        <v>1</v>
      </c>
      <c r="O5089" t="b">
        <f t="shared" si="871"/>
        <v>0</v>
      </c>
      <c r="P5089" t="b">
        <f t="shared" si="872"/>
        <v>1</v>
      </c>
      <c r="Q5089" t="b">
        <f t="shared" si="873"/>
        <v>1</v>
      </c>
      <c r="R5089" t="str">
        <f t="shared" si="874"/>
        <v>Yes</v>
      </c>
      <c r="S5089">
        <f t="shared" si="875"/>
        <v>2</v>
      </c>
      <c r="T5089" s="95">
        <f t="shared" si="876"/>
        <v>43339</v>
      </c>
      <c r="U5089" s="96">
        <f t="shared" si="877"/>
        <v>106.30416666666667</v>
      </c>
      <c r="V5089" t="str">
        <f>VLOOKUP(H5089, Table2_ContractType!$A$2:$B$4, 2,TRUE)</f>
        <v>Month-to-Month</v>
      </c>
      <c r="W5089" t="str">
        <f>VLOOKUP(F5089, Table3_PhoneService!$A$2:B5131, 2, TRUE)</f>
        <v>Two or More Lines</v>
      </c>
      <c r="X5089" t="str">
        <f>VLOOKUP(G5089,Table4_InternetService!$A$2:$B$4, 2, FALSE)</f>
        <v>Fiber Optic</v>
      </c>
      <c r="Y5089" s="98" t="str">
        <f t="shared" si="878"/>
        <v>Group2 13-24mo</v>
      </c>
      <c r="Z5089" s="98" t="str">
        <f t="shared" si="879"/>
        <v>Phone+internet</v>
      </c>
    </row>
    <row r="5090" spans="1:26" ht="15.75" customHeight="1" x14ac:dyDescent="0.2">
      <c r="A5090" s="3" t="s">
        <v>5312</v>
      </c>
      <c r="B5090" s="3" t="s">
        <v>29</v>
      </c>
      <c r="C5090" s="3">
        <v>0</v>
      </c>
      <c r="D5090" s="3" t="s">
        <v>27</v>
      </c>
      <c r="E5090" s="3" t="s">
        <v>27</v>
      </c>
      <c r="F5090" s="3">
        <v>1</v>
      </c>
      <c r="G5090" s="3">
        <v>2</v>
      </c>
      <c r="H5090" s="3">
        <v>0</v>
      </c>
      <c r="I5090" s="3" t="s">
        <v>26</v>
      </c>
      <c r="J5090" s="4">
        <v>70.349999999999994</v>
      </c>
      <c r="K5090" s="4">
        <v>2552.9</v>
      </c>
      <c r="L5090" s="3" t="s">
        <v>27</v>
      </c>
      <c r="M5090" s="1">
        <f t="shared" si="869"/>
        <v>36</v>
      </c>
      <c r="N5090" s="8" t="b">
        <f t="shared" si="870"/>
        <v>0</v>
      </c>
      <c r="O5090" t="b">
        <f t="shared" si="871"/>
        <v>0</v>
      </c>
      <c r="P5090" t="b">
        <f t="shared" si="872"/>
        <v>1</v>
      </c>
      <c r="Q5090" t="b">
        <f t="shared" si="873"/>
        <v>1</v>
      </c>
      <c r="R5090" t="str">
        <f t="shared" si="874"/>
        <v>Yes</v>
      </c>
      <c r="S5090">
        <f t="shared" si="875"/>
        <v>0</v>
      </c>
      <c r="T5090" s="95">
        <f t="shared" si="876"/>
        <v>42619</v>
      </c>
      <c r="U5090" s="96">
        <f t="shared" si="877"/>
        <v>70.913888888888891</v>
      </c>
      <c r="V5090" t="str">
        <f>VLOOKUP(H5090, Table2_ContractType!$A$2:$B$4, 2,TRUE)</f>
        <v>Month-to-Month</v>
      </c>
      <c r="W5090" t="str">
        <f>VLOOKUP(F5090, Table3_PhoneService!$A$2:B5132, 2, TRUE)</f>
        <v>One Line</v>
      </c>
      <c r="X5090" t="str">
        <f>VLOOKUP(G5090,Table4_InternetService!$A$2:$B$4, 2, FALSE)</f>
        <v>Fiber Optic</v>
      </c>
      <c r="Y5090" s="98" t="str">
        <f t="shared" si="878"/>
        <v>Group4 37-48mo</v>
      </c>
      <c r="Z5090" s="98" t="str">
        <f t="shared" si="879"/>
        <v>Phone+internet</v>
      </c>
    </row>
    <row r="5091" spans="1:26" ht="15.75" customHeight="1" x14ac:dyDescent="0.2">
      <c r="A5091" s="3" t="s">
        <v>5313</v>
      </c>
      <c r="B5091" s="3" t="s">
        <v>29</v>
      </c>
      <c r="C5091" s="3">
        <v>0</v>
      </c>
      <c r="D5091" s="3" t="s">
        <v>25</v>
      </c>
      <c r="E5091" s="3" t="s">
        <v>25</v>
      </c>
      <c r="F5091" s="3">
        <v>1</v>
      </c>
      <c r="G5091" s="3">
        <v>2</v>
      </c>
      <c r="H5091" s="3">
        <v>0</v>
      </c>
      <c r="I5091" s="3" t="s">
        <v>31</v>
      </c>
      <c r="J5091" s="4">
        <v>79.400000000000006</v>
      </c>
      <c r="K5091" s="4">
        <v>4238.45</v>
      </c>
      <c r="L5091" s="3" t="s">
        <v>27</v>
      </c>
      <c r="M5091" s="1">
        <f t="shared" si="869"/>
        <v>53</v>
      </c>
      <c r="N5091" s="8" t="b">
        <f t="shared" si="870"/>
        <v>0</v>
      </c>
      <c r="O5091" t="b">
        <f t="shared" si="871"/>
        <v>0</v>
      </c>
      <c r="P5091" t="b">
        <f t="shared" si="872"/>
        <v>1</v>
      </c>
      <c r="Q5091" t="b">
        <f t="shared" si="873"/>
        <v>1</v>
      </c>
      <c r="R5091" t="str">
        <f t="shared" si="874"/>
        <v>Yes</v>
      </c>
      <c r="S5091">
        <f t="shared" si="875"/>
        <v>3</v>
      </c>
      <c r="T5091" s="95">
        <f t="shared" si="876"/>
        <v>42109</v>
      </c>
      <c r="U5091" s="96">
        <f t="shared" si="877"/>
        <v>79.970754716981133</v>
      </c>
      <c r="V5091" t="str">
        <f>VLOOKUP(H5091, Table2_ContractType!$A$2:$B$4, 2,TRUE)</f>
        <v>Month-to-Month</v>
      </c>
      <c r="W5091" t="str">
        <f>VLOOKUP(F5091, Table3_PhoneService!$A$2:B5133, 2, TRUE)</f>
        <v>One Line</v>
      </c>
      <c r="X5091" t="str">
        <f>VLOOKUP(G5091,Table4_InternetService!$A$2:$B$4, 2, FALSE)</f>
        <v>Fiber Optic</v>
      </c>
      <c r="Y5091" s="98" t="str">
        <f t="shared" si="878"/>
        <v>Group5 over49mo</v>
      </c>
      <c r="Z5091" s="98" t="str">
        <f t="shared" si="879"/>
        <v>Phone+internet</v>
      </c>
    </row>
    <row r="5092" spans="1:26" ht="15.75" customHeight="1" x14ac:dyDescent="0.2">
      <c r="A5092" s="3" t="s">
        <v>5314</v>
      </c>
      <c r="B5092" s="3" t="s">
        <v>24</v>
      </c>
      <c r="C5092" s="3">
        <v>0</v>
      </c>
      <c r="D5092" s="3" t="s">
        <v>25</v>
      </c>
      <c r="E5092" s="3" t="s">
        <v>25</v>
      </c>
      <c r="F5092" s="3">
        <v>1</v>
      </c>
      <c r="G5092" s="3">
        <v>1</v>
      </c>
      <c r="H5092" s="3">
        <v>1</v>
      </c>
      <c r="I5092" s="3" t="s">
        <v>26</v>
      </c>
      <c r="J5092" s="4">
        <v>59.3</v>
      </c>
      <c r="K5092" s="4">
        <v>3274.35</v>
      </c>
      <c r="L5092" s="3" t="s">
        <v>27</v>
      </c>
      <c r="M5092" s="1">
        <f t="shared" si="869"/>
        <v>55</v>
      </c>
      <c r="N5092" s="8" t="b">
        <f t="shared" si="870"/>
        <v>1</v>
      </c>
      <c r="O5092" t="b">
        <f t="shared" si="871"/>
        <v>0</v>
      </c>
      <c r="P5092" t="b">
        <f t="shared" si="872"/>
        <v>1</v>
      </c>
      <c r="Q5092" t="b">
        <f t="shared" si="873"/>
        <v>1</v>
      </c>
      <c r="R5092" t="str">
        <f t="shared" si="874"/>
        <v>Yes</v>
      </c>
      <c r="S5092">
        <f t="shared" si="875"/>
        <v>3</v>
      </c>
      <c r="T5092" s="95">
        <f t="shared" si="876"/>
        <v>42049</v>
      </c>
      <c r="U5092" s="96">
        <f t="shared" si="877"/>
        <v>59.533636363636361</v>
      </c>
      <c r="V5092" t="str">
        <f>VLOOKUP(H5092, Table2_ContractType!$A$2:$B$4, 2,TRUE)</f>
        <v>1 Year</v>
      </c>
      <c r="W5092" t="str">
        <f>VLOOKUP(F5092, Table3_PhoneService!$A$2:B5134, 2, TRUE)</f>
        <v>One Line</v>
      </c>
      <c r="X5092" t="str">
        <f>VLOOKUP(G5092,Table4_InternetService!$A$2:$B$4, 2, FALSE)</f>
        <v>DSL</v>
      </c>
      <c r="Y5092" s="98" t="str">
        <f t="shared" si="878"/>
        <v>Group5 over49mo</v>
      </c>
      <c r="Z5092" s="98" t="str">
        <f t="shared" si="879"/>
        <v>Phone+internet</v>
      </c>
    </row>
    <row r="5093" spans="1:26" ht="15.75" customHeight="1" x14ac:dyDescent="0.2">
      <c r="A5093" s="3" t="s">
        <v>5315</v>
      </c>
      <c r="B5093" s="3" t="s">
        <v>29</v>
      </c>
      <c r="C5093" s="3">
        <v>0</v>
      </c>
      <c r="D5093" s="3" t="s">
        <v>27</v>
      </c>
      <c r="E5093" s="3" t="s">
        <v>27</v>
      </c>
      <c r="F5093" s="3">
        <v>1</v>
      </c>
      <c r="G5093" s="3">
        <v>2</v>
      </c>
      <c r="H5093" s="3">
        <v>0</v>
      </c>
      <c r="I5093" s="3" t="s">
        <v>31</v>
      </c>
      <c r="J5093" s="4">
        <v>69.95</v>
      </c>
      <c r="K5093" s="4">
        <v>69.95</v>
      </c>
      <c r="L5093" s="3" t="s">
        <v>25</v>
      </c>
      <c r="M5093" s="1">
        <f t="shared" si="869"/>
        <v>1</v>
      </c>
      <c r="N5093" s="8" t="b">
        <f t="shared" si="870"/>
        <v>0</v>
      </c>
      <c r="O5093" t="b">
        <f t="shared" si="871"/>
        <v>1</v>
      </c>
      <c r="P5093" t="b">
        <f t="shared" si="872"/>
        <v>1</v>
      </c>
      <c r="Q5093" t="b">
        <f t="shared" si="873"/>
        <v>1</v>
      </c>
      <c r="R5093" t="str">
        <f t="shared" si="874"/>
        <v>Yes</v>
      </c>
      <c r="S5093">
        <f t="shared" si="875"/>
        <v>0</v>
      </c>
      <c r="T5093" s="95">
        <f t="shared" si="876"/>
        <v>43669</v>
      </c>
      <c r="U5093" s="96">
        <f t="shared" si="877"/>
        <v>69.95</v>
      </c>
      <c r="V5093" t="str">
        <f>VLOOKUP(H5093, Table2_ContractType!$A$2:$B$4, 2,TRUE)</f>
        <v>Month-to-Month</v>
      </c>
      <c r="W5093" t="str">
        <f>VLOOKUP(F5093, Table3_PhoneService!$A$2:B5135, 2, TRUE)</f>
        <v>One Line</v>
      </c>
      <c r="X5093" t="str">
        <f>VLOOKUP(G5093,Table4_InternetService!$A$2:$B$4, 2, FALSE)</f>
        <v>Fiber Optic</v>
      </c>
      <c r="Y5093" s="98" t="str">
        <f t="shared" si="878"/>
        <v>Group1 0-12mo</v>
      </c>
      <c r="Z5093" s="98" t="str">
        <f t="shared" si="879"/>
        <v>Phone+internet</v>
      </c>
    </row>
    <row r="5094" spans="1:26" ht="15.75" customHeight="1" x14ac:dyDescent="0.2">
      <c r="A5094" s="3" t="s">
        <v>5316</v>
      </c>
      <c r="B5094" s="3" t="s">
        <v>29</v>
      </c>
      <c r="C5094" s="3">
        <v>1</v>
      </c>
      <c r="D5094" s="3" t="s">
        <v>27</v>
      </c>
      <c r="E5094" s="3" t="s">
        <v>27</v>
      </c>
      <c r="F5094" s="3">
        <v>1</v>
      </c>
      <c r="G5094" s="3">
        <v>2</v>
      </c>
      <c r="H5094" s="3">
        <v>0</v>
      </c>
      <c r="I5094" s="3" t="s">
        <v>31</v>
      </c>
      <c r="J5094" s="4">
        <v>90.5</v>
      </c>
      <c r="K5094" s="4">
        <v>1201.1500000000001</v>
      </c>
      <c r="L5094" s="3" t="s">
        <v>25</v>
      </c>
      <c r="M5094" s="1">
        <f t="shared" si="869"/>
        <v>13</v>
      </c>
      <c r="N5094" s="8" t="b">
        <f t="shared" si="870"/>
        <v>0</v>
      </c>
      <c r="O5094" t="b">
        <f t="shared" si="871"/>
        <v>1</v>
      </c>
      <c r="P5094" t="b">
        <f t="shared" si="872"/>
        <v>1</v>
      </c>
      <c r="Q5094" t="b">
        <f t="shared" si="873"/>
        <v>1</v>
      </c>
      <c r="R5094" t="str">
        <f t="shared" si="874"/>
        <v>Yes</v>
      </c>
      <c r="S5094">
        <f t="shared" si="875"/>
        <v>0</v>
      </c>
      <c r="T5094" s="95">
        <f t="shared" si="876"/>
        <v>43309</v>
      </c>
      <c r="U5094" s="96">
        <f t="shared" si="877"/>
        <v>92.396153846153851</v>
      </c>
      <c r="V5094" t="str">
        <f>VLOOKUP(H5094, Table2_ContractType!$A$2:$B$4, 2,TRUE)</f>
        <v>Month-to-Month</v>
      </c>
      <c r="W5094" t="str">
        <f>VLOOKUP(F5094, Table3_PhoneService!$A$2:B5136, 2, TRUE)</f>
        <v>One Line</v>
      </c>
      <c r="X5094" t="str">
        <f>VLOOKUP(G5094,Table4_InternetService!$A$2:$B$4, 2, FALSE)</f>
        <v>Fiber Optic</v>
      </c>
      <c r="Y5094" s="98" t="str">
        <f t="shared" si="878"/>
        <v>Group2 13-24mo</v>
      </c>
      <c r="Z5094" s="98" t="str">
        <f t="shared" si="879"/>
        <v>Phone+internet</v>
      </c>
    </row>
    <row r="5095" spans="1:26" ht="15.75" customHeight="1" x14ac:dyDescent="0.2">
      <c r="A5095" s="3" t="s">
        <v>5317</v>
      </c>
      <c r="B5095" s="3" t="s">
        <v>24</v>
      </c>
      <c r="C5095" s="3">
        <v>0</v>
      </c>
      <c r="D5095" s="3" t="s">
        <v>27</v>
      </c>
      <c r="E5095" s="3" t="s">
        <v>27</v>
      </c>
      <c r="F5095" s="3">
        <v>2</v>
      </c>
      <c r="G5095" s="3">
        <v>1</v>
      </c>
      <c r="H5095" s="3">
        <v>1</v>
      </c>
      <c r="I5095" s="3" t="s">
        <v>35</v>
      </c>
      <c r="J5095" s="4">
        <v>85.1</v>
      </c>
      <c r="K5095" s="4">
        <v>3662.25</v>
      </c>
      <c r="L5095" s="3" t="s">
        <v>27</v>
      </c>
      <c r="M5095" s="1">
        <f t="shared" si="869"/>
        <v>43</v>
      </c>
      <c r="N5095" s="8" t="b">
        <f t="shared" si="870"/>
        <v>1</v>
      </c>
      <c r="O5095" t="b">
        <f t="shared" si="871"/>
        <v>0</v>
      </c>
      <c r="P5095" t="b">
        <f t="shared" si="872"/>
        <v>1</v>
      </c>
      <c r="Q5095" t="b">
        <f t="shared" si="873"/>
        <v>1</v>
      </c>
      <c r="R5095" t="str">
        <f t="shared" si="874"/>
        <v>Yes</v>
      </c>
      <c r="S5095">
        <f t="shared" si="875"/>
        <v>0</v>
      </c>
      <c r="T5095" s="95">
        <f t="shared" si="876"/>
        <v>42409</v>
      </c>
      <c r="U5095" s="96">
        <f t="shared" si="877"/>
        <v>85.168604651162795</v>
      </c>
      <c r="V5095" t="str">
        <f>VLOOKUP(H5095, Table2_ContractType!$A$2:$B$4, 2,TRUE)</f>
        <v>1 Year</v>
      </c>
      <c r="W5095" t="str">
        <f>VLOOKUP(F5095, Table3_PhoneService!$A$2:B5137, 2, TRUE)</f>
        <v>Two or More Lines</v>
      </c>
      <c r="X5095" t="str">
        <f>VLOOKUP(G5095,Table4_InternetService!$A$2:$B$4, 2, FALSE)</f>
        <v>DSL</v>
      </c>
      <c r="Y5095" s="98" t="str">
        <f t="shared" si="878"/>
        <v>Group4 37-48mo</v>
      </c>
      <c r="Z5095" s="98" t="str">
        <f t="shared" si="879"/>
        <v>Phone+internet</v>
      </c>
    </row>
    <row r="5096" spans="1:26" ht="15.75" customHeight="1" x14ac:dyDescent="0.2">
      <c r="A5096" s="3" t="s">
        <v>5318</v>
      </c>
      <c r="B5096" s="3" t="s">
        <v>29</v>
      </c>
      <c r="C5096" s="3">
        <v>0</v>
      </c>
      <c r="D5096" s="3" t="s">
        <v>27</v>
      </c>
      <c r="E5096" s="3" t="s">
        <v>25</v>
      </c>
      <c r="F5096" s="3">
        <v>1</v>
      </c>
      <c r="G5096" s="3">
        <v>0</v>
      </c>
      <c r="H5096" s="3">
        <v>2</v>
      </c>
      <c r="I5096" s="3" t="s">
        <v>26</v>
      </c>
      <c r="J5096" s="4">
        <v>19.75</v>
      </c>
      <c r="K5096" s="4">
        <v>1124.2</v>
      </c>
      <c r="L5096" s="3" t="s">
        <v>27</v>
      </c>
      <c r="M5096" s="1">
        <f t="shared" si="869"/>
        <v>57</v>
      </c>
      <c r="N5096" s="8" t="b">
        <f t="shared" si="870"/>
        <v>0</v>
      </c>
      <c r="O5096" t="b">
        <f t="shared" si="871"/>
        <v>0</v>
      </c>
      <c r="P5096" t="b">
        <f t="shared" si="872"/>
        <v>1</v>
      </c>
      <c r="Q5096" t="b">
        <f t="shared" si="873"/>
        <v>0</v>
      </c>
      <c r="R5096" t="str">
        <f t="shared" si="874"/>
        <v>No</v>
      </c>
      <c r="S5096" t="b">
        <f t="shared" si="875"/>
        <v>0</v>
      </c>
      <c r="T5096" s="95">
        <f t="shared" si="876"/>
        <v>41989</v>
      </c>
      <c r="U5096" s="96">
        <f t="shared" si="877"/>
        <v>19.722807017543861</v>
      </c>
      <c r="V5096" t="str">
        <f>VLOOKUP(H5096, Table2_ContractType!$A$2:$B$4, 2,TRUE)</f>
        <v>2 Year</v>
      </c>
      <c r="W5096" t="str">
        <f>VLOOKUP(F5096, Table3_PhoneService!$A$2:B5138, 2, TRUE)</f>
        <v>One Line</v>
      </c>
      <c r="X5096" t="str">
        <f>VLOOKUP(G5096,Table4_InternetService!$A$2:$B$4, 2, FALSE)</f>
        <v>No Internet Service</v>
      </c>
      <c r="Y5096" s="98" t="str">
        <f t="shared" si="878"/>
        <v>Group5 over49mo</v>
      </c>
      <c r="Z5096" s="98" t="str">
        <f t="shared" si="879"/>
        <v>Phone</v>
      </c>
    </row>
    <row r="5097" spans="1:26" ht="15.75" customHeight="1" x14ac:dyDescent="0.2">
      <c r="A5097" s="3" t="s">
        <v>5319</v>
      </c>
      <c r="B5097" s="3" t="s">
        <v>24</v>
      </c>
      <c r="C5097" s="3">
        <v>0</v>
      </c>
      <c r="D5097" s="3" t="s">
        <v>25</v>
      </c>
      <c r="E5097" s="3" t="s">
        <v>25</v>
      </c>
      <c r="F5097" s="3">
        <v>2</v>
      </c>
      <c r="G5097" s="3">
        <v>1</v>
      </c>
      <c r="H5097" s="3">
        <v>0</v>
      </c>
      <c r="I5097" s="3" t="s">
        <v>37</v>
      </c>
      <c r="J5097" s="4">
        <v>69.150000000000006</v>
      </c>
      <c r="K5097" s="4">
        <v>235</v>
      </c>
      <c r="L5097" s="3" t="s">
        <v>27</v>
      </c>
      <c r="M5097" s="1">
        <f t="shared" si="869"/>
        <v>3</v>
      </c>
      <c r="N5097" s="8" t="b">
        <f t="shared" si="870"/>
        <v>1</v>
      </c>
      <c r="O5097" t="b">
        <f t="shared" si="871"/>
        <v>0</v>
      </c>
      <c r="P5097" t="b">
        <f t="shared" si="872"/>
        <v>1</v>
      </c>
      <c r="Q5097" t="b">
        <f t="shared" si="873"/>
        <v>1</v>
      </c>
      <c r="R5097" t="str">
        <f t="shared" si="874"/>
        <v>Yes</v>
      </c>
      <c r="S5097">
        <f t="shared" si="875"/>
        <v>3</v>
      </c>
      <c r="T5097" s="95">
        <f t="shared" si="876"/>
        <v>43609</v>
      </c>
      <c r="U5097" s="96">
        <f t="shared" si="877"/>
        <v>78.333333333333329</v>
      </c>
      <c r="V5097" t="str">
        <f>VLOOKUP(H5097, Table2_ContractType!$A$2:$B$4, 2,TRUE)</f>
        <v>Month-to-Month</v>
      </c>
      <c r="W5097" t="str">
        <f>VLOOKUP(F5097, Table3_PhoneService!$A$2:B5139, 2, TRUE)</f>
        <v>Two or More Lines</v>
      </c>
      <c r="X5097" t="str">
        <f>VLOOKUP(G5097,Table4_InternetService!$A$2:$B$4, 2, FALSE)</f>
        <v>DSL</v>
      </c>
      <c r="Y5097" s="98" t="str">
        <f t="shared" si="878"/>
        <v>Group1 0-12mo</v>
      </c>
      <c r="Z5097" s="98" t="str">
        <f t="shared" si="879"/>
        <v>Phone+internet</v>
      </c>
    </row>
    <row r="5098" spans="1:26" ht="15.75" customHeight="1" x14ac:dyDescent="0.2">
      <c r="A5098" s="3" t="s">
        <v>5320</v>
      </c>
      <c r="B5098" s="3" t="s">
        <v>29</v>
      </c>
      <c r="C5098" s="3">
        <v>0</v>
      </c>
      <c r="D5098" s="3" t="s">
        <v>25</v>
      </c>
      <c r="E5098" s="3" t="s">
        <v>27</v>
      </c>
      <c r="F5098" s="3">
        <v>2</v>
      </c>
      <c r="G5098" s="3">
        <v>2</v>
      </c>
      <c r="H5098" s="3">
        <v>2</v>
      </c>
      <c r="I5098" s="3" t="s">
        <v>31</v>
      </c>
      <c r="J5098" s="4">
        <v>93.15</v>
      </c>
      <c r="K5098" s="4">
        <v>6368.2</v>
      </c>
      <c r="L5098" s="3" t="s">
        <v>27</v>
      </c>
      <c r="M5098" s="1">
        <f t="shared" si="869"/>
        <v>68</v>
      </c>
      <c r="N5098" s="8" t="b">
        <f t="shared" si="870"/>
        <v>0</v>
      </c>
      <c r="O5098" t="b">
        <f t="shared" si="871"/>
        <v>0</v>
      </c>
      <c r="P5098" t="b">
        <f t="shared" si="872"/>
        <v>1</v>
      </c>
      <c r="Q5098" t="b">
        <f t="shared" si="873"/>
        <v>1</v>
      </c>
      <c r="R5098" t="str">
        <f t="shared" si="874"/>
        <v>Yes</v>
      </c>
      <c r="S5098">
        <f t="shared" si="875"/>
        <v>1</v>
      </c>
      <c r="T5098" s="95">
        <f t="shared" si="876"/>
        <v>41659</v>
      </c>
      <c r="U5098" s="96">
        <f t="shared" si="877"/>
        <v>93.649999999999991</v>
      </c>
      <c r="V5098" t="str">
        <f>VLOOKUP(H5098, Table2_ContractType!$A$2:$B$4, 2,TRUE)</f>
        <v>2 Year</v>
      </c>
      <c r="W5098" t="str">
        <f>VLOOKUP(F5098, Table3_PhoneService!$A$2:B5140, 2, TRUE)</f>
        <v>Two or More Lines</v>
      </c>
      <c r="X5098" t="str">
        <f>VLOOKUP(G5098,Table4_InternetService!$A$2:$B$4, 2, FALSE)</f>
        <v>Fiber Optic</v>
      </c>
      <c r="Y5098" s="98" t="str">
        <f t="shared" si="878"/>
        <v>Group5 over49mo</v>
      </c>
      <c r="Z5098" s="98" t="str">
        <f t="shared" si="879"/>
        <v>Phone+internet</v>
      </c>
    </row>
    <row r="5099" spans="1:26" ht="15.75" customHeight="1" x14ac:dyDescent="0.2">
      <c r="A5099" s="3" t="s">
        <v>5321</v>
      </c>
      <c r="B5099" s="3" t="s">
        <v>24</v>
      </c>
      <c r="C5099" s="3">
        <v>0</v>
      </c>
      <c r="D5099" s="3" t="s">
        <v>25</v>
      </c>
      <c r="E5099" s="3" t="s">
        <v>27</v>
      </c>
      <c r="F5099" s="3">
        <v>2</v>
      </c>
      <c r="G5099" s="3">
        <v>0</v>
      </c>
      <c r="H5099" s="3">
        <v>2</v>
      </c>
      <c r="I5099" s="3" t="s">
        <v>26</v>
      </c>
      <c r="J5099" s="4">
        <v>23.85</v>
      </c>
      <c r="K5099" s="4">
        <v>1672.1</v>
      </c>
      <c r="L5099" s="3" t="s">
        <v>27</v>
      </c>
      <c r="M5099" s="1">
        <f t="shared" si="869"/>
        <v>70</v>
      </c>
      <c r="N5099" s="8" t="b">
        <f t="shared" si="870"/>
        <v>1</v>
      </c>
      <c r="O5099" t="b">
        <f t="shared" si="871"/>
        <v>0</v>
      </c>
      <c r="P5099" t="b">
        <f t="shared" si="872"/>
        <v>1</v>
      </c>
      <c r="Q5099" t="b">
        <f t="shared" si="873"/>
        <v>0</v>
      </c>
      <c r="R5099" t="str">
        <f t="shared" si="874"/>
        <v>No</v>
      </c>
      <c r="S5099">
        <f t="shared" si="875"/>
        <v>1</v>
      </c>
      <c r="T5099" s="95">
        <f t="shared" si="876"/>
        <v>41599</v>
      </c>
      <c r="U5099" s="96">
        <f t="shared" si="877"/>
        <v>23.887142857142855</v>
      </c>
      <c r="V5099" t="str">
        <f>VLOOKUP(H5099, Table2_ContractType!$A$2:$B$4, 2,TRUE)</f>
        <v>2 Year</v>
      </c>
      <c r="W5099" t="str">
        <f>VLOOKUP(F5099, Table3_PhoneService!$A$2:B5141, 2, TRUE)</f>
        <v>Two or More Lines</v>
      </c>
      <c r="X5099" t="str">
        <f>VLOOKUP(G5099,Table4_InternetService!$A$2:$B$4, 2, FALSE)</f>
        <v>No Internet Service</v>
      </c>
      <c r="Y5099" s="98" t="str">
        <f t="shared" si="878"/>
        <v>Group5 over49mo</v>
      </c>
      <c r="Z5099" s="98" t="str">
        <f t="shared" si="879"/>
        <v>Phone</v>
      </c>
    </row>
    <row r="5100" spans="1:26" ht="15.75" customHeight="1" x14ac:dyDescent="0.2">
      <c r="A5100" s="3" t="s">
        <v>5322</v>
      </c>
      <c r="B5100" s="3" t="s">
        <v>29</v>
      </c>
      <c r="C5100" s="3">
        <v>0</v>
      </c>
      <c r="D5100" s="3" t="s">
        <v>25</v>
      </c>
      <c r="E5100" s="3" t="s">
        <v>25</v>
      </c>
      <c r="F5100" s="3">
        <v>2</v>
      </c>
      <c r="G5100" s="3">
        <v>1</v>
      </c>
      <c r="H5100" s="3">
        <v>2</v>
      </c>
      <c r="I5100" s="3" t="s">
        <v>35</v>
      </c>
      <c r="J5100" s="4">
        <v>71.599999999999994</v>
      </c>
      <c r="K5100" s="4">
        <v>4230.25</v>
      </c>
      <c r="L5100" s="3" t="s">
        <v>27</v>
      </c>
      <c r="M5100" s="1">
        <f t="shared" si="869"/>
        <v>59</v>
      </c>
      <c r="N5100" s="8" t="b">
        <f t="shared" si="870"/>
        <v>0</v>
      </c>
      <c r="O5100" t="b">
        <f t="shared" si="871"/>
        <v>0</v>
      </c>
      <c r="P5100" t="b">
        <f t="shared" si="872"/>
        <v>1</v>
      </c>
      <c r="Q5100" t="b">
        <f t="shared" si="873"/>
        <v>1</v>
      </c>
      <c r="R5100" t="str">
        <f t="shared" si="874"/>
        <v>Yes</v>
      </c>
      <c r="S5100">
        <f t="shared" si="875"/>
        <v>3</v>
      </c>
      <c r="T5100" s="95">
        <f t="shared" si="876"/>
        <v>41929</v>
      </c>
      <c r="U5100" s="96">
        <f t="shared" si="877"/>
        <v>71.699152542372886</v>
      </c>
      <c r="V5100" t="str">
        <f>VLOOKUP(H5100, Table2_ContractType!$A$2:$B$4, 2,TRUE)</f>
        <v>2 Year</v>
      </c>
      <c r="W5100" t="str">
        <f>VLOOKUP(F5100, Table3_PhoneService!$A$2:B5142, 2, TRUE)</f>
        <v>Two or More Lines</v>
      </c>
      <c r="X5100" t="str">
        <f>VLOOKUP(G5100,Table4_InternetService!$A$2:$B$4, 2, FALSE)</f>
        <v>DSL</v>
      </c>
      <c r="Y5100" s="98" t="str">
        <f t="shared" si="878"/>
        <v>Group5 over49mo</v>
      </c>
      <c r="Z5100" s="98" t="str">
        <f t="shared" si="879"/>
        <v>Phone+internet</v>
      </c>
    </row>
    <row r="5101" spans="1:26" ht="15.75" customHeight="1" x14ac:dyDescent="0.2">
      <c r="A5101" s="3" t="s">
        <v>5323</v>
      </c>
      <c r="B5101" s="3" t="s">
        <v>29</v>
      </c>
      <c r="C5101" s="3">
        <v>0</v>
      </c>
      <c r="D5101" s="3" t="s">
        <v>25</v>
      </c>
      <c r="E5101" s="3" t="s">
        <v>25</v>
      </c>
      <c r="F5101" s="3">
        <v>2</v>
      </c>
      <c r="G5101" s="3">
        <v>1</v>
      </c>
      <c r="H5101" s="3">
        <v>1</v>
      </c>
      <c r="I5101" s="3" t="s">
        <v>26</v>
      </c>
      <c r="J5101" s="4">
        <v>78.650000000000006</v>
      </c>
      <c r="K5101" s="4">
        <v>1663.75</v>
      </c>
      <c r="L5101" s="3" t="s">
        <v>27</v>
      </c>
      <c r="M5101" s="1">
        <f t="shared" si="869"/>
        <v>21</v>
      </c>
      <c r="N5101" s="8" t="b">
        <f t="shared" si="870"/>
        <v>0</v>
      </c>
      <c r="O5101" t="b">
        <f t="shared" si="871"/>
        <v>0</v>
      </c>
      <c r="P5101" t="b">
        <f t="shared" si="872"/>
        <v>1</v>
      </c>
      <c r="Q5101" t="b">
        <f t="shared" si="873"/>
        <v>1</v>
      </c>
      <c r="R5101" t="str">
        <f t="shared" si="874"/>
        <v>Yes</v>
      </c>
      <c r="S5101">
        <f t="shared" si="875"/>
        <v>3</v>
      </c>
      <c r="T5101" s="95">
        <f t="shared" si="876"/>
        <v>43069</v>
      </c>
      <c r="U5101" s="96">
        <f t="shared" si="877"/>
        <v>79.226190476190482</v>
      </c>
      <c r="V5101" t="str">
        <f>VLOOKUP(H5101, Table2_ContractType!$A$2:$B$4, 2,TRUE)</f>
        <v>1 Year</v>
      </c>
      <c r="W5101" t="str">
        <f>VLOOKUP(F5101, Table3_PhoneService!$A$2:B5143, 2, TRUE)</f>
        <v>Two or More Lines</v>
      </c>
      <c r="X5101" t="str">
        <f>VLOOKUP(G5101,Table4_InternetService!$A$2:$B$4, 2, FALSE)</f>
        <v>DSL</v>
      </c>
      <c r="Y5101" s="98" t="str">
        <f t="shared" si="878"/>
        <v>Group2 13-24mo</v>
      </c>
      <c r="Z5101" s="98" t="str">
        <f t="shared" si="879"/>
        <v>Phone+internet</v>
      </c>
    </row>
    <row r="5102" spans="1:26" ht="15.75" customHeight="1" x14ac:dyDescent="0.2">
      <c r="A5102" s="3" t="s">
        <v>5324</v>
      </c>
      <c r="B5102" s="3" t="s">
        <v>29</v>
      </c>
      <c r="C5102" s="3">
        <v>0</v>
      </c>
      <c r="D5102" s="3" t="s">
        <v>27</v>
      </c>
      <c r="E5102" s="3" t="s">
        <v>25</v>
      </c>
      <c r="F5102" s="3">
        <v>2</v>
      </c>
      <c r="G5102" s="3">
        <v>1</v>
      </c>
      <c r="H5102" s="3">
        <v>2</v>
      </c>
      <c r="I5102" s="3" t="s">
        <v>26</v>
      </c>
      <c r="J5102" s="4">
        <v>89.55</v>
      </c>
      <c r="K5102" s="4">
        <v>5012.3500000000004</v>
      </c>
      <c r="L5102" s="3" t="s">
        <v>27</v>
      </c>
      <c r="M5102" s="1">
        <f t="shared" si="869"/>
        <v>56</v>
      </c>
      <c r="N5102" s="8" t="b">
        <f t="shared" si="870"/>
        <v>0</v>
      </c>
      <c r="O5102" t="b">
        <f t="shared" si="871"/>
        <v>0</v>
      </c>
      <c r="P5102" t="b">
        <f t="shared" si="872"/>
        <v>1</v>
      </c>
      <c r="Q5102" t="b">
        <f t="shared" si="873"/>
        <v>1</v>
      </c>
      <c r="R5102" t="str">
        <f t="shared" si="874"/>
        <v>Yes</v>
      </c>
      <c r="S5102">
        <f t="shared" si="875"/>
        <v>2</v>
      </c>
      <c r="T5102" s="95">
        <f t="shared" si="876"/>
        <v>42019</v>
      </c>
      <c r="U5102" s="96">
        <f t="shared" si="877"/>
        <v>89.506250000000009</v>
      </c>
      <c r="V5102" t="str">
        <f>VLOOKUP(H5102, Table2_ContractType!$A$2:$B$4, 2,TRUE)</f>
        <v>2 Year</v>
      </c>
      <c r="W5102" t="str">
        <f>VLOOKUP(F5102, Table3_PhoneService!$A$2:B5144, 2, TRUE)</f>
        <v>Two or More Lines</v>
      </c>
      <c r="X5102" t="str">
        <f>VLOOKUP(G5102,Table4_InternetService!$A$2:$B$4, 2, FALSE)</f>
        <v>DSL</v>
      </c>
      <c r="Y5102" s="98" t="str">
        <f t="shared" si="878"/>
        <v>Group5 over49mo</v>
      </c>
      <c r="Z5102" s="98" t="str">
        <f t="shared" si="879"/>
        <v>Phone+internet</v>
      </c>
    </row>
    <row r="5103" spans="1:26" ht="15.75" customHeight="1" x14ac:dyDescent="0.2">
      <c r="A5103" s="3" t="s">
        <v>5325</v>
      </c>
      <c r="B5103" s="3" t="s">
        <v>29</v>
      </c>
      <c r="C5103" s="3">
        <v>0</v>
      </c>
      <c r="D5103" s="3" t="s">
        <v>27</v>
      </c>
      <c r="E5103" s="3" t="s">
        <v>27</v>
      </c>
      <c r="F5103" s="3">
        <v>1</v>
      </c>
      <c r="G5103" s="3">
        <v>0</v>
      </c>
      <c r="H5103" s="3">
        <v>2</v>
      </c>
      <c r="I5103" s="3" t="s">
        <v>26</v>
      </c>
      <c r="J5103" s="4">
        <v>19.8</v>
      </c>
      <c r="K5103" s="4">
        <v>1311.3</v>
      </c>
      <c r="L5103" s="3" t="s">
        <v>27</v>
      </c>
      <c r="M5103" s="1">
        <f t="shared" si="869"/>
        <v>66</v>
      </c>
      <c r="N5103" s="8" t="b">
        <f t="shared" si="870"/>
        <v>0</v>
      </c>
      <c r="O5103" t="b">
        <f t="shared" si="871"/>
        <v>0</v>
      </c>
      <c r="P5103" t="b">
        <f t="shared" si="872"/>
        <v>1</v>
      </c>
      <c r="Q5103" t="b">
        <f t="shared" si="873"/>
        <v>0</v>
      </c>
      <c r="R5103" t="str">
        <f t="shared" si="874"/>
        <v>No</v>
      </c>
      <c r="S5103">
        <f t="shared" si="875"/>
        <v>0</v>
      </c>
      <c r="T5103" s="95">
        <f t="shared" si="876"/>
        <v>41719</v>
      </c>
      <c r="U5103" s="96">
        <f t="shared" si="877"/>
        <v>19.868181818181817</v>
      </c>
      <c r="V5103" t="str">
        <f>VLOOKUP(H5103, Table2_ContractType!$A$2:$B$4, 2,TRUE)</f>
        <v>2 Year</v>
      </c>
      <c r="W5103" t="str">
        <f>VLOOKUP(F5103, Table3_PhoneService!$A$2:B5145, 2, TRUE)</f>
        <v>One Line</v>
      </c>
      <c r="X5103" t="str">
        <f>VLOOKUP(G5103,Table4_InternetService!$A$2:$B$4, 2, FALSE)</f>
        <v>No Internet Service</v>
      </c>
      <c r="Y5103" s="98" t="str">
        <f t="shared" si="878"/>
        <v>Group5 over49mo</v>
      </c>
      <c r="Z5103" s="98" t="str">
        <f t="shared" si="879"/>
        <v>Phone</v>
      </c>
    </row>
    <row r="5104" spans="1:26" ht="15.75" customHeight="1" x14ac:dyDescent="0.2">
      <c r="A5104" s="3" t="s">
        <v>5326</v>
      </c>
      <c r="B5104" s="3" t="s">
        <v>24</v>
      </c>
      <c r="C5104" s="3">
        <v>0</v>
      </c>
      <c r="D5104" s="3" t="s">
        <v>25</v>
      </c>
      <c r="E5104" s="3" t="s">
        <v>25</v>
      </c>
      <c r="F5104" s="3">
        <v>1</v>
      </c>
      <c r="G5104" s="3">
        <v>0</v>
      </c>
      <c r="H5104" s="3">
        <v>0</v>
      </c>
      <c r="I5104" s="3" t="s">
        <v>37</v>
      </c>
      <c r="J5104" s="4">
        <v>19.2</v>
      </c>
      <c r="K5104" s="4">
        <v>702.9</v>
      </c>
      <c r="L5104" s="3" t="s">
        <v>27</v>
      </c>
      <c r="M5104" s="1">
        <f t="shared" si="869"/>
        <v>37</v>
      </c>
      <c r="N5104" s="8" t="b">
        <f t="shared" si="870"/>
        <v>1</v>
      </c>
      <c r="O5104" t="b">
        <f t="shared" si="871"/>
        <v>0</v>
      </c>
      <c r="P5104" t="b">
        <f t="shared" si="872"/>
        <v>1</v>
      </c>
      <c r="Q5104" t="b">
        <f t="shared" si="873"/>
        <v>0</v>
      </c>
      <c r="R5104" t="str">
        <f t="shared" si="874"/>
        <v>No</v>
      </c>
      <c r="S5104">
        <f t="shared" si="875"/>
        <v>3</v>
      </c>
      <c r="T5104" s="95">
        <f t="shared" si="876"/>
        <v>42589</v>
      </c>
      <c r="U5104" s="96">
        <f t="shared" si="877"/>
        <v>18.997297297297298</v>
      </c>
      <c r="V5104" t="str">
        <f>VLOOKUP(H5104, Table2_ContractType!$A$2:$B$4, 2,TRUE)</f>
        <v>Month-to-Month</v>
      </c>
      <c r="W5104" t="str">
        <f>VLOOKUP(F5104, Table3_PhoneService!$A$2:B5146, 2, TRUE)</f>
        <v>One Line</v>
      </c>
      <c r="X5104" t="str">
        <f>VLOOKUP(G5104,Table4_InternetService!$A$2:$B$4, 2, FALSE)</f>
        <v>No Internet Service</v>
      </c>
      <c r="Y5104" s="98" t="str">
        <f t="shared" si="878"/>
        <v>Group4 37-48mo</v>
      </c>
      <c r="Z5104" s="98" t="str">
        <f t="shared" si="879"/>
        <v>Phone</v>
      </c>
    </row>
    <row r="5105" spans="1:26" ht="15.75" customHeight="1" x14ac:dyDescent="0.2">
      <c r="A5105" s="3" t="s">
        <v>5327</v>
      </c>
      <c r="B5105" s="3" t="s">
        <v>29</v>
      </c>
      <c r="C5105" s="3">
        <v>0</v>
      </c>
      <c r="D5105" s="3" t="s">
        <v>25</v>
      </c>
      <c r="E5105" s="3" t="s">
        <v>25</v>
      </c>
      <c r="F5105" s="3">
        <v>1</v>
      </c>
      <c r="G5105" s="3">
        <v>1</v>
      </c>
      <c r="H5105" s="3">
        <v>2</v>
      </c>
      <c r="I5105" s="3" t="s">
        <v>37</v>
      </c>
      <c r="J5105" s="4">
        <v>68.400000000000006</v>
      </c>
      <c r="K5105" s="4">
        <v>4855.3500000000004</v>
      </c>
      <c r="L5105" s="3" t="s">
        <v>27</v>
      </c>
      <c r="M5105" s="1">
        <f t="shared" si="869"/>
        <v>71</v>
      </c>
      <c r="N5105" s="8" t="b">
        <f t="shared" si="870"/>
        <v>0</v>
      </c>
      <c r="O5105" t="b">
        <f t="shared" si="871"/>
        <v>0</v>
      </c>
      <c r="P5105" t="b">
        <f t="shared" si="872"/>
        <v>1</v>
      </c>
      <c r="Q5105" t="b">
        <f t="shared" si="873"/>
        <v>1</v>
      </c>
      <c r="R5105" t="str">
        <f t="shared" si="874"/>
        <v>Yes</v>
      </c>
      <c r="S5105">
        <f t="shared" si="875"/>
        <v>3</v>
      </c>
      <c r="T5105" s="95">
        <f t="shared" si="876"/>
        <v>41569</v>
      </c>
      <c r="U5105" s="96">
        <f t="shared" si="877"/>
        <v>68.385211267605641</v>
      </c>
      <c r="V5105" t="str">
        <f>VLOOKUP(H5105, Table2_ContractType!$A$2:$B$4, 2,TRUE)</f>
        <v>2 Year</v>
      </c>
      <c r="W5105" t="str">
        <f>VLOOKUP(F5105, Table3_PhoneService!$A$2:B5147, 2, TRUE)</f>
        <v>One Line</v>
      </c>
      <c r="X5105" t="str">
        <f>VLOOKUP(G5105,Table4_InternetService!$A$2:$B$4, 2, FALSE)</f>
        <v>DSL</v>
      </c>
      <c r="Y5105" s="98" t="str">
        <f t="shared" si="878"/>
        <v>Group5 over49mo</v>
      </c>
      <c r="Z5105" s="98" t="str">
        <f t="shared" si="879"/>
        <v>Phone+internet</v>
      </c>
    </row>
    <row r="5106" spans="1:26" ht="15.75" customHeight="1" x14ac:dyDescent="0.2">
      <c r="A5106" s="3" t="s">
        <v>5328</v>
      </c>
      <c r="B5106" s="3" t="s">
        <v>24</v>
      </c>
      <c r="C5106" s="3">
        <v>1</v>
      </c>
      <c r="D5106" s="3" t="s">
        <v>25</v>
      </c>
      <c r="E5106" s="3" t="s">
        <v>27</v>
      </c>
      <c r="F5106" s="3">
        <v>2</v>
      </c>
      <c r="G5106" s="3">
        <v>2</v>
      </c>
      <c r="H5106" s="3">
        <v>2</v>
      </c>
      <c r="I5106" s="3" t="s">
        <v>37</v>
      </c>
      <c r="J5106" s="4">
        <v>78.5</v>
      </c>
      <c r="K5106" s="4">
        <v>5602.25</v>
      </c>
      <c r="L5106" s="3" t="s">
        <v>27</v>
      </c>
      <c r="M5106" s="1">
        <f t="shared" si="869"/>
        <v>71</v>
      </c>
      <c r="N5106" s="8" t="b">
        <f t="shared" si="870"/>
        <v>1</v>
      </c>
      <c r="O5106" t="b">
        <f t="shared" si="871"/>
        <v>0</v>
      </c>
      <c r="P5106" t="b">
        <f t="shared" si="872"/>
        <v>1</v>
      </c>
      <c r="Q5106" t="b">
        <f t="shared" si="873"/>
        <v>1</v>
      </c>
      <c r="R5106" t="str">
        <f t="shared" si="874"/>
        <v>Yes</v>
      </c>
      <c r="S5106">
        <f t="shared" si="875"/>
        <v>1</v>
      </c>
      <c r="T5106" s="95">
        <f t="shared" si="876"/>
        <v>41569</v>
      </c>
      <c r="U5106" s="96">
        <f t="shared" si="877"/>
        <v>78.904929577464785</v>
      </c>
      <c r="V5106" t="str">
        <f>VLOOKUP(H5106, Table2_ContractType!$A$2:$B$4, 2,TRUE)</f>
        <v>2 Year</v>
      </c>
      <c r="W5106" t="str">
        <f>VLOOKUP(F5106, Table3_PhoneService!$A$2:B5148, 2, TRUE)</f>
        <v>Two or More Lines</v>
      </c>
      <c r="X5106" t="str">
        <f>VLOOKUP(G5106,Table4_InternetService!$A$2:$B$4, 2, FALSE)</f>
        <v>Fiber Optic</v>
      </c>
      <c r="Y5106" s="98" t="str">
        <f t="shared" si="878"/>
        <v>Group5 over49mo</v>
      </c>
      <c r="Z5106" s="98" t="str">
        <f t="shared" si="879"/>
        <v>Phone+internet</v>
      </c>
    </row>
    <row r="5107" spans="1:26" ht="15.75" customHeight="1" x14ac:dyDescent="0.2">
      <c r="A5107" s="3" t="s">
        <v>5329</v>
      </c>
      <c r="B5107" s="3" t="s">
        <v>24</v>
      </c>
      <c r="C5107" s="3">
        <v>0</v>
      </c>
      <c r="D5107" s="3" t="s">
        <v>27</v>
      </c>
      <c r="E5107" s="3" t="s">
        <v>27</v>
      </c>
      <c r="F5107" s="3">
        <v>1</v>
      </c>
      <c r="G5107" s="3">
        <v>1</v>
      </c>
      <c r="H5107" s="3">
        <v>0</v>
      </c>
      <c r="I5107" s="3" t="s">
        <v>35</v>
      </c>
      <c r="J5107" s="4">
        <v>76.150000000000006</v>
      </c>
      <c r="K5107" s="4">
        <v>1992.95</v>
      </c>
      <c r="L5107" s="3" t="s">
        <v>27</v>
      </c>
      <c r="M5107" s="1">
        <f t="shared" si="869"/>
        <v>26</v>
      </c>
      <c r="N5107" s="8" t="b">
        <f t="shared" si="870"/>
        <v>1</v>
      </c>
      <c r="O5107" t="b">
        <f t="shared" si="871"/>
        <v>0</v>
      </c>
      <c r="P5107" t="b">
        <f t="shared" si="872"/>
        <v>1</v>
      </c>
      <c r="Q5107" t="b">
        <f t="shared" si="873"/>
        <v>1</v>
      </c>
      <c r="R5107" t="str">
        <f t="shared" si="874"/>
        <v>Yes</v>
      </c>
      <c r="S5107">
        <f t="shared" si="875"/>
        <v>0</v>
      </c>
      <c r="T5107" s="95">
        <f t="shared" si="876"/>
        <v>42919</v>
      </c>
      <c r="U5107" s="96">
        <f t="shared" si="877"/>
        <v>76.651923076923083</v>
      </c>
      <c r="V5107" t="str">
        <f>VLOOKUP(H5107, Table2_ContractType!$A$2:$B$4, 2,TRUE)</f>
        <v>Month-to-Month</v>
      </c>
      <c r="W5107" t="str">
        <f>VLOOKUP(F5107, Table3_PhoneService!$A$2:B5149, 2, TRUE)</f>
        <v>One Line</v>
      </c>
      <c r="X5107" t="str">
        <f>VLOOKUP(G5107,Table4_InternetService!$A$2:$B$4, 2, FALSE)</f>
        <v>DSL</v>
      </c>
      <c r="Y5107" s="98" t="str">
        <f t="shared" si="878"/>
        <v>Group3 25-36mo</v>
      </c>
      <c r="Z5107" s="98" t="str">
        <f t="shared" si="879"/>
        <v>Phone+internet</v>
      </c>
    </row>
    <row r="5108" spans="1:26" ht="15.75" customHeight="1" x14ac:dyDescent="0.2">
      <c r="A5108" s="3" t="s">
        <v>5330</v>
      </c>
      <c r="B5108" s="3" t="s">
        <v>24</v>
      </c>
      <c r="C5108" s="3">
        <v>0</v>
      </c>
      <c r="D5108" s="3" t="s">
        <v>25</v>
      </c>
      <c r="E5108" s="3" t="s">
        <v>27</v>
      </c>
      <c r="F5108" s="3">
        <v>0</v>
      </c>
      <c r="G5108" s="3">
        <v>1</v>
      </c>
      <c r="H5108" s="3">
        <v>0</v>
      </c>
      <c r="I5108" s="3" t="s">
        <v>37</v>
      </c>
      <c r="J5108" s="4">
        <v>49.85</v>
      </c>
      <c r="K5108" s="4">
        <v>617.15</v>
      </c>
      <c r="L5108" s="3" t="s">
        <v>27</v>
      </c>
      <c r="M5108" s="1">
        <f t="shared" si="869"/>
        <v>12</v>
      </c>
      <c r="N5108" s="8" t="b">
        <f t="shared" si="870"/>
        <v>1</v>
      </c>
      <c r="O5108" t="b">
        <f t="shared" si="871"/>
        <v>0</v>
      </c>
      <c r="P5108" t="b">
        <f t="shared" si="872"/>
        <v>0</v>
      </c>
      <c r="Q5108" t="b">
        <f t="shared" si="873"/>
        <v>1</v>
      </c>
      <c r="R5108" t="str">
        <f t="shared" si="874"/>
        <v>No</v>
      </c>
      <c r="S5108">
        <f t="shared" si="875"/>
        <v>1</v>
      </c>
      <c r="T5108" s="95">
        <f t="shared" si="876"/>
        <v>43339</v>
      </c>
      <c r="U5108" s="96">
        <f t="shared" si="877"/>
        <v>51.429166666666667</v>
      </c>
      <c r="V5108" t="str">
        <f>VLOOKUP(H5108, Table2_ContractType!$A$2:$B$4, 2,TRUE)</f>
        <v>Month-to-Month</v>
      </c>
      <c r="W5108" t="str">
        <f>VLOOKUP(F5108, Table3_PhoneService!$A$2:B5150, 2, TRUE)</f>
        <v>No Phone Service</v>
      </c>
      <c r="X5108" t="str">
        <f>VLOOKUP(G5108,Table4_InternetService!$A$2:$B$4, 2, FALSE)</f>
        <v>DSL</v>
      </c>
      <c r="Y5108" s="98" t="str">
        <f t="shared" si="878"/>
        <v>Group2 13-24mo</v>
      </c>
      <c r="Z5108" s="98" t="str">
        <f t="shared" si="879"/>
        <v>Internet</v>
      </c>
    </row>
    <row r="5109" spans="1:26" ht="15.75" customHeight="1" x14ac:dyDescent="0.2">
      <c r="A5109" s="3" t="s">
        <v>5331</v>
      </c>
      <c r="B5109" s="3" t="s">
        <v>29</v>
      </c>
      <c r="C5109" s="3">
        <v>0</v>
      </c>
      <c r="D5109" s="3" t="s">
        <v>27</v>
      </c>
      <c r="E5109" s="3" t="s">
        <v>27</v>
      </c>
      <c r="F5109" s="3">
        <v>2</v>
      </c>
      <c r="G5109" s="3">
        <v>2</v>
      </c>
      <c r="H5109" s="3">
        <v>2</v>
      </c>
      <c r="I5109" s="3" t="s">
        <v>37</v>
      </c>
      <c r="J5109" s="4">
        <v>114.95</v>
      </c>
      <c r="K5109" s="4">
        <v>7711.25</v>
      </c>
      <c r="L5109" s="3" t="s">
        <v>27</v>
      </c>
      <c r="M5109" s="1">
        <f t="shared" si="869"/>
        <v>67</v>
      </c>
      <c r="N5109" s="8" t="b">
        <f t="shared" si="870"/>
        <v>0</v>
      </c>
      <c r="O5109" t="b">
        <f t="shared" si="871"/>
        <v>0</v>
      </c>
      <c r="P5109" t="b">
        <f t="shared" si="872"/>
        <v>1</v>
      </c>
      <c r="Q5109" t="b">
        <f t="shared" si="873"/>
        <v>1</v>
      </c>
      <c r="R5109" t="str">
        <f t="shared" si="874"/>
        <v>Yes</v>
      </c>
      <c r="S5109">
        <f t="shared" si="875"/>
        <v>0</v>
      </c>
      <c r="T5109" s="95">
        <f t="shared" si="876"/>
        <v>41689</v>
      </c>
      <c r="U5109" s="96">
        <f t="shared" si="877"/>
        <v>115.09328358208955</v>
      </c>
      <c r="V5109" t="str">
        <f>VLOOKUP(H5109, Table2_ContractType!$A$2:$B$4, 2,TRUE)</f>
        <v>2 Year</v>
      </c>
      <c r="W5109" t="str">
        <f>VLOOKUP(F5109, Table3_PhoneService!$A$2:B5151, 2, TRUE)</f>
        <v>Two or More Lines</v>
      </c>
      <c r="X5109" t="str">
        <f>VLOOKUP(G5109,Table4_InternetService!$A$2:$B$4, 2, FALSE)</f>
        <v>Fiber Optic</v>
      </c>
      <c r="Y5109" s="98" t="str">
        <f t="shared" si="878"/>
        <v>Group5 over49mo</v>
      </c>
      <c r="Z5109" s="98" t="str">
        <f t="shared" si="879"/>
        <v>Phone+internet</v>
      </c>
    </row>
    <row r="5110" spans="1:26" ht="15.75" customHeight="1" x14ac:dyDescent="0.2">
      <c r="A5110" s="3" t="s">
        <v>5332</v>
      </c>
      <c r="B5110" s="3" t="s">
        <v>29</v>
      </c>
      <c r="C5110" s="3">
        <v>0</v>
      </c>
      <c r="D5110" s="3" t="s">
        <v>25</v>
      </c>
      <c r="E5110" s="3" t="s">
        <v>25</v>
      </c>
      <c r="F5110" s="3">
        <v>2</v>
      </c>
      <c r="G5110" s="3">
        <v>2</v>
      </c>
      <c r="H5110" s="3">
        <v>0</v>
      </c>
      <c r="I5110" s="3" t="s">
        <v>31</v>
      </c>
      <c r="J5110" s="4">
        <v>74.5</v>
      </c>
      <c r="K5110" s="4">
        <v>74.5</v>
      </c>
      <c r="L5110" s="3" t="s">
        <v>25</v>
      </c>
      <c r="M5110" s="1">
        <f t="shared" si="869"/>
        <v>1</v>
      </c>
      <c r="N5110" s="8" t="b">
        <f t="shared" si="870"/>
        <v>0</v>
      </c>
      <c r="O5110" t="b">
        <f t="shared" si="871"/>
        <v>1</v>
      </c>
      <c r="P5110" t="b">
        <f t="shared" si="872"/>
        <v>1</v>
      </c>
      <c r="Q5110" t="b">
        <f t="shared" si="873"/>
        <v>1</v>
      </c>
      <c r="R5110" t="str">
        <f t="shared" si="874"/>
        <v>Yes</v>
      </c>
      <c r="S5110">
        <f t="shared" si="875"/>
        <v>3</v>
      </c>
      <c r="T5110" s="95">
        <f t="shared" si="876"/>
        <v>43669</v>
      </c>
      <c r="U5110" s="96">
        <f t="shared" si="877"/>
        <v>74.5</v>
      </c>
      <c r="V5110" t="str">
        <f>VLOOKUP(H5110, Table2_ContractType!$A$2:$B$4, 2,TRUE)</f>
        <v>Month-to-Month</v>
      </c>
      <c r="W5110" t="str">
        <f>VLOOKUP(F5110, Table3_PhoneService!$A$2:B5152, 2, TRUE)</f>
        <v>Two or More Lines</v>
      </c>
      <c r="X5110" t="str">
        <f>VLOOKUP(G5110,Table4_InternetService!$A$2:$B$4, 2, FALSE)</f>
        <v>Fiber Optic</v>
      </c>
      <c r="Y5110" s="98" t="str">
        <f t="shared" si="878"/>
        <v>Group1 0-12mo</v>
      </c>
      <c r="Z5110" s="98" t="str">
        <f t="shared" si="879"/>
        <v>Phone+internet</v>
      </c>
    </row>
    <row r="5111" spans="1:26" ht="15.75" customHeight="1" x14ac:dyDescent="0.2">
      <c r="A5111" s="3" t="s">
        <v>5333</v>
      </c>
      <c r="B5111" s="3" t="s">
        <v>24</v>
      </c>
      <c r="C5111" s="3">
        <v>0</v>
      </c>
      <c r="D5111" s="3" t="s">
        <v>25</v>
      </c>
      <c r="E5111" s="3" t="s">
        <v>25</v>
      </c>
      <c r="F5111" s="3">
        <v>2</v>
      </c>
      <c r="G5111" s="3">
        <v>2</v>
      </c>
      <c r="H5111" s="3">
        <v>0</v>
      </c>
      <c r="I5111" s="3" t="s">
        <v>31</v>
      </c>
      <c r="J5111" s="4">
        <v>102.45</v>
      </c>
      <c r="K5111" s="4">
        <v>102.45</v>
      </c>
      <c r="L5111" s="3" t="s">
        <v>25</v>
      </c>
      <c r="M5111" s="1">
        <f t="shared" si="869"/>
        <v>1</v>
      </c>
      <c r="N5111" s="8" t="b">
        <f t="shared" si="870"/>
        <v>1</v>
      </c>
      <c r="O5111" t="b">
        <f t="shared" si="871"/>
        <v>1</v>
      </c>
      <c r="P5111" t="b">
        <f t="shared" si="872"/>
        <v>1</v>
      </c>
      <c r="Q5111" t="b">
        <f t="shared" si="873"/>
        <v>1</v>
      </c>
      <c r="R5111" t="str">
        <f t="shared" si="874"/>
        <v>Yes</v>
      </c>
      <c r="S5111">
        <f t="shared" si="875"/>
        <v>3</v>
      </c>
      <c r="T5111" s="95">
        <f t="shared" si="876"/>
        <v>43669</v>
      </c>
      <c r="U5111" s="96">
        <f t="shared" si="877"/>
        <v>102.45</v>
      </c>
      <c r="V5111" t="str">
        <f>VLOOKUP(H5111, Table2_ContractType!$A$2:$B$4, 2,TRUE)</f>
        <v>Month-to-Month</v>
      </c>
      <c r="W5111" t="str">
        <f>VLOOKUP(F5111, Table3_PhoneService!$A$2:B5153, 2, TRUE)</f>
        <v>Two or More Lines</v>
      </c>
      <c r="X5111" t="str">
        <f>VLOOKUP(G5111,Table4_InternetService!$A$2:$B$4, 2, FALSE)</f>
        <v>Fiber Optic</v>
      </c>
      <c r="Y5111" s="98" t="str">
        <f t="shared" si="878"/>
        <v>Group1 0-12mo</v>
      </c>
      <c r="Z5111" s="98" t="str">
        <f t="shared" si="879"/>
        <v>Phone+internet</v>
      </c>
    </row>
    <row r="5112" spans="1:26" ht="15.75" customHeight="1" x14ac:dyDescent="0.2">
      <c r="A5112" s="3" t="s">
        <v>5334</v>
      </c>
      <c r="B5112" s="3" t="s">
        <v>29</v>
      </c>
      <c r="C5112" s="3">
        <v>0</v>
      </c>
      <c r="D5112" s="3" t="s">
        <v>27</v>
      </c>
      <c r="E5112" s="3" t="s">
        <v>27</v>
      </c>
      <c r="F5112" s="3">
        <v>2</v>
      </c>
      <c r="G5112" s="3">
        <v>2</v>
      </c>
      <c r="H5112" s="3">
        <v>0</v>
      </c>
      <c r="I5112" s="3" t="s">
        <v>26</v>
      </c>
      <c r="J5112" s="4">
        <v>103.85</v>
      </c>
      <c r="K5112" s="4">
        <v>2215</v>
      </c>
      <c r="L5112" s="3" t="s">
        <v>27</v>
      </c>
      <c r="M5112" s="1">
        <f t="shared" si="869"/>
        <v>21</v>
      </c>
      <c r="N5112" s="8" t="b">
        <f t="shared" si="870"/>
        <v>0</v>
      </c>
      <c r="O5112" t="b">
        <f t="shared" si="871"/>
        <v>0</v>
      </c>
      <c r="P5112" t="b">
        <f t="shared" si="872"/>
        <v>1</v>
      </c>
      <c r="Q5112" t="b">
        <f t="shared" si="873"/>
        <v>1</v>
      </c>
      <c r="R5112" t="str">
        <f t="shared" si="874"/>
        <v>Yes</v>
      </c>
      <c r="S5112">
        <f t="shared" si="875"/>
        <v>0</v>
      </c>
      <c r="T5112" s="95">
        <f t="shared" si="876"/>
        <v>43069</v>
      </c>
      <c r="U5112" s="96">
        <f t="shared" si="877"/>
        <v>105.47619047619048</v>
      </c>
      <c r="V5112" t="str">
        <f>VLOOKUP(H5112, Table2_ContractType!$A$2:$B$4, 2,TRUE)</f>
        <v>Month-to-Month</v>
      </c>
      <c r="W5112" t="str">
        <f>VLOOKUP(F5112, Table3_PhoneService!$A$2:B5154, 2, TRUE)</f>
        <v>Two or More Lines</v>
      </c>
      <c r="X5112" t="str">
        <f>VLOOKUP(G5112,Table4_InternetService!$A$2:$B$4, 2, FALSE)</f>
        <v>Fiber Optic</v>
      </c>
      <c r="Y5112" s="98" t="str">
        <f t="shared" si="878"/>
        <v>Group2 13-24mo</v>
      </c>
      <c r="Z5112" s="98" t="str">
        <f t="shared" si="879"/>
        <v>Phone+internet</v>
      </c>
    </row>
    <row r="5113" spans="1:26" ht="15.75" customHeight="1" x14ac:dyDescent="0.2">
      <c r="A5113" s="3" t="s">
        <v>5335</v>
      </c>
      <c r="B5113" s="3" t="s">
        <v>24</v>
      </c>
      <c r="C5113" s="3">
        <v>0</v>
      </c>
      <c r="D5113" s="3" t="s">
        <v>25</v>
      </c>
      <c r="E5113" s="3" t="s">
        <v>25</v>
      </c>
      <c r="F5113" s="3">
        <v>2</v>
      </c>
      <c r="G5113" s="3">
        <v>2</v>
      </c>
      <c r="H5113" s="3">
        <v>2</v>
      </c>
      <c r="I5113" s="3" t="s">
        <v>37</v>
      </c>
      <c r="J5113" s="4">
        <v>101.15</v>
      </c>
      <c r="K5113" s="4">
        <v>6638.35</v>
      </c>
      <c r="L5113" s="3" t="s">
        <v>27</v>
      </c>
      <c r="M5113" s="1">
        <f t="shared" si="869"/>
        <v>66</v>
      </c>
      <c r="N5113" s="8" t="b">
        <f t="shared" si="870"/>
        <v>1</v>
      </c>
      <c r="O5113" t="b">
        <f t="shared" si="871"/>
        <v>0</v>
      </c>
      <c r="P5113" t="b">
        <f t="shared" si="872"/>
        <v>1</v>
      </c>
      <c r="Q5113" t="b">
        <f t="shared" si="873"/>
        <v>1</v>
      </c>
      <c r="R5113" t="str">
        <f t="shared" si="874"/>
        <v>Yes</v>
      </c>
      <c r="S5113">
        <f t="shared" si="875"/>
        <v>3</v>
      </c>
      <c r="T5113" s="95">
        <f t="shared" si="876"/>
        <v>41719</v>
      </c>
      <c r="U5113" s="96">
        <f t="shared" si="877"/>
        <v>100.58106060606062</v>
      </c>
      <c r="V5113" t="str">
        <f>VLOOKUP(H5113, Table2_ContractType!$A$2:$B$4, 2,TRUE)</f>
        <v>2 Year</v>
      </c>
      <c r="W5113" t="str">
        <f>VLOOKUP(F5113, Table3_PhoneService!$A$2:B5155, 2, TRUE)</f>
        <v>Two or More Lines</v>
      </c>
      <c r="X5113" t="str">
        <f>VLOOKUP(G5113,Table4_InternetService!$A$2:$B$4, 2, FALSE)</f>
        <v>Fiber Optic</v>
      </c>
      <c r="Y5113" s="98" t="str">
        <f t="shared" si="878"/>
        <v>Group5 over49mo</v>
      </c>
      <c r="Z5113" s="98" t="str">
        <f t="shared" si="879"/>
        <v>Phone+internet</v>
      </c>
    </row>
    <row r="5114" spans="1:26" ht="15.75" customHeight="1" x14ac:dyDescent="0.2">
      <c r="A5114" s="3" t="s">
        <v>5336</v>
      </c>
      <c r="B5114" s="3" t="s">
        <v>24</v>
      </c>
      <c r="C5114" s="3">
        <v>0</v>
      </c>
      <c r="D5114" s="3" t="s">
        <v>27</v>
      </c>
      <c r="E5114" s="3" t="s">
        <v>27</v>
      </c>
      <c r="F5114" s="3">
        <v>1</v>
      </c>
      <c r="G5114" s="3">
        <v>1</v>
      </c>
      <c r="H5114" s="3">
        <v>1</v>
      </c>
      <c r="I5114" s="3" t="s">
        <v>37</v>
      </c>
      <c r="J5114" s="4">
        <v>65.25</v>
      </c>
      <c r="K5114" s="4">
        <v>1441.8</v>
      </c>
      <c r="L5114" s="3" t="s">
        <v>27</v>
      </c>
      <c r="M5114" s="1">
        <f t="shared" si="869"/>
        <v>22</v>
      </c>
      <c r="N5114" s="8" t="b">
        <f t="shared" si="870"/>
        <v>1</v>
      </c>
      <c r="O5114" t="b">
        <f t="shared" si="871"/>
        <v>0</v>
      </c>
      <c r="P5114" t="b">
        <f t="shared" si="872"/>
        <v>1</v>
      </c>
      <c r="Q5114" t="b">
        <f t="shared" si="873"/>
        <v>1</v>
      </c>
      <c r="R5114" t="str">
        <f t="shared" si="874"/>
        <v>Yes</v>
      </c>
      <c r="S5114">
        <f t="shared" si="875"/>
        <v>0</v>
      </c>
      <c r="T5114" s="95">
        <f t="shared" si="876"/>
        <v>43039</v>
      </c>
      <c r="U5114" s="96">
        <f t="shared" si="877"/>
        <v>65.536363636363632</v>
      </c>
      <c r="V5114" t="str">
        <f>VLOOKUP(H5114, Table2_ContractType!$A$2:$B$4, 2,TRUE)</f>
        <v>1 Year</v>
      </c>
      <c r="W5114" t="str">
        <f>VLOOKUP(F5114, Table3_PhoneService!$A$2:B5156, 2, TRUE)</f>
        <v>One Line</v>
      </c>
      <c r="X5114" t="str">
        <f>VLOOKUP(G5114,Table4_InternetService!$A$2:$B$4, 2, FALSE)</f>
        <v>DSL</v>
      </c>
      <c r="Y5114" s="98" t="str">
        <f t="shared" si="878"/>
        <v>Group2 13-24mo</v>
      </c>
      <c r="Z5114" s="98" t="str">
        <f t="shared" si="879"/>
        <v>Phone+internet</v>
      </c>
    </row>
    <row r="5115" spans="1:26" ht="15.75" customHeight="1" x14ac:dyDescent="0.2">
      <c r="A5115" s="3" t="s">
        <v>5337</v>
      </c>
      <c r="B5115" s="3" t="s">
        <v>24</v>
      </c>
      <c r="C5115" s="3">
        <v>0</v>
      </c>
      <c r="D5115" s="3" t="s">
        <v>27</v>
      </c>
      <c r="E5115" s="3" t="s">
        <v>27</v>
      </c>
      <c r="F5115" s="3">
        <v>2</v>
      </c>
      <c r="G5115" s="3">
        <v>2</v>
      </c>
      <c r="H5115" s="3">
        <v>1</v>
      </c>
      <c r="I5115" s="3" t="s">
        <v>31</v>
      </c>
      <c r="J5115" s="4">
        <v>95.5</v>
      </c>
      <c r="K5115" s="4">
        <v>6153.85</v>
      </c>
      <c r="L5115" s="3" t="s">
        <v>27</v>
      </c>
      <c r="M5115" s="1">
        <f t="shared" si="869"/>
        <v>64</v>
      </c>
      <c r="N5115" s="8" t="b">
        <f t="shared" si="870"/>
        <v>1</v>
      </c>
      <c r="O5115" t="b">
        <f t="shared" si="871"/>
        <v>0</v>
      </c>
      <c r="P5115" t="b">
        <f t="shared" si="872"/>
        <v>1</v>
      </c>
      <c r="Q5115" t="b">
        <f t="shared" si="873"/>
        <v>1</v>
      </c>
      <c r="R5115" t="str">
        <f t="shared" si="874"/>
        <v>Yes</v>
      </c>
      <c r="S5115">
        <f t="shared" si="875"/>
        <v>0</v>
      </c>
      <c r="T5115" s="95">
        <f t="shared" si="876"/>
        <v>41779</v>
      </c>
      <c r="U5115" s="96">
        <f t="shared" si="877"/>
        <v>96.153906250000006</v>
      </c>
      <c r="V5115" t="str">
        <f>VLOOKUP(H5115, Table2_ContractType!$A$2:$B$4, 2,TRUE)</f>
        <v>1 Year</v>
      </c>
      <c r="W5115" t="str">
        <f>VLOOKUP(F5115, Table3_PhoneService!$A$2:B5157, 2, TRUE)</f>
        <v>Two or More Lines</v>
      </c>
      <c r="X5115" t="str">
        <f>VLOOKUP(G5115,Table4_InternetService!$A$2:$B$4, 2, FALSE)</f>
        <v>Fiber Optic</v>
      </c>
      <c r="Y5115" s="98" t="str">
        <f t="shared" si="878"/>
        <v>Group5 over49mo</v>
      </c>
      <c r="Z5115" s="98" t="str">
        <f t="shared" si="879"/>
        <v>Phone+internet</v>
      </c>
    </row>
    <row r="5116" spans="1:26" ht="15.75" customHeight="1" x14ac:dyDescent="0.2">
      <c r="A5116" s="3" t="s">
        <v>5338</v>
      </c>
      <c r="B5116" s="3" t="s">
        <v>24</v>
      </c>
      <c r="C5116" s="3">
        <v>0</v>
      </c>
      <c r="D5116" s="3" t="s">
        <v>27</v>
      </c>
      <c r="E5116" s="3" t="s">
        <v>27</v>
      </c>
      <c r="F5116" s="3">
        <v>1</v>
      </c>
      <c r="G5116" s="3">
        <v>0</v>
      </c>
      <c r="H5116" s="3">
        <v>1</v>
      </c>
      <c r="I5116" s="3" t="s">
        <v>26</v>
      </c>
      <c r="J5116" s="4">
        <v>19.3</v>
      </c>
      <c r="K5116" s="4">
        <v>755.5</v>
      </c>
      <c r="L5116" s="3" t="s">
        <v>27</v>
      </c>
      <c r="M5116" s="1">
        <f t="shared" si="869"/>
        <v>39</v>
      </c>
      <c r="N5116" s="8" t="b">
        <f t="shared" si="870"/>
        <v>1</v>
      </c>
      <c r="O5116" t="b">
        <f t="shared" si="871"/>
        <v>0</v>
      </c>
      <c r="P5116" t="b">
        <f t="shared" si="872"/>
        <v>1</v>
      </c>
      <c r="Q5116" t="b">
        <f t="shared" si="873"/>
        <v>0</v>
      </c>
      <c r="R5116" t="str">
        <f t="shared" si="874"/>
        <v>No</v>
      </c>
      <c r="S5116">
        <f t="shared" si="875"/>
        <v>0</v>
      </c>
      <c r="T5116" s="95">
        <f t="shared" si="876"/>
        <v>42529</v>
      </c>
      <c r="U5116" s="96">
        <f t="shared" si="877"/>
        <v>19.371794871794872</v>
      </c>
      <c r="V5116" t="str">
        <f>VLOOKUP(H5116, Table2_ContractType!$A$2:$B$4, 2,TRUE)</f>
        <v>1 Year</v>
      </c>
      <c r="W5116" t="str">
        <f>VLOOKUP(F5116, Table3_PhoneService!$A$2:B5158, 2, TRUE)</f>
        <v>One Line</v>
      </c>
      <c r="X5116" t="str">
        <f>VLOOKUP(G5116,Table4_InternetService!$A$2:$B$4, 2, FALSE)</f>
        <v>No Internet Service</v>
      </c>
      <c r="Y5116" s="98" t="str">
        <f t="shared" si="878"/>
        <v>Group4 37-48mo</v>
      </c>
      <c r="Z5116" s="98" t="str">
        <f t="shared" si="879"/>
        <v>Phone</v>
      </c>
    </row>
    <row r="5117" spans="1:26" ht="15.75" customHeight="1" x14ac:dyDescent="0.2">
      <c r="A5117" s="3" t="s">
        <v>5339</v>
      </c>
      <c r="B5117" s="3" t="s">
        <v>29</v>
      </c>
      <c r="C5117" s="3">
        <v>0</v>
      </c>
      <c r="D5117" s="3" t="s">
        <v>25</v>
      </c>
      <c r="E5117" s="3" t="s">
        <v>27</v>
      </c>
      <c r="F5117" s="3">
        <v>0</v>
      </c>
      <c r="G5117" s="3">
        <v>1</v>
      </c>
      <c r="H5117" s="3">
        <v>2</v>
      </c>
      <c r="I5117" s="3" t="s">
        <v>37</v>
      </c>
      <c r="J5117" s="4">
        <v>54.3</v>
      </c>
      <c r="K5117" s="4">
        <v>2390.4499999999998</v>
      </c>
      <c r="L5117" s="3" t="s">
        <v>27</v>
      </c>
      <c r="M5117" s="1">
        <f t="shared" si="869"/>
        <v>44</v>
      </c>
      <c r="N5117" s="8" t="b">
        <f t="shared" si="870"/>
        <v>0</v>
      </c>
      <c r="O5117" t="b">
        <f t="shared" si="871"/>
        <v>0</v>
      </c>
      <c r="P5117" t="b">
        <f t="shared" si="872"/>
        <v>0</v>
      </c>
      <c r="Q5117" t="b">
        <f t="shared" si="873"/>
        <v>1</v>
      </c>
      <c r="R5117" t="str">
        <f t="shared" si="874"/>
        <v>No</v>
      </c>
      <c r="S5117">
        <f t="shared" si="875"/>
        <v>1</v>
      </c>
      <c r="T5117" s="95">
        <f t="shared" si="876"/>
        <v>42379</v>
      </c>
      <c r="U5117" s="96">
        <f t="shared" si="877"/>
        <v>54.328409090909084</v>
      </c>
      <c r="V5117" t="str">
        <f>VLOOKUP(H5117, Table2_ContractType!$A$2:$B$4, 2,TRUE)</f>
        <v>2 Year</v>
      </c>
      <c r="W5117" t="str">
        <f>VLOOKUP(F5117, Table3_PhoneService!$A$2:B5159, 2, TRUE)</f>
        <v>No Phone Service</v>
      </c>
      <c r="X5117" t="str">
        <f>VLOOKUP(G5117,Table4_InternetService!$A$2:$B$4, 2, FALSE)</f>
        <v>DSL</v>
      </c>
      <c r="Y5117" s="98" t="str">
        <f t="shared" si="878"/>
        <v>Group4 37-48mo</v>
      </c>
      <c r="Z5117" s="98" t="str">
        <f t="shared" si="879"/>
        <v>Internet</v>
      </c>
    </row>
    <row r="5118" spans="1:26" ht="15.75" customHeight="1" x14ac:dyDescent="0.2">
      <c r="A5118" s="3" t="s">
        <v>5340</v>
      </c>
      <c r="B5118" s="3" t="s">
        <v>24</v>
      </c>
      <c r="C5118" s="3">
        <v>0</v>
      </c>
      <c r="D5118" s="3" t="s">
        <v>27</v>
      </c>
      <c r="E5118" s="3" t="s">
        <v>27</v>
      </c>
      <c r="F5118" s="3">
        <v>1</v>
      </c>
      <c r="G5118" s="3">
        <v>0</v>
      </c>
      <c r="H5118" s="3">
        <v>2</v>
      </c>
      <c r="I5118" s="3" t="s">
        <v>26</v>
      </c>
      <c r="J5118" s="4">
        <v>19.55</v>
      </c>
      <c r="K5118" s="4">
        <v>124.45</v>
      </c>
      <c r="L5118" s="3" t="s">
        <v>27</v>
      </c>
      <c r="M5118" s="1">
        <f t="shared" si="869"/>
        <v>6</v>
      </c>
      <c r="N5118" s="8" t="b">
        <f t="shared" si="870"/>
        <v>1</v>
      </c>
      <c r="O5118" t="b">
        <f t="shared" si="871"/>
        <v>0</v>
      </c>
      <c r="P5118" t="b">
        <f t="shared" si="872"/>
        <v>1</v>
      </c>
      <c r="Q5118" t="b">
        <f t="shared" si="873"/>
        <v>0</v>
      </c>
      <c r="R5118" t="str">
        <f t="shared" si="874"/>
        <v>No</v>
      </c>
      <c r="S5118">
        <f t="shared" si="875"/>
        <v>0</v>
      </c>
      <c r="T5118" s="95">
        <f t="shared" si="876"/>
        <v>43519</v>
      </c>
      <c r="U5118" s="96">
        <f t="shared" si="877"/>
        <v>20.741666666666667</v>
      </c>
      <c r="V5118" t="str">
        <f>VLOOKUP(H5118, Table2_ContractType!$A$2:$B$4, 2,TRUE)</f>
        <v>2 Year</v>
      </c>
      <c r="W5118" t="str">
        <f>VLOOKUP(F5118, Table3_PhoneService!$A$2:B5160, 2, TRUE)</f>
        <v>One Line</v>
      </c>
      <c r="X5118" t="str">
        <f>VLOOKUP(G5118,Table4_InternetService!$A$2:$B$4, 2, FALSE)</f>
        <v>No Internet Service</v>
      </c>
      <c r="Y5118" s="98" t="str">
        <f t="shared" si="878"/>
        <v>Group1 0-12mo</v>
      </c>
      <c r="Z5118" s="98" t="str">
        <f t="shared" si="879"/>
        <v>Phone</v>
      </c>
    </row>
    <row r="5119" spans="1:26" ht="15.75" customHeight="1" x14ac:dyDescent="0.2">
      <c r="A5119" s="3" t="s">
        <v>5341</v>
      </c>
      <c r="B5119" s="3" t="s">
        <v>29</v>
      </c>
      <c r="C5119" s="3">
        <v>0</v>
      </c>
      <c r="D5119" s="3" t="s">
        <v>25</v>
      </c>
      <c r="E5119" s="3" t="s">
        <v>27</v>
      </c>
      <c r="F5119" s="3">
        <v>1</v>
      </c>
      <c r="G5119" s="3">
        <v>1</v>
      </c>
      <c r="H5119" s="3">
        <v>2</v>
      </c>
      <c r="I5119" s="3" t="s">
        <v>35</v>
      </c>
      <c r="J5119" s="4">
        <v>69.2</v>
      </c>
      <c r="K5119" s="4">
        <v>4671.6499999999996</v>
      </c>
      <c r="L5119" s="3" t="s">
        <v>27</v>
      </c>
      <c r="M5119" s="1">
        <f t="shared" si="869"/>
        <v>68</v>
      </c>
      <c r="N5119" s="8" t="b">
        <f t="shared" si="870"/>
        <v>0</v>
      </c>
      <c r="O5119" t="b">
        <f t="shared" si="871"/>
        <v>0</v>
      </c>
      <c r="P5119" t="b">
        <f t="shared" si="872"/>
        <v>1</v>
      </c>
      <c r="Q5119" t="b">
        <f t="shared" si="873"/>
        <v>1</v>
      </c>
      <c r="R5119" t="str">
        <f t="shared" si="874"/>
        <v>Yes</v>
      </c>
      <c r="S5119">
        <f t="shared" si="875"/>
        <v>1</v>
      </c>
      <c r="T5119" s="95">
        <f t="shared" si="876"/>
        <v>41659</v>
      </c>
      <c r="U5119" s="96">
        <f t="shared" si="877"/>
        <v>68.700735294117635</v>
      </c>
      <c r="V5119" t="str">
        <f>VLOOKUP(H5119, Table2_ContractType!$A$2:$B$4, 2,TRUE)</f>
        <v>2 Year</v>
      </c>
      <c r="W5119" t="str">
        <f>VLOOKUP(F5119, Table3_PhoneService!$A$2:B5161, 2, TRUE)</f>
        <v>One Line</v>
      </c>
      <c r="X5119" t="str">
        <f>VLOOKUP(G5119,Table4_InternetService!$A$2:$B$4, 2, FALSE)</f>
        <v>DSL</v>
      </c>
      <c r="Y5119" s="98" t="str">
        <f t="shared" si="878"/>
        <v>Group5 over49mo</v>
      </c>
      <c r="Z5119" s="98" t="str">
        <f t="shared" si="879"/>
        <v>Phone+internet</v>
      </c>
    </row>
    <row r="5120" spans="1:26" ht="15.75" customHeight="1" x14ac:dyDescent="0.2">
      <c r="A5120" s="3" t="s">
        <v>5342</v>
      </c>
      <c r="B5120" s="3" t="s">
        <v>29</v>
      </c>
      <c r="C5120" s="3">
        <v>0</v>
      </c>
      <c r="D5120" s="3" t="s">
        <v>27</v>
      </c>
      <c r="E5120" s="3" t="s">
        <v>27</v>
      </c>
      <c r="F5120" s="3">
        <v>1</v>
      </c>
      <c r="G5120" s="3">
        <v>2</v>
      </c>
      <c r="H5120" s="3">
        <v>0</v>
      </c>
      <c r="I5120" s="3" t="s">
        <v>31</v>
      </c>
      <c r="J5120" s="4">
        <v>79</v>
      </c>
      <c r="K5120" s="4">
        <v>143.65</v>
      </c>
      <c r="L5120" s="3" t="s">
        <v>25</v>
      </c>
      <c r="M5120" s="1">
        <f t="shared" si="869"/>
        <v>2</v>
      </c>
      <c r="N5120" s="8" t="b">
        <f t="shared" si="870"/>
        <v>0</v>
      </c>
      <c r="O5120" t="b">
        <f t="shared" si="871"/>
        <v>1</v>
      </c>
      <c r="P5120" t="b">
        <f t="shared" si="872"/>
        <v>1</v>
      </c>
      <c r="Q5120" t="b">
        <f t="shared" si="873"/>
        <v>1</v>
      </c>
      <c r="R5120" t="str">
        <f t="shared" si="874"/>
        <v>Yes</v>
      </c>
      <c r="S5120">
        <f t="shared" si="875"/>
        <v>0</v>
      </c>
      <c r="T5120" s="95">
        <f t="shared" si="876"/>
        <v>43639</v>
      </c>
      <c r="U5120" s="96">
        <f t="shared" si="877"/>
        <v>71.825000000000003</v>
      </c>
      <c r="V5120" t="str">
        <f>VLOOKUP(H5120, Table2_ContractType!$A$2:$B$4, 2,TRUE)</f>
        <v>Month-to-Month</v>
      </c>
      <c r="W5120" t="str">
        <f>VLOOKUP(F5120, Table3_PhoneService!$A$2:B5162, 2, TRUE)</f>
        <v>One Line</v>
      </c>
      <c r="X5120" t="str">
        <f>VLOOKUP(G5120,Table4_InternetService!$A$2:$B$4, 2, FALSE)</f>
        <v>Fiber Optic</v>
      </c>
      <c r="Y5120" s="98" t="str">
        <f t="shared" si="878"/>
        <v>Group1 0-12mo</v>
      </c>
      <c r="Z5120" s="98" t="str">
        <f t="shared" si="879"/>
        <v>Phone+internet</v>
      </c>
    </row>
    <row r="5121" spans="1:26" ht="15.75" customHeight="1" x14ac:dyDescent="0.2">
      <c r="A5121" s="3" t="s">
        <v>5343</v>
      </c>
      <c r="B5121" s="3" t="s">
        <v>29</v>
      </c>
      <c r="C5121" s="3">
        <v>0</v>
      </c>
      <c r="D5121" s="3" t="s">
        <v>27</v>
      </c>
      <c r="E5121" s="3" t="s">
        <v>27</v>
      </c>
      <c r="F5121" s="3">
        <v>2</v>
      </c>
      <c r="G5121" s="3">
        <v>2</v>
      </c>
      <c r="H5121" s="3">
        <v>1</v>
      </c>
      <c r="I5121" s="3" t="s">
        <v>31</v>
      </c>
      <c r="J5121" s="4">
        <v>104.95</v>
      </c>
      <c r="K5121" s="4">
        <v>7544.3</v>
      </c>
      <c r="L5121" s="3" t="s">
        <v>27</v>
      </c>
      <c r="M5121" s="1">
        <f t="shared" si="869"/>
        <v>72</v>
      </c>
      <c r="N5121" s="8" t="b">
        <f t="shared" si="870"/>
        <v>0</v>
      </c>
      <c r="O5121" t="b">
        <f t="shared" si="871"/>
        <v>0</v>
      </c>
      <c r="P5121" t="b">
        <f t="shared" si="872"/>
        <v>1</v>
      </c>
      <c r="Q5121" t="b">
        <f t="shared" si="873"/>
        <v>1</v>
      </c>
      <c r="R5121" t="str">
        <f t="shared" si="874"/>
        <v>Yes</v>
      </c>
      <c r="S5121">
        <f t="shared" si="875"/>
        <v>0</v>
      </c>
      <c r="T5121" s="95">
        <f t="shared" si="876"/>
        <v>41539</v>
      </c>
      <c r="U5121" s="96">
        <f t="shared" si="877"/>
        <v>104.78194444444445</v>
      </c>
      <c r="V5121" t="str">
        <f>VLOOKUP(H5121, Table2_ContractType!$A$2:$B$4, 2,TRUE)</f>
        <v>1 Year</v>
      </c>
      <c r="W5121" t="str">
        <f>VLOOKUP(F5121, Table3_PhoneService!$A$2:B5163, 2, TRUE)</f>
        <v>Two or More Lines</v>
      </c>
      <c r="X5121" t="str">
        <f>VLOOKUP(G5121,Table4_InternetService!$A$2:$B$4, 2, FALSE)</f>
        <v>Fiber Optic</v>
      </c>
      <c r="Y5121" s="98" t="str">
        <f t="shared" si="878"/>
        <v>Group5 over49mo</v>
      </c>
      <c r="Z5121" s="98" t="str">
        <f t="shared" si="879"/>
        <v>Phone+internet</v>
      </c>
    </row>
    <row r="5122" spans="1:26" ht="15.75" customHeight="1" x14ac:dyDescent="0.2">
      <c r="A5122" s="3" t="s">
        <v>5344</v>
      </c>
      <c r="B5122" s="3" t="s">
        <v>24</v>
      </c>
      <c r="C5122" s="3">
        <v>0</v>
      </c>
      <c r="D5122" s="3" t="s">
        <v>27</v>
      </c>
      <c r="E5122" s="3" t="s">
        <v>27</v>
      </c>
      <c r="F5122" s="3">
        <v>1</v>
      </c>
      <c r="G5122" s="3">
        <v>0</v>
      </c>
      <c r="H5122" s="3">
        <v>2</v>
      </c>
      <c r="I5122" s="3" t="s">
        <v>37</v>
      </c>
      <c r="J5122" s="4">
        <v>20.6</v>
      </c>
      <c r="K5122" s="4">
        <v>827.3</v>
      </c>
      <c r="L5122" s="3" t="s">
        <v>27</v>
      </c>
      <c r="M5122" s="1">
        <f t="shared" ref="M5122:M5185" si="880">ROUND(K5122/J5122,0)</f>
        <v>40</v>
      </c>
      <c r="N5122" s="8" t="b">
        <f t="shared" ref="N5122:N5185" si="881">IF(B5122="Female", TRUE, FALSE)</f>
        <v>1</v>
      </c>
      <c r="O5122" t="b">
        <f t="shared" ref="O5122:O5185" si="882">IF(L5122="Yes", TRUE, FALSE)</f>
        <v>0</v>
      </c>
      <c r="P5122" t="b">
        <f t="shared" ref="P5122:P5185" si="883">IF(F5122&gt;=1, TRUE, FALSE)</f>
        <v>1</v>
      </c>
      <c r="Q5122" t="b">
        <f t="shared" ref="Q5122:Q5185" si="884">IF(G5122&gt;=1, TRUE, FALSE)</f>
        <v>0</v>
      </c>
      <c r="R5122" t="str">
        <f t="shared" ref="R5122:R5185" si="885">IF(AND(Q5122=TRUE, P5122=TRUE), "Yes", "No")</f>
        <v>No</v>
      </c>
      <c r="S5122">
        <f t="shared" ref="S5122:S5185" si="886">IF(AND(D5122="No",E5122="No"),0,IF(AND(D5122="Yes",E5122="No"),1,IF(AND(D5122="No",E5122="Yes",Q5122),2,IF(AND(D5122="Yes",E5122="Yes"),3))))</f>
        <v>0</v>
      </c>
      <c r="T5122" s="95">
        <f t="shared" ref="T5122:T5185" si="887">DATE(2019, 8, 22)- (M5122*30)</f>
        <v>42499</v>
      </c>
      <c r="U5122" s="96">
        <f t="shared" ref="U5122:U5185" si="888">(K5122/M5122)</f>
        <v>20.682499999999997</v>
      </c>
      <c r="V5122" t="str">
        <f>VLOOKUP(H5122, Table2_ContractType!$A$2:$B$4, 2,TRUE)</f>
        <v>2 Year</v>
      </c>
      <c r="W5122" t="str">
        <f>VLOOKUP(F5122, Table3_PhoneService!$A$2:B5164, 2, TRUE)</f>
        <v>One Line</v>
      </c>
      <c r="X5122" t="str">
        <f>VLOOKUP(G5122,Table4_InternetService!$A$2:$B$4, 2, FALSE)</f>
        <v>No Internet Service</v>
      </c>
      <c r="Y5122" s="98" t="str">
        <f t="shared" ref="Y5122:Y5185" si="889">IF((M5122&lt;12), "Group1 0-12mo", IF((M5122&lt;24), "Group2 13-24mo", IF((M5122&lt;36), "Group3 25-36mo", IF((M5122&lt;48), "Group4 37-48mo", IF((M5122&gt;4), "Group5 over49mo")))))</f>
        <v>Group4 37-48mo</v>
      </c>
      <c r="Z5122" s="98" t="str">
        <f t="shared" ref="Z5122:Z5185" si="890">IF(R5122="Yes","Phone+internet",IF(P5122=TRUE,"Phone",IF(Q5122=TRUE,"Internet")))</f>
        <v>Phone</v>
      </c>
    </row>
    <row r="5123" spans="1:26" ht="15.75" customHeight="1" x14ac:dyDescent="0.2">
      <c r="A5123" s="3" t="s">
        <v>5345</v>
      </c>
      <c r="B5123" s="3" t="s">
        <v>24</v>
      </c>
      <c r="C5123" s="3">
        <v>1</v>
      </c>
      <c r="D5123" s="3" t="s">
        <v>27</v>
      </c>
      <c r="E5123" s="3" t="s">
        <v>27</v>
      </c>
      <c r="F5123" s="3">
        <v>1</v>
      </c>
      <c r="G5123" s="3">
        <v>2</v>
      </c>
      <c r="H5123" s="3">
        <v>0</v>
      </c>
      <c r="I5123" s="3" t="s">
        <v>31</v>
      </c>
      <c r="J5123" s="4">
        <v>69.25</v>
      </c>
      <c r="K5123" s="4">
        <v>69.25</v>
      </c>
      <c r="L5123" s="3" t="s">
        <v>25</v>
      </c>
      <c r="M5123" s="1">
        <f t="shared" si="880"/>
        <v>1</v>
      </c>
      <c r="N5123" s="8" t="b">
        <f t="shared" si="881"/>
        <v>1</v>
      </c>
      <c r="O5123" t="b">
        <f t="shared" si="882"/>
        <v>1</v>
      </c>
      <c r="P5123" t="b">
        <f t="shared" si="883"/>
        <v>1</v>
      </c>
      <c r="Q5123" t="b">
        <f t="shared" si="884"/>
        <v>1</v>
      </c>
      <c r="R5123" t="str">
        <f t="shared" si="885"/>
        <v>Yes</v>
      </c>
      <c r="S5123">
        <f t="shared" si="886"/>
        <v>0</v>
      </c>
      <c r="T5123" s="95">
        <f t="shared" si="887"/>
        <v>43669</v>
      </c>
      <c r="U5123" s="96">
        <f t="shared" si="888"/>
        <v>69.25</v>
      </c>
      <c r="V5123" t="str">
        <f>VLOOKUP(H5123, Table2_ContractType!$A$2:$B$4, 2,TRUE)</f>
        <v>Month-to-Month</v>
      </c>
      <c r="W5123" t="str">
        <f>VLOOKUP(F5123, Table3_PhoneService!$A$2:B5165, 2, TRUE)</f>
        <v>One Line</v>
      </c>
      <c r="X5123" t="str">
        <f>VLOOKUP(G5123,Table4_InternetService!$A$2:$B$4, 2, FALSE)</f>
        <v>Fiber Optic</v>
      </c>
      <c r="Y5123" s="98" t="str">
        <f t="shared" si="889"/>
        <v>Group1 0-12mo</v>
      </c>
      <c r="Z5123" s="98" t="str">
        <f t="shared" si="890"/>
        <v>Phone+internet</v>
      </c>
    </row>
    <row r="5124" spans="1:26" ht="15.75" customHeight="1" x14ac:dyDescent="0.2">
      <c r="A5124" s="3" t="s">
        <v>5346</v>
      </c>
      <c r="B5124" s="3" t="s">
        <v>29</v>
      </c>
      <c r="C5124" s="3">
        <v>1</v>
      </c>
      <c r="D5124" s="3" t="s">
        <v>25</v>
      </c>
      <c r="E5124" s="3" t="s">
        <v>27</v>
      </c>
      <c r="F5124" s="3">
        <v>1</v>
      </c>
      <c r="G5124" s="3">
        <v>2</v>
      </c>
      <c r="H5124" s="3">
        <v>0</v>
      </c>
      <c r="I5124" s="3" t="s">
        <v>31</v>
      </c>
      <c r="J5124" s="4">
        <v>70.2</v>
      </c>
      <c r="K5124" s="4">
        <v>834.7</v>
      </c>
      <c r="L5124" s="3" t="s">
        <v>27</v>
      </c>
      <c r="M5124" s="1">
        <f t="shared" si="880"/>
        <v>12</v>
      </c>
      <c r="N5124" s="8" t="b">
        <f t="shared" si="881"/>
        <v>0</v>
      </c>
      <c r="O5124" t="b">
        <f t="shared" si="882"/>
        <v>0</v>
      </c>
      <c r="P5124" t="b">
        <f t="shared" si="883"/>
        <v>1</v>
      </c>
      <c r="Q5124" t="b">
        <f t="shared" si="884"/>
        <v>1</v>
      </c>
      <c r="R5124" t="str">
        <f t="shared" si="885"/>
        <v>Yes</v>
      </c>
      <c r="S5124">
        <f t="shared" si="886"/>
        <v>1</v>
      </c>
      <c r="T5124" s="95">
        <f t="shared" si="887"/>
        <v>43339</v>
      </c>
      <c r="U5124" s="96">
        <f t="shared" si="888"/>
        <v>69.558333333333337</v>
      </c>
      <c r="V5124" t="str">
        <f>VLOOKUP(H5124, Table2_ContractType!$A$2:$B$4, 2,TRUE)</f>
        <v>Month-to-Month</v>
      </c>
      <c r="W5124" t="str">
        <f>VLOOKUP(F5124, Table3_PhoneService!$A$2:B5166, 2, TRUE)</f>
        <v>One Line</v>
      </c>
      <c r="X5124" t="str">
        <f>VLOOKUP(G5124,Table4_InternetService!$A$2:$B$4, 2, FALSE)</f>
        <v>Fiber Optic</v>
      </c>
      <c r="Y5124" s="98" t="str">
        <f t="shared" si="889"/>
        <v>Group2 13-24mo</v>
      </c>
      <c r="Z5124" s="98" t="str">
        <f t="shared" si="890"/>
        <v>Phone+internet</v>
      </c>
    </row>
    <row r="5125" spans="1:26" ht="15.75" customHeight="1" x14ac:dyDescent="0.2">
      <c r="A5125" s="3" t="s">
        <v>5347</v>
      </c>
      <c r="B5125" s="3" t="s">
        <v>24</v>
      </c>
      <c r="C5125" s="3">
        <v>0</v>
      </c>
      <c r="D5125" s="3" t="s">
        <v>25</v>
      </c>
      <c r="E5125" s="3" t="s">
        <v>25</v>
      </c>
      <c r="F5125" s="3">
        <v>2</v>
      </c>
      <c r="G5125" s="3">
        <v>2</v>
      </c>
      <c r="H5125" s="3">
        <v>0</v>
      </c>
      <c r="I5125" s="3" t="s">
        <v>31</v>
      </c>
      <c r="J5125" s="4">
        <v>105.5</v>
      </c>
      <c r="K5125" s="4">
        <v>6985.65</v>
      </c>
      <c r="L5125" s="3" t="s">
        <v>25</v>
      </c>
      <c r="M5125" s="1">
        <f t="shared" si="880"/>
        <v>66</v>
      </c>
      <c r="N5125" s="8" t="b">
        <f t="shared" si="881"/>
        <v>1</v>
      </c>
      <c r="O5125" t="b">
        <f t="shared" si="882"/>
        <v>1</v>
      </c>
      <c r="P5125" t="b">
        <f t="shared" si="883"/>
        <v>1</v>
      </c>
      <c r="Q5125" t="b">
        <f t="shared" si="884"/>
        <v>1</v>
      </c>
      <c r="R5125" t="str">
        <f t="shared" si="885"/>
        <v>Yes</v>
      </c>
      <c r="S5125">
        <f t="shared" si="886"/>
        <v>3</v>
      </c>
      <c r="T5125" s="95">
        <f t="shared" si="887"/>
        <v>41719</v>
      </c>
      <c r="U5125" s="96">
        <f t="shared" si="888"/>
        <v>105.84318181818182</v>
      </c>
      <c r="V5125" t="str">
        <f>VLOOKUP(H5125, Table2_ContractType!$A$2:$B$4, 2,TRUE)</f>
        <v>Month-to-Month</v>
      </c>
      <c r="W5125" t="str">
        <f>VLOOKUP(F5125, Table3_PhoneService!$A$2:B5167, 2, TRUE)</f>
        <v>Two or More Lines</v>
      </c>
      <c r="X5125" t="str">
        <f>VLOOKUP(G5125,Table4_InternetService!$A$2:$B$4, 2, FALSE)</f>
        <v>Fiber Optic</v>
      </c>
      <c r="Y5125" s="98" t="str">
        <f t="shared" si="889"/>
        <v>Group5 over49mo</v>
      </c>
      <c r="Z5125" s="98" t="str">
        <f t="shared" si="890"/>
        <v>Phone+internet</v>
      </c>
    </row>
    <row r="5126" spans="1:26" ht="15.75" customHeight="1" x14ac:dyDescent="0.2">
      <c r="A5126" s="3" t="s">
        <v>5348</v>
      </c>
      <c r="B5126" s="3" t="s">
        <v>24</v>
      </c>
      <c r="C5126" s="3">
        <v>0</v>
      </c>
      <c r="D5126" s="3" t="s">
        <v>25</v>
      </c>
      <c r="E5126" s="3" t="s">
        <v>27</v>
      </c>
      <c r="F5126" s="3">
        <v>2</v>
      </c>
      <c r="G5126" s="3">
        <v>2</v>
      </c>
      <c r="H5126" s="3">
        <v>2</v>
      </c>
      <c r="I5126" s="3" t="s">
        <v>37</v>
      </c>
      <c r="J5126" s="4">
        <v>104.3</v>
      </c>
      <c r="K5126" s="4">
        <v>7188.5</v>
      </c>
      <c r="L5126" s="3" t="s">
        <v>27</v>
      </c>
      <c r="M5126" s="1">
        <f t="shared" si="880"/>
        <v>69</v>
      </c>
      <c r="N5126" s="8" t="b">
        <f t="shared" si="881"/>
        <v>1</v>
      </c>
      <c r="O5126" t="b">
        <f t="shared" si="882"/>
        <v>0</v>
      </c>
      <c r="P5126" t="b">
        <f t="shared" si="883"/>
        <v>1</v>
      </c>
      <c r="Q5126" t="b">
        <f t="shared" si="884"/>
        <v>1</v>
      </c>
      <c r="R5126" t="str">
        <f t="shared" si="885"/>
        <v>Yes</v>
      </c>
      <c r="S5126">
        <f t="shared" si="886"/>
        <v>1</v>
      </c>
      <c r="T5126" s="95">
        <f t="shared" si="887"/>
        <v>41629</v>
      </c>
      <c r="U5126" s="96">
        <f t="shared" si="888"/>
        <v>104.18115942028986</v>
      </c>
      <c r="V5126" t="str">
        <f>VLOOKUP(H5126, Table2_ContractType!$A$2:$B$4, 2,TRUE)</f>
        <v>2 Year</v>
      </c>
      <c r="W5126" t="str">
        <f>VLOOKUP(F5126, Table3_PhoneService!$A$2:B5168, 2, TRUE)</f>
        <v>Two or More Lines</v>
      </c>
      <c r="X5126" t="str">
        <f>VLOOKUP(G5126,Table4_InternetService!$A$2:$B$4, 2, FALSE)</f>
        <v>Fiber Optic</v>
      </c>
      <c r="Y5126" s="98" t="str">
        <f t="shared" si="889"/>
        <v>Group5 over49mo</v>
      </c>
      <c r="Z5126" s="98" t="str">
        <f t="shared" si="890"/>
        <v>Phone+internet</v>
      </c>
    </row>
    <row r="5127" spans="1:26" ht="15.75" customHeight="1" x14ac:dyDescent="0.2">
      <c r="A5127" s="3" t="s">
        <v>5349</v>
      </c>
      <c r="B5127" s="3" t="s">
        <v>29</v>
      </c>
      <c r="C5127" s="3">
        <v>0</v>
      </c>
      <c r="D5127" s="3" t="s">
        <v>27</v>
      </c>
      <c r="E5127" s="3" t="s">
        <v>27</v>
      </c>
      <c r="F5127" s="3">
        <v>1</v>
      </c>
      <c r="G5127" s="3">
        <v>2</v>
      </c>
      <c r="H5127" s="3">
        <v>0</v>
      </c>
      <c r="I5127" s="3" t="s">
        <v>31</v>
      </c>
      <c r="J5127" s="4">
        <v>94.9</v>
      </c>
      <c r="K5127" s="4">
        <v>1048.8499999999999</v>
      </c>
      <c r="L5127" s="3" t="s">
        <v>25</v>
      </c>
      <c r="M5127" s="1">
        <f t="shared" si="880"/>
        <v>11</v>
      </c>
      <c r="N5127" s="8" t="b">
        <f t="shared" si="881"/>
        <v>0</v>
      </c>
      <c r="O5127" t="b">
        <f t="shared" si="882"/>
        <v>1</v>
      </c>
      <c r="P5127" t="b">
        <f t="shared" si="883"/>
        <v>1</v>
      </c>
      <c r="Q5127" t="b">
        <f t="shared" si="884"/>
        <v>1</v>
      </c>
      <c r="R5127" t="str">
        <f t="shared" si="885"/>
        <v>Yes</v>
      </c>
      <c r="S5127">
        <f t="shared" si="886"/>
        <v>0</v>
      </c>
      <c r="T5127" s="95">
        <f t="shared" si="887"/>
        <v>43369</v>
      </c>
      <c r="U5127" s="96">
        <f t="shared" si="888"/>
        <v>95.35</v>
      </c>
      <c r="V5127" t="str">
        <f>VLOOKUP(H5127, Table2_ContractType!$A$2:$B$4, 2,TRUE)</f>
        <v>Month-to-Month</v>
      </c>
      <c r="W5127" t="str">
        <f>VLOOKUP(F5127, Table3_PhoneService!$A$2:B5169, 2, TRUE)</f>
        <v>One Line</v>
      </c>
      <c r="X5127" t="str">
        <f>VLOOKUP(G5127,Table4_InternetService!$A$2:$B$4, 2, FALSE)</f>
        <v>Fiber Optic</v>
      </c>
      <c r="Y5127" s="98" t="str">
        <f t="shared" si="889"/>
        <v>Group1 0-12mo</v>
      </c>
      <c r="Z5127" s="98" t="str">
        <f t="shared" si="890"/>
        <v>Phone+internet</v>
      </c>
    </row>
    <row r="5128" spans="1:26" ht="15.75" customHeight="1" x14ac:dyDescent="0.2">
      <c r="A5128" s="3" t="s">
        <v>5350</v>
      </c>
      <c r="B5128" s="3" t="s">
        <v>24</v>
      </c>
      <c r="C5128" s="3">
        <v>1</v>
      </c>
      <c r="D5128" s="3" t="s">
        <v>25</v>
      </c>
      <c r="E5128" s="3" t="s">
        <v>27</v>
      </c>
      <c r="F5128" s="3">
        <v>2</v>
      </c>
      <c r="G5128" s="3">
        <v>2</v>
      </c>
      <c r="H5128" s="3">
        <v>0</v>
      </c>
      <c r="I5128" s="3" t="s">
        <v>31</v>
      </c>
      <c r="J5128" s="4">
        <v>100.8</v>
      </c>
      <c r="K5128" s="4">
        <v>100.8</v>
      </c>
      <c r="L5128" s="3" t="s">
        <v>25</v>
      </c>
      <c r="M5128" s="1">
        <f t="shared" si="880"/>
        <v>1</v>
      </c>
      <c r="N5128" s="8" t="b">
        <f t="shared" si="881"/>
        <v>1</v>
      </c>
      <c r="O5128" t="b">
        <f t="shared" si="882"/>
        <v>1</v>
      </c>
      <c r="P5128" t="b">
        <f t="shared" si="883"/>
        <v>1</v>
      </c>
      <c r="Q5128" t="b">
        <f t="shared" si="884"/>
        <v>1</v>
      </c>
      <c r="R5128" t="str">
        <f t="shared" si="885"/>
        <v>Yes</v>
      </c>
      <c r="S5128">
        <f t="shared" si="886"/>
        <v>1</v>
      </c>
      <c r="T5128" s="95">
        <f t="shared" si="887"/>
        <v>43669</v>
      </c>
      <c r="U5128" s="96">
        <f t="shared" si="888"/>
        <v>100.8</v>
      </c>
      <c r="V5128" t="str">
        <f>VLOOKUP(H5128, Table2_ContractType!$A$2:$B$4, 2,TRUE)</f>
        <v>Month-to-Month</v>
      </c>
      <c r="W5128" t="str">
        <f>VLOOKUP(F5128, Table3_PhoneService!$A$2:B5170, 2, TRUE)</f>
        <v>Two or More Lines</v>
      </c>
      <c r="X5128" t="str">
        <f>VLOOKUP(G5128,Table4_InternetService!$A$2:$B$4, 2, FALSE)</f>
        <v>Fiber Optic</v>
      </c>
      <c r="Y5128" s="98" t="str">
        <f t="shared" si="889"/>
        <v>Group1 0-12mo</v>
      </c>
      <c r="Z5128" s="98" t="str">
        <f t="shared" si="890"/>
        <v>Phone+internet</v>
      </c>
    </row>
    <row r="5129" spans="1:26" ht="15.75" customHeight="1" x14ac:dyDescent="0.2">
      <c r="A5129" s="3" t="s">
        <v>5351</v>
      </c>
      <c r="B5129" s="3" t="s">
        <v>29</v>
      </c>
      <c r="C5129" s="3">
        <v>0</v>
      </c>
      <c r="D5129" s="3" t="s">
        <v>25</v>
      </c>
      <c r="E5129" s="3" t="s">
        <v>25</v>
      </c>
      <c r="F5129" s="3">
        <v>1</v>
      </c>
      <c r="G5129" s="3">
        <v>0</v>
      </c>
      <c r="H5129" s="3">
        <v>1</v>
      </c>
      <c r="I5129" s="3" t="s">
        <v>37</v>
      </c>
      <c r="J5129" s="4">
        <v>19.5</v>
      </c>
      <c r="K5129" s="4">
        <v>798.2</v>
      </c>
      <c r="L5129" s="3" t="s">
        <v>27</v>
      </c>
      <c r="M5129" s="1">
        <f t="shared" si="880"/>
        <v>41</v>
      </c>
      <c r="N5129" s="8" t="b">
        <f t="shared" si="881"/>
        <v>0</v>
      </c>
      <c r="O5129" t="b">
        <f t="shared" si="882"/>
        <v>0</v>
      </c>
      <c r="P5129" t="b">
        <f t="shared" si="883"/>
        <v>1</v>
      </c>
      <c r="Q5129" t="b">
        <f t="shared" si="884"/>
        <v>0</v>
      </c>
      <c r="R5129" t="str">
        <f t="shared" si="885"/>
        <v>No</v>
      </c>
      <c r="S5129">
        <f t="shared" si="886"/>
        <v>3</v>
      </c>
      <c r="T5129" s="95">
        <f t="shared" si="887"/>
        <v>42469</v>
      </c>
      <c r="U5129" s="96">
        <f t="shared" si="888"/>
        <v>19.46829268292683</v>
      </c>
      <c r="V5129" t="str">
        <f>VLOOKUP(H5129, Table2_ContractType!$A$2:$B$4, 2,TRUE)</f>
        <v>1 Year</v>
      </c>
      <c r="W5129" t="str">
        <f>VLOOKUP(F5129, Table3_PhoneService!$A$2:B5171, 2, TRUE)</f>
        <v>One Line</v>
      </c>
      <c r="X5129" t="str">
        <f>VLOOKUP(G5129,Table4_InternetService!$A$2:$B$4, 2, FALSE)</f>
        <v>No Internet Service</v>
      </c>
      <c r="Y5129" s="98" t="str">
        <f t="shared" si="889"/>
        <v>Group4 37-48mo</v>
      </c>
      <c r="Z5129" s="98" t="str">
        <f t="shared" si="890"/>
        <v>Phone</v>
      </c>
    </row>
    <row r="5130" spans="1:26" ht="15.75" customHeight="1" x14ac:dyDescent="0.2">
      <c r="A5130" s="3" t="s">
        <v>5352</v>
      </c>
      <c r="B5130" s="3" t="s">
        <v>29</v>
      </c>
      <c r="C5130" s="3">
        <v>0</v>
      </c>
      <c r="D5130" s="3" t="s">
        <v>25</v>
      </c>
      <c r="E5130" s="3" t="s">
        <v>25</v>
      </c>
      <c r="F5130" s="3">
        <v>1</v>
      </c>
      <c r="G5130" s="3">
        <v>1</v>
      </c>
      <c r="H5130" s="3">
        <v>0</v>
      </c>
      <c r="I5130" s="3" t="s">
        <v>35</v>
      </c>
      <c r="J5130" s="4">
        <v>70.3</v>
      </c>
      <c r="K5130" s="4">
        <v>1706.45</v>
      </c>
      <c r="L5130" s="3" t="s">
        <v>27</v>
      </c>
      <c r="M5130" s="1">
        <f t="shared" si="880"/>
        <v>24</v>
      </c>
      <c r="N5130" s="8" t="b">
        <f t="shared" si="881"/>
        <v>0</v>
      </c>
      <c r="O5130" t="b">
        <f t="shared" si="882"/>
        <v>0</v>
      </c>
      <c r="P5130" t="b">
        <f t="shared" si="883"/>
        <v>1</v>
      </c>
      <c r="Q5130" t="b">
        <f t="shared" si="884"/>
        <v>1</v>
      </c>
      <c r="R5130" t="str">
        <f t="shared" si="885"/>
        <v>Yes</v>
      </c>
      <c r="S5130">
        <f t="shared" si="886"/>
        <v>3</v>
      </c>
      <c r="T5130" s="95">
        <f t="shared" si="887"/>
        <v>42979</v>
      </c>
      <c r="U5130" s="96">
        <f t="shared" si="888"/>
        <v>71.10208333333334</v>
      </c>
      <c r="V5130" t="str">
        <f>VLOOKUP(H5130, Table2_ContractType!$A$2:$B$4, 2,TRUE)</f>
        <v>Month-to-Month</v>
      </c>
      <c r="W5130" t="str">
        <f>VLOOKUP(F5130, Table3_PhoneService!$A$2:B5172, 2, TRUE)</f>
        <v>One Line</v>
      </c>
      <c r="X5130" t="str">
        <f>VLOOKUP(G5130,Table4_InternetService!$A$2:$B$4, 2, FALSE)</f>
        <v>DSL</v>
      </c>
      <c r="Y5130" s="98" t="str">
        <f t="shared" si="889"/>
        <v>Group3 25-36mo</v>
      </c>
      <c r="Z5130" s="98" t="str">
        <f t="shared" si="890"/>
        <v>Phone+internet</v>
      </c>
    </row>
    <row r="5131" spans="1:26" ht="15.75" customHeight="1" x14ac:dyDescent="0.2">
      <c r="A5131" s="3" t="s">
        <v>5353</v>
      </c>
      <c r="B5131" s="3" t="s">
        <v>29</v>
      </c>
      <c r="C5131" s="3">
        <v>0</v>
      </c>
      <c r="D5131" s="3" t="s">
        <v>25</v>
      </c>
      <c r="E5131" s="3" t="s">
        <v>27</v>
      </c>
      <c r="F5131" s="3">
        <v>1</v>
      </c>
      <c r="G5131" s="3">
        <v>2</v>
      </c>
      <c r="H5131" s="3">
        <v>0</v>
      </c>
      <c r="I5131" s="3" t="s">
        <v>31</v>
      </c>
      <c r="J5131" s="4">
        <v>94.2</v>
      </c>
      <c r="K5131" s="4">
        <v>167.5</v>
      </c>
      <c r="L5131" s="3" t="s">
        <v>25</v>
      </c>
      <c r="M5131" s="1">
        <f t="shared" si="880"/>
        <v>2</v>
      </c>
      <c r="N5131" s="8" t="b">
        <f t="shared" si="881"/>
        <v>0</v>
      </c>
      <c r="O5131" t="b">
        <f t="shared" si="882"/>
        <v>1</v>
      </c>
      <c r="P5131" t="b">
        <f t="shared" si="883"/>
        <v>1</v>
      </c>
      <c r="Q5131" t="b">
        <f t="shared" si="884"/>
        <v>1</v>
      </c>
      <c r="R5131" t="str">
        <f t="shared" si="885"/>
        <v>Yes</v>
      </c>
      <c r="S5131">
        <f t="shared" si="886"/>
        <v>1</v>
      </c>
      <c r="T5131" s="95">
        <f t="shared" si="887"/>
        <v>43639</v>
      </c>
      <c r="U5131" s="96">
        <f t="shared" si="888"/>
        <v>83.75</v>
      </c>
      <c r="V5131" t="str">
        <f>VLOOKUP(H5131, Table2_ContractType!$A$2:$B$4, 2,TRUE)</f>
        <v>Month-to-Month</v>
      </c>
      <c r="W5131" t="str">
        <f>VLOOKUP(F5131, Table3_PhoneService!$A$2:B5173, 2, TRUE)</f>
        <v>One Line</v>
      </c>
      <c r="X5131" t="str">
        <f>VLOOKUP(G5131,Table4_InternetService!$A$2:$B$4, 2, FALSE)</f>
        <v>Fiber Optic</v>
      </c>
      <c r="Y5131" s="98" t="str">
        <f t="shared" si="889"/>
        <v>Group1 0-12mo</v>
      </c>
      <c r="Z5131" s="98" t="str">
        <f t="shared" si="890"/>
        <v>Phone+internet</v>
      </c>
    </row>
    <row r="5132" spans="1:26" ht="15.75" customHeight="1" x14ac:dyDescent="0.2">
      <c r="A5132" s="3" t="s">
        <v>5354</v>
      </c>
      <c r="B5132" s="3" t="s">
        <v>24</v>
      </c>
      <c r="C5132" s="3">
        <v>0</v>
      </c>
      <c r="D5132" s="3" t="s">
        <v>25</v>
      </c>
      <c r="E5132" s="3" t="s">
        <v>25</v>
      </c>
      <c r="F5132" s="3">
        <v>1</v>
      </c>
      <c r="G5132" s="3">
        <v>0</v>
      </c>
      <c r="H5132" s="3">
        <v>0</v>
      </c>
      <c r="I5132" s="3" t="s">
        <v>26</v>
      </c>
      <c r="J5132" s="4">
        <v>20.85</v>
      </c>
      <c r="K5132" s="4">
        <v>62.9</v>
      </c>
      <c r="L5132" s="3" t="s">
        <v>27</v>
      </c>
      <c r="M5132" s="1">
        <f t="shared" si="880"/>
        <v>3</v>
      </c>
      <c r="N5132" s="8" t="b">
        <f t="shared" si="881"/>
        <v>1</v>
      </c>
      <c r="O5132" t="b">
        <f t="shared" si="882"/>
        <v>0</v>
      </c>
      <c r="P5132" t="b">
        <f t="shared" si="883"/>
        <v>1</v>
      </c>
      <c r="Q5132" t="b">
        <f t="shared" si="884"/>
        <v>0</v>
      </c>
      <c r="R5132" t="str">
        <f t="shared" si="885"/>
        <v>No</v>
      </c>
      <c r="S5132">
        <f t="shared" si="886"/>
        <v>3</v>
      </c>
      <c r="T5132" s="95">
        <f t="shared" si="887"/>
        <v>43609</v>
      </c>
      <c r="U5132" s="96">
        <f t="shared" si="888"/>
        <v>20.966666666666665</v>
      </c>
      <c r="V5132" t="str">
        <f>VLOOKUP(H5132, Table2_ContractType!$A$2:$B$4, 2,TRUE)</f>
        <v>Month-to-Month</v>
      </c>
      <c r="W5132" t="str">
        <f>VLOOKUP(F5132, Table3_PhoneService!$A$2:B5174, 2, TRUE)</f>
        <v>One Line</v>
      </c>
      <c r="X5132" t="str">
        <f>VLOOKUP(G5132,Table4_InternetService!$A$2:$B$4, 2, FALSE)</f>
        <v>No Internet Service</v>
      </c>
      <c r="Y5132" s="98" t="str">
        <f t="shared" si="889"/>
        <v>Group1 0-12mo</v>
      </c>
      <c r="Z5132" s="98" t="str">
        <f t="shared" si="890"/>
        <v>Phone</v>
      </c>
    </row>
    <row r="5133" spans="1:26" ht="15.75" customHeight="1" x14ac:dyDescent="0.2">
      <c r="A5133" s="3" t="s">
        <v>5355</v>
      </c>
      <c r="B5133" s="3" t="s">
        <v>29</v>
      </c>
      <c r="C5133" s="3">
        <v>1</v>
      </c>
      <c r="D5133" s="3" t="s">
        <v>25</v>
      </c>
      <c r="E5133" s="3" t="s">
        <v>27</v>
      </c>
      <c r="F5133" s="3">
        <v>2</v>
      </c>
      <c r="G5133" s="3">
        <v>2</v>
      </c>
      <c r="H5133" s="3">
        <v>0</v>
      </c>
      <c r="I5133" s="3" t="s">
        <v>31</v>
      </c>
      <c r="J5133" s="4">
        <v>94.8</v>
      </c>
      <c r="K5133" s="4">
        <v>1563.9</v>
      </c>
      <c r="L5133" s="3" t="s">
        <v>27</v>
      </c>
      <c r="M5133" s="1">
        <f t="shared" si="880"/>
        <v>16</v>
      </c>
      <c r="N5133" s="8" t="b">
        <f t="shared" si="881"/>
        <v>0</v>
      </c>
      <c r="O5133" t="b">
        <f t="shared" si="882"/>
        <v>0</v>
      </c>
      <c r="P5133" t="b">
        <f t="shared" si="883"/>
        <v>1</v>
      </c>
      <c r="Q5133" t="b">
        <f t="shared" si="884"/>
        <v>1</v>
      </c>
      <c r="R5133" t="str">
        <f t="shared" si="885"/>
        <v>Yes</v>
      </c>
      <c r="S5133">
        <f t="shared" si="886"/>
        <v>1</v>
      </c>
      <c r="T5133" s="95">
        <f t="shared" si="887"/>
        <v>43219</v>
      </c>
      <c r="U5133" s="96">
        <f t="shared" si="888"/>
        <v>97.743750000000006</v>
      </c>
      <c r="V5133" t="str">
        <f>VLOOKUP(H5133, Table2_ContractType!$A$2:$B$4, 2,TRUE)</f>
        <v>Month-to-Month</v>
      </c>
      <c r="W5133" t="str">
        <f>VLOOKUP(F5133, Table3_PhoneService!$A$2:B5175, 2, TRUE)</f>
        <v>Two or More Lines</v>
      </c>
      <c r="X5133" t="str">
        <f>VLOOKUP(G5133,Table4_InternetService!$A$2:$B$4, 2, FALSE)</f>
        <v>Fiber Optic</v>
      </c>
      <c r="Y5133" s="98" t="str">
        <f t="shared" si="889"/>
        <v>Group2 13-24mo</v>
      </c>
      <c r="Z5133" s="98" t="str">
        <f t="shared" si="890"/>
        <v>Phone+internet</v>
      </c>
    </row>
    <row r="5134" spans="1:26" ht="15.75" customHeight="1" x14ac:dyDescent="0.2">
      <c r="A5134" s="3" t="s">
        <v>5356</v>
      </c>
      <c r="B5134" s="3" t="s">
        <v>29</v>
      </c>
      <c r="C5134" s="3">
        <v>0</v>
      </c>
      <c r="D5134" s="3" t="s">
        <v>25</v>
      </c>
      <c r="E5134" s="3" t="s">
        <v>25</v>
      </c>
      <c r="F5134" s="3">
        <v>2</v>
      </c>
      <c r="G5134" s="3">
        <v>0</v>
      </c>
      <c r="H5134" s="3">
        <v>2</v>
      </c>
      <c r="I5134" s="3" t="s">
        <v>26</v>
      </c>
      <c r="J5134" s="4">
        <v>25.75</v>
      </c>
      <c r="K5134" s="4">
        <v>1686.15</v>
      </c>
      <c r="L5134" s="3" t="s">
        <v>27</v>
      </c>
      <c r="M5134" s="1">
        <f t="shared" si="880"/>
        <v>65</v>
      </c>
      <c r="N5134" s="8" t="b">
        <f t="shared" si="881"/>
        <v>0</v>
      </c>
      <c r="O5134" t="b">
        <f t="shared" si="882"/>
        <v>0</v>
      </c>
      <c r="P5134" t="b">
        <f t="shared" si="883"/>
        <v>1</v>
      </c>
      <c r="Q5134" t="b">
        <f t="shared" si="884"/>
        <v>0</v>
      </c>
      <c r="R5134" t="str">
        <f t="shared" si="885"/>
        <v>No</v>
      </c>
      <c r="S5134">
        <f t="shared" si="886"/>
        <v>3</v>
      </c>
      <c r="T5134" s="95">
        <f t="shared" si="887"/>
        <v>41749</v>
      </c>
      <c r="U5134" s="96">
        <f t="shared" si="888"/>
        <v>25.940769230769231</v>
      </c>
      <c r="V5134" t="str">
        <f>VLOOKUP(H5134, Table2_ContractType!$A$2:$B$4, 2,TRUE)</f>
        <v>2 Year</v>
      </c>
      <c r="W5134" t="str">
        <f>VLOOKUP(F5134, Table3_PhoneService!$A$2:B5176, 2, TRUE)</f>
        <v>Two or More Lines</v>
      </c>
      <c r="X5134" t="str">
        <f>VLOOKUP(G5134,Table4_InternetService!$A$2:$B$4, 2, FALSE)</f>
        <v>No Internet Service</v>
      </c>
      <c r="Y5134" s="98" t="str">
        <f t="shared" si="889"/>
        <v>Group5 over49mo</v>
      </c>
      <c r="Z5134" s="98" t="str">
        <f t="shared" si="890"/>
        <v>Phone</v>
      </c>
    </row>
    <row r="5135" spans="1:26" ht="15.75" customHeight="1" x14ac:dyDescent="0.2">
      <c r="A5135" s="3" t="s">
        <v>5357</v>
      </c>
      <c r="B5135" s="3" t="s">
        <v>29</v>
      </c>
      <c r="C5135" s="3">
        <v>0</v>
      </c>
      <c r="D5135" s="3" t="s">
        <v>27</v>
      </c>
      <c r="E5135" s="3" t="s">
        <v>27</v>
      </c>
      <c r="F5135" s="3">
        <v>1</v>
      </c>
      <c r="G5135" s="3">
        <v>2</v>
      </c>
      <c r="H5135" s="3">
        <v>0</v>
      </c>
      <c r="I5135" s="3" t="s">
        <v>31</v>
      </c>
      <c r="J5135" s="4">
        <v>88.45</v>
      </c>
      <c r="K5135" s="4">
        <v>370.65</v>
      </c>
      <c r="L5135" s="3" t="s">
        <v>25</v>
      </c>
      <c r="M5135" s="1">
        <f t="shared" si="880"/>
        <v>4</v>
      </c>
      <c r="N5135" s="8" t="b">
        <f t="shared" si="881"/>
        <v>0</v>
      </c>
      <c r="O5135" t="b">
        <f t="shared" si="882"/>
        <v>1</v>
      </c>
      <c r="P5135" t="b">
        <f t="shared" si="883"/>
        <v>1</v>
      </c>
      <c r="Q5135" t="b">
        <f t="shared" si="884"/>
        <v>1</v>
      </c>
      <c r="R5135" t="str">
        <f t="shared" si="885"/>
        <v>Yes</v>
      </c>
      <c r="S5135">
        <f t="shared" si="886"/>
        <v>0</v>
      </c>
      <c r="T5135" s="95">
        <f t="shared" si="887"/>
        <v>43579</v>
      </c>
      <c r="U5135" s="96">
        <f t="shared" si="888"/>
        <v>92.662499999999994</v>
      </c>
      <c r="V5135" t="str">
        <f>VLOOKUP(H5135, Table2_ContractType!$A$2:$B$4, 2,TRUE)</f>
        <v>Month-to-Month</v>
      </c>
      <c r="W5135" t="str">
        <f>VLOOKUP(F5135, Table3_PhoneService!$A$2:B5177, 2, TRUE)</f>
        <v>One Line</v>
      </c>
      <c r="X5135" t="str">
        <f>VLOOKUP(G5135,Table4_InternetService!$A$2:$B$4, 2, FALSE)</f>
        <v>Fiber Optic</v>
      </c>
      <c r="Y5135" s="98" t="str">
        <f t="shared" si="889"/>
        <v>Group1 0-12mo</v>
      </c>
      <c r="Z5135" s="98" t="str">
        <f t="shared" si="890"/>
        <v>Phone+internet</v>
      </c>
    </row>
    <row r="5136" spans="1:26" ht="15.75" customHeight="1" x14ac:dyDescent="0.2">
      <c r="A5136" s="3" t="s">
        <v>5358</v>
      </c>
      <c r="B5136" s="3" t="s">
        <v>24</v>
      </c>
      <c r="C5136" s="3">
        <v>0</v>
      </c>
      <c r="D5136" s="3" t="s">
        <v>27</v>
      </c>
      <c r="E5136" s="3" t="s">
        <v>27</v>
      </c>
      <c r="F5136" s="3">
        <v>1</v>
      </c>
      <c r="G5136" s="3">
        <v>1</v>
      </c>
      <c r="H5136" s="3">
        <v>1</v>
      </c>
      <c r="I5136" s="3" t="s">
        <v>35</v>
      </c>
      <c r="J5136" s="4">
        <v>59.1</v>
      </c>
      <c r="K5136" s="4">
        <v>772.85</v>
      </c>
      <c r="L5136" s="3" t="s">
        <v>27</v>
      </c>
      <c r="M5136" s="1">
        <f t="shared" si="880"/>
        <v>13</v>
      </c>
      <c r="N5136" s="8" t="b">
        <f t="shared" si="881"/>
        <v>1</v>
      </c>
      <c r="O5136" t="b">
        <f t="shared" si="882"/>
        <v>0</v>
      </c>
      <c r="P5136" t="b">
        <f t="shared" si="883"/>
        <v>1</v>
      </c>
      <c r="Q5136" t="b">
        <f t="shared" si="884"/>
        <v>1</v>
      </c>
      <c r="R5136" t="str">
        <f t="shared" si="885"/>
        <v>Yes</v>
      </c>
      <c r="S5136">
        <f t="shared" si="886"/>
        <v>0</v>
      </c>
      <c r="T5136" s="95">
        <f t="shared" si="887"/>
        <v>43309</v>
      </c>
      <c r="U5136" s="96">
        <f t="shared" si="888"/>
        <v>59.45</v>
      </c>
      <c r="V5136" t="str">
        <f>VLOOKUP(H5136, Table2_ContractType!$A$2:$B$4, 2,TRUE)</f>
        <v>1 Year</v>
      </c>
      <c r="W5136" t="str">
        <f>VLOOKUP(F5136, Table3_PhoneService!$A$2:B5178, 2, TRUE)</f>
        <v>One Line</v>
      </c>
      <c r="X5136" t="str">
        <f>VLOOKUP(G5136,Table4_InternetService!$A$2:$B$4, 2, FALSE)</f>
        <v>DSL</v>
      </c>
      <c r="Y5136" s="98" t="str">
        <f t="shared" si="889"/>
        <v>Group2 13-24mo</v>
      </c>
      <c r="Z5136" s="98" t="str">
        <f t="shared" si="890"/>
        <v>Phone+internet</v>
      </c>
    </row>
    <row r="5137" spans="1:26" ht="15.75" customHeight="1" x14ac:dyDescent="0.2">
      <c r="A5137" s="3" t="s">
        <v>5359</v>
      </c>
      <c r="B5137" s="3" t="s">
        <v>29</v>
      </c>
      <c r="C5137" s="3">
        <v>0</v>
      </c>
      <c r="D5137" s="3" t="s">
        <v>25</v>
      </c>
      <c r="E5137" s="3" t="s">
        <v>27</v>
      </c>
      <c r="F5137" s="3">
        <v>2</v>
      </c>
      <c r="G5137" s="3">
        <v>2</v>
      </c>
      <c r="H5137" s="3">
        <v>0</v>
      </c>
      <c r="I5137" s="3" t="s">
        <v>31</v>
      </c>
      <c r="J5137" s="4">
        <v>102.4</v>
      </c>
      <c r="K5137" s="4">
        <v>6444.05</v>
      </c>
      <c r="L5137" s="3" t="s">
        <v>27</v>
      </c>
      <c r="M5137" s="1">
        <f t="shared" si="880"/>
        <v>63</v>
      </c>
      <c r="N5137" s="8" t="b">
        <f t="shared" si="881"/>
        <v>0</v>
      </c>
      <c r="O5137" t="b">
        <f t="shared" si="882"/>
        <v>0</v>
      </c>
      <c r="P5137" t="b">
        <f t="shared" si="883"/>
        <v>1</v>
      </c>
      <c r="Q5137" t="b">
        <f t="shared" si="884"/>
        <v>1</v>
      </c>
      <c r="R5137" t="str">
        <f t="shared" si="885"/>
        <v>Yes</v>
      </c>
      <c r="S5137">
        <f t="shared" si="886"/>
        <v>1</v>
      </c>
      <c r="T5137" s="95">
        <f t="shared" si="887"/>
        <v>41809</v>
      </c>
      <c r="U5137" s="96">
        <f t="shared" si="888"/>
        <v>102.28650793650795</v>
      </c>
      <c r="V5137" t="str">
        <f>VLOOKUP(H5137, Table2_ContractType!$A$2:$B$4, 2,TRUE)</f>
        <v>Month-to-Month</v>
      </c>
      <c r="W5137" t="str">
        <f>VLOOKUP(F5137, Table3_PhoneService!$A$2:B5179, 2, TRUE)</f>
        <v>Two or More Lines</v>
      </c>
      <c r="X5137" t="str">
        <f>VLOOKUP(G5137,Table4_InternetService!$A$2:$B$4, 2, FALSE)</f>
        <v>Fiber Optic</v>
      </c>
      <c r="Y5137" s="98" t="str">
        <f t="shared" si="889"/>
        <v>Group5 over49mo</v>
      </c>
      <c r="Z5137" s="98" t="str">
        <f t="shared" si="890"/>
        <v>Phone+internet</v>
      </c>
    </row>
    <row r="5138" spans="1:26" ht="15.75" customHeight="1" x14ac:dyDescent="0.2">
      <c r="A5138" s="3" t="s">
        <v>5360</v>
      </c>
      <c r="B5138" s="3" t="s">
        <v>24</v>
      </c>
      <c r="C5138" s="3">
        <v>0</v>
      </c>
      <c r="D5138" s="3" t="s">
        <v>25</v>
      </c>
      <c r="E5138" s="3" t="s">
        <v>27</v>
      </c>
      <c r="F5138" s="3">
        <v>0</v>
      </c>
      <c r="G5138" s="3">
        <v>1</v>
      </c>
      <c r="H5138" s="3">
        <v>0</v>
      </c>
      <c r="I5138" s="3" t="s">
        <v>37</v>
      </c>
      <c r="J5138" s="4">
        <v>34</v>
      </c>
      <c r="K5138" s="4">
        <v>1505.35</v>
      </c>
      <c r="L5138" s="3" t="s">
        <v>27</v>
      </c>
      <c r="M5138" s="1">
        <f t="shared" si="880"/>
        <v>44</v>
      </c>
      <c r="N5138" s="8" t="b">
        <f t="shared" si="881"/>
        <v>1</v>
      </c>
      <c r="O5138" t="b">
        <f t="shared" si="882"/>
        <v>0</v>
      </c>
      <c r="P5138" t="b">
        <f t="shared" si="883"/>
        <v>0</v>
      </c>
      <c r="Q5138" t="b">
        <f t="shared" si="884"/>
        <v>1</v>
      </c>
      <c r="R5138" t="str">
        <f t="shared" si="885"/>
        <v>No</v>
      </c>
      <c r="S5138">
        <f t="shared" si="886"/>
        <v>1</v>
      </c>
      <c r="T5138" s="95">
        <f t="shared" si="887"/>
        <v>42379</v>
      </c>
      <c r="U5138" s="96">
        <f t="shared" si="888"/>
        <v>34.212499999999999</v>
      </c>
      <c r="V5138" t="str">
        <f>VLOOKUP(H5138, Table2_ContractType!$A$2:$B$4, 2,TRUE)</f>
        <v>Month-to-Month</v>
      </c>
      <c r="W5138" t="str">
        <f>VLOOKUP(F5138, Table3_PhoneService!$A$2:B5180, 2, TRUE)</f>
        <v>No Phone Service</v>
      </c>
      <c r="X5138" t="str">
        <f>VLOOKUP(G5138,Table4_InternetService!$A$2:$B$4, 2, FALSE)</f>
        <v>DSL</v>
      </c>
      <c r="Y5138" s="98" t="str">
        <f t="shared" si="889"/>
        <v>Group4 37-48mo</v>
      </c>
      <c r="Z5138" s="98" t="str">
        <f t="shared" si="890"/>
        <v>Internet</v>
      </c>
    </row>
    <row r="5139" spans="1:26" ht="15.75" customHeight="1" x14ac:dyDescent="0.2">
      <c r="A5139" s="3" t="s">
        <v>5361</v>
      </c>
      <c r="B5139" s="3" t="s">
        <v>29</v>
      </c>
      <c r="C5139" s="3">
        <v>0</v>
      </c>
      <c r="D5139" s="3" t="s">
        <v>25</v>
      </c>
      <c r="E5139" s="3" t="s">
        <v>25</v>
      </c>
      <c r="F5139" s="3">
        <v>2</v>
      </c>
      <c r="G5139" s="3">
        <v>1</v>
      </c>
      <c r="H5139" s="3">
        <v>2</v>
      </c>
      <c r="I5139" s="3" t="s">
        <v>26</v>
      </c>
      <c r="J5139" s="4">
        <v>84</v>
      </c>
      <c r="K5139" s="4">
        <v>5714.25</v>
      </c>
      <c r="L5139" s="3" t="s">
        <v>27</v>
      </c>
      <c r="M5139" s="1">
        <f t="shared" si="880"/>
        <v>68</v>
      </c>
      <c r="N5139" s="8" t="b">
        <f t="shared" si="881"/>
        <v>0</v>
      </c>
      <c r="O5139" t="b">
        <f t="shared" si="882"/>
        <v>0</v>
      </c>
      <c r="P5139" t="b">
        <f t="shared" si="883"/>
        <v>1</v>
      </c>
      <c r="Q5139" t="b">
        <f t="shared" si="884"/>
        <v>1</v>
      </c>
      <c r="R5139" t="str">
        <f t="shared" si="885"/>
        <v>Yes</v>
      </c>
      <c r="S5139">
        <f t="shared" si="886"/>
        <v>3</v>
      </c>
      <c r="T5139" s="95">
        <f t="shared" si="887"/>
        <v>41659</v>
      </c>
      <c r="U5139" s="96">
        <f t="shared" si="888"/>
        <v>84.033088235294116</v>
      </c>
      <c r="V5139" t="str">
        <f>VLOOKUP(H5139, Table2_ContractType!$A$2:$B$4, 2,TRUE)</f>
        <v>2 Year</v>
      </c>
      <c r="W5139" t="str">
        <f>VLOOKUP(F5139, Table3_PhoneService!$A$2:B5181, 2, TRUE)</f>
        <v>Two or More Lines</v>
      </c>
      <c r="X5139" t="str">
        <f>VLOOKUP(G5139,Table4_InternetService!$A$2:$B$4, 2, FALSE)</f>
        <v>DSL</v>
      </c>
      <c r="Y5139" s="98" t="str">
        <f t="shared" si="889"/>
        <v>Group5 over49mo</v>
      </c>
      <c r="Z5139" s="98" t="str">
        <f t="shared" si="890"/>
        <v>Phone+internet</v>
      </c>
    </row>
    <row r="5140" spans="1:26" ht="15.75" customHeight="1" x14ac:dyDescent="0.2">
      <c r="A5140" s="3" t="s">
        <v>5362</v>
      </c>
      <c r="B5140" s="3" t="s">
        <v>24</v>
      </c>
      <c r="C5140" s="3">
        <v>1</v>
      </c>
      <c r="D5140" s="3" t="s">
        <v>27</v>
      </c>
      <c r="E5140" s="3" t="s">
        <v>27</v>
      </c>
      <c r="F5140" s="3">
        <v>2</v>
      </c>
      <c r="G5140" s="3">
        <v>2</v>
      </c>
      <c r="H5140" s="3">
        <v>0</v>
      </c>
      <c r="I5140" s="3" t="s">
        <v>31</v>
      </c>
      <c r="J5140" s="4">
        <v>101.35</v>
      </c>
      <c r="K5140" s="4">
        <v>780.5</v>
      </c>
      <c r="L5140" s="3" t="s">
        <v>25</v>
      </c>
      <c r="M5140" s="1">
        <f t="shared" si="880"/>
        <v>8</v>
      </c>
      <c r="N5140" s="8" t="b">
        <f t="shared" si="881"/>
        <v>1</v>
      </c>
      <c r="O5140" t="b">
        <f t="shared" si="882"/>
        <v>1</v>
      </c>
      <c r="P5140" t="b">
        <f t="shared" si="883"/>
        <v>1</v>
      </c>
      <c r="Q5140" t="b">
        <f t="shared" si="884"/>
        <v>1</v>
      </c>
      <c r="R5140" t="str">
        <f t="shared" si="885"/>
        <v>Yes</v>
      </c>
      <c r="S5140">
        <f t="shared" si="886"/>
        <v>0</v>
      </c>
      <c r="T5140" s="95">
        <f t="shared" si="887"/>
        <v>43459</v>
      </c>
      <c r="U5140" s="96">
        <f t="shared" si="888"/>
        <v>97.5625</v>
      </c>
      <c r="V5140" t="str">
        <f>VLOOKUP(H5140, Table2_ContractType!$A$2:$B$4, 2,TRUE)</f>
        <v>Month-to-Month</v>
      </c>
      <c r="W5140" t="str">
        <f>VLOOKUP(F5140, Table3_PhoneService!$A$2:B5182, 2, TRUE)</f>
        <v>Two or More Lines</v>
      </c>
      <c r="X5140" t="str">
        <f>VLOOKUP(G5140,Table4_InternetService!$A$2:$B$4, 2, FALSE)</f>
        <v>Fiber Optic</v>
      </c>
      <c r="Y5140" s="98" t="str">
        <f t="shared" si="889"/>
        <v>Group1 0-12mo</v>
      </c>
      <c r="Z5140" s="98" t="str">
        <f t="shared" si="890"/>
        <v>Phone+internet</v>
      </c>
    </row>
    <row r="5141" spans="1:26" ht="15.75" customHeight="1" x14ac:dyDescent="0.2">
      <c r="A5141" s="3" t="s">
        <v>5363</v>
      </c>
      <c r="B5141" s="3" t="s">
        <v>29</v>
      </c>
      <c r="C5141" s="3">
        <v>0</v>
      </c>
      <c r="D5141" s="3" t="s">
        <v>27</v>
      </c>
      <c r="E5141" s="3" t="s">
        <v>27</v>
      </c>
      <c r="F5141" s="3">
        <v>1</v>
      </c>
      <c r="G5141" s="3">
        <v>0</v>
      </c>
      <c r="H5141" s="3">
        <v>0</v>
      </c>
      <c r="I5141" s="3" t="s">
        <v>26</v>
      </c>
      <c r="J5141" s="4">
        <v>19</v>
      </c>
      <c r="K5141" s="4">
        <v>73.45</v>
      </c>
      <c r="L5141" s="3" t="s">
        <v>27</v>
      </c>
      <c r="M5141" s="1">
        <f t="shared" si="880"/>
        <v>4</v>
      </c>
      <c r="N5141" s="8" t="b">
        <f t="shared" si="881"/>
        <v>0</v>
      </c>
      <c r="O5141" t="b">
        <f t="shared" si="882"/>
        <v>0</v>
      </c>
      <c r="P5141" t="b">
        <f t="shared" si="883"/>
        <v>1</v>
      </c>
      <c r="Q5141" t="b">
        <f t="shared" si="884"/>
        <v>0</v>
      </c>
      <c r="R5141" t="str">
        <f t="shared" si="885"/>
        <v>No</v>
      </c>
      <c r="S5141">
        <f t="shared" si="886"/>
        <v>0</v>
      </c>
      <c r="T5141" s="95">
        <f t="shared" si="887"/>
        <v>43579</v>
      </c>
      <c r="U5141" s="96">
        <f t="shared" si="888"/>
        <v>18.362500000000001</v>
      </c>
      <c r="V5141" t="str">
        <f>VLOOKUP(H5141, Table2_ContractType!$A$2:$B$4, 2,TRUE)</f>
        <v>Month-to-Month</v>
      </c>
      <c r="W5141" t="str">
        <f>VLOOKUP(F5141, Table3_PhoneService!$A$2:B5183, 2, TRUE)</f>
        <v>One Line</v>
      </c>
      <c r="X5141" t="str">
        <f>VLOOKUP(G5141,Table4_InternetService!$A$2:$B$4, 2, FALSE)</f>
        <v>No Internet Service</v>
      </c>
      <c r="Y5141" s="98" t="str">
        <f t="shared" si="889"/>
        <v>Group1 0-12mo</v>
      </c>
      <c r="Z5141" s="98" t="str">
        <f t="shared" si="890"/>
        <v>Phone</v>
      </c>
    </row>
    <row r="5142" spans="1:26" ht="15.75" customHeight="1" x14ac:dyDescent="0.2">
      <c r="A5142" s="3" t="s">
        <v>5364</v>
      </c>
      <c r="B5142" s="3" t="s">
        <v>29</v>
      </c>
      <c r="C5142" s="3">
        <v>1</v>
      </c>
      <c r="D5142" s="3" t="s">
        <v>27</v>
      </c>
      <c r="E5142" s="3" t="s">
        <v>27</v>
      </c>
      <c r="F5142" s="3">
        <v>2</v>
      </c>
      <c r="G5142" s="3">
        <v>2</v>
      </c>
      <c r="H5142" s="3">
        <v>0</v>
      </c>
      <c r="I5142" s="3" t="s">
        <v>26</v>
      </c>
      <c r="J5142" s="4">
        <v>74.849999999999994</v>
      </c>
      <c r="K5142" s="4">
        <v>156.4</v>
      </c>
      <c r="L5142" s="3" t="s">
        <v>25</v>
      </c>
      <c r="M5142" s="1">
        <f t="shared" si="880"/>
        <v>2</v>
      </c>
      <c r="N5142" s="8" t="b">
        <f t="shared" si="881"/>
        <v>0</v>
      </c>
      <c r="O5142" t="b">
        <f t="shared" si="882"/>
        <v>1</v>
      </c>
      <c r="P5142" t="b">
        <f t="shared" si="883"/>
        <v>1</v>
      </c>
      <c r="Q5142" t="b">
        <f t="shared" si="884"/>
        <v>1</v>
      </c>
      <c r="R5142" t="str">
        <f t="shared" si="885"/>
        <v>Yes</v>
      </c>
      <c r="S5142">
        <f t="shared" si="886"/>
        <v>0</v>
      </c>
      <c r="T5142" s="95">
        <f t="shared" si="887"/>
        <v>43639</v>
      </c>
      <c r="U5142" s="96">
        <f t="shared" si="888"/>
        <v>78.2</v>
      </c>
      <c r="V5142" t="str">
        <f>VLOOKUP(H5142, Table2_ContractType!$A$2:$B$4, 2,TRUE)</f>
        <v>Month-to-Month</v>
      </c>
      <c r="W5142" t="str">
        <f>VLOOKUP(F5142, Table3_PhoneService!$A$2:B5184, 2, TRUE)</f>
        <v>Two or More Lines</v>
      </c>
      <c r="X5142" t="str">
        <f>VLOOKUP(G5142,Table4_InternetService!$A$2:$B$4, 2, FALSE)</f>
        <v>Fiber Optic</v>
      </c>
      <c r="Y5142" s="98" t="str">
        <f t="shared" si="889"/>
        <v>Group1 0-12mo</v>
      </c>
      <c r="Z5142" s="98" t="str">
        <f t="shared" si="890"/>
        <v>Phone+internet</v>
      </c>
    </row>
    <row r="5143" spans="1:26" ht="15.75" customHeight="1" x14ac:dyDescent="0.2">
      <c r="A5143" s="3" t="s">
        <v>5365</v>
      </c>
      <c r="B5143" s="3" t="s">
        <v>29</v>
      </c>
      <c r="C5143" s="3">
        <v>0</v>
      </c>
      <c r="D5143" s="3" t="s">
        <v>27</v>
      </c>
      <c r="E5143" s="3" t="s">
        <v>27</v>
      </c>
      <c r="F5143" s="3">
        <v>1</v>
      </c>
      <c r="G5143" s="3">
        <v>0</v>
      </c>
      <c r="H5143" s="3">
        <v>0</v>
      </c>
      <c r="I5143" s="3" t="s">
        <v>26</v>
      </c>
      <c r="J5143" s="4">
        <v>19.75</v>
      </c>
      <c r="K5143" s="4">
        <v>19.75</v>
      </c>
      <c r="L5143" s="3" t="s">
        <v>25</v>
      </c>
      <c r="M5143" s="1">
        <f t="shared" si="880"/>
        <v>1</v>
      </c>
      <c r="N5143" s="8" t="b">
        <f t="shared" si="881"/>
        <v>0</v>
      </c>
      <c r="O5143" t="b">
        <f t="shared" si="882"/>
        <v>1</v>
      </c>
      <c r="P5143" t="b">
        <f t="shared" si="883"/>
        <v>1</v>
      </c>
      <c r="Q5143" t="b">
        <f t="shared" si="884"/>
        <v>0</v>
      </c>
      <c r="R5143" t="str">
        <f t="shared" si="885"/>
        <v>No</v>
      </c>
      <c r="S5143">
        <f t="shared" si="886"/>
        <v>0</v>
      </c>
      <c r="T5143" s="95">
        <f t="shared" si="887"/>
        <v>43669</v>
      </c>
      <c r="U5143" s="96">
        <f t="shared" si="888"/>
        <v>19.75</v>
      </c>
      <c r="V5143" t="str">
        <f>VLOOKUP(H5143, Table2_ContractType!$A$2:$B$4, 2,TRUE)</f>
        <v>Month-to-Month</v>
      </c>
      <c r="W5143" t="str">
        <f>VLOOKUP(F5143, Table3_PhoneService!$A$2:B5185, 2, TRUE)</f>
        <v>One Line</v>
      </c>
      <c r="X5143" t="str">
        <f>VLOOKUP(G5143,Table4_InternetService!$A$2:$B$4, 2, FALSE)</f>
        <v>No Internet Service</v>
      </c>
      <c r="Y5143" s="98" t="str">
        <f t="shared" si="889"/>
        <v>Group1 0-12mo</v>
      </c>
      <c r="Z5143" s="98" t="str">
        <f t="shared" si="890"/>
        <v>Phone</v>
      </c>
    </row>
    <row r="5144" spans="1:26" ht="15.75" customHeight="1" x14ac:dyDescent="0.2">
      <c r="A5144" s="3" t="s">
        <v>5366</v>
      </c>
      <c r="B5144" s="3" t="s">
        <v>24</v>
      </c>
      <c r="C5144" s="3">
        <v>0</v>
      </c>
      <c r="D5144" s="3" t="s">
        <v>25</v>
      </c>
      <c r="E5144" s="3" t="s">
        <v>27</v>
      </c>
      <c r="F5144" s="3">
        <v>0</v>
      </c>
      <c r="G5144" s="3">
        <v>1</v>
      </c>
      <c r="H5144" s="3">
        <v>0</v>
      </c>
      <c r="I5144" s="3" t="s">
        <v>31</v>
      </c>
      <c r="J5144" s="4">
        <v>48.75</v>
      </c>
      <c r="K5144" s="4">
        <v>442.2</v>
      </c>
      <c r="L5144" s="3" t="s">
        <v>25</v>
      </c>
      <c r="M5144" s="1">
        <f t="shared" si="880"/>
        <v>9</v>
      </c>
      <c r="N5144" s="8" t="b">
        <f t="shared" si="881"/>
        <v>1</v>
      </c>
      <c r="O5144" t="b">
        <f t="shared" si="882"/>
        <v>1</v>
      </c>
      <c r="P5144" t="b">
        <f t="shared" si="883"/>
        <v>0</v>
      </c>
      <c r="Q5144" t="b">
        <f t="shared" si="884"/>
        <v>1</v>
      </c>
      <c r="R5144" t="str">
        <f t="shared" si="885"/>
        <v>No</v>
      </c>
      <c r="S5144">
        <f t="shared" si="886"/>
        <v>1</v>
      </c>
      <c r="T5144" s="95">
        <f t="shared" si="887"/>
        <v>43429</v>
      </c>
      <c r="U5144" s="96">
        <f t="shared" si="888"/>
        <v>49.133333333333333</v>
      </c>
      <c r="V5144" t="str">
        <f>VLOOKUP(H5144, Table2_ContractType!$A$2:$B$4, 2,TRUE)</f>
        <v>Month-to-Month</v>
      </c>
      <c r="W5144" t="str">
        <f>VLOOKUP(F5144, Table3_PhoneService!$A$2:B5186, 2, TRUE)</f>
        <v>No Phone Service</v>
      </c>
      <c r="X5144" t="str">
        <f>VLOOKUP(G5144,Table4_InternetService!$A$2:$B$4, 2, FALSE)</f>
        <v>DSL</v>
      </c>
      <c r="Y5144" s="98" t="str">
        <f t="shared" si="889"/>
        <v>Group1 0-12mo</v>
      </c>
      <c r="Z5144" s="98" t="str">
        <f t="shared" si="890"/>
        <v>Internet</v>
      </c>
    </row>
    <row r="5145" spans="1:26" ht="15.75" customHeight="1" x14ac:dyDescent="0.2">
      <c r="A5145" s="3" t="s">
        <v>5367</v>
      </c>
      <c r="B5145" s="3" t="s">
        <v>24</v>
      </c>
      <c r="C5145" s="3">
        <v>1</v>
      </c>
      <c r="D5145" s="3" t="s">
        <v>25</v>
      </c>
      <c r="E5145" s="3" t="s">
        <v>27</v>
      </c>
      <c r="F5145" s="3">
        <v>2</v>
      </c>
      <c r="G5145" s="3">
        <v>2</v>
      </c>
      <c r="H5145" s="3">
        <v>0</v>
      </c>
      <c r="I5145" s="3" t="s">
        <v>37</v>
      </c>
      <c r="J5145" s="4">
        <v>99.75</v>
      </c>
      <c r="K5145" s="4">
        <v>1836.25</v>
      </c>
      <c r="L5145" s="3" t="s">
        <v>25</v>
      </c>
      <c r="M5145" s="1">
        <f t="shared" si="880"/>
        <v>18</v>
      </c>
      <c r="N5145" s="8" t="b">
        <f t="shared" si="881"/>
        <v>1</v>
      </c>
      <c r="O5145" t="b">
        <f t="shared" si="882"/>
        <v>1</v>
      </c>
      <c r="P5145" t="b">
        <f t="shared" si="883"/>
        <v>1</v>
      </c>
      <c r="Q5145" t="b">
        <f t="shared" si="884"/>
        <v>1</v>
      </c>
      <c r="R5145" t="str">
        <f t="shared" si="885"/>
        <v>Yes</v>
      </c>
      <c r="S5145">
        <f t="shared" si="886"/>
        <v>1</v>
      </c>
      <c r="T5145" s="95">
        <f t="shared" si="887"/>
        <v>43159</v>
      </c>
      <c r="U5145" s="96">
        <f t="shared" si="888"/>
        <v>102.01388888888889</v>
      </c>
      <c r="V5145" t="str">
        <f>VLOOKUP(H5145, Table2_ContractType!$A$2:$B$4, 2,TRUE)</f>
        <v>Month-to-Month</v>
      </c>
      <c r="W5145" t="str">
        <f>VLOOKUP(F5145, Table3_PhoneService!$A$2:B5187, 2, TRUE)</f>
        <v>Two or More Lines</v>
      </c>
      <c r="X5145" t="str">
        <f>VLOOKUP(G5145,Table4_InternetService!$A$2:$B$4, 2, FALSE)</f>
        <v>Fiber Optic</v>
      </c>
      <c r="Y5145" s="98" t="str">
        <f t="shared" si="889"/>
        <v>Group2 13-24mo</v>
      </c>
      <c r="Z5145" s="98" t="str">
        <f t="shared" si="890"/>
        <v>Phone+internet</v>
      </c>
    </row>
    <row r="5146" spans="1:26" ht="15.75" customHeight="1" x14ac:dyDescent="0.2">
      <c r="A5146" s="3" t="s">
        <v>5368</v>
      </c>
      <c r="B5146" s="3" t="s">
        <v>29</v>
      </c>
      <c r="C5146" s="3">
        <v>0</v>
      </c>
      <c r="D5146" s="3" t="s">
        <v>27</v>
      </c>
      <c r="E5146" s="3" t="s">
        <v>27</v>
      </c>
      <c r="F5146" s="3">
        <v>2</v>
      </c>
      <c r="G5146" s="3">
        <v>2</v>
      </c>
      <c r="H5146" s="3">
        <v>0</v>
      </c>
      <c r="I5146" s="3" t="s">
        <v>37</v>
      </c>
      <c r="J5146" s="4">
        <v>87.65</v>
      </c>
      <c r="K5146" s="4">
        <v>2766.4</v>
      </c>
      <c r="L5146" s="3" t="s">
        <v>27</v>
      </c>
      <c r="M5146" s="1">
        <f t="shared" si="880"/>
        <v>32</v>
      </c>
      <c r="N5146" s="8" t="b">
        <f t="shared" si="881"/>
        <v>0</v>
      </c>
      <c r="O5146" t="b">
        <f t="shared" si="882"/>
        <v>0</v>
      </c>
      <c r="P5146" t="b">
        <f t="shared" si="883"/>
        <v>1</v>
      </c>
      <c r="Q5146" t="b">
        <f t="shared" si="884"/>
        <v>1</v>
      </c>
      <c r="R5146" t="str">
        <f t="shared" si="885"/>
        <v>Yes</v>
      </c>
      <c r="S5146">
        <f t="shared" si="886"/>
        <v>0</v>
      </c>
      <c r="T5146" s="95">
        <f t="shared" si="887"/>
        <v>42739</v>
      </c>
      <c r="U5146" s="96">
        <f t="shared" si="888"/>
        <v>86.45</v>
      </c>
      <c r="V5146" t="str">
        <f>VLOOKUP(H5146, Table2_ContractType!$A$2:$B$4, 2,TRUE)</f>
        <v>Month-to-Month</v>
      </c>
      <c r="W5146" t="str">
        <f>VLOOKUP(F5146, Table3_PhoneService!$A$2:B5188, 2, TRUE)</f>
        <v>Two or More Lines</v>
      </c>
      <c r="X5146" t="str">
        <f>VLOOKUP(G5146,Table4_InternetService!$A$2:$B$4, 2, FALSE)</f>
        <v>Fiber Optic</v>
      </c>
      <c r="Y5146" s="98" t="str">
        <f t="shared" si="889"/>
        <v>Group3 25-36mo</v>
      </c>
      <c r="Z5146" s="98" t="str">
        <f t="shared" si="890"/>
        <v>Phone+internet</v>
      </c>
    </row>
    <row r="5147" spans="1:26" ht="15.75" customHeight="1" x14ac:dyDescent="0.2">
      <c r="A5147" s="3" t="s">
        <v>5369</v>
      </c>
      <c r="B5147" s="3" t="s">
        <v>29</v>
      </c>
      <c r="C5147" s="3">
        <v>0</v>
      </c>
      <c r="D5147" s="3" t="s">
        <v>27</v>
      </c>
      <c r="E5147" s="3" t="s">
        <v>25</v>
      </c>
      <c r="F5147" s="3">
        <v>1</v>
      </c>
      <c r="G5147" s="3">
        <v>0</v>
      </c>
      <c r="H5147" s="3">
        <v>2</v>
      </c>
      <c r="I5147" s="3" t="s">
        <v>37</v>
      </c>
      <c r="J5147" s="4">
        <v>19.55</v>
      </c>
      <c r="K5147" s="4">
        <v>819.95</v>
      </c>
      <c r="L5147" s="3" t="s">
        <v>27</v>
      </c>
      <c r="M5147" s="1">
        <f t="shared" si="880"/>
        <v>42</v>
      </c>
      <c r="N5147" s="8" t="b">
        <f t="shared" si="881"/>
        <v>0</v>
      </c>
      <c r="O5147" t="b">
        <f t="shared" si="882"/>
        <v>0</v>
      </c>
      <c r="P5147" t="b">
        <f t="shared" si="883"/>
        <v>1</v>
      </c>
      <c r="Q5147" t="b">
        <f t="shared" si="884"/>
        <v>0</v>
      </c>
      <c r="R5147" t="str">
        <f t="shared" si="885"/>
        <v>No</v>
      </c>
      <c r="S5147" t="b">
        <f t="shared" si="886"/>
        <v>0</v>
      </c>
      <c r="T5147" s="95">
        <f t="shared" si="887"/>
        <v>42439</v>
      </c>
      <c r="U5147" s="96">
        <f t="shared" si="888"/>
        <v>19.522619047619049</v>
      </c>
      <c r="V5147" t="str">
        <f>VLOOKUP(H5147, Table2_ContractType!$A$2:$B$4, 2,TRUE)</f>
        <v>2 Year</v>
      </c>
      <c r="W5147" t="str">
        <f>VLOOKUP(F5147, Table3_PhoneService!$A$2:B5189, 2, TRUE)</f>
        <v>One Line</v>
      </c>
      <c r="X5147" t="str">
        <f>VLOOKUP(G5147,Table4_InternetService!$A$2:$B$4, 2, FALSE)</f>
        <v>No Internet Service</v>
      </c>
      <c r="Y5147" s="98" t="str">
        <f t="shared" si="889"/>
        <v>Group4 37-48mo</v>
      </c>
      <c r="Z5147" s="98" t="str">
        <f t="shared" si="890"/>
        <v>Phone</v>
      </c>
    </row>
    <row r="5148" spans="1:26" ht="15.75" customHeight="1" x14ac:dyDescent="0.2">
      <c r="A5148" s="3" t="s">
        <v>5370</v>
      </c>
      <c r="B5148" s="3" t="s">
        <v>29</v>
      </c>
      <c r="C5148" s="3">
        <v>0</v>
      </c>
      <c r="D5148" s="3" t="s">
        <v>27</v>
      </c>
      <c r="E5148" s="3" t="s">
        <v>25</v>
      </c>
      <c r="F5148" s="3">
        <v>0</v>
      </c>
      <c r="G5148" s="3">
        <v>1</v>
      </c>
      <c r="H5148" s="3">
        <v>0</v>
      </c>
      <c r="I5148" s="3" t="s">
        <v>31</v>
      </c>
      <c r="J5148" s="4">
        <v>25.3</v>
      </c>
      <c r="K5148" s="4">
        <v>25.3</v>
      </c>
      <c r="L5148" s="3" t="s">
        <v>25</v>
      </c>
      <c r="M5148" s="1">
        <f t="shared" si="880"/>
        <v>1</v>
      </c>
      <c r="N5148" s="8" t="b">
        <f t="shared" si="881"/>
        <v>0</v>
      </c>
      <c r="O5148" t="b">
        <f t="shared" si="882"/>
        <v>1</v>
      </c>
      <c r="P5148" t="b">
        <f t="shared" si="883"/>
        <v>0</v>
      </c>
      <c r="Q5148" t="b">
        <f t="shared" si="884"/>
        <v>1</v>
      </c>
      <c r="R5148" t="str">
        <f t="shared" si="885"/>
        <v>No</v>
      </c>
      <c r="S5148">
        <f t="shared" si="886"/>
        <v>2</v>
      </c>
      <c r="T5148" s="95">
        <f t="shared" si="887"/>
        <v>43669</v>
      </c>
      <c r="U5148" s="96">
        <f t="shared" si="888"/>
        <v>25.3</v>
      </c>
      <c r="V5148" t="str">
        <f>VLOOKUP(H5148, Table2_ContractType!$A$2:$B$4, 2,TRUE)</f>
        <v>Month-to-Month</v>
      </c>
      <c r="W5148" t="str">
        <f>VLOOKUP(F5148, Table3_PhoneService!$A$2:B5190, 2, TRUE)</f>
        <v>No Phone Service</v>
      </c>
      <c r="X5148" t="str">
        <f>VLOOKUP(G5148,Table4_InternetService!$A$2:$B$4, 2, FALSE)</f>
        <v>DSL</v>
      </c>
      <c r="Y5148" s="98" t="str">
        <f t="shared" si="889"/>
        <v>Group1 0-12mo</v>
      </c>
      <c r="Z5148" s="98" t="str">
        <f t="shared" si="890"/>
        <v>Internet</v>
      </c>
    </row>
    <row r="5149" spans="1:26" ht="15.75" customHeight="1" x14ac:dyDescent="0.2">
      <c r="A5149" s="3" t="s">
        <v>5371</v>
      </c>
      <c r="B5149" s="3" t="s">
        <v>24</v>
      </c>
      <c r="C5149" s="3">
        <v>0</v>
      </c>
      <c r="D5149" s="3" t="s">
        <v>27</v>
      </c>
      <c r="E5149" s="3" t="s">
        <v>27</v>
      </c>
      <c r="F5149" s="3">
        <v>1</v>
      </c>
      <c r="G5149" s="3">
        <v>0</v>
      </c>
      <c r="H5149" s="3">
        <v>0</v>
      </c>
      <c r="I5149" s="3" t="s">
        <v>26</v>
      </c>
      <c r="J5149" s="4">
        <v>20.9</v>
      </c>
      <c r="K5149" s="4">
        <v>20.9</v>
      </c>
      <c r="L5149" s="3" t="s">
        <v>27</v>
      </c>
      <c r="M5149" s="1">
        <f t="shared" si="880"/>
        <v>1</v>
      </c>
      <c r="N5149" s="8" t="b">
        <f t="shared" si="881"/>
        <v>1</v>
      </c>
      <c r="O5149" t="b">
        <f t="shared" si="882"/>
        <v>0</v>
      </c>
      <c r="P5149" t="b">
        <f t="shared" si="883"/>
        <v>1</v>
      </c>
      <c r="Q5149" t="b">
        <f t="shared" si="884"/>
        <v>0</v>
      </c>
      <c r="R5149" t="str">
        <f t="shared" si="885"/>
        <v>No</v>
      </c>
      <c r="S5149">
        <f t="shared" si="886"/>
        <v>0</v>
      </c>
      <c r="T5149" s="95">
        <f t="shared" si="887"/>
        <v>43669</v>
      </c>
      <c r="U5149" s="96">
        <f t="shared" si="888"/>
        <v>20.9</v>
      </c>
      <c r="V5149" t="str">
        <f>VLOOKUP(H5149, Table2_ContractType!$A$2:$B$4, 2,TRUE)</f>
        <v>Month-to-Month</v>
      </c>
      <c r="W5149" t="str">
        <f>VLOOKUP(F5149, Table3_PhoneService!$A$2:B5191, 2, TRUE)</f>
        <v>One Line</v>
      </c>
      <c r="X5149" t="str">
        <f>VLOOKUP(G5149,Table4_InternetService!$A$2:$B$4, 2, FALSE)</f>
        <v>No Internet Service</v>
      </c>
      <c r="Y5149" s="98" t="str">
        <f t="shared" si="889"/>
        <v>Group1 0-12mo</v>
      </c>
      <c r="Z5149" s="98" t="str">
        <f t="shared" si="890"/>
        <v>Phone</v>
      </c>
    </row>
    <row r="5150" spans="1:26" ht="15.75" customHeight="1" x14ac:dyDescent="0.2">
      <c r="A5150" s="3" t="s">
        <v>5372</v>
      </c>
      <c r="B5150" s="3" t="s">
        <v>24</v>
      </c>
      <c r="C5150" s="3">
        <v>0</v>
      </c>
      <c r="D5150" s="3" t="s">
        <v>27</v>
      </c>
      <c r="E5150" s="3" t="s">
        <v>27</v>
      </c>
      <c r="F5150" s="3">
        <v>1</v>
      </c>
      <c r="G5150" s="3">
        <v>0</v>
      </c>
      <c r="H5150" s="3">
        <v>1</v>
      </c>
      <c r="I5150" s="3" t="s">
        <v>35</v>
      </c>
      <c r="J5150" s="4">
        <v>20.45</v>
      </c>
      <c r="K5150" s="4">
        <v>527.35</v>
      </c>
      <c r="L5150" s="3" t="s">
        <v>27</v>
      </c>
      <c r="M5150" s="1">
        <f t="shared" si="880"/>
        <v>26</v>
      </c>
      <c r="N5150" s="8" t="b">
        <f t="shared" si="881"/>
        <v>1</v>
      </c>
      <c r="O5150" t="b">
        <f t="shared" si="882"/>
        <v>0</v>
      </c>
      <c r="P5150" t="b">
        <f t="shared" si="883"/>
        <v>1</v>
      </c>
      <c r="Q5150" t="b">
        <f t="shared" si="884"/>
        <v>0</v>
      </c>
      <c r="R5150" t="str">
        <f t="shared" si="885"/>
        <v>No</v>
      </c>
      <c r="S5150">
        <f t="shared" si="886"/>
        <v>0</v>
      </c>
      <c r="T5150" s="95">
        <f t="shared" si="887"/>
        <v>42919</v>
      </c>
      <c r="U5150" s="96">
        <f t="shared" si="888"/>
        <v>20.282692307692308</v>
      </c>
      <c r="V5150" t="str">
        <f>VLOOKUP(H5150, Table2_ContractType!$A$2:$B$4, 2,TRUE)</f>
        <v>1 Year</v>
      </c>
      <c r="W5150" t="str">
        <f>VLOOKUP(F5150, Table3_PhoneService!$A$2:B5192, 2, TRUE)</f>
        <v>One Line</v>
      </c>
      <c r="X5150" t="str">
        <f>VLOOKUP(G5150,Table4_InternetService!$A$2:$B$4, 2, FALSE)</f>
        <v>No Internet Service</v>
      </c>
      <c r="Y5150" s="98" t="str">
        <f t="shared" si="889"/>
        <v>Group3 25-36mo</v>
      </c>
      <c r="Z5150" s="98" t="str">
        <f t="shared" si="890"/>
        <v>Phone</v>
      </c>
    </row>
    <row r="5151" spans="1:26" ht="15.75" customHeight="1" x14ac:dyDescent="0.2">
      <c r="A5151" s="3" t="s">
        <v>5373</v>
      </c>
      <c r="B5151" s="3" t="s">
        <v>29</v>
      </c>
      <c r="C5151" s="3">
        <v>0</v>
      </c>
      <c r="D5151" s="3" t="s">
        <v>25</v>
      </c>
      <c r="E5151" s="3" t="s">
        <v>27</v>
      </c>
      <c r="F5151" s="3">
        <v>0</v>
      </c>
      <c r="G5151" s="3">
        <v>1</v>
      </c>
      <c r="H5151" s="3">
        <v>1</v>
      </c>
      <c r="I5151" s="3" t="s">
        <v>37</v>
      </c>
      <c r="J5151" s="4">
        <v>44.45</v>
      </c>
      <c r="K5151" s="4">
        <v>2188.4499999999998</v>
      </c>
      <c r="L5151" s="3" t="s">
        <v>27</v>
      </c>
      <c r="M5151" s="1">
        <f t="shared" si="880"/>
        <v>49</v>
      </c>
      <c r="N5151" s="8" t="b">
        <f t="shared" si="881"/>
        <v>0</v>
      </c>
      <c r="O5151" t="b">
        <f t="shared" si="882"/>
        <v>0</v>
      </c>
      <c r="P5151" t="b">
        <f t="shared" si="883"/>
        <v>0</v>
      </c>
      <c r="Q5151" t="b">
        <f t="shared" si="884"/>
        <v>1</v>
      </c>
      <c r="R5151" t="str">
        <f t="shared" si="885"/>
        <v>No</v>
      </c>
      <c r="S5151">
        <f t="shared" si="886"/>
        <v>1</v>
      </c>
      <c r="T5151" s="95">
        <f t="shared" si="887"/>
        <v>42229</v>
      </c>
      <c r="U5151" s="96">
        <f t="shared" si="888"/>
        <v>44.662244897959177</v>
      </c>
      <c r="V5151" t="str">
        <f>VLOOKUP(H5151, Table2_ContractType!$A$2:$B$4, 2,TRUE)</f>
        <v>1 Year</v>
      </c>
      <c r="W5151" t="str">
        <f>VLOOKUP(F5151, Table3_PhoneService!$A$2:B5193, 2, TRUE)</f>
        <v>No Phone Service</v>
      </c>
      <c r="X5151" t="str">
        <f>VLOOKUP(G5151,Table4_InternetService!$A$2:$B$4, 2, FALSE)</f>
        <v>DSL</v>
      </c>
      <c r="Y5151" s="98" t="str">
        <f t="shared" si="889"/>
        <v>Group5 over49mo</v>
      </c>
      <c r="Z5151" s="98" t="str">
        <f t="shared" si="890"/>
        <v>Internet</v>
      </c>
    </row>
    <row r="5152" spans="1:26" ht="15.75" customHeight="1" x14ac:dyDescent="0.2">
      <c r="A5152" s="3" t="s">
        <v>5374</v>
      </c>
      <c r="B5152" s="3" t="s">
        <v>24</v>
      </c>
      <c r="C5152" s="3">
        <v>0</v>
      </c>
      <c r="D5152" s="3" t="s">
        <v>27</v>
      </c>
      <c r="E5152" s="3" t="s">
        <v>27</v>
      </c>
      <c r="F5152" s="3">
        <v>2</v>
      </c>
      <c r="G5152" s="3">
        <v>2</v>
      </c>
      <c r="H5152" s="3">
        <v>1</v>
      </c>
      <c r="I5152" s="3" t="s">
        <v>31</v>
      </c>
      <c r="J5152" s="4">
        <v>111.5</v>
      </c>
      <c r="K5152" s="4">
        <v>5703.25</v>
      </c>
      <c r="L5152" s="3" t="s">
        <v>27</v>
      </c>
      <c r="M5152" s="1">
        <f t="shared" si="880"/>
        <v>51</v>
      </c>
      <c r="N5152" s="8" t="b">
        <f t="shared" si="881"/>
        <v>1</v>
      </c>
      <c r="O5152" t="b">
        <f t="shared" si="882"/>
        <v>0</v>
      </c>
      <c r="P5152" t="b">
        <f t="shared" si="883"/>
        <v>1</v>
      </c>
      <c r="Q5152" t="b">
        <f t="shared" si="884"/>
        <v>1</v>
      </c>
      <c r="R5152" t="str">
        <f t="shared" si="885"/>
        <v>Yes</v>
      </c>
      <c r="S5152">
        <f t="shared" si="886"/>
        <v>0</v>
      </c>
      <c r="T5152" s="95">
        <f t="shared" si="887"/>
        <v>42169</v>
      </c>
      <c r="U5152" s="96">
        <f t="shared" si="888"/>
        <v>111.82843137254902</v>
      </c>
      <c r="V5152" t="str">
        <f>VLOOKUP(H5152, Table2_ContractType!$A$2:$B$4, 2,TRUE)</f>
        <v>1 Year</v>
      </c>
      <c r="W5152" t="str">
        <f>VLOOKUP(F5152, Table3_PhoneService!$A$2:B5194, 2, TRUE)</f>
        <v>Two or More Lines</v>
      </c>
      <c r="X5152" t="str">
        <f>VLOOKUP(G5152,Table4_InternetService!$A$2:$B$4, 2, FALSE)</f>
        <v>Fiber Optic</v>
      </c>
      <c r="Y5152" s="98" t="str">
        <f t="shared" si="889"/>
        <v>Group5 over49mo</v>
      </c>
      <c r="Z5152" s="98" t="str">
        <f t="shared" si="890"/>
        <v>Phone+internet</v>
      </c>
    </row>
    <row r="5153" spans="1:26" ht="15.75" customHeight="1" x14ac:dyDescent="0.2">
      <c r="A5153" s="3" t="s">
        <v>5375</v>
      </c>
      <c r="B5153" s="3" t="s">
        <v>24</v>
      </c>
      <c r="C5153" s="3">
        <v>0</v>
      </c>
      <c r="D5153" s="3" t="s">
        <v>27</v>
      </c>
      <c r="E5153" s="3" t="s">
        <v>27</v>
      </c>
      <c r="F5153" s="3">
        <v>1</v>
      </c>
      <c r="G5153" s="3">
        <v>2</v>
      </c>
      <c r="H5153" s="3">
        <v>0</v>
      </c>
      <c r="I5153" s="3" t="s">
        <v>31</v>
      </c>
      <c r="J5153" s="4">
        <v>69.849999999999994</v>
      </c>
      <c r="K5153" s="4">
        <v>199.85</v>
      </c>
      <c r="L5153" s="3" t="s">
        <v>27</v>
      </c>
      <c r="M5153" s="1">
        <f t="shared" si="880"/>
        <v>3</v>
      </c>
      <c r="N5153" s="8" t="b">
        <f t="shared" si="881"/>
        <v>1</v>
      </c>
      <c r="O5153" t="b">
        <f t="shared" si="882"/>
        <v>0</v>
      </c>
      <c r="P5153" t="b">
        <f t="shared" si="883"/>
        <v>1</v>
      </c>
      <c r="Q5153" t="b">
        <f t="shared" si="884"/>
        <v>1</v>
      </c>
      <c r="R5153" t="str">
        <f t="shared" si="885"/>
        <v>Yes</v>
      </c>
      <c r="S5153">
        <f t="shared" si="886"/>
        <v>0</v>
      </c>
      <c r="T5153" s="95">
        <f t="shared" si="887"/>
        <v>43609</v>
      </c>
      <c r="U5153" s="96">
        <f t="shared" si="888"/>
        <v>66.61666666666666</v>
      </c>
      <c r="V5153" t="str">
        <f>VLOOKUP(H5153, Table2_ContractType!$A$2:$B$4, 2,TRUE)</f>
        <v>Month-to-Month</v>
      </c>
      <c r="W5153" t="str">
        <f>VLOOKUP(F5153, Table3_PhoneService!$A$2:B5195, 2, TRUE)</f>
        <v>One Line</v>
      </c>
      <c r="X5153" t="str">
        <f>VLOOKUP(G5153,Table4_InternetService!$A$2:$B$4, 2, FALSE)</f>
        <v>Fiber Optic</v>
      </c>
      <c r="Y5153" s="98" t="str">
        <f t="shared" si="889"/>
        <v>Group1 0-12mo</v>
      </c>
      <c r="Z5153" s="98" t="str">
        <f t="shared" si="890"/>
        <v>Phone+internet</v>
      </c>
    </row>
    <row r="5154" spans="1:26" ht="15.75" customHeight="1" x14ac:dyDescent="0.2">
      <c r="A5154" s="3" t="s">
        <v>5376</v>
      </c>
      <c r="B5154" s="3" t="s">
        <v>24</v>
      </c>
      <c r="C5154" s="3">
        <v>0</v>
      </c>
      <c r="D5154" s="3" t="s">
        <v>27</v>
      </c>
      <c r="E5154" s="3" t="s">
        <v>25</v>
      </c>
      <c r="F5154" s="3">
        <v>1</v>
      </c>
      <c r="G5154" s="3">
        <v>1</v>
      </c>
      <c r="H5154" s="3">
        <v>0</v>
      </c>
      <c r="I5154" s="3" t="s">
        <v>31</v>
      </c>
      <c r="J5154" s="4">
        <v>54.5</v>
      </c>
      <c r="K5154" s="4">
        <v>54.5</v>
      </c>
      <c r="L5154" s="3" t="s">
        <v>27</v>
      </c>
      <c r="M5154" s="1">
        <f t="shared" si="880"/>
        <v>1</v>
      </c>
      <c r="N5154" s="8" t="b">
        <f t="shared" si="881"/>
        <v>1</v>
      </c>
      <c r="O5154" t="b">
        <f t="shared" si="882"/>
        <v>0</v>
      </c>
      <c r="P5154" t="b">
        <f t="shared" si="883"/>
        <v>1</v>
      </c>
      <c r="Q5154" t="b">
        <f t="shared" si="884"/>
        <v>1</v>
      </c>
      <c r="R5154" t="str">
        <f t="shared" si="885"/>
        <v>Yes</v>
      </c>
      <c r="S5154">
        <f t="shared" si="886"/>
        <v>2</v>
      </c>
      <c r="T5154" s="95">
        <f t="shared" si="887"/>
        <v>43669</v>
      </c>
      <c r="U5154" s="96">
        <f t="shared" si="888"/>
        <v>54.5</v>
      </c>
      <c r="V5154" t="str">
        <f>VLOOKUP(H5154, Table2_ContractType!$A$2:$B$4, 2,TRUE)</f>
        <v>Month-to-Month</v>
      </c>
      <c r="W5154" t="str">
        <f>VLOOKUP(F5154, Table3_PhoneService!$A$2:B5196, 2, TRUE)</f>
        <v>One Line</v>
      </c>
      <c r="X5154" t="str">
        <f>VLOOKUP(G5154,Table4_InternetService!$A$2:$B$4, 2, FALSE)</f>
        <v>DSL</v>
      </c>
      <c r="Y5154" s="98" t="str">
        <f t="shared" si="889"/>
        <v>Group1 0-12mo</v>
      </c>
      <c r="Z5154" s="98" t="str">
        <f t="shared" si="890"/>
        <v>Phone+internet</v>
      </c>
    </row>
    <row r="5155" spans="1:26" ht="15.75" customHeight="1" x14ac:dyDescent="0.2">
      <c r="A5155" s="3" t="s">
        <v>5377</v>
      </c>
      <c r="B5155" s="3" t="s">
        <v>29</v>
      </c>
      <c r="C5155" s="3">
        <v>0</v>
      </c>
      <c r="D5155" s="3" t="s">
        <v>25</v>
      </c>
      <c r="E5155" s="3" t="s">
        <v>27</v>
      </c>
      <c r="F5155" s="3">
        <v>2</v>
      </c>
      <c r="G5155" s="3">
        <v>1</v>
      </c>
      <c r="H5155" s="3">
        <v>1</v>
      </c>
      <c r="I5155" s="3" t="s">
        <v>37</v>
      </c>
      <c r="J5155" s="4">
        <v>77.400000000000006</v>
      </c>
      <c r="K5155" s="4">
        <v>4155.95</v>
      </c>
      <c r="L5155" s="3" t="s">
        <v>27</v>
      </c>
      <c r="M5155" s="1">
        <f t="shared" si="880"/>
        <v>54</v>
      </c>
      <c r="N5155" s="8" t="b">
        <f t="shared" si="881"/>
        <v>0</v>
      </c>
      <c r="O5155" t="b">
        <f t="shared" si="882"/>
        <v>0</v>
      </c>
      <c r="P5155" t="b">
        <f t="shared" si="883"/>
        <v>1</v>
      </c>
      <c r="Q5155" t="b">
        <f t="shared" si="884"/>
        <v>1</v>
      </c>
      <c r="R5155" t="str">
        <f t="shared" si="885"/>
        <v>Yes</v>
      </c>
      <c r="S5155">
        <f t="shared" si="886"/>
        <v>1</v>
      </c>
      <c r="T5155" s="95">
        <f t="shared" si="887"/>
        <v>42079</v>
      </c>
      <c r="U5155" s="96">
        <f t="shared" si="888"/>
        <v>76.962037037037035</v>
      </c>
      <c r="V5155" t="str">
        <f>VLOOKUP(H5155, Table2_ContractType!$A$2:$B$4, 2,TRUE)</f>
        <v>1 Year</v>
      </c>
      <c r="W5155" t="str">
        <f>VLOOKUP(F5155, Table3_PhoneService!$A$2:B5197, 2, TRUE)</f>
        <v>Two or More Lines</v>
      </c>
      <c r="X5155" t="str">
        <f>VLOOKUP(G5155,Table4_InternetService!$A$2:$B$4, 2, FALSE)</f>
        <v>DSL</v>
      </c>
      <c r="Y5155" s="98" t="str">
        <f t="shared" si="889"/>
        <v>Group5 over49mo</v>
      </c>
      <c r="Z5155" s="98" t="str">
        <f t="shared" si="890"/>
        <v>Phone+internet</v>
      </c>
    </row>
    <row r="5156" spans="1:26" ht="15.75" customHeight="1" x14ac:dyDescent="0.2">
      <c r="A5156" s="3" t="s">
        <v>5378</v>
      </c>
      <c r="B5156" s="3" t="s">
        <v>24</v>
      </c>
      <c r="C5156" s="3">
        <v>1</v>
      </c>
      <c r="D5156" s="3" t="s">
        <v>27</v>
      </c>
      <c r="E5156" s="3" t="s">
        <v>27</v>
      </c>
      <c r="F5156" s="3">
        <v>2</v>
      </c>
      <c r="G5156" s="3">
        <v>2</v>
      </c>
      <c r="H5156" s="3">
        <v>0</v>
      </c>
      <c r="I5156" s="3" t="s">
        <v>37</v>
      </c>
      <c r="J5156" s="4">
        <v>85.2</v>
      </c>
      <c r="K5156" s="4">
        <v>3969.35</v>
      </c>
      <c r="L5156" s="3" t="s">
        <v>25</v>
      </c>
      <c r="M5156" s="1">
        <f t="shared" si="880"/>
        <v>47</v>
      </c>
      <c r="N5156" s="8" t="b">
        <f t="shared" si="881"/>
        <v>1</v>
      </c>
      <c r="O5156" t="b">
        <f t="shared" si="882"/>
        <v>1</v>
      </c>
      <c r="P5156" t="b">
        <f t="shared" si="883"/>
        <v>1</v>
      </c>
      <c r="Q5156" t="b">
        <f t="shared" si="884"/>
        <v>1</v>
      </c>
      <c r="R5156" t="str">
        <f t="shared" si="885"/>
        <v>Yes</v>
      </c>
      <c r="S5156">
        <f t="shared" si="886"/>
        <v>0</v>
      </c>
      <c r="T5156" s="95">
        <f t="shared" si="887"/>
        <v>42289</v>
      </c>
      <c r="U5156" s="96">
        <f t="shared" si="888"/>
        <v>84.454255319148928</v>
      </c>
      <c r="V5156" t="str">
        <f>VLOOKUP(H5156, Table2_ContractType!$A$2:$B$4, 2,TRUE)</f>
        <v>Month-to-Month</v>
      </c>
      <c r="W5156" t="str">
        <f>VLOOKUP(F5156, Table3_PhoneService!$A$2:B5198, 2, TRUE)</f>
        <v>Two or More Lines</v>
      </c>
      <c r="X5156" t="str">
        <f>VLOOKUP(G5156,Table4_InternetService!$A$2:$B$4, 2, FALSE)</f>
        <v>Fiber Optic</v>
      </c>
      <c r="Y5156" s="98" t="str">
        <f t="shared" si="889"/>
        <v>Group4 37-48mo</v>
      </c>
      <c r="Z5156" s="98" t="str">
        <f t="shared" si="890"/>
        <v>Phone+internet</v>
      </c>
    </row>
    <row r="5157" spans="1:26" ht="15.75" customHeight="1" x14ac:dyDescent="0.2">
      <c r="A5157" s="3" t="s">
        <v>5379</v>
      </c>
      <c r="B5157" s="3" t="s">
        <v>29</v>
      </c>
      <c r="C5157" s="3">
        <v>0</v>
      </c>
      <c r="D5157" s="3" t="s">
        <v>25</v>
      </c>
      <c r="E5157" s="3" t="s">
        <v>27</v>
      </c>
      <c r="F5157" s="3">
        <v>2</v>
      </c>
      <c r="G5157" s="3">
        <v>2</v>
      </c>
      <c r="H5157" s="3">
        <v>0</v>
      </c>
      <c r="I5157" s="3" t="s">
        <v>31</v>
      </c>
      <c r="J5157" s="4">
        <v>85.6</v>
      </c>
      <c r="K5157" s="4">
        <v>813.85</v>
      </c>
      <c r="L5157" s="3" t="s">
        <v>25</v>
      </c>
      <c r="M5157" s="1">
        <f t="shared" si="880"/>
        <v>10</v>
      </c>
      <c r="N5157" s="8" t="b">
        <f t="shared" si="881"/>
        <v>0</v>
      </c>
      <c r="O5157" t="b">
        <f t="shared" si="882"/>
        <v>1</v>
      </c>
      <c r="P5157" t="b">
        <f t="shared" si="883"/>
        <v>1</v>
      </c>
      <c r="Q5157" t="b">
        <f t="shared" si="884"/>
        <v>1</v>
      </c>
      <c r="R5157" t="str">
        <f t="shared" si="885"/>
        <v>Yes</v>
      </c>
      <c r="S5157">
        <f t="shared" si="886"/>
        <v>1</v>
      </c>
      <c r="T5157" s="95">
        <f t="shared" si="887"/>
        <v>43399</v>
      </c>
      <c r="U5157" s="96">
        <f t="shared" si="888"/>
        <v>81.385000000000005</v>
      </c>
      <c r="V5157" t="str">
        <f>VLOOKUP(H5157, Table2_ContractType!$A$2:$B$4, 2,TRUE)</f>
        <v>Month-to-Month</v>
      </c>
      <c r="W5157" t="str">
        <f>VLOOKUP(F5157, Table3_PhoneService!$A$2:B5199, 2, TRUE)</f>
        <v>Two or More Lines</v>
      </c>
      <c r="X5157" t="str">
        <f>VLOOKUP(G5157,Table4_InternetService!$A$2:$B$4, 2, FALSE)</f>
        <v>Fiber Optic</v>
      </c>
      <c r="Y5157" s="98" t="str">
        <f t="shared" si="889"/>
        <v>Group1 0-12mo</v>
      </c>
      <c r="Z5157" s="98" t="str">
        <f t="shared" si="890"/>
        <v>Phone+internet</v>
      </c>
    </row>
    <row r="5158" spans="1:26" ht="15.75" customHeight="1" x14ac:dyDescent="0.2">
      <c r="A5158" s="3" t="s">
        <v>5380</v>
      </c>
      <c r="B5158" s="3" t="s">
        <v>24</v>
      </c>
      <c r="C5158" s="3">
        <v>0</v>
      </c>
      <c r="D5158" s="3" t="s">
        <v>25</v>
      </c>
      <c r="E5158" s="3" t="s">
        <v>25</v>
      </c>
      <c r="F5158" s="3">
        <v>1</v>
      </c>
      <c r="G5158" s="3">
        <v>1</v>
      </c>
      <c r="H5158" s="3">
        <v>0</v>
      </c>
      <c r="I5158" s="3" t="s">
        <v>26</v>
      </c>
      <c r="J5158" s="4">
        <v>50.45</v>
      </c>
      <c r="K5158" s="4">
        <v>50.45</v>
      </c>
      <c r="L5158" s="3" t="s">
        <v>25</v>
      </c>
      <c r="M5158" s="1">
        <f t="shared" si="880"/>
        <v>1</v>
      </c>
      <c r="N5158" s="8" t="b">
        <f t="shared" si="881"/>
        <v>1</v>
      </c>
      <c r="O5158" t="b">
        <f t="shared" si="882"/>
        <v>1</v>
      </c>
      <c r="P5158" t="b">
        <f t="shared" si="883"/>
        <v>1</v>
      </c>
      <c r="Q5158" t="b">
        <f t="shared" si="884"/>
        <v>1</v>
      </c>
      <c r="R5158" t="str">
        <f t="shared" si="885"/>
        <v>Yes</v>
      </c>
      <c r="S5158">
        <f t="shared" si="886"/>
        <v>3</v>
      </c>
      <c r="T5158" s="95">
        <f t="shared" si="887"/>
        <v>43669</v>
      </c>
      <c r="U5158" s="96">
        <f t="shared" si="888"/>
        <v>50.45</v>
      </c>
      <c r="V5158" t="str">
        <f>VLOOKUP(H5158, Table2_ContractType!$A$2:$B$4, 2,TRUE)</f>
        <v>Month-to-Month</v>
      </c>
      <c r="W5158" t="str">
        <f>VLOOKUP(F5158, Table3_PhoneService!$A$2:B5200, 2, TRUE)</f>
        <v>One Line</v>
      </c>
      <c r="X5158" t="str">
        <f>VLOOKUP(G5158,Table4_InternetService!$A$2:$B$4, 2, FALSE)</f>
        <v>DSL</v>
      </c>
      <c r="Y5158" s="98" t="str">
        <f t="shared" si="889"/>
        <v>Group1 0-12mo</v>
      </c>
      <c r="Z5158" s="98" t="str">
        <f t="shared" si="890"/>
        <v>Phone+internet</v>
      </c>
    </row>
    <row r="5159" spans="1:26" ht="15.75" customHeight="1" x14ac:dyDescent="0.2">
      <c r="A5159" s="3" t="s">
        <v>5381</v>
      </c>
      <c r="B5159" s="3" t="s">
        <v>24</v>
      </c>
      <c r="C5159" s="3">
        <v>1</v>
      </c>
      <c r="D5159" s="3" t="s">
        <v>27</v>
      </c>
      <c r="E5159" s="3" t="s">
        <v>27</v>
      </c>
      <c r="F5159" s="3">
        <v>2</v>
      </c>
      <c r="G5159" s="3">
        <v>2</v>
      </c>
      <c r="H5159" s="3">
        <v>1</v>
      </c>
      <c r="I5159" s="3" t="s">
        <v>35</v>
      </c>
      <c r="J5159" s="4">
        <v>103.75</v>
      </c>
      <c r="K5159" s="4">
        <v>4188.3999999999996</v>
      </c>
      <c r="L5159" s="3" t="s">
        <v>27</v>
      </c>
      <c r="M5159" s="1">
        <f t="shared" si="880"/>
        <v>40</v>
      </c>
      <c r="N5159" s="8" t="b">
        <f t="shared" si="881"/>
        <v>1</v>
      </c>
      <c r="O5159" t="b">
        <f t="shared" si="882"/>
        <v>0</v>
      </c>
      <c r="P5159" t="b">
        <f t="shared" si="883"/>
        <v>1</v>
      </c>
      <c r="Q5159" t="b">
        <f t="shared" si="884"/>
        <v>1</v>
      </c>
      <c r="R5159" t="str">
        <f t="shared" si="885"/>
        <v>Yes</v>
      </c>
      <c r="S5159">
        <f t="shared" si="886"/>
        <v>0</v>
      </c>
      <c r="T5159" s="95">
        <f t="shared" si="887"/>
        <v>42499</v>
      </c>
      <c r="U5159" s="96">
        <f t="shared" si="888"/>
        <v>104.71</v>
      </c>
      <c r="V5159" t="str">
        <f>VLOOKUP(H5159, Table2_ContractType!$A$2:$B$4, 2,TRUE)</f>
        <v>1 Year</v>
      </c>
      <c r="W5159" t="str">
        <f>VLOOKUP(F5159, Table3_PhoneService!$A$2:B5201, 2, TRUE)</f>
        <v>Two or More Lines</v>
      </c>
      <c r="X5159" t="str">
        <f>VLOOKUP(G5159,Table4_InternetService!$A$2:$B$4, 2, FALSE)</f>
        <v>Fiber Optic</v>
      </c>
      <c r="Y5159" s="98" t="str">
        <f t="shared" si="889"/>
        <v>Group4 37-48mo</v>
      </c>
      <c r="Z5159" s="98" t="str">
        <f t="shared" si="890"/>
        <v>Phone+internet</v>
      </c>
    </row>
    <row r="5160" spans="1:26" ht="15.75" customHeight="1" x14ac:dyDescent="0.2">
      <c r="A5160" s="3" t="s">
        <v>5382</v>
      </c>
      <c r="B5160" s="3" t="s">
        <v>24</v>
      </c>
      <c r="C5160" s="3">
        <v>0</v>
      </c>
      <c r="D5160" s="3" t="s">
        <v>27</v>
      </c>
      <c r="E5160" s="3" t="s">
        <v>27</v>
      </c>
      <c r="F5160" s="3">
        <v>2</v>
      </c>
      <c r="G5160" s="3">
        <v>2</v>
      </c>
      <c r="H5160" s="3">
        <v>0</v>
      </c>
      <c r="I5160" s="3" t="s">
        <v>26</v>
      </c>
      <c r="J5160" s="4">
        <v>89.2</v>
      </c>
      <c r="K5160" s="4">
        <v>5500.6</v>
      </c>
      <c r="L5160" s="3" t="s">
        <v>27</v>
      </c>
      <c r="M5160" s="1">
        <f t="shared" si="880"/>
        <v>62</v>
      </c>
      <c r="N5160" s="8" t="b">
        <f t="shared" si="881"/>
        <v>1</v>
      </c>
      <c r="O5160" t="b">
        <f t="shared" si="882"/>
        <v>0</v>
      </c>
      <c r="P5160" t="b">
        <f t="shared" si="883"/>
        <v>1</v>
      </c>
      <c r="Q5160" t="b">
        <f t="shared" si="884"/>
        <v>1</v>
      </c>
      <c r="R5160" t="str">
        <f t="shared" si="885"/>
        <v>Yes</v>
      </c>
      <c r="S5160">
        <f t="shared" si="886"/>
        <v>0</v>
      </c>
      <c r="T5160" s="95">
        <f t="shared" si="887"/>
        <v>41839</v>
      </c>
      <c r="U5160" s="96">
        <f t="shared" si="888"/>
        <v>88.719354838709677</v>
      </c>
      <c r="V5160" t="str">
        <f>VLOOKUP(H5160, Table2_ContractType!$A$2:$B$4, 2,TRUE)</f>
        <v>Month-to-Month</v>
      </c>
      <c r="W5160" t="str">
        <f>VLOOKUP(F5160, Table3_PhoneService!$A$2:B5202, 2, TRUE)</f>
        <v>Two or More Lines</v>
      </c>
      <c r="X5160" t="str">
        <f>VLOOKUP(G5160,Table4_InternetService!$A$2:$B$4, 2, FALSE)</f>
        <v>Fiber Optic</v>
      </c>
      <c r="Y5160" s="98" t="str">
        <f t="shared" si="889"/>
        <v>Group5 over49mo</v>
      </c>
      <c r="Z5160" s="98" t="str">
        <f t="shared" si="890"/>
        <v>Phone+internet</v>
      </c>
    </row>
    <row r="5161" spans="1:26" ht="15.75" customHeight="1" x14ac:dyDescent="0.2">
      <c r="A5161" s="3" t="s">
        <v>5383</v>
      </c>
      <c r="B5161" s="3" t="s">
        <v>24</v>
      </c>
      <c r="C5161" s="3">
        <v>0</v>
      </c>
      <c r="D5161" s="3" t="s">
        <v>27</v>
      </c>
      <c r="E5161" s="3" t="s">
        <v>27</v>
      </c>
      <c r="F5161" s="3">
        <v>1</v>
      </c>
      <c r="G5161" s="3">
        <v>1</v>
      </c>
      <c r="H5161" s="3">
        <v>0</v>
      </c>
      <c r="I5161" s="3" t="s">
        <v>26</v>
      </c>
      <c r="J5161" s="4">
        <v>45.15</v>
      </c>
      <c r="K5161" s="4">
        <v>45.15</v>
      </c>
      <c r="L5161" s="3" t="s">
        <v>27</v>
      </c>
      <c r="M5161" s="1">
        <f t="shared" si="880"/>
        <v>1</v>
      </c>
      <c r="N5161" s="8" t="b">
        <f t="shared" si="881"/>
        <v>1</v>
      </c>
      <c r="O5161" t="b">
        <f t="shared" si="882"/>
        <v>0</v>
      </c>
      <c r="P5161" t="b">
        <f t="shared" si="883"/>
        <v>1</v>
      </c>
      <c r="Q5161" t="b">
        <f t="shared" si="884"/>
        <v>1</v>
      </c>
      <c r="R5161" t="str">
        <f t="shared" si="885"/>
        <v>Yes</v>
      </c>
      <c r="S5161">
        <f t="shared" si="886"/>
        <v>0</v>
      </c>
      <c r="T5161" s="95">
        <f t="shared" si="887"/>
        <v>43669</v>
      </c>
      <c r="U5161" s="96">
        <f t="shared" si="888"/>
        <v>45.15</v>
      </c>
      <c r="V5161" t="str">
        <f>VLOOKUP(H5161, Table2_ContractType!$A$2:$B$4, 2,TRUE)</f>
        <v>Month-to-Month</v>
      </c>
      <c r="W5161" t="str">
        <f>VLOOKUP(F5161, Table3_PhoneService!$A$2:B5203, 2, TRUE)</f>
        <v>One Line</v>
      </c>
      <c r="X5161" t="str">
        <f>VLOOKUP(G5161,Table4_InternetService!$A$2:$B$4, 2, FALSE)</f>
        <v>DSL</v>
      </c>
      <c r="Y5161" s="98" t="str">
        <f t="shared" si="889"/>
        <v>Group1 0-12mo</v>
      </c>
      <c r="Z5161" s="98" t="str">
        <f t="shared" si="890"/>
        <v>Phone+internet</v>
      </c>
    </row>
    <row r="5162" spans="1:26" ht="15.75" customHeight="1" x14ac:dyDescent="0.2">
      <c r="A5162" s="3" t="s">
        <v>5384</v>
      </c>
      <c r="B5162" s="3" t="s">
        <v>24</v>
      </c>
      <c r="C5162" s="3">
        <v>0</v>
      </c>
      <c r="D5162" s="3" t="s">
        <v>27</v>
      </c>
      <c r="E5162" s="3" t="s">
        <v>27</v>
      </c>
      <c r="F5162" s="3">
        <v>1</v>
      </c>
      <c r="G5162" s="3">
        <v>1</v>
      </c>
      <c r="H5162" s="3">
        <v>2</v>
      </c>
      <c r="I5162" s="3" t="s">
        <v>35</v>
      </c>
      <c r="J5162" s="4">
        <v>54.35</v>
      </c>
      <c r="K5162" s="4">
        <v>2460.15</v>
      </c>
      <c r="L5162" s="3" t="s">
        <v>25</v>
      </c>
      <c r="M5162" s="1">
        <f t="shared" si="880"/>
        <v>45</v>
      </c>
      <c r="N5162" s="8" t="b">
        <f t="shared" si="881"/>
        <v>1</v>
      </c>
      <c r="O5162" t="b">
        <f t="shared" si="882"/>
        <v>1</v>
      </c>
      <c r="P5162" t="b">
        <f t="shared" si="883"/>
        <v>1</v>
      </c>
      <c r="Q5162" t="b">
        <f t="shared" si="884"/>
        <v>1</v>
      </c>
      <c r="R5162" t="str">
        <f t="shared" si="885"/>
        <v>Yes</v>
      </c>
      <c r="S5162">
        <f t="shared" si="886"/>
        <v>0</v>
      </c>
      <c r="T5162" s="95">
        <f t="shared" si="887"/>
        <v>42349</v>
      </c>
      <c r="U5162" s="96">
        <f t="shared" si="888"/>
        <v>54.67</v>
      </c>
      <c r="V5162" t="str">
        <f>VLOOKUP(H5162, Table2_ContractType!$A$2:$B$4, 2,TRUE)</f>
        <v>2 Year</v>
      </c>
      <c r="W5162" t="str">
        <f>VLOOKUP(F5162, Table3_PhoneService!$A$2:B5204, 2, TRUE)</f>
        <v>One Line</v>
      </c>
      <c r="X5162" t="str">
        <f>VLOOKUP(G5162,Table4_InternetService!$A$2:$B$4, 2, FALSE)</f>
        <v>DSL</v>
      </c>
      <c r="Y5162" s="98" t="str">
        <f t="shared" si="889"/>
        <v>Group4 37-48mo</v>
      </c>
      <c r="Z5162" s="98" t="str">
        <f t="shared" si="890"/>
        <v>Phone+internet</v>
      </c>
    </row>
    <row r="5163" spans="1:26" ht="15.75" customHeight="1" x14ac:dyDescent="0.2">
      <c r="A5163" s="3" t="s">
        <v>5385</v>
      </c>
      <c r="B5163" s="3" t="s">
        <v>29</v>
      </c>
      <c r="C5163" s="3">
        <v>0</v>
      </c>
      <c r="D5163" s="3" t="s">
        <v>27</v>
      </c>
      <c r="E5163" s="3" t="s">
        <v>27</v>
      </c>
      <c r="F5163" s="3">
        <v>1</v>
      </c>
      <c r="G5163" s="3">
        <v>2</v>
      </c>
      <c r="H5163" s="3">
        <v>0</v>
      </c>
      <c r="I5163" s="3" t="s">
        <v>31</v>
      </c>
      <c r="J5163" s="4">
        <v>69.650000000000006</v>
      </c>
      <c r="K5163" s="4">
        <v>69.650000000000006</v>
      </c>
      <c r="L5163" s="3" t="s">
        <v>25</v>
      </c>
      <c r="M5163" s="1">
        <f t="shared" si="880"/>
        <v>1</v>
      </c>
      <c r="N5163" s="8" t="b">
        <f t="shared" si="881"/>
        <v>0</v>
      </c>
      <c r="O5163" t="b">
        <f t="shared" si="882"/>
        <v>1</v>
      </c>
      <c r="P5163" t="b">
        <f t="shared" si="883"/>
        <v>1</v>
      </c>
      <c r="Q5163" t="b">
        <f t="shared" si="884"/>
        <v>1</v>
      </c>
      <c r="R5163" t="str">
        <f t="shared" si="885"/>
        <v>Yes</v>
      </c>
      <c r="S5163">
        <f t="shared" si="886"/>
        <v>0</v>
      </c>
      <c r="T5163" s="95">
        <f t="shared" si="887"/>
        <v>43669</v>
      </c>
      <c r="U5163" s="96">
        <f t="shared" si="888"/>
        <v>69.650000000000006</v>
      </c>
      <c r="V5163" t="str">
        <f>VLOOKUP(H5163, Table2_ContractType!$A$2:$B$4, 2,TRUE)</f>
        <v>Month-to-Month</v>
      </c>
      <c r="W5163" t="str">
        <f>VLOOKUP(F5163, Table3_PhoneService!$A$2:B5205, 2, TRUE)</f>
        <v>One Line</v>
      </c>
      <c r="X5163" t="str">
        <f>VLOOKUP(G5163,Table4_InternetService!$A$2:$B$4, 2, FALSE)</f>
        <v>Fiber Optic</v>
      </c>
      <c r="Y5163" s="98" t="str">
        <f t="shared" si="889"/>
        <v>Group1 0-12mo</v>
      </c>
      <c r="Z5163" s="98" t="str">
        <f t="shared" si="890"/>
        <v>Phone+internet</v>
      </c>
    </row>
    <row r="5164" spans="1:26" ht="15.75" customHeight="1" x14ac:dyDescent="0.2">
      <c r="A5164" s="3" t="s">
        <v>5386</v>
      </c>
      <c r="B5164" s="3" t="s">
        <v>29</v>
      </c>
      <c r="C5164" s="3">
        <v>0</v>
      </c>
      <c r="D5164" s="3" t="s">
        <v>25</v>
      </c>
      <c r="E5164" s="3" t="s">
        <v>25</v>
      </c>
      <c r="F5164" s="3">
        <v>2</v>
      </c>
      <c r="G5164" s="3">
        <v>2</v>
      </c>
      <c r="H5164" s="3">
        <v>2</v>
      </c>
      <c r="I5164" s="3" t="s">
        <v>37</v>
      </c>
      <c r="J5164" s="4">
        <v>112.25</v>
      </c>
      <c r="K5164" s="4">
        <v>8041.65</v>
      </c>
      <c r="L5164" s="3" t="s">
        <v>27</v>
      </c>
      <c r="M5164" s="1">
        <f t="shared" si="880"/>
        <v>72</v>
      </c>
      <c r="N5164" s="8" t="b">
        <f t="shared" si="881"/>
        <v>0</v>
      </c>
      <c r="O5164" t="b">
        <f t="shared" si="882"/>
        <v>0</v>
      </c>
      <c r="P5164" t="b">
        <f t="shared" si="883"/>
        <v>1</v>
      </c>
      <c r="Q5164" t="b">
        <f t="shared" si="884"/>
        <v>1</v>
      </c>
      <c r="R5164" t="str">
        <f t="shared" si="885"/>
        <v>Yes</v>
      </c>
      <c r="S5164">
        <f t="shared" si="886"/>
        <v>3</v>
      </c>
      <c r="T5164" s="95">
        <f t="shared" si="887"/>
        <v>41539</v>
      </c>
      <c r="U5164" s="96">
        <f t="shared" si="888"/>
        <v>111.68958333333333</v>
      </c>
      <c r="V5164" t="str">
        <f>VLOOKUP(H5164, Table2_ContractType!$A$2:$B$4, 2,TRUE)</f>
        <v>2 Year</v>
      </c>
      <c r="W5164" t="str">
        <f>VLOOKUP(F5164, Table3_PhoneService!$A$2:B5206, 2, TRUE)</f>
        <v>Two or More Lines</v>
      </c>
      <c r="X5164" t="str">
        <f>VLOOKUP(G5164,Table4_InternetService!$A$2:$B$4, 2, FALSE)</f>
        <v>Fiber Optic</v>
      </c>
      <c r="Y5164" s="98" t="str">
        <f t="shared" si="889"/>
        <v>Group5 over49mo</v>
      </c>
      <c r="Z5164" s="98" t="str">
        <f t="shared" si="890"/>
        <v>Phone+internet</v>
      </c>
    </row>
    <row r="5165" spans="1:26" ht="15.75" customHeight="1" x14ac:dyDescent="0.2">
      <c r="A5165" s="3" t="s">
        <v>5387</v>
      </c>
      <c r="B5165" s="3" t="s">
        <v>29</v>
      </c>
      <c r="C5165" s="3">
        <v>0</v>
      </c>
      <c r="D5165" s="3" t="s">
        <v>25</v>
      </c>
      <c r="E5165" s="3" t="s">
        <v>25</v>
      </c>
      <c r="F5165" s="3">
        <v>1</v>
      </c>
      <c r="G5165" s="3">
        <v>0</v>
      </c>
      <c r="H5165" s="3">
        <v>0</v>
      </c>
      <c r="I5165" s="3" t="s">
        <v>31</v>
      </c>
      <c r="J5165" s="4">
        <v>20.45</v>
      </c>
      <c r="K5165" s="4">
        <v>250.8</v>
      </c>
      <c r="L5165" s="3" t="s">
        <v>27</v>
      </c>
      <c r="M5165" s="1">
        <f t="shared" si="880"/>
        <v>12</v>
      </c>
      <c r="N5165" s="8" t="b">
        <f t="shared" si="881"/>
        <v>0</v>
      </c>
      <c r="O5165" t="b">
        <f t="shared" si="882"/>
        <v>0</v>
      </c>
      <c r="P5165" t="b">
        <f t="shared" si="883"/>
        <v>1</v>
      </c>
      <c r="Q5165" t="b">
        <f t="shared" si="884"/>
        <v>0</v>
      </c>
      <c r="R5165" t="str">
        <f t="shared" si="885"/>
        <v>No</v>
      </c>
      <c r="S5165">
        <f t="shared" si="886"/>
        <v>3</v>
      </c>
      <c r="T5165" s="95">
        <f t="shared" si="887"/>
        <v>43339</v>
      </c>
      <c r="U5165" s="96">
        <f t="shared" si="888"/>
        <v>20.900000000000002</v>
      </c>
      <c r="V5165" t="str">
        <f>VLOOKUP(H5165, Table2_ContractType!$A$2:$B$4, 2,TRUE)</f>
        <v>Month-to-Month</v>
      </c>
      <c r="W5165" t="str">
        <f>VLOOKUP(F5165, Table3_PhoneService!$A$2:B5207, 2, TRUE)</f>
        <v>One Line</v>
      </c>
      <c r="X5165" t="str">
        <f>VLOOKUP(G5165,Table4_InternetService!$A$2:$B$4, 2, FALSE)</f>
        <v>No Internet Service</v>
      </c>
      <c r="Y5165" s="98" t="str">
        <f t="shared" si="889"/>
        <v>Group2 13-24mo</v>
      </c>
      <c r="Z5165" s="98" t="str">
        <f t="shared" si="890"/>
        <v>Phone</v>
      </c>
    </row>
    <row r="5166" spans="1:26" ht="15.75" customHeight="1" x14ac:dyDescent="0.2">
      <c r="A5166" s="3" t="s">
        <v>5388</v>
      </c>
      <c r="B5166" s="3" t="s">
        <v>24</v>
      </c>
      <c r="C5166" s="3">
        <v>0</v>
      </c>
      <c r="D5166" s="3" t="s">
        <v>25</v>
      </c>
      <c r="E5166" s="3" t="s">
        <v>25</v>
      </c>
      <c r="F5166" s="3">
        <v>1</v>
      </c>
      <c r="G5166" s="3">
        <v>0</v>
      </c>
      <c r="H5166" s="3">
        <v>2</v>
      </c>
      <c r="I5166" s="3" t="s">
        <v>26</v>
      </c>
      <c r="J5166" s="4">
        <v>20.100000000000001</v>
      </c>
      <c r="K5166" s="4">
        <v>486.05</v>
      </c>
      <c r="L5166" s="3" t="s">
        <v>27</v>
      </c>
      <c r="M5166" s="1">
        <f t="shared" si="880"/>
        <v>24</v>
      </c>
      <c r="N5166" s="8" t="b">
        <f t="shared" si="881"/>
        <v>1</v>
      </c>
      <c r="O5166" t="b">
        <f t="shared" si="882"/>
        <v>0</v>
      </c>
      <c r="P5166" t="b">
        <f t="shared" si="883"/>
        <v>1</v>
      </c>
      <c r="Q5166" t="b">
        <f t="shared" si="884"/>
        <v>0</v>
      </c>
      <c r="R5166" t="str">
        <f t="shared" si="885"/>
        <v>No</v>
      </c>
      <c r="S5166">
        <f t="shared" si="886"/>
        <v>3</v>
      </c>
      <c r="T5166" s="95">
        <f t="shared" si="887"/>
        <v>42979</v>
      </c>
      <c r="U5166" s="96">
        <f t="shared" si="888"/>
        <v>20.252083333333335</v>
      </c>
      <c r="V5166" t="str">
        <f>VLOOKUP(H5166, Table2_ContractType!$A$2:$B$4, 2,TRUE)</f>
        <v>2 Year</v>
      </c>
      <c r="W5166" t="str">
        <f>VLOOKUP(F5166, Table3_PhoneService!$A$2:B5208, 2, TRUE)</f>
        <v>One Line</v>
      </c>
      <c r="X5166" t="str">
        <f>VLOOKUP(G5166,Table4_InternetService!$A$2:$B$4, 2, FALSE)</f>
        <v>No Internet Service</v>
      </c>
      <c r="Y5166" s="98" t="str">
        <f t="shared" si="889"/>
        <v>Group3 25-36mo</v>
      </c>
      <c r="Z5166" s="98" t="str">
        <f t="shared" si="890"/>
        <v>Phone</v>
      </c>
    </row>
    <row r="5167" spans="1:26" ht="15.75" customHeight="1" x14ac:dyDescent="0.2">
      <c r="A5167" s="3" t="s">
        <v>5389</v>
      </c>
      <c r="B5167" s="3" t="s">
        <v>29</v>
      </c>
      <c r="C5167" s="3">
        <v>1</v>
      </c>
      <c r="D5167" s="3" t="s">
        <v>27</v>
      </c>
      <c r="E5167" s="3" t="s">
        <v>27</v>
      </c>
      <c r="F5167" s="3">
        <v>2</v>
      </c>
      <c r="G5167" s="3">
        <v>2</v>
      </c>
      <c r="H5167" s="3">
        <v>0</v>
      </c>
      <c r="I5167" s="3" t="s">
        <v>37</v>
      </c>
      <c r="J5167" s="4">
        <v>93.9</v>
      </c>
      <c r="K5167" s="4">
        <v>1743.9</v>
      </c>
      <c r="L5167" s="3" t="s">
        <v>27</v>
      </c>
      <c r="M5167" s="1">
        <f t="shared" si="880"/>
        <v>19</v>
      </c>
      <c r="N5167" s="8" t="b">
        <f t="shared" si="881"/>
        <v>0</v>
      </c>
      <c r="O5167" t="b">
        <f t="shared" si="882"/>
        <v>0</v>
      </c>
      <c r="P5167" t="b">
        <f t="shared" si="883"/>
        <v>1</v>
      </c>
      <c r="Q5167" t="b">
        <f t="shared" si="884"/>
        <v>1</v>
      </c>
      <c r="R5167" t="str">
        <f t="shared" si="885"/>
        <v>Yes</v>
      </c>
      <c r="S5167">
        <f t="shared" si="886"/>
        <v>0</v>
      </c>
      <c r="T5167" s="95">
        <f t="shared" si="887"/>
        <v>43129</v>
      </c>
      <c r="U5167" s="96">
        <f t="shared" si="888"/>
        <v>91.784210526315789</v>
      </c>
      <c r="V5167" t="str">
        <f>VLOOKUP(H5167, Table2_ContractType!$A$2:$B$4, 2,TRUE)</f>
        <v>Month-to-Month</v>
      </c>
      <c r="W5167" t="str">
        <f>VLOOKUP(F5167, Table3_PhoneService!$A$2:B5209, 2, TRUE)</f>
        <v>Two or More Lines</v>
      </c>
      <c r="X5167" t="str">
        <f>VLOOKUP(G5167,Table4_InternetService!$A$2:$B$4, 2, FALSE)</f>
        <v>Fiber Optic</v>
      </c>
      <c r="Y5167" s="98" t="str">
        <f t="shared" si="889"/>
        <v>Group2 13-24mo</v>
      </c>
      <c r="Z5167" s="98" t="str">
        <f t="shared" si="890"/>
        <v>Phone+internet</v>
      </c>
    </row>
    <row r="5168" spans="1:26" ht="15.75" customHeight="1" x14ac:dyDescent="0.2">
      <c r="A5168" s="3" t="s">
        <v>5390</v>
      </c>
      <c r="B5168" s="3" t="s">
        <v>29</v>
      </c>
      <c r="C5168" s="3">
        <v>0</v>
      </c>
      <c r="D5168" s="3" t="s">
        <v>25</v>
      </c>
      <c r="E5168" s="3" t="s">
        <v>25</v>
      </c>
      <c r="F5168" s="3">
        <v>1</v>
      </c>
      <c r="G5168" s="3">
        <v>0</v>
      </c>
      <c r="H5168" s="3">
        <v>2</v>
      </c>
      <c r="I5168" s="3" t="s">
        <v>37</v>
      </c>
      <c r="J5168" s="4">
        <v>20.45</v>
      </c>
      <c r="K5168" s="4">
        <v>1297.3499999999999</v>
      </c>
      <c r="L5168" s="3" t="s">
        <v>27</v>
      </c>
      <c r="M5168" s="1">
        <f t="shared" si="880"/>
        <v>63</v>
      </c>
      <c r="N5168" s="8" t="b">
        <f t="shared" si="881"/>
        <v>0</v>
      </c>
      <c r="O5168" t="b">
        <f t="shared" si="882"/>
        <v>0</v>
      </c>
      <c r="P5168" t="b">
        <f t="shared" si="883"/>
        <v>1</v>
      </c>
      <c r="Q5168" t="b">
        <f t="shared" si="884"/>
        <v>0</v>
      </c>
      <c r="R5168" t="str">
        <f t="shared" si="885"/>
        <v>No</v>
      </c>
      <c r="S5168">
        <f t="shared" si="886"/>
        <v>3</v>
      </c>
      <c r="T5168" s="95">
        <f t="shared" si="887"/>
        <v>41809</v>
      </c>
      <c r="U5168" s="96">
        <f t="shared" si="888"/>
        <v>20.592857142857142</v>
      </c>
      <c r="V5168" t="str">
        <f>VLOOKUP(H5168, Table2_ContractType!$A$2:$B$4, 2,TRUE)</f>
        <v>2 Year</v>
      </c>
      <c r="W5168" t="str">
        <f>VLOOKUP(F5168, Table3_PhoneService!$A$2:B5210, 2, TRUE)</f>
        <v>One Line</v>
      </c>
      <c r="X5168" t="str">
        <f>VLOOKUP(G5168,Table4_InternetService!$A$2:$B$4, 2, FALSE)</f>
        <v>No Internet Service</v>
      </c>
      <c r="Y5168" s="98" t="str">
        <f t="shared" si="889"/>
        <v>Group5 over49mo</v>
      </c>
      <c r="Z5168" s="98" t="str">
        <f t="shared" si="890"/>
        <v>Phone</v>
      </c>
    </row>
    <row r="5169" spans="1:26" ht="15.75" customHeight="1" x14ac:dyDescent="0.2">
      <c r="A5169" s="3" t="s">
        <v>5391</v>
      </c>
      <c r="B5169" s="3" t="s">
        <v>24</v>
      </c>
      <c r="C5169" s="3">
        <v>0</v>
      </c>
      <c r="D5169" s="3" t="s">
        <v>27</v>
      </c>
      <c r="E5169" s="3" t="s">
        <v>27</v>
      </c>
      <c r="F5169" s="3">
        <v>1</v>
      </c>
      <c r="G5169" s="3">
        <v>1</v>
      </c>
      <c r="H5169" s="3">
        <v>1</v>
      </c>
      <c r="I5169" s="3" t="s">
        <v>37</v>
      </c>
      <c r="J5169" s="4">
        <v>45.05</v>
      </c>
      <c r="K5169" s="4">
        <v>2462.6</v>
      </c>
      <c r="L5169" s="3" t="s">
        <v>27</v>
      </c>
      <c r="M5169" s="1">
        <f t="shared" si="880"/>
        <v>55</v>
      </c>
      <c r="N5169" s="8" t="b">
        <f t="shared" si="881"/>
        <v>1</v>
      </c>
      <c r="O5169" t="b">
        <f t="shared" si="882"/>
        <v>0</v>
      </c>
      <c r="P5169" t="b">
        <f t="shared" si="883"/>
        <v>1</v>
      </c>
      <c r="Q5169" t="b">
        <f t="shared" si="884"/>
        <v>1</v>
      </c>
      <c r="R5169" t="str">
        <f t="shared" si="885"/>
        <v>Yes</v>
      </c>
      <c r="S5169">
        <f t="shared" si="886"/>
        <v>0</v>
      </c>
      <c r="T5169" s="95">
        <f t="shared" si="887"/>
        <v>42049</v>
      </c>
      <c r="U5169" s="96">
        <f t="shared" si="888"/>
        <v>44.774545454545454</v>
      </c>
      <c r="V5169" t="str">
        <f>VLOOKUP(H5169, Table2_ContractType!$A$2:$B$4, 2,TRUE)</f>
        <v>1 Year</v>
      </c>
      <c r="W5169" t="str">
        <f>VLOOKUP(F5169, Table3_PhoneService!$A$2:B5211, 2, TRUE)</f>
        <v>One Line</v>
      </c>
      <c r="X5169" t="str">
        <f>VLOOKUP(G5169,Table4_InternetService!$A$2:$B$4, 2, FALSE)</f>
        <v>DSL</v>
      </c>
      <c r="Y5169" s="98" t="str">
        <f t="shared" si="889"/>
        <v>Group5 over49mo</v>
      </c>
      <c r="Z5169" s="98" t="str">
        <f t="shared" si="890"/>
        <v>Phone+internet</v>
      </c>
    </row>
    <row r="5170" spans="1:26" ht="15.75" customHeight="1" x14ac:dyDescent="0.2">
      <c r="A5170" s="3" t="s">
        <v>5392</v>
      </c>
      <c r="B5170" s="3" t="s">
        <v>24</v>
      </c>
      <c r="C5170" s="3">
        <v>0</v>
      </c>
      <c r="D5170" s="3" t="s">
        <v>27</v>
      </c>
      <c r="E5170" s="3" t="s">
        <v>27</v>
      </c>
      <c r="F5170" s="3">
        <v>2</v>
      </c>
      <c r="G5170" s="3">
        <v>2</v>
      </c>
      <c r="H5170" s="3">
        <v>0</v>
      </c>
      <c r="I5170" s="3" t="s">
        <v>31</v>
      </c>
      <c r="J5170" s="4">
        <v>90</v>
      </c>
      <c r="K5170" s="4">
        <v>1993.8</v>
      </c>
      <c r="L5170" s="3" t="s">
        <v>25</v>
      </c>
      <c r="M5170" s="1">
        <f t="shared" si="880"/>
        <v>22</v>
      </c>
      <c r="N5170" s="8" t="b">
        <f t="shared" si="881"/>
        <v>1</v>
      </c>
      <c r="O5170" t="b">
        <f t="shared" si="882"/>
        <v>1</v>
      </c>
      <c r="P5170" t="b">
        <f t="shared" si="883"/>
        <v>1</v>
      </c>
      <c r="Q5170" t="b">
        <f t="shared" si="884"/>
        <v>1</v>
      </c>
      <c r="R5170" t="str">
        <f t="shared" si="885"/>
        <v>Yes</v>
      </c>
      <c r="S5170">
        <f t="shared" si="886"/>
        <v>0</v>
      </c>
      <c r="T5170" s="95">
        <f t="shared" si="887"/>
        <v>43039</v>
      </c>
      <c r="U5170" s="96">
        <f t="shared" si="888"/>
        <v>90.627272727272725</v>
      </c>
      <c r="V5170" t="str">
        <f>VLOOKUP(H5170, Table2_ContractType!$A$2:$B$4, 2,TRUE)</f>
        <v>Month-to-Month</v>
      </c>
      <c r="W5170" t="str">
        <f>VLOOKUP(F5170, Table3_PhoneService!$A$2:B5212, 2, TRUE)</f>
        <v>Two or More Lines</v>
      </c>
      <c r="X5170" t="str">
        <f>VLOOKUP(G5170,Table4_InternetService!$A$2:$B$4, 2, FALSE)</f>
        <v>Fiber Optic</v>
      </c>
      <c r="Y5170" s="98" t="str">
        <f t="shared" si="889"/>
        <v>Group2 13-24mo</v>
      </c>
      <c r="Z5170" s="98" t="str">
        <f t="shared" si="890"/>
        <v>Phone+internet</v>
      </c>
    </row>
    <row r="5171" spans="1:26" ht="15.75" customHeight="1" x14ac:dyDescent="0.2">
      <c r="A5171" s="3" t="s">
        <v>5393</v>
      </c>
      <c r="B5171" s="3" t="s">
        <v>24</v>
      </c>
      <c r="C5171" s="3">
        <v>0</v>
      </c>
      <c r="D5171" s="3" t="s">
        <v>25</v>
      </c>
      <c r="E5171" s="3" t="s">
        <v>27</v>
      </c>
      <c r="F5171" s="3">
        <v>2</v>
      </c>
      <c r="G5171" s="3">
        <v>2</v>
      </c>
      <c r="H5171" s="3">
        <v>0</v>
      </c>
      <c r="I5171" s="3" t="s">
        <v>35</v>
      </c>
      <c r="J5171" s="4">
        <v>94.45</v>
      </c>
      <c r="K5171" s="4">
        <v>5073.1000000000004</v>
      </c>
      <c r="L5171" s="3" t="s">
        <v>27</v>
      </c>
      <c r="M5171" s="1">
        <f t="shared" si="880"/>
        <v>54</v>
      </c>
      <c r="N5171" s="8" t="b">
        <f t="shared" si="881"/>
        <v>1</v>
      </c>
      <c r="O5171" t="b">
        <f t="shared" si="882"/>
        <v>0</v>
      </c>
      <c r="P5171" t="b">
        <f t="shared" si="883"/>
        <v>1</v>
      </c>
      <c r="Q5171" t="b">
        <f t="shared" si="884"/>
        <v>1</v>
      </c>
      <c r="R5171" t="str">
        <f t="shared" si="885"/>
        <v>Yes</v>
      </c>
      <c r="S5171">
        <f t="shared" si="886"/>
        <v>1</v>
      </c>
      <c r="T5171" s="95">
        <f t="shared" si="887"/>
        <v>42079</v>
      </c>
      <c r="U5171" s="96">
        <f t="shared" si="888"/>
        <v>93.946296296296296</v>
      </c>
      <c r="V5171" t="str">
        <f>VLOOKUP(H5171, Table2_ContractType!$A$2:$B$4, 2,TRUE)</f>
        <v>Month-to-Month</v>
      </c>
      <c r="W5171" t="str">
        <f>VLOOKUP(F5171, Table3_PhoneService!$A$2:B5213, 2, TRUE)</f>
        <v>Two or More Lines</v>
      </c>
      <c r="X5171" t="str">
        <f>VLOOKUP(G5171,Table4_InternetService!$A$2:$B$4, 2, FALSE)</f>
        <v>Fiber Optic</v>
      </c>
      <c r="Y5171" s="98" t="str">
        <f t="shared" si="889"/>
        <v>Group5 over49mo</v>
      </c>
      <c r="Z5171" s="98" t="str">
        <f t="shared" si="890"/>
        <v>Phone+internet</v>
      </c>
    </row>
    <row r="5172" spans="1:26" ht="15.75" customHeight="1" x14ac:dyDescent="0.2">
      <c r="A5172" s="3" t="s">
        <v>5394</v>
      </c>
      <c r="B5172" s="3" t="s">
        <v>29</v>
      </c>
      <c r="C5172" s="3">
        <v>0</v>
      </c>
      <c r="D5172" s="3" t="s">
        <v>27</v>
      </c>
      <c r="E5172" s="3" t="s">
        <v>27</v>
      </c>
      <c r="F5172" s="3">
        <v>2</v>
      </c>
      <c r="G5172" s="3">
        <v>2</v>
      </c>
      <c r="H5172" s="3">
        <v>1</v>
      </c>
      <c r="I5172" s="3" t="s">
        <v>31</v>
      </c>
      <c r="J5172" s="4">
        <v>100.2</v>
      </c>
      <c r="K5172" s="4">
        <v>2688.45</v>
      </c>
      <c r="L5172" s="3" t="s">
        <v>27</v>
      </c>
      <c r="M5172" s="1">
        <f t="shared" si="880"/>
        <v>27</v>
      </c>
      <c r="N5172" s="8" t="b">
        <f t="shared" si="881"/>
        <v>0</v>
      </c>
      <c r="O5172" t="b">
        <f t="shared" si="882"/>
        <v>0</v>
      </c>
      <c r="P5172" t="b">
        <f t="shared" si="883"/>
        <v>1</v>
      </c>
      <c r="Q5172" t="b">
        <f t="shared" si="884"/>
        <v>1</v>
      </c>
      <c r="R5172" t="str">
        <f t="shared" si="885"/>
        <v>Yes</v>
      </c>
      <c r="S5172">
        <f t="shared" si="886"/>
        <v>0</v>
      </c>
      <c r="T5172" s="95">
        <f t="shared" si="887"/>
        <v>42889</v>
      </c>
      <c r="U5172" s="96">
        <f t="shared" si="888"/>
        <v>99.572222222222209</v>
      </c>
      <c r="V5172" t="str">
        <f>VLOOKUP(H5172, Table2_ContractType!$A$2:$B$4, 2,TRUE)</f>
        <v>1 Year</v>
      </c>
      <c r="W5172" t="str">
        <f>VLOOKUP(F5172, Table3_PhoneService!$A$2:B5214, 2, TRUE)</f>
        <v>Two or More Lines</v>
      </c>
      <c r="X5172" t="str">
        <f>VLOOKUP(G5172,Table4_InternetService!$A$2:$B$4, 2, FALSE)</f>
        <v>Fiber Optic</v>
      </c>
      <c r="Y5172" s="98" t="str">
        <f t="shared" si="889"/>
        <v>Group3 25-36mo</v>
      </c>
      <c r="Z5172" s="98" t="str">
        <f t="shared" si="890"/>
        <v>Phone+internet</v>
      </c>
    </row>
    <row r="5173" spans="1:26" ht="15.75" customHeight="1" x14ac:dyDescent="0.2">
      <c r="A5173" s="3" t="s">
        <v>5395</v>
      </c>
      <c r="B5173" s="3" t="s">
        <v>29</v>
      </c>
      <c r="C5173" s="3">
        <v>1</v>
      </c>
      <c r="D5173" s="3" t="s">
        <v>27</v>
      </c>
      <c r="E5173" s="3" t="s">
        <v>27</v>
      </c>
      <c r="F5173" s="3">
        <v>0</v>
      </c>
      <c r="G5173" s="3">
        <v>1</v>
      </c>
      <c r="H5173" s="3">
        <v>0</v>
      </c>
      <c r="I5173" s="3" t="s">
        <v>31</v>
      </c>
      <c r="J5173" s="4">
        <v>41.15</v>
      </c>
      <c r="K5173" s="4">
        <v>132.19999999999999</v>
      </c>
      <c r="L5173" s="3" t="s">
        <v>25</v>
      </c>
      <c r="M5173" s="1">
        <f t="shared" si="880"/>
        <v>3</v>
      </c>
      <c r="N5173" s="8" t="b">
        <f t="shared" si="881"/>
        <v>0</v>
      </c>
      <c r="O5173" t="b">
        <f t="shared" si="882"/>
        <v>1</v>
      </c>
      <c r="P5173" t="b">
        <f t="shared" si="883"/>
        <v>0</v>
      </c>
      <c r="Q5173" t="b">
        <f t="shared" si="884"/>
        <v>1</v>
      </c>
      <c r="R5173" t="str">
        <f t="shared" si="885"/>
        <v>No</v>
      </c>
      <c r="S5173">
        <f t="shared" si="886"/>
        <v>0</v>
      </c>
      <c r="T5173" s="95">
        <f t="shared" si="887"/>
        <v>43609</v>
      </c>
      <c r="U5173" s="96">
        <f t="shared" si="888"/>
        <v>44.066666666666663</v>
      </c>
      <c r="V5173" t="str">
        <f>VLOOKUP(H5173, Table2_ContractType!$A$2:$B$4, 2,TRUE)</f>
        <v>Month-to-Month</v>
      </c>
      <c r="W5173" t="str">
        <f>VLOOKUP(F5173, Table3_PhoneService!$A$2:B5215, 2, TRUE)</f>
        <v>No Phone Service</v>
      </c>
      <c r="X5173" t="str">
        <f>VLOOKUP(G5173,Table4_InternetService!$A$2:$B$4, 2, FALSE)</f>
        <v>DSL</v>
      </c>
      <c r="Y5173" s="98" t="str">
        <f t="shared" si="889"/>
        <v>Group1 0-12mo</v>
      </c>
      <c r="Z5173" s="98" t="str">
        <f t="shared" si="890"/>
        <v>Internet</v>
      </c>
    </row>
    <row r="5174" spans="1:26" ht="15.75" customHeight="1" x14ac:dyDescent="0.2">
      <c r="A5174" s="3" t="s">
        <v>5396</v>
      </c>
      <c r="B5174" s="3" t="s">
        <v>29</v>
      </c>
      <c r="C5174" s="3">
        <v>0</v>
      </c>
      <c r="D5174" s="3" t="s">
        <v>27</v>
      </c>
      <c r="E5174" s="3" t="s">
        <v>27</v>
      </c>
      <c r="F5174" s="3">
        <v>0</v>
      </c>
      <c r="G5174" s="3">
        <v>1</v>
      </c>
      <c r="H5174" s="3">
        <v>2</v>
      </c>
      <c r="I5174" s="3" t="s">
        <v>37</v>
      </c>
      <c r="J5174" s="4">
        <v>43.7</v>
      </c>
      <c r="K5174" s="4">
        <v>2618.3000000000002</v>
      </c>
      <c r="L5174" s="3" t="s">
        <v>27</v>
      </c>
      <c r="M5174" s="1">
        <f t="shared" si="880"/>
        <v>60</v>
      </c>
      <c r="N5174" s="8" t="b">
        <f t="shared" si="881"/>
        <v>0</v>
      </c>
      <c r="O5174" t="b">
        <f t="shared" si="882"/>
        <v>0</v>
      </c>
      <c r="P5174" t="b">
        <f t="shared" si="883"/>
        <v>0</v>
      </c>
      <c r="Q5174" t="b">
        <f t="shared" si="884"/>
        <v>1</v>
      </c>
      <c r="R5174" t="str">
        <f t="shared" si="885"/>
        <v>No</v>
      </c>
      <c r="S5174">
        <f t="shared" si="886"/>
        <v>0</v>
      </c>
      <c r="T5174" s="95">
        <f t="shared" si="887"/>
        <v>41899</v>
      </c>
      <c r="U5174" s="96">
        <f t="shared" si="888"/>
        <v>43.638333333333335</v>
      </c>
      <c r="V5174" t="str">
        <f>VLOOKUP(H5174, Table2_ContractType!$A$2:$B$4, 2,TRUE)</f>
        <v>2 Year</v>
      </c>
      <c r="W5174" t="str">
        <f>VLOOKUP(F5174, Table3_PhoneService!$A$2:B5216, 2, TRUE)</f>
        <v>No Phone Service</v>
      </c>
      <c r="X5174" t="str">
        <f>VLOOKUP(G5174,Table4_InternetService!$A$2:$B$4, 2, FALSE)</f>
        <v>DSL</v>
      </c>
      <c r="Y5174" s="98" t="str">
        <f t="shared" si="889"/>
        <v>Group5 over49mo</v>
      </c>
      <c r="Z5174" s="98" t="str">
        <f t="shared" si="890"/>
        <v>Internet</v>
      </c>
    </row>
    <row r="5175" spans="1:26" ht="15.75" customHeight="1" x14ac:dyDescent="0.2">
      <c r="A5175" s="3" t="s">
        <v>5397</v>
      </c>
      <c r="B5175" s="3" t="s">
        <v>29</v>
      </c>
      <c r="C5175" s="3">
        <v>0</v>
      </c>
      <c r="D5175" s="3" t="s">
        <v>27</v>
      </c>
      <c r="E5175" s="3" t="s">
        <v>27</v>
      </c>
      <c r="F5175" s="3">
        <v>1</v>
      </c>
      <c r="G5175" s="3">
        <v>2</v>
      </c>
      <c r="H5175" s="3">
        <v>0</v>
      </c>
      <c r="I5175" s="3" t="s">
        <v>31</v>
      </c>
      <c r="J5175" s="4">
        <v>90.55</v>
      </c>
      <c r="K5175" s="4">
        <v>90.55</v>
      </c>
      <c r="L5175" s="3" t="s">
        <v>25</v>
      </c>
      <c r="M5175" s="1">
        <f t="shared" si="880"/>
        <v>1</v>
      </c>
      <c r="N5175" s="8" t="b">
        <f t="shared" si="881"/>
        <v>0</v>
      </c>
      <c r="O5175" t="b">
        <f t="shared" si="882"/>
        <v>1</v>
      </c>
      <c r="P5175" t="b">
        <f t="shared" si="883"/>
        <v>1</v>
      </c>
      <c r="Q5175" t="b">
        <f t="shared" si="884"/>
        <v>1</v>
      </c>
      <c r="R5175" t="str">
        <f t="shared" si="885"/>
        <v>Yes</v>
      </c>
      <c r="S5175">
        <f t="shared" si="886"/>
        <v>0</v>
      </c>
      <c r="T5175" s="95">
        <f t="shared" si="887"/>
        <v>43669</v>
      </c>
      <c r="U5175" s="96">
        <f t="shared" si="888"/>
        <v>90.55</v>
      </c>
      <c r="V5175" t="str">
        <f>VLOOKUP(H5175, Table2_ContractType!$A$2:$B$4, 2,TRUE)</f>
        <v>Month-to-Month</v>
      </c>
      <c r="W5175" t="str">
        <f>VLOOKUP(F5175, Table3_PhoneService!$A$2:B5217, 2, TRUE)</f>
        <v>One Line</v>
      </c>
      <c r="X5175" t="str">
        <f>VLOOKUP(G5175,Table4_InternetService!$A$2:$B$4, 2, FALSE)</f>
        <v>Fiber Optic</v>
      </c>
      <c r="Y5175" s="98" t="str">
        <f t="shared" si="889"/>
        <v>Group1 0-12mo</v>
      </c>
      <c r="Z5175" s="98" t="str">
        <f t="shared" si="890"/>
        <v>Phone+internet</v>
      </c>
    </row>
    <row r="5176" spans="1:26" ht="15.75" customHeight="1" x14ac:dyDescent="0.2">
      <c r="A5176" s="3" t="s">
        <v>5398</v>
      </c>
      <c r="B5176" s="3" t="s">
        <v>29</v>
      </c>
      <c r="C5176" s="3">
        <v>0</v>
      </c>
      <c r="D5176" s="3" t="s">
        <v>27</v>
      </c>
      <c r="E5176" s="3" t="s">
        <v>27</v>
      </c>
      <c r="F5176" s="3">
        <v>1</v>
      </c>
      <c r="G5176" s="3">
        <v>0</v>
      </c>
      <c r="H5176" s="3">
        <v>2</v>
      </c>
      <c r="I5176" s="3" t="s">
        <v>35</v>
      </c>
      <c r="J5176" s="4">
        <v>20</v>
      </c>
      <c r="K5176" s="4">
        <v>268.45</v>
      </c>
      <c r="L5176" s="3" t="s">
        <v>27</v>
      </c>
      <c r="M5176" s="1">
        <f t="shared" si="880"/>
        <v>13</v>
      </c>
      <c r="N5176" s="8" t="b">
        <f t="shared" si="881"/>
        <v>0</v>
      </c>
      <c r="O5176" t="b">
        <f t="shared" si="882"/>
        <v>0</v>
      </c>
      <c r="P5176" t="b">
        <f t="shared" si="883"/>
        <v>1</v>
      </c>
      <c r="Q5176" t="b">
        <f t="shared" si="884"/>
        <v>0</v>
      </c>
      <c r="R5176" t="str">
        <f t="shared" si="885"/>
        <v>No</v>
      </c>
      <c r="S5176">
        <f t="shared" si="886"/>
        <v>0</v>
      </c>
      <c r="T5176" s="95">
        <f t="shared" si="887"/>
        <v>43309</v>
      </c>
      <c r="U5176" s="96">
        <f t="shared" si="888"/>
        <v>20.65</v>
      </c>
      <c r="V5176" t="str">
        <f>VLOOKUP(H5176, Table2_ContractType!$A$2:$B$4, 2,TRUE)</f>
        <v>2 Year</v>
      </c>
      <c r="W5176" t="str">
        <f>VLOOKUP(F5176, Table3_PhoneService!$A$2:B5218, 2, TRUE)</f>
        <v>One Line</v>
      </c>
      <c r="X5176" t="str">
        <f>VLOOKUP(G5176,Table4_InternetService!$A$2:$B$4, 2, FALSE)</f>
        <v>No Internet Service</v>
      </c>
      <c r="Y5176" s="98" t="str">
        <f t="shared" si="889"/>
        <v>Group2 13-24mo</v>
      </c>
      <c r="Z5176" s="98" t="str">
        <f t="shared" si="890"/>
        <v>Phone</v>
      </c>
    </row>
    <row r="5177" spans="1:26" ht="15.75" customHeight="1" x14ac:dyDescent="0.2">
      <c r="A5177" s="3" t="s">
        <v>5399</v>
      </c>
      <c r="B5177" s="3" t="s">
        <v>24</v>
      </c>
      <c r="C5177" s="3">
        <v>0</v>
      </c>
      <c r="D5177" s="3" t="s">
        <v>27</v>
      </c>
      <c r="E5177" s="3" t="s">
        <v>27</v>
      </c>
      <c r="F5177" s="3">
        <v>1</v>
      </c>
      <c r="G5177" s="3">
        <v>2</v>
      </c>
      <c r="H5177" s="3">
        <v>0</v>
      </c>
      <c r="I5177" s="3" t="s">
        <v>31</v>
      </c>
      <c r="J5177" s="4">
        <v>89.05</v>
      </c>
      <c r="K5177" s="4">
        <v>1886.25</v>
      </c>
      <c r="L5177" s="3" t="s">
        <v>27</v>
      </c>
      <c r="M5177" s="1">
        <f t="shared" si="880"/>
        <v>21</v>
      </c>
      <c r="N5177" s="8" t="b">
        <f t="shared" si="881"/>
        <v>1</v>
      </c>
      <c r="O5177" t="b">
        <f t="shared" si="882"/>
        <v>0</v>
      </c>
      <c r="P5177" t="b">
        <f t="shared" si="883"/>
        <v>1</v>
      </c>
      <c r="Q5177" t="b">
        <f t="shared" si="884"/>
        <v>1</v>
      </c>
      <c r="R5177" t="str">
        <f t="shared" si="885"/>
        <v>Yes</v>
      </c>
      <c r="S5177">
        <f t="shared" si="886"/>
        <v>0</v>
      </c>
      <c r="T5177" s="95">
        <f t="shared" si="887"/>
        <v>43069</v>
      </c>
      <c r="U5177" s="96">
        <f t="shared" si="888"/>
        <v>89.821428571428569</v>
      </c>
      <c r="V5177" t="str">
        <f>VLOOKUP(H5177, Table2_ContractType!$A$2:$B$4, 2,TRUE)</f>
        <v>Month-to-Month</v>
      </c>
      <c r="W5177" t="str">
        <f>VLOOKUP(F5177, Table3_PhoneService!$A$2:B5219, 2, TRUE)</f>
        <v>One Line</v>
      </c>
      <c r="X5177" t="str">
        <f>VLOOKUP(G5177,Table4_InternetService!$A$2:$B$4, 2, FALSE)</f>
        <v>Fiber Optic</v>
      </c>
      <c r="Y5177" s="98" t="str">
        <f t="shared" si="889"/>
        <v>Group2 13-24mo</v>
      </c>
      <c r="Z5177" s="98" t="str">
        <f t="shared" si="890"/>
        <v>Phone+internet</v>
      </c>
    </row>
    <row r="5178" spans="1:26" ht="15.75" customHeight="1" x14ac:dyDescent="0.2">
      <c r="A5178" s="3" t="s">
        <v>5400</v>
      </c>
      <c r="B5178" s="3" t="s">
        <v>29</v>
      </c>
      <c r="C5178" s="3">
        <v>1</v>
      </c>
      <c r="D5178" s="3" t="s">
        <v>27</v>
      </c>
      <c r="E5178" s="3" t="s">
        <v>27</v>
      </c>
      <c r="F5178" s="3">
        <v>2</v>
      </c>
      <c r="G5178" s="3">
        <v>2</v>
      </c>
      <c r="H5178" s="3">
        <v>0</v>
      </c>
      <c r="I5178" s="3" t="s">
        <v>31</v>
      </c>
      <c r="J5178" s="4">
        <v>80.5</v>
      </c>
      <c r="K5178" s="4">
        <v>2088.4499999999998</v>
      </c>
      <c r="L5178" s="3" t="s">
        <v>27</v>
      </c>
      <c r="M5178" s="1">
        <f t="shared" si="880"/>
        <v>26</v>
      </c>
      <c r="N5178" s="8" t="b">
        <f t="shared" si="881"/>
        <v>0</v>
      </c>
      <c r="O5178" t="b">
        <f t="shared" si="882"/>
        <v>0</v>
      </c>
      <c r="P5178" t="b">
        <f t="shared" si="883"/>
        <v>1</v>
      </c>
      <c r="Q5178" t="b">
        <f t="shared" si="884"/>
        <v>1</v>
      </c>
      <c r="R5178" t="str">
        <f t="shared" si="885"/>
        <v>Yes</v>
      </c>
      <c r="S5178">
        <f t="shared" si="886"/>
        <v>0</v>
      </c>
      <c r="T5178" s="95">
        <f t="shared" si="887"/>
        <v>42919</v>
      </c>
      <c r="U5178" s="96">
        <f t="shared" si="888"/>
        <v>80.324999999999989</v>
      </c>
      <c r="V5178" t="str">
        <f>VLOOKUP(H5178, Table2_ContractType!$A$2:$B$4, 2,TRUE)</f>
        <v>Month-to-Month</v>
      </c>
      <c r="W5178" t="str">
        <f>VLOOKUP(F5178, Table3_PhoneService!$A$2:B5220, 2, TRUE)</f>
        <v>Two or More Lines</v>
      </c>
      <c r="X5178" t="str">
        <f>VLOOKUP(G5178,Table4_InternetService!$A$2:$B$4, 2, FALSE)</f>
        <v>Fiber Optic</v>
      </c>
      <c r="Y5178" s="98" t="str">
        <f t="shared" si="889"/>
        <v>Group3 25-36mo</v>
      </c>
      <c r="Z5178" s="98" t="str">
        <f t="shared" si="890"/>
        <v>Phone+internet</v>
      </c>
    </row>
    <row r="5179" spans="1:26" ht="15.75" customHeight="1" x14ac:dyDescent="0.2">
      <c r="A5179" s="3" t="s">
        <v>5401</v>
      </c>
      <c r="B5179" s="3" t="s">
        <v>24</v>
      </c>
      <c r="C5179" s="3">
        <v>1</v>
      </c>
      <c r="D5179" s="3" t="s">
        <v>27</v>
      </c>
      <c r="E5179" s="3" t="s">
        <v>27</v>
      </c>
      <c r="F5179" s="3">
        <v>2</v>
      </c>
      <c r="G5179" s="3">
        <v>2</v>
      </c>
      <c r="H5179" s="3">
        <v>0</v>
      </c>
      <c r="I5179" s="3" t="s">
        <v>31</v>
      </c>
      <c r="J5179" s="4">
        <v>113.2</v>
      </c>
      <c r="K5179" s="4">
        <v>4689.5</v>
      </c>
      <c r="L5179" s="3" t="s">
        <v>25</v>
      </c>
      <c r="M5179" s="1">
        <f t="shared" si="880"/>
        <v>41</v>
      </c>
      <c r="N5179" s="8" t="b">
        <f t="shared" si="881"/>
        <v>1</v>
      </c>
      <c r="O5179" t="b">
        <f t="shared" si="882"/>
        <v>1</v>
      </c>
      <c r="P5179" t="b">
        <f t="shared" si="883"/>
        <v>1</v>
      </c>
      <c r="Q5179" t="b">
        <f t="shared" si="884"/>
        <v>1</v>
      </c>
      <c r="R5179" t="str">
        <f t="shared" si="885"/>
        <v>Yes</v>
      </c>
      <c r="S5179">
        <f t="shared" si="886"/>
        <v>0</v>
      </c>
      <c r="T5179" s="95">
        <f t="shared" si="887"/>
        <v>42469</v>
      </c>
      <c r="U5179" s="96">
        <f t="shared" si="888"/>
        <v>114.3780487804878</v>
      </c>
      <c r="V5179" t="str">
        <f>VLOOKUP(H5179, Table2_ContractType!$A$2:$B$4, 2,TRUE)</f>
        <v>Month-to-Month</v>
      </c>
      <c r="W5179" t="str">
        <f>VLOOKUP(F5179, Table3_PhoneService!$A$2:B5221, 2, TRUE)</f>
        <v>Two or More Lines</v>
      </c>
      <c r="X5179" t="str">
        <f>VLOOKUP(G5179,Table4_InternetService!$A$2:$B$4, 2, FALSE)</f>
        <v>Fiber Optic</v>
      </c>
      <c r="Y5179" s="98" t="str">
        <f t="shared" si="889"/>
        <v>Group4 37-48mo</v>
      </c>
      <c r="Z5179" s="98" t="str">
        <f t="shared" si="890"/>
        <v>Phone+internet</v>
      </c>
    </row>
    <row r="5180" spans="1:26" ht="15.75" customHeight="1" x14ac:dyDescent="0.2">
      <c r="A5180" s="3" t="s">
        <v>5402</v>
      </c>
      <c r="B5180" s="3" t="s">
        <v>24</v>
      </c>
      <c r="C5180" s="3">
        <v>0</v>
      </c>
      <c r="D5180" s="3" t="s">
        <v>27</v>
      </c>
      <c r="E5180" s="3" t="s">
        <v>27</v>
      </c>
      <c r="F5180" s="3">
        <v>1</v>
      </c>
      <c r="G5180" s="3">
        <v>0</v>
      </c>
      <c r="H5180" s="3">
        <v>1</v>
      </c>
      <c r="I5180" s="3" t="s">
        <v>37</v>
      </c>
      <c r="J5180" s="4">
        <v>19.899999999999999</v>
      </c>
      <c r="K5180" s="4">
        <v>323.14999999999998</v>
      </c>
      <c r="L5180" s="3" t="s">
        <v>27</v>
      </c>
      <c r="M5180" s="1">
        <f t="shared" si="880"/>
        <v>16</v>
      </c>
      <c r="N5180" s="8" t="b">
        <f t="shared" si="881"/>
        <v>1</v>
      </c>
      <c r="O5180" t="b">
        <f t="shared" si="882"/>
        <v>0</v>
      </c>
      <c r="P5180" t="b">
        <f t="shared" si="883"/>
        <v>1</v>
      </c>
      <c r="Q5180" t="b">
        <f t="shared" si="884"/>
        <v>0</v>
      </c>
      <c r="R5180" t="str">
        <f t="shared" si="885"/>
        <v>No</v>
      </c>
      <c r="S5180">
        <f t="shared" si="886"/>
        <v>0</v>
      </c>
      <c r="T5180" s="95">
        <f t="shared" si="887"/>
        <v>43219</v>
      </c>
      <c r="U5180" s="96">
        <f t="shared" si="888"/>
        <v>20.196874999999999</v>
      </c>
      <c r="V5180" t="str">
        <f>VLOOKUP(H5180, Table2_ContractType!$A$2:$B$4, 2,TRUE)</f>
        <v>1 Year</v>
      </c>
      <c r="W5180" t="str">
        <f>VLOOKUP(F5180, Table3_PhoneService!$A$2:B5222, 2, TRUE)</f>
        <v>One Line</v>
      </c>
      <c r="X5180" t="str">
        <f>VLOOKUP(G5180,Table4_InternetService!$A$2:$B$4, 2, FALSE)</f>
        <v>No Internet Service</v>
      </c>
      <c r="Y5180" s="98" t="str">
        <f t="shared" si="889"/>
        <v>Group2 13-24mo</v>
      </c>
      <c r="Z5180" s="98" t="str">
        <f t="shared" si="890"/>
        <v>Phone</v>
      </c>
    </row>
    <row r="5181" spans="1:26" ht="15.75" customHeight="1" x14ac:dyDescent="0.2">
      <c r="A5181" s="3" t="s">
        <v>5403</v>
      </c>
      <c r="B5181" s="3" t="s">
        <v>24</v>
      </c>
      <c r="C5181" s="3">
        <v>0</v>
      </c>
      <c r="D5181" s="3" t="s">
        <v>27</v>
      </c>
      <c r="E5181" s="3" t="s">
        <v>27</v>
      </c>
      <c r="F5181" s="3">
        <v>0</v>
      </c>
      <c r="G5181" s="3">
        <v>1</v>
      </c>
      <c r="H5181" s="3">
        <v>0</v>
      </c>
      <c r="I5181" s="3" t="s">
        <v>35</v>
      </c>
      <c r="J5181" s="4">
        <v>50.95</v>
      </c>
      <c r="K5181" s="4">
        <v>229.4</v>
      </c>
      <c r="L5181" s="3" t="s">
        <v>27</v>
      </c>
      <c r="M5181" s="1">
        <f t="shared" si="880"/>
        <v>5</v>
      </c>
      <c r="N5181" s="8" t="b">
        <f t="shared" si="881"/>
        <v>1</v>
      </c>
      <c r="O5181" t="b">
        <f t="shared" si="882"/>
        <v>0</v>
      </c>
      <c r="P5181" t="b">
        <f t="shared" si="883"/>
        <v>0</v>
      </c>
      <c r="Q5181" t="b">
        <f t="shared" si="884"/>
        <v>1</v>
      </c>
      <c r="R5181" t="str">
        <f t="shared" si="885"/>
        <v>No</v>
      </c>
      <c r="S5181">
        <f t="shared" si="886"/>
        <v>0</v>
      </c>
      <c r="T5181" s="95">
        <f t="shared" si="887"/>
        <v>43549</v>
      </c>
      <c r="U5181" s="96">
        <f t="shared" si="888"/>
        <v>45.88</v>
      </c>
      <c r="V5181" t="str">
        <f>VLOOKUP(H5181, Table2_ContractType!$A$2:$B$4, 2,TRUE)</f>
        <v>Month-to-Month</v>
      </c>
      <c r="W5181" t="str">
        <f>VLOOKUP(F5181, Table3_PhoneService!$A$2:B5223, 2, TRUE)</f>
        <v>No Phone Service</v>
      </c>
      <c r="X5181" t="str">
        <f>VLOOKUP(G5181,Table4_InternetService!$A$2:$B$4, 2, FALSE)</f>
        <v>DSL</v>
      </c>
      <c r="Y5181" s="98" t="str">
        <f t="shared" si="889"/>
        <v>Group1 0-12mo</v>
      </c>
      <c r="Z5181" s="98" t="str">
        <f t="shared" si="890"/>
        <v>Internet</v>
      </c>
    </row>
    <row r="5182" spans="1:26" ht="15.75" customHeight="1" x14ac:dyDescent="0.2">
      <c r="A5182" s="3" t="s">
        <v>5404</v>
      </c>
      <c r="B5182" s="3" t="s">
        <v>29</v>
      </c>
      <c r="C5182" s="3">
        <v>0</v>
      </c>
      <c r="D5182" s="3" t="s">
        <v>25</v>
      </c>
      <c r="E5182" s="3" t="s">
        <v>27</v>
      </c>
      <c r="F5182" s="3">
        <v>1</v>
      </c>
      <c r="G5182" s="3">
        <v>1</v>
      </c>
      <c r="H5182" s="3">
        <v>2</v>
      </c>
      <c r="I5182" s="3" t="s">
        <v>35</v>
      </c>
      <c r="J5182" s="4">
        <v>53.3</v>
      </c>
      <c r="K5182" s="4">
        <v>2296.25</v>
      </c>
      <c r="L5182" s="3" t="s">
        <v>27</v>
      </c>
      <c r="M5182" s="1">
        <f t="shared" si="880"/>
        <v>43</v>
      </c>
      <c r="N5182" s="8" t="b">
        <f t="shared" si="881"/>
        <v>0</v>
      </c>
      <c r="O5182" t="b">
        <f t="shared" si="882"/>
        <v>0</v>
      </c>
      <c r="P5182" t="b">
        <f t="shared" si="883"/>
        <v>1</v>
      </c>
      <c r="Q5182" t="b">
        <f t="shared" si="884"/>
        <v>1</v>
      </c>
      <c r="R5182" t="str">
        <f t="shared" si="885"/>
        <v>Yes</v>
      </c>
      <c r="S5182">
        <f t="shared" si="886"/>
        <v>1</v>
      </c>
      <c r="T5182" s="95">
        <f t="shared" si="887"/>
        <v>42409</v>
      </c>
      <c r="U5182" s="96">
        <f t="shared" si="888"/>
        <v>53.401162790697676</v>
      </c>
      <c r="V5182" t="str">
        <f>VLOOKUP(H5182, Table2_ContractType!$A$2:$B$4, 2,TRUE)</f>
        <v>2 Year</v>
      </c>
      <c r="W5182" t="str">
        <f>VLOOKUP(F5182, Table3_PhoneService!$A$2:B5224, 2, TRUE)</f>
        <v>One Line</v>
      </c>
      <c r="X5182" t="str">
        <f>VLOOKUP(G5182,Table4_InternetService!$A$2:$B$4, 2, FALSE)</f>
        <v>DSL</v>
      </c>
      <c r="Y5182" s="98" t="str">
        <f t="shared" si="889"/>
        <v>Group4 37-48mo</v>
      </c>
      <c r="Z5182" s="98" t="str">
        <f t="shared" si="890"/>
        <v>Phone+internet</v>
      </c>
    </row>
    <row r="5183" spans="1:26" ht="15.75" customHeight="1" x14ac:dyDescent="0.2">
      <c r="A5183" s="3" t="s">
        <v>5405</v>
      </c>
      <c r="B5183" s="3" t="s">
        <v>24</v>
      </c>
      <c r="C5183" s="3">
        <v>0</v>
      </c>
      <c r="D5183" s="3" t="s">
        <v>25</v>
      </c>
      <c r="E5183" s="3" t="s">
        <v>27</v>
      </c>
      <c r="F5183" s="3">
        <v>2</v>
      </c>
      <c r="G5183" s="3">
        <v>1</v>
      </c>
      <c r="H5183" s="3">
        <v>1</v>
      </c>
      <c r="I5183" s="3" t="s">
        <v>31</v>
      </c>
      <c r="J5183" s="4">
        <v>78.849999999999994</v>
      </c>
      <c r="K5183" s="4">
        <v>876.75</v>
      </c>
      <c r="L5183" s="3" t="s">
        <v>27</v>
      </c>
      <c r="M5183" s="1">
        <f t="shared" si="880"/>
        <v>11</v>
      </c>
      <c r="N5183" s="8" t="b">
        <f t="shared" si="881"/>
        <v>1</v>
      </c>
      <c r="O5183" t="b">
        <f t="shared" si="882"/>
        <v>0</v>
      </c>
      <c r="P5183" t="b">
        <f t="shared" si="883"/>
        <v>1</v>
      </c>
      <c r="Q5183" t="b">
        <f t="shared" si="884"/>
        <v>1</v>
      </c>
      <c r="R5183" t="str">
        <f t="shared" si="885"/>
        <v>Yes</v>
      </c>
      <c r="S5183">
        <f t="shared" si="886"/>
        <v>1</v>
      </c>
      <c r="T5183" s="95">
        <f t="shared" si="887"/>
        <v>43369</v>
      </c>
      <c r="U5183" s="96">
        <f t="shared" si="888"/>
        <v>79.704545454545453</v>
      </c>
      <c r="V5183" t="str">
        <f>VLOOKUP(H5183, Table2_ContractType!$A$2:$B$4, 2,TRUE)</f>
        <v>1 Year</v>
      </c>
      <c r="W5183" t="str">
        <f>VLOOKUP(F5183, Table3_PhoneService!$A$2:B5225, 2, TRUE)</f>
        <v>Two or More Lines</v>
      </c>
      <c r="X5183" t="str">
        <f>VLOOKUP(G5183,Table4_InternetService!$A$2:$B$4, 2, FALSE)</f>
        <v>DSL</v>
      </c>
      <c r="Y5183" s="98" t="str">
        <f t="shared" si="889"/>
        <v>Group1 0-12mo</v>
      </c>
      <c r="Z5183" s="98" t="str">
        <f t="shared" si="890"/>
        <v>Phone+internet</v>
      </c>
    </row>
    <row r="5184" spans="1:26" ht="15.75" customHeight="1" x14ac:dyDescent="0.2">
      <c r="A5184" s="3" t="s">
        <v>5406</v>
      </c>
      <c r="B5184" s="3" t="s">
        <v>29</v>
      </c>
      <c r="C5184" s="3">
        <v>0</v>
      </c>
      <c r="D5184" s="3" t="s">
        <v>27</v>
      </c>
      <c r="E5184" s="3" t="s">
        <v>27</v>
      </c>
      <c r="F5184" s="3">
        <v>1</v>
      </c>
      <c r="G5184" s="3">
        <v>0</v>
      </c>
      <c r="H5184" s="3">
        <v>0</v>
      </c>
      <c r="I5184" s="3" t="s">
        <v>37</v>
      </c>
      <c r="J5184" s="4">
        <v>19.649999999999999</v>
      </c>
      <c r="K5184" s="4">
        <v>19.649999999999999</v>
      </c>
      <c r="L5184" s="3" t="s">
        <v>27</v>
      </c>
      <c r="M5184" s="1">
        <f t="shared" si="880"/>
        <v>1</v>
      </c>
      <c r="N5184" s="8" t="b">
        <f t="shared" si="881"/>
        <v>0</v>
      </c>
      <c r="O5184" t="b">
        <f t="shared" si="882"/>
        <v>0</v>
      </c>
      <c r="P5184" t="b">
        <f t="shared" si="883"/>
        <v>1</v>
      </c>
      <c r="Q5184" t="b">
        <f t="shared" si="884"/>
        <v>0</v>
      </c>
      <c r="R5184" t="str">
        <f t="shared" si="885"/>
        <v>No</v>
      </c>
      <c r="S5184">
        <f t="shared" si="886"/>
        <v>0</v>
      </c>
      <c r="T5184" s="95">
        <f t="shared" si="887"/>
        <v>43669</v>
      </c>
      <c r="U5184" s="96">
        <f t="shared" si="888"/>
        <v>19.649999999999999</v>
      </c>
      <c r="V5184" t="str">
        <f>VLOOKUP(H5184, Table2_ContractType!$A$2:$B$4, 2,TRUE)</f>
        <v>Month-to-Month</v>
      </c>
      <c r="W5184" t="str">
        <f>VLOOKUP(F5184, Table3_PhoneService!$A$2:B5226, 2, TRUE)</f>
        <v>One Line</v>
      </c>
      <c r="X5184" t="str">
        <f>VLOOKUP(G5184,Table4_InternetService!$A$2:$B$4, 2, FALSE)</f>
        <v>No Internet Service</v>
      </c>
      <c r="Y5184" s="98" t="str">
        <f t="shared" si="889"/>
        <v>Group1 0-12mo</v>
      </c>
      <c r="Z5184" s="98" t="str">
        <f t="shared" si="890"/>
        <v>Phone</v>
      </c>
    </row>
    <row r="5185" spans="1:26" ht="15.75" customHeight="1" x14ac:dyDescent="0.2">
      <c r="A5185" s="3" t="s">
        <v>5407</v>
      </c>
      <c r="B5185" s="3" t="s">
        <v>24</v>
      </c>
      <c r="C5185" s="3">
        <v>0</v>
      </c>
      <c r="D5185" s="3" t="s">
        <v>25</v>
      </c>
      <c r="E5185" s="3" t="s">
        <v>25</v>
      </c>
      <c r="F5185" s="3">
        <v>1</v>
      </c>
      <c r="G5185" s="3">
        <v>0</v>
      </c>
      <c r="H5185" s="3">
        <v>2</v>
      </c>
      <c r="I5185" s="3" t="s">
        <v>35</v>
      </c>
      <c r="J5185" s="4">
        <v>19.25</v>
      </c>
      <c r="K5185" s="4">
        <v>1103.25</v>
      </c>
      <c r="L5185" s="3" t="s">
        <v>27</v>
      </c>
      <c r="M5185" s="1">
        <f t="shared" si="880"/>
        <v>57</v>
      </c>
      <c r="N5185" s="8" t="b">
        <f t="shared" si="881"/>
        <v>1</v>
      </c>
      <c r="O5185" t="b">
        <f t="shared" si="882"/>
        <v>0</v>
      </c>
      <c r="P5185" t="b">
        <f t="shared" si="883"/>
        <v>1</v>
      </c>
      <c r="Q5185" t="b">
        <f t="shared" si="884"/>
        <v>0</v>
      </c>
      <c r="R5185" t="str">
        <f t="shared" si="885"/>
        <v>No</v>
      </c>
      <c r="S5185">
        <f t="shared" si="886"/>
        <v>3</v>
      </c>
      <c r="T5185" s="95">
        <f t="shared" si="887"/>
        <v>41989</v>
      </c>
      <c r="U5185" s="96">
        <f t="shared" si="888"/>
        <v>19.355263157894736</v>
      </c>
      <c r="V5185" t="str">
        <f>VLOOKUP(H5185, Table2_ContractType!$A$2:$B$4, 2,TRUE)</f>
        <v>2 Year</v>
      </c>
      <c r="W5185" t="str">
        <f>VLOOKUP(F5185, Table3_PhoneService!$A$2:B5227, 2, TRUE)</f>
        <v>One Line</v>
      </c>
      <c r="X5185" t="str">
        <f>VLOOKUP(G5185,Table4_InternetService!$A$2:$B$4, 2, FALSE)</f>
        <v>No Internet Service</v>
      </c>
      <c r="Y5185" s="98" t="str">
        <f t="shared" si="889"/>
        <v>Group5 over49mo</v>
      </c>
      <c r="Z5185" s="98" t="str">
        <f t="shared" si="890"/>
        <v>Phone</v>
      </c>
    </row>
    <row r="5186" spans="1:26" ht="15.75" customHeight="1" x14ac:dyDescent="0.2">
      <c r="A5186" s="3" t="s">
        <v>5408</v>
      </c>
      <c r="B5186" s="3" t="s">
        <v>24</v>
      </c>
      <c r="C5186" s="3">
        <v>0</v>
      </c>
      <c r="D5186" s="3" t="s">
        <v>27</v>
      </c>
      <c r="E5186" s="3" t="s">
        <v>27</v>
      </c>
      <c r="F5186" s="3">
        <v>1</v>
      </c>
      <c r="G5186" s="3">
        <v>2</v>
      </c>
      <c r="H5186" s="3">
        <v>0</v>
      </c>
      <c r="I5186" s="3" t="s">
        <v>31</v>
      </c>
      <c r="J5186" s="4">
        <v>90.55</v>
      </c>
      <c r="K5186" s="4">
        <v>90.55</v>
      </c>
      <c r="L5186" s="3" t="s">
        <v>25</v>
      </c>
      <c r="M5186" s="1">
        <f t="shared" ref="M5186:M5249" si="891">ROUND(K5186/J5186,0)</f>
        <v>1</v>
      </c>
      <c r="N5186" s="8" t="b">
        <f t="shared" ref="N5186:N5249" si="892">IF(B5186="Female", TRUE, FALSE)</f>
        <v>1</v>
      </c>
      <c r="O5186" t="b">
        <f t="shared" ref="O5186:O5249" si="893">IF(L5186="Yes", TRUE, FALSE)</f>
        <v>1</v>
      </c>
      <c r="P5186" t="b">
        <f t="shared" ref="P5186:P5249" si="894">IF(F5186&gt;=1, TRUE, FALSE)</f>
        <v>1</v>
      </c>
      <c r="Q5186" t="b">
        <f t="shared" ref="Q5186:Q5249" si="895">IF(G5186&gt;=1, TRUE, FALSE)</f>
        <v>1</v>
      </c>
      <c r="R5186" t="str">
        <f t="shared" ref="R5186:R5249" si="896">IF(AND(Q5186=TRUE, P5186=TRUE), "Yes", "No")</f>
        <v>Yes</v>
      </c>
      <c r="S5186">
        <f t="shared" ref="S5186:S5249" si="897">IF(AND(D5186="No",E5186="No"),0,IF(AND(D5186="Yes",E5186="No"),1,IF(AND(D5186="No",E5186="Yes",Q5186),2,IF(AND(D5186="Yes",E5186="Yes"),3))))</f>
        <v>0</v>
      </c>
      <c r="T5186" s="95">
        <f t="shared" ref="T5186:T5249" si="898">DATE(2019, 8, 22)- (M5186*30)</f>
        <v>43669</v>
      </c>
      <c r="U5186" s="96">
        <f t="shared" ref="U5186:U5249" si="899">(K5186/M5186)</f>
        <v>90.55</v>
      </c>
      <c r="V5186" t="str">
        <f>VLOOKUP(H5186, Table2_ContractType!$A$2:$B$4, 2,TRUE)</f>
        <v>Month-to-Month</v>
      </c>
      <c r="W5186" t="str">
        <f>VLOOKUP(F5186, Table3_PhoneService!$A$2:B5228, 2, TRUE)</f>
        <v>One Line</v>
      </c>
      <c r="X5186" t="str">
        <f>VLOOKUP(G5186,Table4_InternetService!$A$2:$B$4, 2, FALSE)</f>
        <v>Fiber Optic</v>
      </c>
      <c r="Y5186" s="98" t="str">
        <f t="shared" ref="Y5186:Y5249" si="900">IF((M5186&lt;12), "Group1 0-12mo", IF((M5186&lt;24), "Group2 13-24mo", IF((M5186&lt;36), "Group3 25-36mo", IF((M5186&lt;48), "Group4 37-48mo", IF((M5186&gt;4), "Group5 over49mo")))))</f>
        <v>Group1 0-12mo</v>
      </c>
      <c r="Z5186" s="98" t="str">
        <f t="shared" ref="Z5186:Z5249" si="901">IF(R5186="Yes","Phone+internet",IF(P5186=TRUE,"Phone",IF(Q5186=TRUE,"Internet")))</f>
        <v>Phone+internet</v>
      </c>
    </row>
    <row r="5187" spans="1:26" ht="15.75" customHeight="1" x14ac:dyDescent="0.2">
      <c r="A5187" s="3" t="s">
        <v>5409</v>
      </c>
      <c r="B5187" s="3" t="s">
        <v>24</v>
      </c>
      <c r="C5187" s="3">
        <v>0</v>
      </c>
      <c r="D5187" s="3" t="s">
        <v>27</v>
      </c>
      <c r="E5187" s="3" t="s">
        <v>25</v>
      </c>
      <c r="F5187" s="3">
        <v>1</v>
      </c>
      <c r="G5187" s="3">
        <v>2</v>
      </c>
      <c r="H5187" s="3">
        <v>0</v>
      </c>
      <c r="I5187" s="3" t="s">
        <v>37</v>
      </c>
      <c r="J5187" s="4">
        <v>98.1</v>
      </c>
      <c r="K5187" s="4">
        <v>396.3</v>
      </c>
      <c r="L5187" s="3" t="s">
        <v>25</v>
      </c>
      <c r="M5187" s="1">
        <f t="shared" si="891"/>
        <v>4</v>
      </c>
      <c r="N5187" s="8" t="b">
        <f t="shared" si="892"/>
        <v>1</v>
      </c>
      <c r="O5187" t="b">
        <f t="shared" si="893"/>
        <v>1</v>
      </c>
      <c r="P5187" t="b">
        <f t="shared" si="894"/>
        <v>1</v>
      </c>
      <c r="Q5187" t="b">
        <f t="shared" si="895"/>
        <v>1</v>
      </c>
      <c r="R5187" t="str">
        <f t="shared" si="896"/>
        <v>Yes</v>
      </c>
      <c r="S5187">
        <f t="shared" si="897"/>
        <v>2</v>
      </c>
      <c r="T5187" s="95">
        <f t="shared" si="898"/>
        <v>43579</v>
      </c>
      <c r="U5187" s="96">
        <f t="shared" si="899"/>
        <v>99.075000000000003</v>
      </c>
      <c r="V5187" t="str">
        <f>VLOOKUP(H5187, Table2_ContractType!$A$2:$B$4, 2,TRUE)</f>
        <v>Month-to-Month</v>
      </c>
      <c r="W5187" t="str">
        <f>VLOOKUP(F5187, Table3_PhoneService!$A$2:B5229, 2, TRUE)</f>
        <v>One Line</v>
      </c>
      <c r="X5187" t="str">
        <f>VLOOKUP(G5187,Table4_InternetService!$A$2:$B$4, 2, FALSE)</f>
        <v>Fiber Optic</v>
      </c>
      <c r="Y5187" s="98" t="str">
        <f t="shared" si="900"/>
        <v>Group1 0-12mo</v>
      </c>
      <c r="Z5187" s="98" t="str">
        <f t="shared" si="901"/>
        <v>Phone+internet</v>
      </c>
    </row>
    <row r="5188" spans="1:26" ht="15.75" customHeight="1" x14ac:dyDescent="0.2">
      <c r="A5188" s="3" t="s">
        <v>5410</v>
      </c>
      <c r="B5188" s="3" t="s">
        <v>24</v>
      </c>
      <c r="C5188" s="3">
        <v>0</v>
      </c>
      <c r="D5188" s="3" t="s">
        <v>25</v>
      </c>
      <c r="E5188" s="3" t="s">
        <v>25</v>
      </c>
      <c r="F5188" s="3">
        <v>1</v>
      </c>
      <c r="G5188" s="3">
        <v>2</v>
      </c>
      <c r="H5188" s="3">
        <v>0</v>
      </c>
      <c r="I5188" s="3" t="s">
        <v>31</v>
      </c>
      <c r="J5188" s="4">
        <v>70.2</v>
      </c>
      <c r="K5188" s="4">
        <v>1046.5</v>
      </c>
      <c r="L5188" s="3" t="s">
        <v>27</v>
      </c>
      <c r="M5188" s="1">
        <f t="shared" si="891"/>
        <v>15</v>
      </c>
      <c r="N5188" s="8" t="b">
        <f t="shared" si="892"/>
        <v>1</v>
      </c>
      <c r="O5188" t="b">
        <f t="shared" si="893"/>
        <v>0</v>
      </c>
      <c r="P5188" t="b">
        <f t="shared" si="894"/>
        <v>1</v>
      </c>
      <c r="Q5188" t="b">
        <f t="shared" si="895"/>
        <v>1</v>
      </c>
      <c r="R5188" t="str">
        <f t="shared" si="896"/>
        <v>Yes</v>
      </c>
      <c r="S5188">
        <f t="shared" si="897"/>
        <v>3</v>
      </c>
      <c r="T5188" s="95">
        <f t="shared" si="898"/>
        <v>43249</v>
      </c>
      <c r="U5188" s="96">
        <f t="shared" si="899"/>
        <v>69.766666666666666</v>
      </c>
      <c r="V5188" t="str">
        <f>VLOOKUP(H5188, Table2_ContractType!$A$2:$B$4, 2,TRUE)</f>
        <v>Month-to-Month</v>
      </c>
      <c r="W5188" t="str">
        <f>VLOOKUP(F5188, Table3_PhoneService!$A$2:B5230, 2, TRUE)</f>
        <v>One Line</v>
      </c>
      <c r="X5188" t="str">
        <f>VLOOKUP(G5188,Table4_InternetService!$A$2:$B$4, 2, FALSE)</f>
        <v>Fiber Optic</v>
      </c>
      <c r="Y5188" s="98" t="str">
        <f t="shared" si="900"/>
        <v>Group2 13-24mo</v>
      </c>
      <c r="Z5188" s="98" t="str">
        <f t="shared" si="901"/>
        <v>Phone+internet</v>
      </c>
    </row>
    <row r="5189" spans="1:26" ht="15.75" customHeight="1" x14ac:dyDescent="0.2">
      <c r="A5189" s="3" t="s">
        <v>5411</v>
      </c>
      <c r="B5189" s="3" t="s">
        <v>24</v>
      </c>
      <c r="C5189" s="3">
        <v>0</v>
      </c>
      <c r="D5189" s="3" t="s">
        <v>27</v>
      </c>
      <c r="E5189" s="3" t="s">
        <v>27</v>
      </c>
      <c r="F5189" s="3">
        <v>1</v>
      </c>
      <c r="G5189" s="3">
        <v>0</v>
      </c>
      <c r="H5189" s="3">
        <v>1</v>
      </c>
      <c r="I5189" s="3" t="s">
        <v>37</v>
      </c>
      <c r="J5189" s="4">
        <v>19.850000000000001</v>
      </c>
      <c r="K5189" s="4">
        <v>996.95</v>
      </c>
      <c r="L5189" s="3" t="s">
        <v>27</v>
      </c>
      <c r="M5189" s="1">
        <f t="shared" si="891"/>
        <v>50</v>
      </c>
      <c r="N5189" s="8" t="b">
        <f t="shared" si="892"/>
        <v>1</v>
      </c>
      <c r="O5189" t="b">
        <f t="shared" si="893"/>
        <v>0</v>
      </c>
      <c r="P5189" t="b">
        <f t="shared" si="894"/>
        <v>1</v>
      </c>
      <c r="Q5189" t="b">
        <f t="shared" si="895"/>
        <v>0</v>
      </c>
      <c r="R5189" t="str">
        <f t="shared" si="896"/>
        <v>No</v>
      </c>
      <c r="S5189">
        <f t="shared" si="897"/>
        <v>0</v>
      </c>
      <c r="T5189" s="95">
        <f t="shared" si="898"/>
        <v>42199</v>
      </c>
      <c r="U5189" s="96">
        <f t="shared" si="899"/>
        <v>19.939</v>
      </c>
      <c r="V5189" t="str">
        <f>VLOOKUP(H5189, Table2_ContractType!$A$2:$B$4, 2,TRUE)</f>
        <v>1 Year</v>
      </c>
      <c r="W5189" t="str">
        <f>VLOOKUP(F5189, Table3_PhoneService!$A$2:B5231, 2, TRUE)</f>
        <v>One Line</v>
      </c>
      <c r="X5189" t="str">
        <f>VLOOKUP(G5189,Table4_InternetService!$A$2:$B$4, 2, FALSE)</f>
        <v>No Internet Service</v>
      </c>
      <c r="Y5189" s="98" t="str">
        <f t="shared" si="900"/>
        <v>Group5 over49mo</v>
      </c>
      <c r="Z5189" s="98" t="str">
        <f t="shared" si="901"/>
        <v>Phone</v>
      </c>
    </row>
    <row r="5190" spans="1:26" ht="15.75" customHeight="1" x14ac:dyDescent="0.2">
      <c r="A5190" s="3" t="s">
        <v>5412</v>
      </c>
      <c r="B5190" s="3" t="s">
        <v>24</v>
      </c>
      <c r="C5190" s="3">
        <v>0</v>
      </c>
      <c r="D5190" s="3" t="s">
        <v>27</v>
      </c>
      <c r="E5190" s="3" t="s">
        <v>27</v>
      </c>
      <c r="F5190" s="3">
        <v>1</v>
      </c>
      <c r="G5190" s="3">
        <v>0</v>
      </c>
      <c r="H5190" s="3">
        <v>0</v>
      </c>
      <c r="I5190" s="3" t="s">
        <v>26</v>
      </c>
      <c r="J5190" s="4">
        <v>19.399999999999999</v>
      </c>
      <c r="K5190" s="4">
        <v>19.399999999999999</v>
      </c>
      <c r="L5190" s="3" t="s">
        <v>27</v>
      </c>
      <c r="M5190" s="1">
        <f t="shared" si="891"/>
        <v>1</v>
      </c>
      <c r="N5190" s="8" t="b">
        <f t="shared" si="892"/>
        <v>1</v>
      </c>
      <c r="O5190" t="b">
        <f t="shared" si="893"/>
        <v>0</v>
      </c>
      <c r="P5190" t="b">
        <f t="shared" si="894"/>
        <v>1</v>
      </c>
      <c r="Q5190" t="b">
        <f t="shared" si="895"/>
        <v>0</v>
      </c>
      <c r="R5190" t="str">
        <f t="shared" si="896"/>
        <v>No</v>
      </c>
      <c r="S5190">
        <f t="shared" si="897"/>
        <v>0</v>
      </c>
      <c r="T5190" s="95">
        <f t="shared" si="898"/>
        <v>43669</v>
      </c>
      <c r="U5190" s="96">
        <f t="shared" si="899"/>
        <v>19.399999999999999</v>
      </c>
      <c r="V5190" t="str">
        <f>VLOOKUP(H5190, Table2_ContractType!$A$2:$B$4, 2,TRUE)</f>
        <v>Month-to-Month</v>
      </c>
      <c r="W5190" t="str">
        <f>VLOOKUP(F5190, Table3_PhoneService!$A$2:B5232, 2, TRUE)</f>
        <v>One Line</v>
      </c>
      <c r="X5190" t="str">
        <f>VLOOKUP(G5190,Table4_InternetService!$A$2:$B$4, 2, FALSE)</f>
        <v>No Internet Service</v>
      </c>
      <c r="Y5190" s="98" t="str">
        <f t="shared" si="900"/>
        <v>Group1 0-12mo</v>
      </c>
      <c r="Z5190" s="98" t="str">
        <f t="shared" si="901"/>
        <v>Phone</v>
      </c>
    </row>
    <row r="5191" spans="1:26" ht="15.75" customHeight="1" x14ac:dyDescent="0.2">
      <c r="A5191" s="3" t="s">
        <v>5413</v>
      </c>
      <c r="B5191" s="3" t="s">
        <v>24</v>
      </c>
      <c r="C5191" s="3">
        <v>0</v>
      </c>
      <c r="D5191" s="3" t="s">
        <v>25</v>
      </c>
      <c r="E5191" s="3" t="s">
        <v>25</v>
      </c>
      <c r="F5191" s="3">
        <v>1</v>
      </c>
      <c r="G5191" s="3">
        <v>2</v>
      </c>
      <c r="H5191" s="3">
        <v>0</v>
      </c>
      <c r="I5191" s="3" t="s">
        <v>26</v>
      </c>
      <c r="J5191" s="4">
        <v>84.4</v>
      </c>
      <c r="K5191" s="4">
        <v>1936.85</v>
      </c>
      <c r="L5191" s="3" t="s">
        <v>27</v>
      </c>
      <c r="M5191" s="1">
        <f t="shared" si="891"/>
        <v>23</v>
      </c>
      <c r="N5191" s="8" t="b">
        <f t="shared" si="892"/>
        <v>1</v>
      </c>
      <c r="O5191" t="b">
        <f t="shared" si="893"/>
        <v>0</v>
      </c>
      <c r="P5191" t="b">
        <f t="shared" si="894"/>
        <v>1</v>
      </c>
      <c r="Q5191" t="b">
        <f t="shared" si="895"/>
        <v>1</v>
      </c>
      <c r="R5191" t="str">
        <f t="shared" si="896"/>
        <v>Yes</v>
      </c>
      <c r="S5191">
        <f t="shared" si="897"/>
        <v>3</v>
      </c>
      <c r="T5191" s="95">
        <f t="shared" si="898"/>
        <v>43009</v>
      </c>
      <c r="U5191" s="96">
        <f t="shared" si="899"/>
        <v>84.210869565217394</v>
      </c>
      <c r="V5191" t="str">
        <f>VLOOKUP(H5191, Table2_ContractType!$A$2:$B$4, 2,TRUE)</f>
        <v>Month-to-Month</v>
      </c>
      <c r="W5191" t="str">
        <f>VLOOKUP(F5191, Table3_PhoneService!$A$2:B5233, 2, TRUE)</f>
        <v>One Line</v>
      </c>
      <c r="X5191" t="str">
        <f>VLOOKUP(G5191,Table4_InternetService!$A$2:$B$4, 2, FALSE)</f>
        <v>Fiber Optic</v>
      </c>
      <c r="Y5191" s="98" t="str">
        <f t="shared" si="900"/>
        <v>Group2 13-24mo</v>
      </c>
      <c r="Z5191" s="98" t="str">
        <f t="shared" si="901"/>
        <v>Phone+internet</v>
      </c>
    </row>
    <row r="5192" spans="1:26" ht="15.75" customHeight="1" x14ac:dyDescent="0.2">
      <c r="A5192" s="3" t="s">
        <v>5414</v>
      </c>
      <c r="B5192" s="3" t="s">
        <v>24</v>
      </c>
      <c r="C5192" s="3">
        <v>0</v>
      </c>
      <c r="D5192" s="3" t="s">
        <v>27</v>
      </c>
      <c r="E5192" s="3" t="s">
        <v>27</v>
      </c>
      <c r="F5192" s="3">
        <v>2</v>
      </c>
      <c r="G5192" s="3">
        <v>1</v>
      </c>
      <c r="H5192" s="3">
        <v>2</v>
      </c>
      <c r="I5192" s="3" t="s">
        <v>37</v>
      </c>
      <c r="J5192" s="4">
        <v>86.6</v>
      </c>
      <c r="K5192" s="4">
        <v>6350.5</v>
      </c>
      <c r="L5192" s="3" t="s">
        <v>27</v>
      </c>
      <c r="M5192" s="1">
        <f t="shared" si="891"/>
        <v>73</v>
      </c>
      <c r="N5192" s="8" t="b">
        <f t="shared" si="892"/>
        <v>1</v>
      </c>
      <c r="O5192" t="b">
        <f t="shared" si="893"/>
        <v>0</v>
      </c>
      <c r="P5192" t="b">
        <f t="shared" si="894"/>
        <v>1</v>
      </c>
      <c r="Q5192" t="b">
        <f t="shared" si="895"/>
        <v>1</v>
      </c>
      <c r="R5192" t="str">
        <f t="shared" si="896"/>
        <v>Yes</v>
      </c>
      <c r="S5192">
        <f t="shared" si="897"/>
        <v>0</v>
      </c>
      <c r="T5192" s="95">
        <f t="shared" si="898"/>
        <v>41509</v>
      </c>
      <c r="U5192" s="96">
        <f t="shared" si="899"/>
        <v>86.993150684931507</v>
      </c>
      <c r="V5192" t="str">
        <f>VLOOKUP(H5192, Table2_ContractType!$A$2:$B$4, 2,TRUE)</f>
        <v>2 Year</v>
      </c>
      <c r="W5192" t="str">
        <f>VLOOKUP(F5192, Table3_PhoneService!$A$2:B5234, 2, TRUE)</f>
        <v>Two or More Lines</v>
      </c>
      <c r="X5192" t="str">
        <f>VLOOKUP(G5192,Table4_InternetService!$A$2:$B$4, 2, FALSE)</f>
        <v>DSL</v>
      </c>
      <c r="Y5192" s="98" t="str">
        <f t="shared" si="900"/>
        <v>Group5 over49mo</v>
      </c>
      <c r="Z5192" s="98" t="str">
        <f t="shared" si="901"/>
        <v>Phone+internet</v>
      </c>
    </row>
    <row r="5193" spans="1:26" ht="15.75" customHeight="1" x14ac:dyDescent="0.2">
      <c r="A5193" s="3" t="s">
        <v>5415</v>
      </c>
      <c r="B5193" s="3" t="s">
        <v>24</v>
      </c>
      <c r="C5193" s="3">
        <v>0</v>
      </c>
      <c r="D5193" s="3" t="s">
        <v>27</v>
      </c>
      <c r="E5193" s="3" t="s">
        <v>27</v>
      </c>
      <c r="F5193" s="3">
        <v>1</v>
      </c>
      <c r="G5193" s="3">
        <v>0</v>
      </c>
      <c r="H5193" s="3">
        <v>0</v>
      </c>
      <c r="I5193" s="3" t="s">
        <v>26</v>
      </c>
      <c r="J5193" s="4">
        <v>19.149999999999999</v>
      </c>
      <c r="K5193" s="4">
        <v>19.149999999999999</v>
      </c>
      <c r="L5193" s="3" t="s">
        <v>27</v>
      </c>
      <c r="M5193" s="1">
        <f t="shared" si="891"/>
        <v>1</v>
      </c>
      <c r="N5193" s="8" t="b">
        <f t="shared" si="892"/>
        <v>1</v>
      </c>
      <c r="O5193" t="b">
        <f t="shared" si="893"/>
        <v>0</v>
      </c>
      <c r="P5193" t="b">
        <f t="shared" si="894"/>
        <v>1</v>
      </c>
      <c r="Q5193" t="b">
        <f t="shared" si="895"/>
        <v>0</v>
      </c>
      <c r="R5193" t="str">
        <f t="shared" si="896"/>
        <v>No</v>
      </c>
      <c r="S5193">
        <f t="shared" si="897"/>
        <v>0</v>
      </c>
      <c r="T5193" s="95">
        <f t="shared" si="898"/>
        <v>43669</v>
      </c>
      <c r="U5193" s="96">
        <f t="shared" si="899"/>
        <v>19.149999999999999</v>
      </c>
      <c r="V5193" t="str">
        <f>VLOOKUP(H5193, Table2_ContractType!$A$2:$B$4, 2,TRUE)</f>
        <v>Month-to-Month</v>
      </c>
      <c r="W5193" t="str">
        <f>VLOOKUP(F5193, Table3_PhoneService!$A$2:B5235, 2, TRUE)</f>
        <v>One Line</v>
      </c>
      <c r="X5193" t="str">
        <f>VLOOKUP(G5193,Table4_InternetService!$A$2:$B$4, 2, FALSE)</f>
        <v>No Internet Service</v>
      </c>
      <c r="Y5193" s="98" t="str">
        <f t="shared" si="900"/>
        <v>Group1 0-12mo</v>
      </c>
      <c r="Z5193" s="98" t="str">
        <f t="shared" si="901"/>
        <v>Phone</v>
      </c>
    </row>
    <row r="5194" spans="1:26" ht="15.75" customHeight="1" x14ac:dyDescent="0.2">
      <c r="A5194" s="3" t="s">
        <v>5416</v>
      </c>
      <c r="B5194" s="3" t="s">
        <v>29</v>
      </c>
      <c r="C5194" s="3">
        <v>0</v>
      </c>
      <c r="D5194" s="3" t="s">
        <v>25</v>
      </c>
      <c r="E5194" s="3" t="s">
        <v>27</v>
      </c>
      <c r="F5194" s="3">
        <v>1</v>
      </c>
      <c r="G5194" s="3">
        <v>0</v>
      </c>
      <c r="H5194" s="3">
        <v>1</v>
      </c>
      <c r="I5194" s="3" t="s">
        <v>35</v>
      </c>
      <c r="J5194" s="4">
        <v>20.7</v>
      </c>
      <c r="K5194" s="4">
        <v>587.1</v>
      </c>
      <c r="L5194" s="3" t="s">
        <v>27</v>
      </c>
      <c r="M5194" s="1">
        <f t="shared" si="891"/>
        <v>28</v>
      </c>
      <c r="N5194" s="8" t="b">
        <f t="shared" si="892"/>
        <v>0</v>
      </c>
      <c r="O5194" t="b">
        <f t="shared" si="893"/>
        <v>0</v>
      </c>
      <c r="P5194" t="b">
        <f t="shared" si="894"/>
        <v>1</v>
      </c>
      <c r="Q5194" t="b">
        <f t="shared" si="895"/>
        <v>0</v>
      </c>
      <c r="R5194" t="str">
        <f t="shared" si="896"/>
        <v>No</v>
      </c>
      <c r="S5194">
        <f t="shared" si="897"/>
        <v>1</v>
      </c>
      <c r="T5194" s="95">
        <f t="shared" si="898"/>
        <v>42859</v>
      </c>
      <c r="U5194" s="96">
        <f t="shared" si="899"/>
        <v>20.967857142857145</v>
      </c>
      <c r="V5194" t="str">
        <f>VLOOKUP(H5194, Table2_ContractType!$A$2:$B$4, 2,TRUE)</f>
        <v>1 Year</v>
      </c>
      <c r="W5194" t="str">
        <f>VLOOKUP(F5194, Table3_PhoneService!$A$2:B5236, 2, TRUE)</f>
        <v>One Line</v>
      </c>
      <c r="X5194" t="str">
        <f>VLOOKUP(G5194,Table4_InternetService!$A$2:$B$4, 2, FALSE)</f>
        <v>No Internet Service</v>
      </c>
      <c r="Y5194" s="98" t="str">
        <f t="shared" si="900"/>
        <v>Group3 25-36mo</v>
      </c>
      <c r="Z5194" s="98" t="str">
        <f t="shared" si="901"/>
        <v>Phone</v>
      </c>
    </row>
    <row r="5195" spans="1:26" ht="15.75" customHeight="1" x14ac:dyDescent="0.2">
      <c r="A5195" s="3" t="s">
        <v>5417</v>
      </c>
      <c r="B5195" s="3" t="s">
        <v>29</v>
      </c>
      <c r="C5195" s="3">
        <v>0</v>
      </c>
      <c r="D5195" s="3" t="s">
        <v>25</v>
      </c>
      <c r="E5195" s="3" t="s">
        <v>25</v>
      </c>
      <c r="F5195" s="3">
        <v>1</v>
      </c>
      <c r="G5195" s="3">
        <v>1</v>
      </c>
      <c r="H5195" s="3">
        <v>2</v>
      </c>
      <c r="I5195" s="3" t="s">
        <v>37</v>
      </c>
      <c r="J5195" s="4">
        <v>59.75</v>
      </c>
      <c r="K5195" s="4">
        <v>4069.9</v>
      </c>
      <c r="L5195" s="3" t="s">
        <v>27</v>
      </c>
      <c r="M5195" s="1">
        <f t="shared" si="891"/>
        <v>68</v>
      </c>
      <c r="N5195" s="8" t="b">
        <f t="shared" si="892"/>
        <v>0</v>
      </c>
      <c r="O5195" t="b">
        <f t="shared" si="893"/>
        <v>0</v>
      </c>
      <c r="P5195" t="b">
        <f t="shared" si="894"/>
        <v>1</v>
      </c>
      <c r="Q5195" t="b">
        <f t="shared" si="895"/>
        <v>1</v>
      </c>
      <c r="R5195" t="str">
        <f t="shared" si="896"/>
        <v>Yes</v>
      </c>
      <c r="S5195">
        <f t="shared" si="897"/>
        <v>3</v>
      </c>
      <c r="T5195" s="95">
        <f t="shared" si="898"/>
        <v>41659</v>
      </c>
      <c r="U5195" s="96">
        <f t="shared" si="899"/>
        <v>59.851470588235294</v>
      </c>
      <c r="V5195" t="str">
        <f>VLOOKUP(H5195, Table2_ContractType!$A$2:$B$4, 2,TRUE)</f>
        <v>2 Year</v>
      </c>
      <c r="W5195" t="str">
        <f>VLOOKUP(F5195, Table3_PhoneService!$A$2:B5237, 2, TRUE)</f>
        <v>One Line</v>
      </c>
      <c r="X5195" t="str">
        <f>VLOOKUP(G5195,Table4_InternetService!$A$2:$B$4, 2, FALSE)</f>
        <v>DSL</v>
      </c>
      <c r="Y5195" s="98" t="str">
        <f t="shared" si="900"/>
        <v>Group5 over49mo</v>
      </c>
      <c r="Z5195" s="98" t="str">
        <f t="shared" si="901"/>
        <v>Phone+internet</v>
      </c>
    </row>
    <row r="5196" spans="1:26" ht="15.75" customHeight="1" x14ac:dyDescent="0.2">
      <c r="A5196" s="3" t="s">
        <v>5418</v>
      </c>
      <c r="B5196" s="3" t="s">
        <v>29</v>
      </c>
      <c r="C5196" s="3">
        <v>0</v>
      </c>
      <c r="D5196" s="3" t="s">
        <v>27</v>
      </c>
      <c r="E5196" s="3" t="s">
        <v>27</v>
      </c>
      <c r="F5196" s="3">
        <v>1</v>
      </c>
      <c r="G5196" s="3">
        <v>0</v>
      </c>
      <c r="H5196" s="3">
        <v>0</v>
      </c>
      <c r="I5196" s="3" t="s">
        <v>37</v>
      </c>
      <c r="J5196" s="4">
        <v>20.2</v>
      </c>
      <c r="K5196" s="4">
        <v>20.2</v>
      </c>
      <c r="L5196" s="3" t="s">
        <v>27</v>
      </c>
      <c r="M5196" s="1">
        <f t="shared" si="891"/>
        <v>1</v>
      </c>
      <c r="N5196" s="8" t="b">
        <f t="shared" si="892"/>
        <v>0</v>
      </c>
      <c r="O5196" t="b">
        <f t="shared" si="893"/>
        <v>0</v>
      </c>
      <c r="P5196" t="b">
        <f t="shared" si="894"/>
        <v>1</v>
      </c>
      <c r="Q5196" t="b">
        <f t="shared" si="895"/>
        <v>0</v>
      </c>
      <c r="R5196" t="str">
        <f t="shared" si="896"/>
        <v>No</v>
      </c>
      <c r="S5196">
        <f t="shared" si="897"/>
        <v>0</v>
      </c>
      <c r="T5196" s="95">
        <f t="shared" si="898"/>
        <v>43669</v>
      </c>
      <c r="U5196" s="96">
        <f t="shared" si="899"/>
        <v>20.2</v>
      </c>
      <c r="V5196" t="str">
        <f>VLOOKUP(H5196, Table2_ContractType!$A$2:$B$4, 2,TRUE)</f>
        <v>Month-to-Month</v>
      </c>
      <c r="W5196" t="str">
        <f>VLOOKUP(F5196, Table3_PhoneService!$A$2:B5238, 2, TRUE)</f>
        <v>One Line</v>
      </c>
      <c r="X5196" t="str">
        <f>VLOOKUP(G5196,Table4_InternetService!$A$2:$B$4, 2, FALSE)</f>
        <v>No Internet Service</v>
      </c>
      <c r="Y5196" s="98" t="str">
        <f t="shared" si="900"/>
        <v>Group1 0-12mo</v>
      </c>
      <c r="Z5196" s="98" t="str">
        <f t="shared" si="901"/>
        <v>Phone</v>
      </c>
    </row>
    <row r="5197" spans="1:26" ht="15.75" customHeight="1" x14ac:dyDescent="0.2">
      <c r="A5197" s="3" t="s">
        <v>5419</v>
      </c>
      <c r="B5197" s="3" t="s">
        <v>24</v>
      </c>
      <c r="C5197" s="3">
        <v>0</v>
      </c>
      <c r="D5197" s="3" t="s">
        <v>27</v>
      </c>
      <c r="E5197" s="3" t="s">
        <v>27</v>
      </c>
      <c r="F5197" s="3">
        <v>1</v>
      </c>
      <c r="G5197" s="3">
        <v>0</v>
      </c>
      <c r="H5197" s="3">
        <v>1</v>
      </c>
      <c r="I5197" s="3" t="s">
        <v>31</v>
      </c>
      <c r="J5197" s="4">
        <v>19.55</v>
      </c>
      <c r="K5197" s="4">
        <v>99.6</v>
      </c>
      <c r="L5197" s="3" t="s">
        <v>27</v>
      </c>
      <c r="M5197" s="1">
        <f t="shared" si="891"/>
        <v>5</v>
      </c>
      <c r="N5197" s="8" t="b">
        <f t="shared" si="892"/>
        <v>1</v>
      </c>
      <c r="O5197" t="b">
        <f t="shared" si="893"/>
        <v>0</v>
      </c>
      <c r="P5197" t="b">
        <f t="shared" si="894"/>
        <v>1</v>
      </c>
      <c r="Q5197" t="b">
        <f t="shared" si="895"/>
        <v>0</v>
      </c>
      <c r="R5197" t="str">
        <f t="shared" si="896"/>
        <v>No</v>
      </c>
      <c r="S5197">
        <f t="shared" si="897"/>
        <v>0</v>
      </c>
      <c r="T5197" s="95">
        <f t="shared" si="898"/>
        <v>43549</v>
      </c>
      <c r="U5197" s="96">
        <f t="shared" si="899"/>
        <v>19.919999999999998</v>
      </c>
      <c r="V5197" t="str">
        <f>VLOOKUP(H5197, Table2_ContractType!$A$2:$B$4, 2,TRUE)</f>
        <v>1 Year</v>
      </c>
      <c r="W5197" t="str">
        <f>VLOOKUP(F5197, Table3_PhoneService!$A$2:B5239, 2, TRUE)</f>
        <v>One Line</v>
      </c>
      <c r="X5197" t="str">
        <f>VLOOKUP(G5197,Table4_InternetService!$A$2:$B$4, 2, FALSE)</f>
        <v>No Internet Service</v>
      </c>
      <c r="Y5197" s="98" t="str">
        <f t="shared" si="900"/>
        <v>Group1 0-12mo</v>
      </c>
      <c r="Z5197" s="98" t="str">
        <f t="shared" si="901"/>
        <v>Phone</v>
      </c>
    </row>
    <row r="5198" spans="1:26" ht="15.75" customHeight="1" x14ac:dyDescent="0.2">
      <c r="A5198" s="3" t="s">
        <v>5420</v>
      </c>
      <c r="B5198" s="3" t="s">
        <v>29</v>
      </c>
      <c r="C5198" s="3">
        <v>0</v>
      </c>
      <c r="D5198" s="3" t="s">
        <v>27</v>
      </c>
      <c r="E5198" s="3" t="s">
        <v>27</v>
      </c>
      <c r="F5198" s="3">
        <v>1</v>
      </c>
      <c r="G5198" s="3">
        <v>1</v>
      </c>
      <c r="H5198" s="3">
        <v>0</v>
      </c>
      <c r="I5198" s="3" t="s">
        <v>31</v>
      </c>
      <c r="J5198" s="4">
        <v>49.75</v>
      </c>
      <c r="K5198" s="4">
        <v>49.75</v>
      </c>
      <c r="L5198" s="3" t="s">
        <v>27</v>
      </c>
      <c r="M5198" s="1">
        <f t="shared" si="891"/>
        <v>1</v>
      </c>
      <c r="N5198" s="8" t="b">
        <f t="shared" si="892"/>
        <v>0</v>
      </c>
      <c r="O5198" t="b">
        <f t="shared" si="893"/>
        <v>0</v>
      </c>
      <c r="P5198" t="b">
        <f t="shared" si="894"/>
        <v>1</v>
      </c>
      <c r="Q5198" t="b">
        <f t="shared" si="895"/>
        <v>1</v>
      </c>
      <c r="R5198" t="str">
        <f t="shared" si="896"/>
        <v>Yes</v>
      </c>
      <c r="S5198">
        <f t="shared" si="897"/>
        <v>0</v>
      </c>
      <c r="T5198" s="95">
        <f t="shared" si="898"/>
        <v>43669</v>
      </c>
      <c r="U5198" s="96">
        <f t="shared" si="899"/>
        <v>49.75</v>
      </c>
      <c r="V5198" t="str">
        <f>VLOOKUP(H5198, Table2_ContractType!$A$2:$B$4, 2,TRUE)</f>
        <v>Month-to-Month</v>
      </c>
      <c r="W5198" t="str">
        <f>VLOOKUP(F5198, Table3_PhoneService!$A$2:B5240, 2, TRUE)</f>
        <v>One Line</v>
      </c>
      <c r="X5198" t="str">
        <f>VLOOKUP(G5198,Table4_InternetService!$A$2:$B$4, 2, FALSE)</f>
        <v>DSL</v>
      </c>
      <c r="Y5198" s="98" t="str">
        <f t="shared" si="900"/>
        <v>Group1 0-12mo</v>
      </c>
      <c r="Z5198" s="98" t="str">
        <f t="shared" si="901"/>
        <v>Phone+internet</v>
      </c>
    </row>
    <row r="5199" spans="1:26" ht="15.75" customHeight="1" x14ac:dyDescent="0.2">
      <c r="A5199" s="3" t="s">
        <v>5421</v>
      </c>
      <c r="B5199" s="3" t="s">
        <v>29</v>
      </c>
      <c r="C5199" s="3">
        <v>0</v>
      </c>
      <c r="D5199" s="3" t="s">
        <v>27</v>
      </c>
      <c r="E5199" s="3" t="s">
        <v>27</v>
      </c>
      <c r="F5199" s="3">
        <v>2</v>
      </c>
      <c r="G5199" s="3">
        <v>2</v>
      </c>
      <c r="H5199" s="3">
        <v>0</v>
      </c>
      <c r="I5199" s="3" t="s">
        <v>31</v>
      </c>
      <c r="J5199" s="4">
        <v>82</v>
      </c>
      <c r="K5199" s="4">
        <v>184.65</v>
      </c>
      <c r="L5199" s="3" t="s">
        <v>25</v>
      </c>
      <c r="M5199" s="1">
        <f t="shared" si="891"/>
        <v>2</v>
      </c>
      <c r="N5199" s="8" t="b">
        <f t="shared" si="892"/>
        <v>0</v>
      </c>
      <c r="O5199" t="b">
        <f t="shared" si="893"/>
        <v>1</v>
      </c>
      <c r="P5199" t="b">
        <f t="shared" si="894"/>
        <v>1</v>
      </c>
      <c r="Q5199" t="b">
        <f t="shared" si="895"/>
        <v>1</v>
      </c>
      <c r="R5199" t="str">
        <f t="shared" si="896"/>
        <v>Yes</v>
      </c>
      <c r="S5199">
        <f t="shared" si="897"/>
        <v>0</v>
      </c>
      <c r="T5199" s="95">
        <f t="shared" si="898"/>
        <v>43639</v>
      </c>
      <c r="U5199" s="96">
        <f t="shared" si="899"/>
        <v>92.325000000000003</v>
      </c>
      <c r="V5199" t="str">
        <f>VLOOKUP(H5199, Table2_ContractType!$A$2:$B$4, 2,TRUE)</f>
        <v>Month-to-Month</v>
      </c>
      <c r="W5199" t="str">
        <f>VLOOKUP(F5199, Table3_PhoneService!$A$2:B5241, 2, TRUE)</f>
        <v>Two or More Lines</v>
      </c>
      <c r="X5199" t="str">
        <f>VLOOKUP(G5199,Table4_InternetService!$A$2:$B$4, 2, FALSE)</f>
        <v>Fiber Optic</v>
      </c>
      <c r="Y5199" s="98" t="str">
        <f t="shared" si="900"/>
        <v>Group1 0-12mo</v>
      </c>
      <c r="Z5199" s="98" t="str">
        <f t="shared" si="901"/>
        <v>Phone+internet</v>
      </c>
    </row>
    <row r="5200" spans="1:26" ht="15.75" customHeight="1" x14ac:dyDescent="0.2">
      <c r="A5200" s="3" t="s">
        <v>5422</v>
      </c>
      <c r="B5200" s="3" t="s">
        <v>29</v>
      </c>
      <c r="C5200" s="3">
        <v>0</v>
      </c>
      <c r="D5200" s="3" t="s">
        <v>27</v>
      </c>
      <c r="E5200" s="3" t="s">
        <v>27</v>
      </c>
      <c r="F5200" s="3">
        <v>2</v>
      </c>
      <c r="G5200" s="3">
        <v>2</v>
      </c>
      <c r="H5200" s="3">
        <v>0</v>
      </c>
      <c r="I5200" s="3" t="s">
        <v>31</v>
      </c>
      <c r="J5200" s="4">
        <v>100.75</v>
      </c>
      <c r="K5200" s="4">
        <v>1313.25</v>
      </c>
      <c r="L5200" s="3" t="s">
        <v>27</v>
      </c>
      <c r="M5200" s="1">
        <f t="shared" si="891"/>
        <v>13</v>
      </c>
      <c r="N5200" s="8" t="b">
        <f t="shared" si="892"/>
        <v>0</v>
      </c>
      <c r="O5200" t="b">
        <f t="shared" si="893"/>
        <v>0</v>
      </c>
      <c r="P5200" t="b">
        <f t="shared" si="894"/>
        <v>1</v>
      </c>
      <c r="Q5200" t="b">
        <f t="shared" si="895"/>
        <v>1</v>
      </c>
      <c r="R5200" t="str">
        <f t="shared" si="896"/>
        <v>Yes</v>
      </c>
      <c r="S5200">
        <f t="shared" si="897"/>
        <v>0</v>
      </c>
      <c r="T5200" s="95">
        <f t="shared" si="898"/>
        <v>43309</v>
      </c>
      <c r="U5200" s="96">
        <f t="shared" si="899"/>
        <v>101.01923076923077</v>
      </c>
      <c r="V5200" t="str">
        <f>VLOOKUP(H5200, Table2_ContractType!$A$2:$B$4, 2,TRUE)</f>
        <v>Month-to-Month</v>
      </c>
      <c r="W5200" t="str">
        <f>VLOOKUP(F5200, Table3_PhoneService!$A$2:B5242, 2, TRUE)</f>
        <v>Two or More Lines</v>
      </c>
      <c r="X5200" t="str">
        <f>VLOOKUP(G5200,Table4_InternetService!$A$2:$B$4, 2, FALSE)</f>
        <v>Fiber Optic</v>
      </c>
      <c r="Y5200" s="98" t="str">
        <f t="shared" si="900"/>
        <v>Group2 13-24mo</v>
      </c>
      <c r="Z5200" s="98" t="str">
        <f t="shared" si="901"/>
        <v>Phone+internet</v>
      </c>
    </row>
    <row r="5201" spans="1:26" ht="15.75" customHeight="1" x14ac:dyDescent="0.2">
      <c r="A5201" s="3" t="s">
        <v>5423</v>
      </c>
      <c r="B5201" s="3" t="s">
        <v>29</v>
      </c>
      <c r="C5201" s="3">
        <v>0</v>
      </c>
      <c r="D5201" s="3" t="s">
        <v>25</v>
      </c>
      <c r="E5201" s="3" t="s">
        <v>27</v>
      </c>
      <c r="F5201" s="3">
        <v>2</v>
      </c>
      <c r="G5201" s="3">
        <v>2</v>
      </c>
      <c r="H5201" s="3">
        <v>2</v>
      </c>
      <c r="I5201" s="3" t="s">
        <v>35</v>
      </c>
      <c r="J5201" s="4">
        <v>108.6</v>
      </c>
      <c r="K5201" s="4">
        <v>7690.9</v>
      </c>
      <c r="L5201" s="3" t="s">
        <v>25</v>
      </c>
      <c r="M5201" s="1">
        <f t="shared" si="891"/>
        <v>71</v>
      </c>
      <c r="N5201" s="8" t="b">
        <f t="shared" si="892"/>
        <v>0</v>
      </c>
      <c r="O5201" t="b">
        <f t="shared" si="893"/>
        <v>1</v>
      </c>
      <c r="P5201" t="b">
        <f t="shared" si="894"/>
        <v>1</v>
      </c>
      <c r="Q5201" t="b">
        <f t="shared" si="895"/>
        <v>1</v>
      </c>
      <c r="R5201" t="str">
        <f t="shared" si="896"/>
        <v>Yes</v>
      </c>
      <c r="S5201">
        <f t="shared" si="897"/>
        <v>1</v>
      </c>
      <c r="T5201" s="95">
        <f t="shared" si="898"/>
        <v>41569</v>
      </c>
      <c r="U5201" s="96">
        <f t="shared" si="899"/>
        <v>108.32253521126761</v>
      </c>
      <c r="V5201" t="str">
        <f>VLOOKUP(H5201, Table2_ContractType!$A$2:$B$4, 2,TRUE)</f>
        <v>2 Year</v>
      </c>
      <c r="W5201" t="str">
        <f>VLOOKUP(F5201, Table3_PhoneService!$A$2:B5243, 2, TRUE)</f>
        <v>Two or More Lines</v>
      </c>
      <c r="X5201" t="str">
        <f>VLOOKUP(G5201,Table4_InternetService!$A$2:$B$4, 2, FALSE)</f>
        <v>Fiber Optic</v>
      </c>
      <c r="Y5201" s="98" t="str">
        <f t="shared" si="900"/>
        <v>Group5 over49mo</v>
      </c>
      <c r="Z5201" s="98" t="str">
        <f t="shared" si="901"/>
        <v>Phone+internet</v>
      </c>
    </row>
    <row r="5202" spans="1:26" ht="15.75" customHeight="1" x14ac:dyDescent="0.2">
      <c r="A5202" s="3" t="s">
        <v>5424</v>
      </c>
      <c r="B5202" s="3" t="s">
        <v>29</v>
      </c>
      <c r="C5202" s="3">
        <v>0</v>
      </c>
      <c r="D5202" s="3" t="s">
        <v>27</v>
      </c>
      <c r="E5202" s="3" t="s">
        <v>27</v>
      </c>
      <c r="F5202" s="3">
        <v>2</v>
      </c>
      <c r="G5202" s="3">
        <v>1</v>
      </c>
      <c r="H5202" s="3">
        <v>0</v>
      </c>
      <c r="I5202" s="3" t="s">
        <v>31</v>
      </c>
      <c r="J5202" s="4">
        <v>59.25</v>
      </c>
      <c r="K5202" s="4">
        <v>436.6</v>
      </c>
      <c r="L5202" s="3" t="s">
        <v>27</v>
      </c>
      <c r="M5202" s="1">
        <f t="shared" si="891"/>
        <v>7</v>
      </c>
      <c r="N5202" s="8" t="b">
        <f t="shared" si="892"/>
        <v>0</v>
      </c>
      <c r="O5202" t="b">
        <f t="shared" si="893"/>
        <v>0</v>
      </c>
      <c r="P5202" t="b">
        <f t="shared" si="894"/>
        <v>1</v>
      </c>
      <c r="Q5202" t="b">
        <f t="shared" si="895"/>
        <v>1</v>
      </c>
      <c r="R5202" t="str">
        <f t="shared" si="896"/>
        <v>Yes</v>
      </c>
      <c r="S5202">
        <f t="shared" si="897"/>
        <v>0</v>
      </c>
      <c r="T5202" s="95">
        <f t="shared" si="898"/>
        <v>43489</v>
      </c>
      <c r="U5202" s="96">
        <f t="shared" si="899"/>
        <v>62.371428571428574</v>
      </c>
      <c r="V5202" t="str">
        <f>VLOOKUP(H5202, Table2_ContractType!$A$2:$B$4, 2,TRUE)</f>
        <v>Month-to-Month</v>
      </c>
      <c r="W5202" t="str">
        <f>VLOOKUP(F5202, Table3_PhoneService!$A$2:B5244, 2, TRUE)</f>
        <v>Two or More Lines</v>
      </c>
      <c r="X5202" t="str">
        <f>VLOOKUP(G5202,Table4_InternetService!$A$2:$B$4, 2, FALSE)</f>
        <v>DSL</v>
      </c>
      <c r="Y5202" s="98" t="str">
        <f t="shared" si="900"/>
        <v>Group1 0-12mo</v>
      </c>
      <c r="Z5202" s="98" t="str">
        <f t="shared" si="901"/>
        <v>Phone+internet</v>
      </c>
    </row>
    <row r="5203" spans="1:26" ht="15.75" customHeight="1" x14ac:dyDescent="0.2">
      <c r="A5203" s="3" t="s">
        <v>5425</v>
      </c>
      <c r="B5203" s="3" t="s">
        <v>29</v>
      </c>
      <c r="C5203" s="3">
        <v>0</v>
      </c>
      <c r="D5203" s="3" t="s">
        <v>27</v>
      </c>
      <c r="E5203" s="3" t="s">
        <v>27</v>
      </c>
      <c r="F5203" s="3">
        <v>1</v>
      </c>
      <c r="G5203" s="3">
        <v>1</v>
      </c>
      <c r="H5203" s="3">
        <v>0</v>
      </c>
      <c r="I5203" s="3" t="s">
        <v>37</v>
      </c>
      <c r="J5203" s="4">
        <v>64.3</v>
      </c>
      <c r="K5203" s="4">
        <v>445.95</v>
      </c>
      <c r="L5203" s="3" t="s">
        <v>27</v>
      </c>
      <c r="M5203" s="1">
        <f t="shared" si="891"/>
        <v>7</v>
      </c>
      <c r="N5203" s="8" t="b">
        <f t="shared" si="892"/>
        <v>0</v>
      </c>
      <c r="O5203" t="b">
        <f t="shared" si="893"/>
        <v>0</v>
      </c>
      <c r="P5203" t="b">
        <f t="shared" si="894"/>
        <v>1</v>
      </c>
      <c r="Q5203" t="b">
        <f t="shared" si="895"/>
        <v>1</v>
      </c>
      <c r="R5203" t="str">
        <f t="shared" si="896"/>
        <v>Yes</v>
      </c>
      <c r="S5203">
        <f t="shared" si="897"/>
        <v>0</v>
      </c>
      <c r="T5203" s="95">
        <f t="shared" si="898"/>
        <v>43489</v>
      </c>
      <c r="U5203" s="96">
        <f t="shared" si="899"/>
        <v>63.707142857142856</v>
      </c>
      <c r="V5203" t="str">
        <f>VLOOKUP(H5203, Table2_ContractType!$A$2:$B$4, 2,TRUE)</f>
        <v>Month-to-Month</v>
      </c>
      <c r="W5203" t="str">
        <f>VLOOKUP(F5203, Table3_PhoneService!$A$2:B5245, 2, TRUE)</f>
        <v>One Line</v>
      </c>
      <c r="X5203" t="str">
        <f>VLOOKUP(G5203,Table4_InternetService!$A$2:$B$4, 2, FALSE)</f>
        <v>DSL</v>
      </c>
      <c r="Y5203" s="98" t="str">
        <f t="shared" si="900"/>
        <v>Group1 0-12mo</v>
      </c>
      <c r="Z5203" s="98" t="str">
        <f t="shared" si="901"/>
        <v>Phone+internet</v>
      </c>
    </row>
    <row r="5204" spans="1:26" ht="15.75" customHeight="1" x14ac:dyDescent="0.2">
      <c r="A5204" s="3" t="s">
        <v>5426</v>
      </c>
      <c r="B5204" s="3" t="s">
        <v>29</v>
      </c>
      <c r="C5204" s="3">
        <v>0</v>
      </c>
      <c r="D5204" s="3" t="s">
        <v>25</v>
      </c>
      <c r="E5204" s="3" t="s">
        <v>25</v>
      </c>
      <c r="F5204" s="3">
        <v>1</v>
      </c>
      <c r="G5204" s="3">
        <v>0</v>
      </c>
      <c r="H5204" s="3">
        <v>1</v>
      </c>
      <c r="I5204" s="3" t="s">
        <v>31</v>
      </c>
      <c r="J5204" s="4">
        <v>19.600000000000001</v>
      </c>
      <c r="K5204" s="4">
        <v>411.15</v>
      </c>
      <c r="L5204" s="3" t="s">
        <v>27</v>
      </c>
      <c r="M5204" s="1">
        <f t="shared" si="891"/>
        <v>21</v>
      </c>
      <c r="N5204" s="8" t="b">
        <f t="shared" si="892"/>
        <v>0</v>
      </c>
      <c r="O5204" t="b">
        <f t="shared" si="893"/>
        <v>0</v>
      </c>
      <c r="P5204" t="b">
        <f t="shared" si="894"/>
        <v>1</v>
      </c>
      <c r="Q5204" t="b">
        <f t="shared" si="895"/>
        <v>0</v>
      </c>
      <c r="R5204" t="str">
        <f t="shared" si="896"/>
        <v>No</v>
      </c>
      <c r="S5204">
        <f t="shared" si="897"/>
        <v>3</v>
      </c>
      <c r="T5204" s="95">
        <f t="shared" si="898"/>
        <v>43069</v>
      </c>
      <c r="U5204" s="96">
        <f t="shared" si="899"/>
        <v>19.578571428571429</v>
      </c>
      <c r="V5204" t="str">
        <f>VLOOKUP(H5204, Table2_ContractType!$A$2:$B$4, 2,TRUE)</f>
        <v>1 Year</v>
      </c>
      <c r="W5204" t="str">
        <f>VLOOKUP(F5204, Table3_PhoneService!$A$2:B5246, 2, TRUE)</f>
        <v>One Line</v>
      </c>
      <c r="X5204" t="str">
        <f>VLOOKUP(G5204,Table4_InternetService!$A$2:$B$4, 2, FALSE)</f>
        <v>No Internet Service</v>
      </c>
      <c r="Y5204" s="98" t="str">
        <f t="shared" si="900"/>
        <v>Group2 13-24mo</v>
      </c>
      <c r="Z5204" s="98" t="str">
        <f t="shared" si="901"/>
        <v>Phone</v>
      </c>
    </row>
    <row r="5205" spans="1:26" ht="15.75" customHeight="1" x14ac:dyDescent="0.2">
      <c r="A5205" s="3" t="s">
        <v>5427</v>
      </c>
      <c r="B5205" s="3" t="s">
        <v>29</v>
      </c>
      <c r="C5205" s="3">
        <v>0</v>
      </c>
      <c r="D5205" s="3" t="s">
        <v>27</v>
      </c>
      <c r="E5205" s="3" t="s">
        <v>25</v>
      </c>
      <c r="F5205" s="3">
        <v>1</v>
      </c>
      <c r="G5205" s="3">
        <v>0</v>
      </c>
      <c r="H5205" s="3">
        <v>2</v>
      </c>
      <c r="I5205" s="3" t="s">
        <v>26</v>
      </c>
      <c r="J5205" s="4">
        <v>20.5</v>
      </c>
      <c r="K5205" s="4">
        <v>696.8</v>
      </c>
      <c r="L5205" s="3" t="s">
        <v>27</v>
      </c>
      <c r="M5205" s="1">
        <f t="shared" si="891"/>
        <v>34</v>
      </c>
      <c r="N5205" s="8" t="b">
        <f t="shared" si="892"/>
        <v>0</v>
      </c>
      <c r="O5205" t="b">
        <f t="shared" si="893"/>
        <v>0</v>
      </c>
      <c r="P5205" t="b">
        <f t="shared" si="894"/>
        <v>1</v>
      </c>
      <c r="Q5205" t="b">
        <f t="shared" si="895"/>
        <v>0</v>
      </c>
      <c r="R5205" t="str">
        <f t="shared" si="896"/>
        <v>No</v>
      </c>
      <c r="S5205" t="b">
        <f t="shared" si="897"/>
        <v>0</v>
      </c>
      <c r="T5205" s="95">
        <f t="shared" si="898"/>
        <v>42679</v>
      </c>
      <c r="U5205" s="96">
        <f t="shared" si="899"/>
        <v>20.494117647058822</v>
      </c>
      <c r="V5205" t="str">
        <f>VLOOKUP(H5205, Table2_ContractType!$A$2:$B$4, 2,TRUE)</f>
        <v>2 Year</v>
      </c>
      <c r="W5205" t="str">
        <f>VLOOKUP(F5205, Table3_PhoneService!$A$2:B5247, 2, TRUE)</f>
        <v>One Line</v>
      </c>
      <c r="X5205" t="str">
        <f>VLOOKUP(G5205,Table4_InternetService!$A$2:$B$4, 2, FALSE)</f>
        <v>No Internet Service</v>
      </c>
      <c r="Y5205" s="98" t="str">
        <f t="shared" si="900"/>
        <v>Group3 25-36mo</v>
      </c>
      <c r="Z5205" s="98" t="str">
        <f t="shared" si="901"/>
        <v>Phone</v>
      </c>
    </row>
    <row r="5206" spans="1:26" ht="15.75" customHeight="1" x14ac:dyDescent="0.2">
      <c r="A5206" s="3" t="s">
        <v>5428</v>
      </c>
      <c r="B5206" s="3" t="s">
        <v>24</v>
      </c>
      <c r="C5206" s="3">
        <v>0</v>
      </c>
      <c r="D5206" s="3" t="s">
        <v>27</v>
      </c>
      <c r="E5206" s="3" t="s">
        <v>27</v>
      </c>
      <c r="F5206" s="3">
        <v>2</v>
      </c>
      <c r="G5206" s="3">
        <v>2</v>
      </c>
      <c r="H5206" s="3">
        <v>0</v>
      </c>
      <c r="I5206" s="3" t="s">
        <v>31</v>
      </c>
      <c r="J5206" s="4">
        <v>90.15</v>
      </c>
      <c r="K5206" s="4">
        <v>987.95</v>
      </c>
      <c r="L5206" s="3" t="s">
        <v>25</v>
      </c>
      <c r="M5206" s="1">
        <f t="shared" si="891"/>
        <v>11</v>
      </c>
      <c r="N5206" s="8" t="b">
        <f t="shared" si="892"/>
        <v>1</v>
      </c>
      <c r="O5206" t="b">
        <f t="shared" si="893"/>
        <v>1</v>
      </c>
      <c r="P5206" t="b">
        <f t="shared" si="894"/>
        <v>1</v>
      </c>
      <c r="Q5206" t="b">
        <f t="shared" si="895"/>
        <v>1</v>
      </c>
      <c r="R5206" t="str">
        <f t="shared" si="896"/>
        <v>Yes</v>
      </c>
      <c r="S5206">
        <f t="shared" si="897"/>
        <v>0</v>
      </c>
      <c r="T5206" s="95">
        <f t="shared" si="898"/>
        <v>43369</v>
      </c>
      <c r="U5206" s="96">
        <f t="shared" si="899"/>
        <v>89.813636363636363</v>
      </c>
      <c r="V5206" t="str">
        <f>VLOOKUP(H5206, Table2_ContractType!$A$2:$B$4, 2,TRUE)</f>
        <v>Month-to-Month</v>
      </c>
      <c r="W5206" t="str">
        <f>VLOOKUP(F5206, Table3_PhoneService!$A$2:B5248, 2, TRUE)</f>
        <v>Two or More Lines</v>
      </c>
      <c r="X5206" t="str">
        <f>VLOOKUP(G5206,Table4_InternetService!$A$2:$B$4, 2, FALSE)</f>
        <v>Fiber Optic</v>
      </c>
      <c r="Y5206" s="98" t="str">
        <f t="shared" si="900"/>
        <v>Group1 0-12mo</v>
      </c>
      <c r="Z5206" s="98" t="str">
        <f t="shared" si="901"/>
        <v>Phone+internet</v>
      </c>
    </row>
    <row r="5207" spans="1:26" ht="15.75" customHeight="1" x14ac:dyDescent="0.2">
      <c r="A5207" s="3" t="s">
        <v>5429</v>
      </c>
      <c r="B5207" s="3" t="s">
        <v>24</v>
      </c>
      <c r="C5207" s="3">
        <v>0</v>
      </c>
      <c r="D5207" s="3" t="s">
        <v>25</v>
      </c>
      <c r="E5207" s="3" t="s">
        <v>27</v>
      </c>
      <c r="F5207" s="3">
        <v>1</v>
      </c>
      <c r="G5207" s="3">
        <v>2</v>
      </c>
      <c r="H5207" s="3">
        <v>0</v>
      </c>
      <c r="I5207" s="3" t="s">
        <v>31</v>
      </c>
      <c r="J5207" s="4">
        <v>70.349999999999994</v>
      </c>
      <c r="K5207" s="4">
        <v>120.25</v>
      </c>
      <c r="L5207" s="3" t="s">
        <v>27</v>
      </c>
      <c r="M5207" s="1">
        <f t="shared" si="891"/>
        <v>2</v>
      </c>
      <c r="N5207" s="8" t="b">
        <f t="shared" si="892"/>
        <v>1</v>
      </c>
      <c r="O5207" t="b">
        <f t="shared" si="893"/>
        <v>0</v>
      </c>
      <c r="P5207" t="b">
        <f t="shared" si="894"/>
        <v>1</v>
      </c>
      <c r="Q5207" t="b">
        <f t="shared" si="895"/>
        <v>1</v>
      </c>
      <c r="R5207" t="str">
        <f t="shared" si="896"/>
        <v>Yes</v>
      </c>
      <c r="S5207">
        <f t="shared" si="897"/>
        <v>1</v>
      </c>
      <c r="T5207" s="95">
        <f t="shared" si="898"/>
        <v>43639</v>
      </c>
      <c r="U5207" s="96">
        <f t="shared" si="899"/>
        <v>60.125</v>
      </c>
      <c r="V5207" t="str">
        <f>VLOOKUP(H5207, Table2_ContractType!$A$2:$B$4, 2,TRUE)</f>
        <v>Month-to-Month</v>
      </c>
      <c r="W5207" t="str">
        <f>VLOOKUP(F5207, Table3_PhoneService!$A$2:B5249, 2, TRUE)</f>
        <v>One Line</v>
      </c>
      <c r="X5207" t="str">
        <f>VLOOKUP(G5207,Table4_InternetService!$A$2:$B$4, 2, FALSE)</f>
        <v>Fiber Optic</v>
      </c>
      <c r="Y5207" s="98" t="str">
        <f t="shared" si="900"/>
        <v>Group1 0-12mo</v>
      </c>
      <c r="Z5207" s="98" t="str">
        <f t="shared" si="901"/>
        <v>Phone+internet</v>
      </c>
    </row>
    <row r="5208" spans="1:26" ht="15.75" customHeight="1" x14ac:dyDescent="0.2">
      <c r="A5208" s="3" t="s">
        <v>5430</v>
      </c>
      <c r="B5208" s="3" t="s">
        <v>29</v>
      </c>
      <c r="C5208" s="3">
        <v>0</v>
      </c>
      <c r="D5208" s="3" t="s">
        <v>25</v>
      </c>
      <c r="E5208" s="3" t="s">
        <v>25</v>
      </c>
      <c r="F5208" s="3">
        <v>0</v>
      </c>
      <c r="G5208" s="3">
        <v>1</v>
      </c>
      <c r="H5208" s="3">
        <v>2</v>
      </c>
      <c r="I5208" s="3" t="s">
        <v>26</v>
      </c>
      <c r="J5208" s="4">
        <v>40.549999999999997</v>
      </c>
      <c r="K5208" s="4">
        <v>590.35</v>
      </c>
      <c r="L5208" s="3" t="s">
        <v>27</v>
      </c>
      <c r="M5208" s="1">
        <f t="shared" si="891"/>
        <v>15</v>
      </c>
      <c r="N5208" s="8" t="b">
        <f t="shared" si="892"/>
        <v>0</v>
      </c>
      <c r="O5208" t="b">
        <f t="shared" si="893"/>
        <v>0</v>
      </c>
      <c r="P5208" t="b">
        <f t="shared" si="894"/>
        <v>0</v>
      </c>
      <c r="Q5208" t="b">
        <f t="shared" si="895"/>
        <v>1</v>
      </c>
      <c r="R5208" t="str">
        <f t="shared" si="896"/>
        <v>No</v>
      </c>
      <c r="S5208">
        <f t="shared" si="897"/>
        <v>3</v>
      </c>
      <c r="T5208" s="95">
        <f t="shared" si="898"/>
        <v>43249</v>
      </c>
      <c r="U5208" s="96">
        <f t="shared" si="899"/>
        <v>39.356666666666669</v>
      </c>
      <c r="V5208" t="str">
        <f>VLOOKUP(H5208, Table2_ContractType!$A$2:$B$4, 2,TRUE)</f>
        <v>2 Year</v>
      </c>
      <c r="W5208" t="str">
        <f>VLOOKUP(F5208, Table3_PhoneService!$A$2:B5250, 2, TRUE)</f>
        <v>No Phone Service</v>
      </c>
      <c r="X5208" t="str">
        <f>VLOOKUP(G5208,Table4_InternetService!$A$2:$B$4, 2, FALSE)</f>
        <v>DSL</v>
      </c>
      <c r="Y5208" s="98" t="str">
        <f t="shared" si="900"/>
        <v>Group2 13-24mo</v>
      </c>
      <c r="Z5208" s="98" t="str">
        <f t="shared" si="901"/>
        <v>Internet</v>
      </c>
    </row>
    <row r="5209" spans="1:26" ht="15.75" customHeight="1" x14ac:dyDescent="0.2">
      <c r="A5209" s="3" t="s">
        <v>5431</v>
      </c>
      <c r="B5209" s="3" t="s">
        <v>29</v>
      </c>
      <c r="C5209" s="3">
        <v>1</v>
      </c>
      <c r="D5209" s="3" t="s">
        <v>25</v>
      </c>
      <c r="E5209" s="3" t="s">
        <v>27</v>
      </c>
      <c r="F5209" s="3">
        <v>2</v>
      </c>
      <c r="G5209" s="3">
        <v>2</v>
      </c>
      <c r="H5209" s="3">
        <v>2</v>
      </c>
      <c r="I5209" s="3" t="s">
        <v>37</v>
      </c>
      <c r="J5209" s="4">
        <v>93.05</v>
      </c>
      <c r="K5209" s="4">
        <v>6735.05</v>
      </c>
      <c r="L5209" s="3" t="s">
        <v>27</v>
      </c>
      <c r="M5209" s="1">
        <f t="shared" si="891"/>
        <v>72</v>
      </c>
      <c r="N5209" s="8" t="b">
        <f t="shared" si="892"/>
        <v>0</v>
      </c>
      <c r="O5209" t="b">
        <f t="shared" si="893"/>
        <v>0</v>
      </c>
      <c r="P5209" t="b">
        <f t="shared" si="894"/>
        <v>1</v>
      </c>
      <c r="Q5209" t="b">
        <f t="shared" si="895"/>
        <v>1</v>
      </c>
      <c r="R5209" t="str">
        <f t="shared" si="896"/>
        <v>Yes</v>
      </c>
      <c r="S5209">
        <f t="shared" si="897"/>
        <v>1</v>
      </c>
      <c r="T5209" s="95">
        <f t="shared" si="898"/>
        <v>41539</v>
      </c>
      <c r="U5209" s="96">
        <f t="shared" si="899"/>
        <v>93.54236111111112</v>
      </c>
      <c r="V5209" t="str">
        <f>VLOOKUP(H5209, Table2_ContractType!$A$2:$B$4, 2,TRUE)</f>
        <v>2 Year</v>
      </c>
      <c r="W5209" t="str">
        <f>VLOOKUP(F5209, Table3_PhoneService!$A$2:B5251, 2, TRUE)</f>
        <v>Two or More Lines</v>
      </c>
      <c r="X5209" t="str">
        <f>VLOOKUP(G5209,Table4_InternetService!$A$2:$B$4, 2, FALSE)</f>
        <v>Fiber Optic</v>
      </c>
      <c r="Y5209" s="98" t="str">
        <f t="shared" si="900"/>
        <v>Group5 over49mo</v>
      </c>
      <c r="Z5209" s="98" t="str">
        <f t="shared" si="901"/>
        <v>Phone+internet</v>
      </c>
    </row>
    <row r="5210" spans="1:26" ht="15.75" customHeight="1" x14ac:dyDescent="0.2">
      <c r="A5210" s="3" t="s">
        <v>5432</v>
      </c>
      <c r="B5210" s="3" t="s">
        <v>24</v>
      </c>
      <c r="C5210" s="3">
        <v>0</v>
      </c>
      <c r="D5210" s="3" t="s">
        <v>27</v>
      </c>
      <c r="E5210" s="3" t="s">
        <v>27</v>
      </c>
      <c r="F5210" s="3">
        <v>0</v>
      </c>
      <c r="G5210" s="3">
        <v>1</v>
      </c>
      <c r="H5210" s="3">
        <v>1</v>
      </c>
      <c r="I5210" s="3" t="s">
        <v>37</v>
      </c>
      <c r="J5210" s="4">
        <v>40.299999999999997</v>
      </c>
      <c r="K5210" s="4">
        <v>1630.4</v>
      </c>
      <c r="L5210" s="3" t="s">
        <v>27</v>
      </c>
      <c r="M5210" s="1">
        <f t="shared" si="891"/>
        <v>40</v>
      </c>
      <c r="N5210" s="8" t="b">
        <f t="shared" si="892"/>
        <v>1</v>
      </c>
      <c r="O5210" t="b">
        <f t="shared" si="893"/>
        <v>0</v>
      </c>
      <c r="P5210" t="b">
        <f t="shared" si="894"/>
        <v>0</v>
      </c>
      <c r="Q5210" t="b">
        <f t="shared" si="895"/>
        <v>1</v>
      </c>
      <c r="R5210" t="str">
        <f t="shared" si="896"/>
        <v>No</v>
      </c>
      <c r="S5210">
        <f t="shared" si="897"/>
        <v>0</v>
      </c>
      <c r="T5210" s="95">
        <f t="shared" si="898"/>
        <v>42499</v>
      </c>
      <c r="U5210" s="96">
        <f t="shared" si="899"/>
        <v>40.760000000000005</v>
      </c>
      <c r="V5210" t="str">
        <f>VLOOKUP(H5210, Table2_ContractType!$A$2:$B$4, 2,TRUE)</f>
        <v>1 Year</v>
      </c>
      <c r="W5210" t="str">
        <f>VLOOKUP(F5210, Table3_PhoneService!$A$2:B5252, 2, TRUE)</f>
        <v>No Phone Service</v>
      </c>
      <c r="X5210" t="str">
        <f>VLOOKUP(G5210,Table4_InternetService!$A$2:$B$4, 2, FALSE)</f>
        <v>DSL</v>
      </c>
      <c r="Y5210" s="98" t="str">
        <f t="shared" si="900"/>
        <v>Group4 37-48mo</v>
      </c>
      <c r="Z5210" s="98" t="str">
        <f t="shared" si="901"/>
        <v>Internet</v>
      </c>
    </row>
    <row r="5211" spans="1:26" ht="15.75" customHeight="1" x14ac:dyDescent="0.2">
      <c r="A5211" s="3" t="s">
        <v>5433</v>
      </c>
      <c r="B5211" s="3" t="s">
        <v>29</v>
      </c>
      <c r="C5211" s="3">
        <v>0</v>
      </c>
      <c r="D5211" s="3" t="s">
        <v>25</v>
      </c>
      <c r="E5211" s="3" t="s">
        <v>25</v>
      </c>
      <c r="F5211" s="3">
        <v>1</v>
      </c>
      <c r="G5211" s="3">
        <v>2</v>
      </c>
      <c r="H5211" s="3">
        <v>0</v>
      </c>
      <c r="I5211" s="3" t="s">
        <v>31</v>
      </c>
      <c r="J5211" s="4">
        <v>69.8</v>
      </c>
      <c r="K5211" s="4">
        <v>377.85</v>
      </c>
      <c r="L5211" s="3" t="s">
        <v>27</v>
      </c>
      <c r="M5211" s="1">
        <f t="shared" si="891"/>
        <v>5</v>
      </c>
      <c r="N5211" s="8" t="b">
        <f t="shared" si="892"/>
        <v>0</v>
      </c>
      <c r="O5211" t="b">
        <f t="shared" si="893"/>
        <v>0</v>
      </c>
      <c r="P5211" t="b">
        <f t="shared" si="894"/>
        <v>1</v>
      </c>
      <c r="Q5211" t="b">
        <f t="shared" si="895"/>
        <v>1</v>
      </c>
      <c r="R5211" t="str">
        <f t="shared" si="896"/>
        <v>Yes</v>
      </c>
      <c r="S5211">
        <f t="shared" si="897"/>
        <v>3</v>
      </c>
      <c r="T5211" s="95">
        <f t="shared" si="898"/>
        <v>43549</v>
      </c>
      <c r="U5211" s="96">
        <f t="shared" si="899"/>
        <v>75.570000000000007</v>
      </c>
      <c r="V5211" t="str">
        <f>VLOOKUP(H5211, Table2_ContractType!$A$2:$B$4, 2,TRUE)</f>
        <v>Month-to-Month</v>
      </c>
      <c r="W5211" t="str">
        <f>VLOOKUP(F5211, Table3_PhoneService!$A$2:B5253, 2, TRUE)</f>
        <v>One Line</v>
      </c>
      <c r="X5211" t="str">
        <f>VLOOKUP(G5211,Table4_InternetService!$A$2:$B$4, 2, FALSE)</f>
        <v>Fiber Optic</v>
      </c>
      <c r="Y5211" s="98" t="str">
        <f t="shared" si="900"/>
        <v>Group1 0-12mo</v>
      </c>
      <c r="Z5211" s="98" t="str">
        <f t="shared" si="901"/>
        <v>Phone+internet</v>
      </c>
    </row>
    <row r="5212" spans="1:26" ht="15.75" customHeight="1" x14ac:dyDescent="0.2">
      <c r="A5212" s="3" t="s">
        <v>5434</v>
      </c>
      <c r="B5212" s="3" t="s">
        <v>24</v>
      </c>
      <c r="C5212" s="3">
        <v>0</v>
      </c>
      <c r="D5212" s="3" t="s">
        <v>27</v>
      </c>
      <c r="E5212" s="3" t="s">
        <v>25</v>
      </c>
      <c r="F5212" s="3">
        <v>1</v>
      </c>
      <c r="G5212" s="3">
        <v>0</v>
      </c>
      <c r="H5212" s="3">
        <v>1</v>
      </c>
      <c r="I5212" s="3" t="s">
        <v>35</v>
      </c>
      <c r="J5212" s="4">
        <v>20.100000000000001</v>
      </c>
      <c r="K5212" s="4">
        <v>589.25</v>
      </c>
      <c r="L5212" s="3" t="s">
        <v>27</v>
      </c>
      <c r="M5212" s="1">
        <f t="shared" si="891"/>
        <v>29</v>
      </c>
      <c r="N5212" s="8" t="b">
        <f t="shared" si="892"/>
        <v>1</v>
      </c>
      <c r="O5212" t="b">
        <f t="shared" si="893"/>
        <v>0</v>
      </c>
      <c r="P5212" t="b">
        <f t="shared" si="894"/>
        <v>1</v>
      </c>
      <c r="Q5212" t="b">
        <f t="shared" si="895"/>
        <v>0</v>
      </c>
      <c r="R5212" t="str">
        <f t="shared" si="896"/>
        <v>No</v>
      </c>
      <c r="S5212" t="b">
        <f t="shared" si="897"/>
        <v>0</v>
      </c>
      <c r="T5212" s="95">
        <f t="shared" si="898"/>
        <v>42829</v>
      </c>
      <c r="U5212" s="96">
        <f t="shared" si="899"/>
        <v>20.318965517241381</v>
      </c>
      <c r="V5212" t="str">
        <f>VLOOKUP(H5212, Table2_ContractType!$A$2:$B$4, 2,TRUE)</f>
        <v>1 Year</v>
      </c>
      <c r="W5212" t="str">
        <f>VLOOKUP(F5212, Table3_PhoneService!$A$2:B5254, 2, TRUE)</f>
        <v>One Line</v>
      </c>
      <c r="X5212" t="str">
        <f>VLOOKUP(G5212,Table4_InternetService!$A$2:$B$4, 2, FALSE)</f>
        <v>No Internet Service</v>
      </c>
      <c r="Y5212" s="98" t="str">
        <f t="shared" si="900"/>
        <v>Group3 25-36mo</v>
      </c>
      <c r="Z5212" s="98" t="str">
        <f t="shared" si="901"/>
        <v>Phone</v>
      </c>
    </row>
    <row r="5213" spans="1:26" ht="15.75" customHeight="1" x14ac:dyDescent="0.2">
      <c r="A5213" s="3" t="s">
        <v>5435</v>
      </c>
      <c r="B5213" s="3" t="s">
        <v>24</v>
      </c>
      <c r="C5213" s="3">
        <v>0</v>
      </c>
      <c r="D5213" s="3" t="s">
        <v>25</v>
      </c>
      <c r="E5213" s="3" t="s">
        <v>25</v>
      </c>
      <c r="F5213" s="3">
        <v>1</v>
      </c>
      <c r="G5213" s="3">
        <v>0</v>
      </c>
      <c r="H5213" s="3">
        <v>2</v>
      </c>
      <c r="I5213" s="3" t="s">
        <v>35</v>
      </c>
      <c r="J5213" s="4">
        <v>19.5</v>
      </c>
      <c r="K5213" s="4">
        <v>1222.6500000000001</v>
      </c>
      <c r="L5213" s="3" t="s">
        <v>27</v>
      </c>
      <c r="M5213" s="1">
        <f t="shared" si="891"/>
        <v>63</v>
      </c>
      <c r="N5213" s="8" t="b">
        <f t="shared" si="892"/>
        <v>1</v>
      </c>
      <c r="O5213" t="b">
        <f t="shared" si="893"/>
        <v>0</v>
      </c>
      <c r="P5213" t="b">
        <f t="shared" si="894"/>
        <v>1</v>
      </c>
      <c r="Q5213" t="b">
        <f t="shared" si="895"/>
        <v>0</v>
      </c>
      <c r="R5213" t="str">
        <f t="shared" si="896"/>
        <v>No</v>
      </c>
      <c r="S5213">
        <f t="shared" si="897"/>
        <v>3</v>
      </c>
      <c r="T5213" s="95">
        <f t="shared" si="898"/>
        <v>41809</v>
      </c>
      <c r="U5213" s="96">
        <f t="shared" si="899"/>
        <v>19.407142857142858</v>
      </c>
      <c r="V5213" t="str">
        <f>VLOOKUP(H5213, Table2_ContractType!$A$2:$B$4, 2,TRUE)</f>
        <v>2 Year</v>
      </c>
      <c r="W5213" t="str">
        <f>VLOOKUP(F5213, Table3_PhoneService!$A$2:B5255, 2, TRUE)</f>
        <v>One Line</v>
      </c>
      <c r="X5213" t="str">
        <f>VLOOKUP(G5213,Table4_InternetService!$A$2:$B$4, 2, FALSE)</f>
        <v>No Internet Service</v>
      </c>
      <c r="Y5213" s="98" t="str">
        <f t="shared" si="900"/>
        <v>Group5 over49mo</v>
      </c>
      <c r="Z5213" s="98" t="str">
        <f t="shared" si="901"/>
        <v>Phone</v>
      </c>
    </row>
    <row r="5214" spans="1:26" ht="15.75" customHeight="1" x14ac:dyDescent="0.2">
      <c r="A5214" s="3" t="s">
        <v>5436</v>
      </c>
      <c r="B5214" s="3" t="s">
        <v>24</v>
      </c>
      <c r="C5214" s="3">
        <v>0</v>
      </c>
      <c r="D5214" s="3" t="s">
        <v>27</v>
      </c>
      <c r="E5214" s="3" t="s">
        <v>27</v>
      </c>
      <c r="F5214" s="3">
        <v>2</v>
      </c>
      <c r="G5214" s="3">
        <v>2</v>
      </c>
      <c r="H5214" s="3">
        <v>0</v>
      </c>
      <c r="I5214" s="3" t="s">
        <v>31</v>
      </c>
      <c r="J5214" s="4">
        <v>90.8</v>
      </c>
      <c r="K5214" s="4">
        <v>455.5</v>
      </c>
      <c r="L5214" s="3" t="s">
        <v>25</v>
      </c>
      <c r="M5214" s="1">
        <f t="shared" si="891"/>
        <v>5</v>
      </c>
      <c r="N5214" s="8" t="b">
        <f t="shared" si="892"/>
        <v>1</v>
      </c>
      <c r="O5214" t="b">
        <f t="shared" si="893"/>
        <v>1</v>
      </c>
      <c r="P5214" t="b">
        <f t="shared" si="894"/>
        <v>1</v>
      </c>
      <c r="Q5214" t="b">
        <f t="shared" si="895"/>
        <v>1</v>
      </c>
      <c r="R5214" t="str">
        <f t="shared" si="896"/>
        <v>Yes</v>
      </c>
      <c r="S5214">
        <f t="shared" si="897"/>
        <v>0</v>
      </c>
      <c r="T5214" s="95">
        <f t="shared" si="898"/>
        <v>43549</v>
      </c>
      <c r="U5214" s="96">
        <f t="shared" si="899"/>
        <v>91.1</v>
      </c>
      <c r="V5214" t="str">
        <f>VLOOKUP(H5214, Table2_ContractType!$A$2:$B$4, 2,TRUE)</f>
        <v>Month-to-Month</v>
      </c>
      <c r="W5214" t="str">
        <f>VLOOKUP(F5214, Table3_PhoneService!$A$2:B5256, 2, TRUE)</f>
        <v>Two or More Lines</v>
      </c>
      <c r="X5214" t="str">
        <f>VLOOKUP(G5214,Table4_InternetService!$A$2:$B$4, 2, FALSE)</f>
        <v>Fiber Optic</v>
      </c>
      <c r="Y5214" s="98" t="str">
        <f t="shared" si="900"/>
        <v>Group1 0-12mo</v>
      </c>
      <c r="Z5214" s="98" t="str">
        <f t="shared" si="901"/>
        <v>Phone+internet</v>
      </c>
    </row>
    <row r="5215" spans="1:26" ht="15.75" customHeight="1" x14ac:dyDescent="0.2">
      <c r="A5215" s="3" t="s">
        <v>5437</v>
      </c>
      <c r="B5215" s="3" t="s">
        <v>29</v>
      </c>
      <c r="C5215" s="3">
        <v>0</v>
      </c>
      <c r="D5215" s="3" t="s">
        <v>25</v>
      </c>
      <c r="E5215" s="3" t="s">
        <v>27</v>
      </c>
      <c r="F5215" s="3">
        <v>2</v>
      </c>
      <c r="G5215" s="3">
        <v>1</v>
      </c>
      <c r="H5215" s="3">
        <v>1</v>
      </c>
      <c r="I5215" s="3" t="s">
        <v>26</v>
      </c>
      <c r="J5215" s="4">
        <v>80.849999999999994</v>
      </c>
      <c r="K5215" s="4">
        <v>2204.35</v>
      </c>
      <c r="L5215" s="3" t="s">
        <v>27</v>
      </c>
      <c r="M5215" s="1">
        <f t="shared" si="891"/>
        <v>27</v>
      </c>
      <c r="N5215" s="8" t="b">
        <f t="shared" si="892"/>
        <v>0</v>
      </c>
      <c r="O5215" t="b">
        <f t="shared" si="893"/>
        <v>0</v>
      </c>
      <c r="P5215" t="b">
        <f t="shared" si="894"/>
        <v>1</v>
      </c>
      <c r="Q5215" t="b">
        <f t="shared" si="895"/>
        <v>1</v>
      </c>
      <c r="R5215" t="str">
        <f t="shared" si="896"/>
        <v>Yes</v>
      </c>
      <c r="S5215">
        <f t="shared" si="897"/>
        <v>1</v>
      </c>
      <c r="T5215" s="95">
        <f t="shared" si="898"/>
        <v>42889</v>
      </c>
      <c r="U5215" s="96">
        <f t="shared" si="899"/>
        <v>81.642592592592592</v>
      </c>
      <c r="V5215" t="str">
        <f>VLOOKUP(H5215, Table2_ContractType!$A$2:$B$4, 2,TRUE)</f>
        <v>1 Year</v>
      </c>
      <c r="W5215" t="str">
        <f>VLOOKUP(F5215, Table3_PhoneService!$A$2:B5257, 2, TRUE)</f>
        <v>Two or More Lines</v>
      </c>
      <c r="X5215" t="str">
        <f>VLOOKUP(G5215,Table4_InternetService!$A$2:$B$4, 2, FALSE)</f>
        <v>DSL</v>
      </c>
      <c r="Y5215" s="98" t="str">
        <f t="shared" si="900"/>
        <v>Group3 25-36mo</v>
      </c>
      <c r="Z5215" s="98" t="str">
        <f t="shared" si="901"/>
        <v>Phone+internet</v>
      </c>
    </row>
    <row r="5216" spans="1:26" ht="15.75" customHeight="1" x14ac:dyDescent="0.2">
      <c r="A5216" s="3" t="s">
        <v>5438</v>
      </c>
      <c r="B5216" s="3" t="s">
        <v>24</v>
      </c>
      <c r="C5216" s="3">
        <v>0</v>
      </c>
      <c r="D5216" s="3" t="s">
        <v>25</v>
      </c>
      <c r="E5216" s="3" t="s">
        <v>25</v>
      </c>
      <c r="F5216" s="3">
        <v>1</v>
      </c>
      <c r="G5216" s="3">
        <v>0</v>
      </c>
      <c r="H5216" s="3">
        <v>2</v>
      </c>
      <c r="I5216" s="3" t="s">
        <v>37</v>
      </c>
      <c r="J5216" s="4">
        <v>19.5</v>
      </c>
      <c r="K5216" s="4">
        <v>159.35</v>
      </c>
      <c r="L5216" s="3" t="s">
        <v>27</v>
      </c>
      <c r="M5216" s="1">
        <f t="shared" si="891"/>
        <v>8</v>
      </c>
      <c r="N5216" s="8" t="b">
        <f t="shared" si="892"/>
        <v>1</v>
      </c>
      <c r="O5216" t="b">
        <f t="shared" si="893"/>
        <v>0</v>
      </c>
      <c r="P5216" t="b">
        <f t="shared" si="894"/>
        <v>1</v>
      </c>
      <c r="Q5216" t="b">
        <f t="shared" si="895"/>
        <v>0</v>
      </c>
      <c r="R5216" t="str">
        <f t="shared" si="896"/>
        <v>No</v>
      </c>
      <c r="S5216">
        <f t="shared" si="897"/>
        <v>3</v>
      </c>
      <c r="T5216" s="95">
        <f t="shared" si="898"/>
        <v>43459</v>
      </c>
      <c r="U5216" s="96">
        <f t="shared" si="899"/>
        <v>19.918749999999999</v>
      </c>
      <c r="V5216" t="str">
        <f>VLOOKUP(H5216, Table2_ContractType!$A$2:$B$4, 2,TRUE)</f>
        <v>2 Year</v>
      </c>
      <c r="W5216" t="str">
        <f>VLOOKUP(F5216, Table3_PhoneService!$A$2:B5258, 2, TRUE)</f>
        <v>One Line</v>
      </c>
      <c r="X5216" t="str">
        <f>VLOOKUP(G5216,Table4_InternetService!$A$2:$B$4, 2, FALSE)</f>
        <v>No Internet Service</v>
      </c>
      <c r="Y5216" s="98" t="str">
        <f t="shared" si="900"/>
        <v>Group1 0-12mo</v>
      </c>
      <c r="Z5216" s="98" t="str">
        <f t="shared" si="901"/>
        <v>Phone</v>
      </c>
    </row>
    <row r="5217" spans="1:26" ht="15.75" customHeight="1" x14ac:dyDescent="0.2">
      <c r="A5217" s="3" t="s">
        <v>5439</v>
      </c>
      <c r="B5217" s="3" t="s">
        <v>29</v>
      </c>
      <c r="C5217" s="3">
        <v>0</v>
      </c>
      <c r="D5217" s="3" t="s">
        <v>27</v>
      </c>
      <c r="E5217" s="3" t="s">
        <v>25</v>
      </c>
      <c r="F5217" s="3">
        <v>0</v>
      </c>
      <c r="G5217" s="3">
        <v>1</v>
      </c>
      <c r="H5217" s="3">
        <v>1</v>
      </c>
      <c r="I5217" s="3" t="s">
        <v>37</v>
      </c>
      <c r="J5217" s="4">
        <v>45.05</v>
      </c>
      <c r="K5217" s="4">
        <v>1790.6</v>
      </c>
      <c r="L5217" s="3" t="s">
        <v>27</v>
      </c>
      <c r="M5217" s="1">
        <f t="shared" si="891"/>
        <v>40</v>
      </c>
      <c r="N5217" s="8" t="b">
        <f t="shared" si="892"/>
        <v>0</v>
      </c>
      <c r="O5217" t="b">
        <f t="shared" si="893"/>
        <v>0</v>
      </c>
      <c r="P5217" t="b">
        <f t="shared" si="894"/>
        <v>0</v>
      </c>
      <c r="Q5217" t="b">
        <f t="shared" si="895"/>
        <v>1</v>
      </c>
      <c r="R5217" t="str">
        <f t="shared" si="896"/>
        <v>No</v>
      </c>
      <c r="S5217">
        <f t="shared" si="897"/>
        <v>2</v>
      </c>
      <c r="T5217" s="95">
        <f t="shared" si="898"/>
        <v>42499</v>
      </c>
      <c r="U5217" s="96">
        <f t="shared" si="899"/>
        <v>44.765000000000001</v>
      </c>
      <c r="V5217" t="str">
        <f>VLOOKUP(H5217, Table2_ContractType!$A$2:$B$4, 2,TRUE)</f>
        <v>1 Year</v>
      </c>
      <c r="W5217" t="str">
        <f>VLOOKUP(F5217, Table3_PhoneService!$A$2:B5259, 2, TRUE)</f>
        <v>No Phone Service</v>
      </c>
      <c r="X5217" t="str">
        <f>VLOOKUP(G5217,Table4_InternetService!$A$2:$B$4, 2, FALSE)</f>
        <v>DSL</v>
      </c>
      <c r="Y5217" s="98" t="str">
        <f t="shared" si="900"/>
        <v>Group4 37-48mo</v>
      </c>
      <c r="Z5217" s="98" t="str">
        <f t="shared" si="901"/>
        <v>Internet</v>
      </c>
    </row>
    <row r="5218" spans="1:26" ht="15.75" customHeight="1" x14ac:dyDescent="0.2">
      <c r="A5218" s="3" t="s">
        <v>5440</v>
      </c>
      <c r="B5218" s="3" t="s">
        <v>24</v>
      </c>
      <c r="C5218" s="3">
        <v>0</v>
      </c>
      <c r="D5218" s="3" t="s">
        <v>27</v>
      </c>
      <c r="E5218" s="3" t="s">
        <v>27</v>
      </c>
      <c r="F5218" s="3">
        <v>2</v>
      </c>
      <c r="G5218" s="3">
        <v>1</v>
      </c>
      <c r="H5218" s="3">
        <v>0</v>
      </c>
      <c r="I5218" s="3" t="s">
        <v>31</v>
      </c>
      <c r="J5218" s="4">
        <v>50.7</v>
      </c>
      <c r="K5218" s="4">
        <v>214.55</v>
      </c>
      <c r="L5218" s="3" t="s">
        <v>27</v>
      </c>
      <c r="M5218" s="1">
        <f t="shared" si="891"/>
        <v>4</v>
      </c>
      <c r="N5218" s="8" t="b">
        <f t="shared" si="892"/>
        <v>1</v>
      </c>
      <c r="O5218" t="b">
        <f t="shared" si="893"/>
        <v>0</v>
      </c>
      <c r="P5218" t="b">
        <f t="shared" si="894"/>
        <v>1</v>
      </c>
      <c r="Q5218" t="b">
        <f t="shared" si="895"/>
        <v>1</v>
      </c>
      <c r="R5218" t="str">
        <f t="shared" si="896"/>
        <v>Yes</v>
      </c>
      <c r="S5218">
        <f t="shared" si="897"/>
        <v>0</v>
      </c>
      <c r="T5218" s="95">
        <f t="shared" si="898"/>
        <v>43579</v>
      </c>
      <c r="U5218" s="96">
        <f t="shared" si="899"/>
        <v>53.637500000000003</v>
      </c>
      <c r="V5218" t="str">
        <f>VLOOKUP(H5218, Table2_ContractType!$A$2:$B$4, 2,TRUE)</f>
        <v>Month-to-Month</v>
      </c>
      <c r="W5218" t="str">
        <f>VLOOKUP(F5218, Table3_PhoneService!$A$2:B5260, 2, TRUE)</f>
        <v>Two or More Lines</v>
      </c>
      <c r="X5218" t="str">
        <f>VLOOKUP(G5218,Table4_InternetService!$A$2:$B$4, 2, FALSE)</f>
        <v>DSL</v>
      </c>
      <c r="Y5218" s="98" t="str">
        <f t="shared" si="900"/>
        <v>Group1 0-12mo</v>
      </c>
      <c r="Z5218" s="98" t="str">
        <f t="shared" si="901"/>
        <v>Phone+internet</v>
      </c>
    </row>
    <row r="5219" spans="1:26" ht="15.75" customHeight="1" x14ac:dyDescent="0.2">
      <c r="A5219" s="3" t="s">
        <v>5441</v>
      </c>
      <c r="B5219" s="3" t="s">
        <v>24</v>
      </c>
      <c r="C5219" s="3">
        <v>0</v>
      </c>
      <c r="D5219" s="3" t="s">
        <v>25</v>
      </c>
      <c r="E5219" s="3" t="s">
        <v>25</v>
      </c>
      <c r="F5219" s="3">
        <v>0</v>
      </c>
      <c r="G5219" s="3">
        <v>1</v>
      </c>
      <c r="H5219" s="3">
        <v>2</v>
      </c>
      <c r="I5219" s="3" t="s">
        <v>37</v>
      </c>
      <c r="J5219" s="4">
        <v>34.200000000000003</v>
      </c>
      <c r="K5219" s="4">
        <v>1782</v>
      </c>
      <c r="L5219" s="3" t="s">
        <v>27</v>
      </c>
      <c r="M5219" s="1">
        <f t="shared" si="891"/>
        <v>52</v>
      </c>
      <c r="N5219" s="8" t="b">
        <f t="shared" si="892"/>
        <v>1</v>
      </c>
      <c r="O5219" t="b">
        <f t="shared" si="893"/>
        <v>0</v>
      </c>
      <c r="P5219" t="b">
        <f t="shared" si="894"/>
        <v>0</v>
      </c>
      <c r="Q5219" t="b">
        <f t="shared" si="895"/>
        <v>1</v>
      </c>
      <c r="R5219" t="str">
        <f t="shared" si="896"/>
        <v>No</v>
      </c>
      <c r="S5219">
        <f t="shared" si="897"/>
        <v>3</v>
      </c>
      <c r="T5219" s="95">
        <f t="shared" si="898"/>
        <v>42139</v>
      </c>
      <c r="U5219" s="96">
        <f t="shared" si="899"/>
        <v>34.269230769230766</v>
      </c>
      <c r="V5219" t="str">
        <f>VLOOKUP(H5219, Table2_ContractType!$A$2:$B$4, 2,TRUE)</f>
        <v>2 Year</v>
      </c>
      <c r="W5219" t="str">
        <f>VLOOKUP(F5219, Table3_PhoneService!$A$2:B5261, 2, TRUE)</f>
        <v>No Phone Service</v>
      </c>
      <c r="X5219" t="str">
        <f>VLOOKUP(G5219,Table4_InternetService!$A$2:$B$4, 2, FALSE)</f>
        <v>DSL</v>
      </c>
      <c r="Y5219" s="98" t="str">
        <f t="shared" si="900"/>
        <v>Group5 over49mo</v>
      </c>
      <c r="Z5219" s="98" t="str">
        <f t="shared" si="901"/>
        <v>Internet</v>
      </c>
    </row>
    <row r="5220" spans="1:26" ht="15.75" customHeight="1" x14ac:dyDescent="0.2">
      <c r="A5220" s="3" t="s">
        <v>5442</v>
      </c>
      <c r="B5220" s="3" t="s">
        <v>29</v>
      </c>
      <c r="C5220" s="3">
        <v>0</v>
      </c>
      <c r="D5220" s="3" t="s">
        <v>25</v>
      </c>
      <c r="E5220" s="3" t="s">
        <v>27</v>
      </c>
      <c r="F5220" s="3">
        <v>2</v>
      </c>
      <c r="G5220" s="3">
        <v>2</v>
      </c>
      <c r="H5220" s="3">
        <v>0</v>
      </c>
      <c r="I5220" s="3" t="s">
        <v>31</v>
      </c>
      <c r="J5220" s="4">
        <v>74.650000000000006</v>
      </c>
      <c r="K5220" s="4">
        <v>301.39999999999998</v>
      </c>
      <c r="L5220" s="3" t="s">
        <v>25</v>
      </c>
      <c r="M5220" s="1">
        <f t="shared" si="891"/>
        <v>4</v>
      </c>
      <c r="N5220" s="8" t="b">
        <f t="shared" si="892"/>
        <v>0</v>
      </c>
      <c r="O5220" t="b">
        <f t="shared" si="893"/>
        <v>1</v>
      </c>
      <c r="P5220" t="b">
        <f t="shared" si="894"/>
        <v>1</v>
      </c>
      <c r="Q5220" t="b">
        <f t="shared" si="895"/>
        <v>1</v>
      </c>
      <c r="R5220" t="str">
        <f t="shared" si="896"/>
        <v>Yes</v>
      </c>
      <c r="S5220">
        <f t="shared" si="897"/>
        <v>1</v>
      </c>
      <c r="T5220" s="95">
        <f t="shared" si="898"/>
        <v>43579</v>
      </c>
      <c r="U5220" s="96">
        <f t="shared" si="899"/>
        <v>75.349999999999994</v>
      </c>
      <c r="V5220" t="str">
        <f>VLOOKUP(H5220, Table2_ContractType!$A$2:$B$4, 2,TRUE)</f>
        <v>Month-to-Month</v>
      </c>
      <c r="W5220" t="str">
        <f>VLOOKUP(F5220, Table3_PhoneService!$A$2:B5262, 2, TRUE)</f>
        <v>Two or More Lines</v>
      </c>
      <c r="X5220" t="str">
        <f>VLOOKUP(G5220,Table4_InternetService!$A$2:$B$4, 2, FALSE)</f>
        <v>Fiber Optic</v>
      </c>
      <c r="Y5220" s="98" t="str">
        <f t="shared" si="900"/>
        <v>Group1 0-12mo</v>
      </c>
      <c r="Z5220" s="98" t="str">
        <f t="shared" si="901"/>
        <v>Phone+internet</v>
      </c>
    </row>
    <row r="5221" spans="1:26" ht="15.75" customHeight="1" x14ac:dyDescent="0.2">
      <c r="A5221" s="3" t="s">
        <v>5443</v>
      </c>
      <c r="B5221" s="3" t="s">
        <v>29</v>
      </c>
      <c r="C5221" s="3">
        <v>0</v>
      </c>
      <c r="D5221" s="3" t="s">
        <v>25</v>
      </c>
      <c r="E5221" s="3" t="s">
        <v>27</v>
      </c>
      <c r="F5221" s="3">
        <v>2</v>
      </c>
      <c r="G5221" s="3">
        <v>0</v>
      </c>
      <c r="H5221" s="3">
        <v>0</v>
      </c>
      <c r="I5221" s="3" t="s">
        <v>26</v>
      </c>
      <c r="J5221" s="4">
        <v>23.6</v>
      </c>
      <c r="K5221" s="4">
        <v>89.05</v>
      </c>
      <c r="L5221" s="3" t="s">
        <v>27</v>
      </c>
      <c r="M5221" s="1">
        <f t="shared" si="891"/>
        <v>4</v>
      </c>
      <c r="N5221" s="8" t="b">
        <f t="shared" si="892"/>
        <v>0</v>
      </c>
      <c r="O5221" t="b">
        <f t="shared" si="893"/>
        <v>0</v>
      </c>
      <c r="P5221" t="b">
        <f t="shared" si="894"/>
        <v>1</v>
      </c>
      <c r="Q5221" t="b">
        <f t="shared" si="895"/>
        <v>0</v>
      </c>
      <c r="R5221" t="str">
        <f t="shared" si="896"/>
        <v>No</v>
      </c>
      <c r="S5221">
        <f t="shared" si="897"/>
        <v>1</v>
      </c>
      <c r="T5221" s="95">
        <f t="shared" si="898"/>
        <v>43579</v>
      </c>
      <c r="U5221" s="96">
        <f t="shared" si="899"/>
        <v>22.262499999999999</v>
      </c>
      <c r="V5221" t="str">
        <f>VLOOKUP(H5221, Table2_ContractType!$A$2:$B$4, 2,TRUE)</f>
        <v>Month-to-Month</v>
      </c>
      <c r="W5221" t="str">
        <f>VLOOKUP(F5221, Table3_PhoneService!$A$2:B5263, 2, TRUE)</f>
        <v>Two or More Lines</v>
      </c>
      <c r="X5221" t="str">
        <f>VLOOKUP(G5221,Table4_InternetService!$A$2:$B$4, 2, FALSE)</f>
        <v>No Internet Service</v>
      </c>
      <c r="Y5221" s="98" t="str">
        <f t="shared" si="900"/>
        <v>Group1 0-12mo</v>
      </c>
      <c r="Z5221" s="98" t="str">
        <f t="shared" si="901"/>
        <v>Phone</v>
      </c>
    </row>
    <row r="5222" spans="1:26" ht="15.75" customHeight="1" x14ac:dyDescent="0.2">
      <c r="A5222" s="3" t="s">
        <v>5444</v>
      </c>
      <c r="B5222" s="3" t="s">
        <v>24</v>
      </c>
      <c r="C5222" s="3">
        <v>0</v>
      </c>
      <c r="D5222" s="3" t="s">
        <v>27</v>
      </c>
      <c r="E5222" s="3" t="s">
        <v>27</v>
      </c>
      <c r="F5222" s="3">
        <v>2</v>
      </c>
      <c r="G5222" s="3">
        <v>2</v>
      </c>
      <c r="H5222" s="3">
        <v>0</v>
      </c>
      <c r="I5222" s="3" t="s">
        <v>31</v>
      </c>
      <c r="J5222" s="4">
        <v>83.25</v>
      </c>
      <c r="K5222" s="4">
        <v>4949.1000000000004</v>
      </c>
      <c r="L5222" s="3" t="s">
        <v>27</v>
      </c>
      <c r="M5222" s="1">
        <f t="shared" si="891"/>
        <v>59</v>
      </c>
      <c r="N5222" s="8" t="b">
        <f t="shared" si="892"/>
        <v>1</v>
      </c>
      <c r="O5222" t="b">
        <f t="shared" si="893"/>
        <v>0</v>
      </c>
      <c r="P5222" t="b">
        <f t="shared" si="894"/>
        <v>1</v>
      </c>
      <c r="Q5222" t="b">
        <f t="shared" si="895"/>
        <v>1</v>
      </c>
      <c r="R5222" t="str">
        <f t="shared" si="896"/>
        <v>Yes</v>
      </c>
      <c r="S5222">
        <f t="shared" si="897"/>
        <v>0</v>
      </c>
      <c r="T5222" s="95">
        <f t="shared" si="898"/>
        <v>41929</v>
      </c>
      <c r="U5222" s="96">
        <f t="shared" si="899"/>
        <v>83.883050847457639</v>
      </c>
      <c r="V5222" t="str">
        <f>VLOOKUP(H5222, Table2_ContractType!$A$2:$B$4, 2,TRUE)</f>
        <v>Month-to-Month</v>
      </c>
      <c r="W5222" t="str">
        <f>VLOOKUP(F5222, Table3_PhoneService!$A$2:B5264, 2, TRUE)</f>
        <v>Two or More Lines</v>
      </c>
      <c r="X5222" t="str">
        <f>VLOOKUP(G5222,Table4_InternetService!$A$2:$B$4, 2, FALSE)</f>
        <v>Fiber Optic</v>
      </c>
      <c r="Y5222" s="98" t="str">
        <f t="shared" si="900"/>
        <v>Group5 over49mo</v>
      </c>
      <c r="Z5222" s="98" t="str">
        <f t="shared" si="901"/>
        <v>Phone+internet</v>
      </c>
    </row>
    <row r="5223" spans="1:26" ht="15.75" customHeight="1" x14ac:dyDescent="0.2">
      <c r="A5223" s="3" t="s">
        <v>5445</v>
      </c>
      <c r="B5223" s="3" t="s">
        <v>29</v>
      </c>
      <c r="C5223" s="3">
        <v>0</v>
      </c>
      <c r="D5223" s="3" t="s">
        <v>27</v>
      </c>
      <c r="E5223" s="3" t="s">
        <v>27</v>
      </c>
      <c r="F5223" s="3">
        <v>1</v>
      </c>
      <c r="G5223" s="3">
        <v>1</v>
      </c>
      <c r="H5223" s="3">
        <v>2</v>
      </c>
      <c r="I5223" s="3" t="s">
        <v>37</v>
      </c>
      <c r="J5223" s="4">
        <v>65.599999999999994</v>
      </c>
      <c r="K5223" s="4">
        <v>2313.8000000000002</v>
      </c>
      <c r="L5223" s="3" t="s">
        <v>27</v>
      </c>
      <c r="M5223" s="1">
        <f t="shared" si="891"/>
        <v>35</v>
      </c>
      <c r="N5223" s="8" t="b">
        <f t="shared" si="892"/>
        <v>0</v>
      </c>
      <c r="O5223" t="b">
        <f t="shared" si="893"/>
        <v>0</v>
      </c>
      <c r="P5223" t="b">
        <f t="shared" si="894"/>
        <v>1</v>
      </c>
      <c r="Q5223" t="b">
        <f t="shared" si="895"/>
        <v>1</v>
      </c>
      <c r="R5223" t="str">
        <f t="shared" si="896"/>
        <v>Yes</v>
      </c>
      <c r="S5223">
        <f t="shared" si="897"/>
        <v>0</v>
      </c>
      <c r="T5223" s="95">
        <f t="shared" si="898"/>
        <v>42649</v>
      </c>
      <c r="U5223" s="96">
        <f t="shared" si="899"/>
        <v>66.108571428571437</v>
      </c>
      <c r="V5223" t="str">
        <f>VLOOKUP(H5223, Table2_ContractType!$A$2:$B$4, 2,TRUE)</f>
        <v>2 Year</v>
      </c>
      <c r="W5223" t="str">
        <f>VLOOKUP(F5223, Table3_PhoneService!$A$2:B5265, 2, TRUE)</f>
        <v>One Line</v>
      </c>
      <c r="X5223" t="str">
        <f>VLOOKUP(G5223,Table4_InternetService!$A$2:$B$4, 2, FALSE)</f>
        <v>DSL</v>
      </c>
      <c r="Y5223" s="98" t="str">
        <f t="shared" si="900"/>
        <v>Group3 25-36mo</v>
      </c>
      <c r="Z5223" s="98" t="str">
        <f t="shared" si="901"/>
        <v>Phone+internet</v>
      </c>
    </row>
    <row r="5224" spans="1:26" ht="15.75" customHeight="1" x14ac:dyDescent="0.2">
      <c r="A5224" s="3" t="s">
        <v>5446</v>
      </c>
      <c r="B5224" s="3" t="s">
        <v>24</v>
      </c>
      <c r="C5224" s="3">
        <v>1</v>
      </c>
      <c r="D5224" s="3" t="s">
        <v>27</v>
      </c>
      <c r="E5224" s="3" t="s">
        <v>27</v>
      </c>
      <c r="F5224" s="3">
        <v>1</v>
      </c>
      <c r="G5224" s="3">
        <v>1</v>
      </c>
      <c r="H5224" s="3">
        <v>0</v>
      </c>
      <c r="I5224" s="3" t="s">
        <v>31</v>
      </c>
      <c r="J5224" s="4">
        <v>64.95</v>
      </c>
      <c r="K5224" s="4">
        <v>493.65</v>
      </c>
      <c r="L5224" s="3" t="s">
        <v>27</v>
      </c>
      <c r="M5224" s="1">
        <f t="shared" si="891"/>
        <v>8</v>
      </c>
      <c r="N5224" s="8" t="b">
        <f t="shared" si="892"/>
        <v>1</v>
      </c>
      <c r="O5224" t="b">
        <f t="shared" si="893"/>
        <v>0</v>
      </c>
      <c r="P5224" t="b">
        <f t="shared" si="894"/>
        <v>1</v>
      </c>
      <c r="Q5224" t="b">
        <f t="shared" si="895"/>
        <v>1</v>
      </c>
      <c r="R5224" t="str">
        <f t="shared" si="896"/>
        <v>Yes</v>
      </c>
      <c r="S5224">
        <f t="shared" si="897"/>
        <v>0</v>
      </c>
      <c r="T5224" s="95">
        <f t="shared" si="898"/>
        <v>43459</v>
      </c>
      <c r="U5224" s="96">
        <f t="shared" si="899"/>
        <v>61.706249999999997</v>
      </c>
      <c r="V5224" t="str">
        <f>VLOOKUP(H5224, Table2_ContractType!$A$2:$B$4, 2,TRUE)</f>
        <v>Month-to-Month</v>
      </c>
      <c r="W5224" t="str">
        <f>VLOOKUP(F5224, Table3_PhoneService!$A$2:B5266, 2, TRUE)</f>
        <v>One Line</v>
      </c>
      <c r="X5224" t="str">
        <f>VLOOKUP(G5224,Table4_InternetService!$A$2:$B$4, 2, FALSE)</f>
        <v>DSL</v>
      </c>
      <c r="Y5224" s="98" t="str">
        <f t="shared" si="900"/>
        <v>Group1 0-12mo</v>
      </c>
      <c r="Z5224" s="98" t="str">
        <f t="shared" si="901"/>
        <v>Phone+internet</v>
      </c>
    </row>
    <row r="5225" spans="1:26" ht="15.75" customHeight="1" x14ac:dyDescent="0.2">
      <c r="A5225" s="3" t="s">
        <v>5447</v>
      </c>
      <c r="B5225" s="3" t="s">
        <v>24</v>
      </c>
      <c r="C5225" s="3">
        <v>0</v>
      </c>
      <c r="D5225" s="3" t="s">
        <v>27</v>
      </c>
      <c r="E5225" s="3" t="s">
        <v>27</v>
      </c>
      <c r="F5225" s="3">
        <v>0</v>
      </c>
      <c r="G5225" s="3">
        <v>1</v>
      </c>
      <c r="H5225" s="3">
        <v>0</v>
      </c>
      <c r="I5225" s="3" t="s">
        <v>35</v>
      </c>
      <c r="J5225" s="4">
        <v>50.95</v>
      </c>
      <c r="K5225" s="4">
        <v>307.60000000000002</v>
      </c>
      <c r="L5225" s="3" t="s">
        <v>27</v>
      </c>
      <c r="M5225" s="1">
        <f t="shared" si="891"/>
        <v>6</v>
      </c>
      <c r="N5225" s="8" t="b">
        <f t="shared" si="892"/>
        <v>1</v>
      </c>
      <c r="O5225" t="b">
        <f t="shared" si="893"/>
        <v>0</v>
      </c>
      <c r="P5225" t="b">
        <f t="shared" si="894"/>
        <v>0</v>
      </c>
      <c r="Q5225" t="b">
        <f t="shared" si="895"/>
        <v>1</v>
      </c>
      <c r="R5225" t="str">
        <f t="shared" si="896"/>
        <v>No</v>
      </c>
      <c r="S5225">
        <f t="shared" si="897"/>
        <v>0</v>
      </c>
      <c r="T5225" s="95">
        <f t="shared" si="898"/>
        <v>43519</v>
      </c>
      <c r="U5225" s="96">
        <f t="shared" si="899"/>
        <v>51.266666666666673</v>
      </c>
      <c r="V5225" t="str">
        <f>VLOOKUP(H5225, Table2_ContractType!$A$2:$B$4, 2,TRUE)</f>
        <v>Month-to-Month</v>
      </c>
      <c r="W5225" t="str">
        <f>VLOOKUP(F5225, Table3_PhoneService!$A$2:B5267, 2, TRUE)</f>
        <v>No Phone Service</v>
      </c>
      <c r="X5225" t="str">
        <f>VLOOKUP(G5225,Table4_InternetService!$A$2:$B$4, 2, FALSE)</f>
        <v>DSL</v>
      </c>
      <c r="Y5225" s="98" t="str">
        <f t="shared" si="900"/>
        <v>Group1 0-12mo</v>
      </c>
      <c r="Z5225" s="98" t="str">
        <f t="shared" si="901"/>
        <v>Internet</v>
      </c>
    </row>
    <row r="5226" spans="1:26" ht="15.75" customHeight="1" x14ac:dyDescent="0.2">
      <c r="A5226" s="3" t="s">
        <v>5448</v>
      </c>
      <c r="B5226" s="3" t="s">
        <v>24</v>
      </c>
      <c r="C5226" s="3">
        <v>0</v>
      </c>
      <c r="D5226" s="3" t="s">
        <v>27</v>
      </c>
      <c r="E5226" s="3" t="s">
        <v>27</v>
      </c>
      <c r="F5226" s="3">
        <v>1</v>
      </c>
      <c r="G5226" s="3">
        <v>0</v>
      </c>
      <c r="H5226" s="3">
        <v>1</v>
      </c>
      <c r="I5226" s="3" t="s">
        <v>26</v>
      </c>
      <c r="J5226" s="4">
        <v>20.25</v>
      </c>
      <c r="K5226" s="4">
        <v>129.15</v>
      </c>
      <c r="L5226" s="3" t="s">
        <v>27</v>
      </c>
      <c r="M5226" s="1">
        <f t="shared" si="891"/>
        <v>6</v>
      </c>
      <c r="N5226" s="8" t="b">
        <f t="shared" si="892"/>
        <v>1</v>
      </c>
      <c r="O5226" t="b">
        <f t="shared" si="893"/>
        <v>0</v>
      </c>
      <c r="P5226" t="b">
        <f t="shared" si="894"/>
        <v>1</v>
      </c>
      <c r="Q5226" t="b">
        <f t="shared" si="895"/>
        <v>0</v>
      </c>
      <c r="R5226" t="str">
        <f t="shared" si="896"/>
        <v>No</v>
      </c>
      <c r="S5226">
        <f t="shared" si="897"/>
        <v>0</v>
      </c>
      <c r="T5226" s="95">
        <f t="shared" si="898"/>
        <v>43519</v>
      </c>
      <c r="U5226" s="96">
        <f t="shared" si="899"/>
        <v>21.525000000000002</v>
      </c>
      <c r="V5226" t="str">
        <f>VLOOKUP(H5226, Table2_ContractType!$A$2:$B$4, 2,TRUE)</f>
        <v>1 Year</v>
      </c>
      <c r="W5226" t="str">
        <f>VLOOKUP(F5226, Table3_PhoneService!$A$2:B5268, 2, TRUE)</f>
        <v>One Line</v>
      </c>
      <c r="X5226" t="str">
        <f>VLOOKUP(G5226,Table4_InternetService!$A$2:$B$4, 2, FALSE)</f>
        <v>No Internet Service</v>
      </c>
      <c r="Y5226" s="98" t="str">
        <f t="shared" si="900"/>
        <v>Group1 0-12mo</v>
      </c>
      <c r="Z5226" s="98" t="str">
        <f t="shared" si="901"/>
        <v>Phone</v>
      </c>
    </row>
    <row r="5227" spans="1:26" ht="15.75" customHeight="1" x14ac:dyDescent="0.2">
      <c r="A5227" s="3" t="s">
        <v>5449</v>
      </c>
      <c r="B5227" s="3" t="s">
        <v>29</v>
      </c>
      <c r="C5227" s="3">
        <v>0</v>
      </c>
      <c r="D5227" s="3" t="s">
        <v>27</v>
      </c>
      <c r="E5227" s="3" t="s">
        <v>27</v>
      </c>
      <c r="F5227" s="3">
        <v>2</v>
      </c>
      <c r="G5227" s="3">
        <v>2</v>
      </c>
      <c r="H5227" s="3">
        <v>0</v>
      </c>
      <c r="I5227" s="3" t="s">
        <v>31</v>
      </c>
      <c r="J5227" s="4">
        <v>75.849999999999994</v>
      </c>
      <c r="K5227" s="4">
        <v>724.65</v>
      </c>
      <c r="L5227" s="3" t="s">
        <v>27</v>
      </c>
      <c r="M5227" s="1">
        <f t="shared" si="891"/>
        <v>10</v>
      </c>
      <c r="N5227" s="8" t="b">
        <f t="shared" si="892"/>
        <v>0</v>
      </c>
      <c r="O5227" t="b">
        <f t="shared" si="893"/>
        <v>0</v>
      </c>
      <c r="P5227" t="b">
        <f t="shared" si="894"/>
        <v>1</v>
      </c>
      <c r="Q5227" t="b">
        <f t="shared" si="895"/>
        <v>1</v>
      </c>
      <c r="R5227" t="str">
        <f t="shared" si="896"/>
        <v>Yes</v>
      </c>
      <c r="S5227">
        <f t="shared" si="897"/>
        <v>0</v>
      </c>
      <c r="T5227" s="95">
        <f t="shared" si="898"/>
        <v>43399</v>
      </c>
      <c r="U5227" s="96">
        <f t="shared" si="899"/>
        <v>72.465000000000003</v>
      </c>
      <c r="V5227" t="str">
        <f>VLOOKUP(H5227, Table2_ContractType!$A$2:$B$4, 2,TRUE)</f>
        <v>Month-to-Month</v>
      </c>
      <c r="W5227" t="str">
        <f>VLOOKUP(F5227, Table3_PhoneService!$A$2:B5269, 2, TRUE)</f>
        <v>Two or More Lines</v>
      </c>
      <c r="X5227" t="str">
        <f>VLOOKUP(G5227,Table4_InternetService!$A$2:$B$4, 2, FALSE)</f>
        <v>Fiber Optic</v>
      </c>
      <c r="Y5227" s="98" t="str">
        <f t="shared" si="900"/>
        <v>Group1 0-12mo</v>
      </c>
      <c r="Z5227" s="98" t="str">
        <f t="shared" si="901"/>
        <v>Phone+internet</v>
      </c>
    </row>
    <row r="5228" spans="1:26" ht="15.75" customHeight="1" x14ac:dyDescent="0.2">
      <c r="A5228" s="3" t="s">
        <v>5450</v>
      </c>
      <c r="B5228" s="3" t="s">
        <v>24</v>
      </c>
      <c r="C5228" s="3">
        <v>0</v>
      </c>
      <c r="D5228" s="3" t="s">
        <v>27</v>
      </c>
      <c r="E5228" s="3" t="s">
        <v>27</v>
      </c>
      <c r="F5228" s="3">
        <v>2</v>
      </c>
      <c r="G5228" s="3">
        <v>0</v>
      </c>
      <c r="H5228" s="3">
        <v>1</v>
      </c>
      <c r="I5228" s="3" t="s">
        <v>31</v>
      </c>
      <c r="J5228" s="4">
        <v>23.9</v>
      </c>
      <c r="K5228" s="4">
        <v>97.5</v>
      </c>
      <c r="L5228" s="3" t="s">
        <v>27</v>
      </c>
      <c r="M5228" s="1">
        <f t="shared" si="891"/>
        <v>4</v>
      </c>
      <c r="N5228" s="8" t="b">
        <f t="shared" si="892"/>
        <v>1</v>
      </c>
      <c r="O5228" t="b">
        <f t="shared" si="893"/>
        <v>0</v>
      </c>
      <c r="P5228" t="b">
        <f t="shared" si="894"/>
        <v>1</v>
      </c>
      <c r="Q5228" t="b">
        <f t="shared" si="895"/>
        <v>0</v>
      </c>
      <c r="R5228" t="str">
        <f t="shared" si="896"/>
        <v>No</v>
      </c>
      <c r="S5228">
        <f t="shared" si="897"/>
        <v>0</v>
      </c>
      <c r="T5228" s="95">
        <f t="shared" si="898"/>
        <v>43579</v>
      </c>
      <c r="U5228" s="96">
        <f t="shared" si="899"/>
        <v>24.375</v>
      </c>
      <c r="V5228" t="str">
        <f>VLOOKUP(H5228, Table2_ContractType!$A$2:$B$4, 2,TRUE)</f>
        <v>1 Year</v>
      </c>
      <c r="W5228" t="str">
        <f>VLOOKUP(F5228, Table3_PhoneService!$A$2:B5270, 2, TRUE)</f>
        <v>Two or More Lines</v>
      </c>
      <c r="X5228" t="str">
        <f>VLOOKUP(G5228,Table4_InternetService!$A$2:$B$4, 2, FALSE)</f>
        <v>No Internet Service</v>
      </c>
      <c r="Y5228" s="98" t="str">
        <f t="shared" si="900"/>
        <v>Group1 0-12mo</v>
      </c>
      <c r="Z5228" s="98" t="str">
        <f t="shared" si="901"/>
        <v>Phone</v>
      </c>
    </row>
    <row r="5229" spans="1:26" ht="15.75" customHeight="1" x14ac:dyDescent="0.2">
      <c r="A5229" s="3" t="s">
        <v>5451</v>
      </c>
      <c r="B5229" s="3" t="s">
        <v>29</v>
      </c>
      <c r="C5229" s="3">
        <v>0</v>
      </c>
      <c r="D5229" s="3" t="s">
        <v>25</v>
      </c>
      <c r="E5229" s="3" t="s">
        <v>25</v>
      </c>
      <c r="F5229" s="3">
        <v>2</v>
      </c>
      <c r="G5229" s="3">
        <v>2</v>
      </c>
      <c r="H5229" s="3">
        <v>0</v>
      </c>
      <c r="I5229" s="3" t="s">
        <v>37</v>
      </c>
      <c r="J5229" s="4">
        <v>80</v>
      </c>
      <c r="K5229" s="4">
        <v>3769.7</v>
      </c>
      <c r="L5229" s="3" t="s">
        <v>27</v>
      </c>
      <c r="M5229" s="1">
        <f t="shared" si="891"/>
        <v>47</v>
      </c>
      <c r="N5229" s="8" t="b">
        <f t="shared" si="892"/>
        <v>0</v>
      </c>
      <c r="O5229" t="b">
        <f t="shared" si="893"/>
        <v>0</v>
      </c>
      <c r="P5229" t="b">
        <f t="shared" si="894"/>
        <v>1</v>
      </c>
      <c r="Q5229" t="b">
        <f t="shared" si="895"/>
        <v>1</v>
      </c>
      <c r="R5229" t="str">
        <f t="shared" si="896"/>
        <v>Yes</v>
      </c>
      <c r="S5229">
        <f t="shared" si="897"/>
        <v>3</v>
      </c>
      <c r="T5229" s="95">
        <f t="shared" si="898"/>
        <v>42289</v>
      </c>
      <c r="U5229" s="96">
        <f t="shared" si="899"/>
        <v>80.206382978723397</v>
      </c>
      <c r="V5229" t="str">
        <f>VLOOKUP(H5229, Table2_ContractType!$A$2:$B$4, 2,TRUE)</f>
        <v>Month-to-Month</v>
      </c>
      <c r="W5229" t="str">
        <f>VLOOKUP(F5229, Table3_PhoneService!$A$2:B5271, 2, TRUE)</f>
        <v>Two or More Lines</v>
      </c>
      <c r="X5229" t="str">
        <f>VLOOKUP(G5229,Table4_InternetService!$A$2:$B$4, 2, FALSE)</f>
        <v>Fiber Optic</v>
      </c>
      <c r="Y5229" s="98" t="str">
        <f t="shared" si="900"/>
        <v>Group4 37-48mo</v>
      </c>
      <c r="Z5229" s="98" t="str">
        <f t="shared" si="901"/>
        <v>Phone+internet</v>
      </c>
    </row>
    <row r="5230" spans="1:26" ht="15.75" customHeight="1" x14ac:dyDescent="0.2">
      <c r="A5230" s="3" t="s">
        <v>5452</v>
      </c>
      <c r="B5230" s="3" t="s">
        <v>29</v>
      </c>
      <c r="C5230" s="3">
        <v>0</v>
      </c>
      <c r="D5230" s="3" t="s">
        <v>27</v>
      </c>
      <c r="E5230" s="3" t="s">
        <v>27</v>
      </c>
      <c r="F5230" s="3">
        <v>1</v>
      </c>
      <c r="G5230" s="3">
        <v>1</v>
      </c>
      <c r="H5230" s="3">
        <v>0</v>
      </c>
      <c r="I5230" s="3" t="s">
        <v>31</v>
      </c>
      <c r="J5230" s="4">
        <v>45.75</v>
      </c>
      <c r="K5230" s="4">
        <v>45.75</v>
      </c>
      <c r="L5230" s="3" t="s">
        <v>25</v>
      </c>
      <c r="M5230" s="1">
        <f t="shared" si="891"/>
        <v>1</v>
      </c>
      <c r="N5230" s="8" t="b">
        <f t="shared" si="892"/>
        <v>0</v>
      </c>
      <c r="O5230" t="b">
        <f t="shared" si="893"/>
        <v>1</v>
      </c>
      <c r="P5230" t="b">
        <f t="shared" si="894"/>
        <v>1</v>
      </c>
      <c r="Q5230" t="b">
        <f t="shared" si="895"/>
        <v>1</v>
      </c>
      <c r="R5230" t="str">
        <f t="shared" si="896"/>
        <v>Yes</v>
      </c>
      <c r="S5230">
        <f t="shared" si="897"/>
        <v>0</v>
      </c>
      <c r="T5230" s="95">
        <f t="shared" si="898"/>
        <v>43669</v>
      </c>
      <c r="U5230" s="96">
        <f t="shared" si="899"/>
        <v>45.75</v>
      </c>
      <c r="V5230" t="str">
        <f>VLOOKUP(H5230, Table2_ContractType!$A$2:$B$4, 2,TRUE)</f>
        <v>Month-to-Month</v>
      </c>
      <c r="W5230" t="str">
        <f>VLOOKUP(F5230, Table3_PhoneService!$A$2:B5272, 2, TRUE)</f>
        <v>One Line</v>
      </c>
      <c r="X5230" t="str">
        <f>VLOOKUP(G5230,Table4_InternetService!$A$2:$B$4, 2, FALSE)</f>
        <v>DSL</v>
      </c>
      <c r="Y5230" s="98" t="str">
        <f t="shared" si="900"/>
        <v>Group1 0-12mo</v>
      </c>
      <c r="Z5230" s="98" t="str">
        <f t="shared" si="901"/>
        <v>Phone+internet</v>
      </c>
    </row>
    <row r="5231" spans="1:26" ht="15.75" customHeight="1" x14ac:dyDescent="0.2">
      <c r="A5231" s="3" t="s">
        <v>5453</v>
      </c>
      <c r="B5231" s="3" t="s">
        <v>24</v>
      </c>
      <c r="C5231" s="3">
        <v>1</v>
      </c>
      <c r="D5231" s="3" t="s">
        <v>27</v>
      </c>
      <c r="E5231" s="3" t="s">
        <v>27</v>
      </c>
      <c r="F5231" s="3">
        <v>1</v>
      </c>
      <c r="G5231" s="3">
        <v>1</v>
      </c>
      <c r="H5231" s="3">
        <v>2</v>
      </c>
      <c r="I5231" s="3" t="s">
        <v>35</v>
      </c>
      <c r="J5231" s="4">
        <v>70.2</v>
      </c>
      <c r="K5231" s="4">
        <v>4481</v>
      </c>
      <c r="L5231" s="3" t="s">
        <v>25</v>
      </c>
      <c r="M5231" s="1">
        <f t="shared" si="891"/>
        <v>64</v>
      </c>
      <c r="N5231" s="8" t="b">
        <f t="shared" si="892"/>
        <v>1</v>
      </c>
      <c r="O5231" t="b">
        <f t="shared" si="893"/>
        <v>1</v>
      </c>
      <c r="P5231" t="b">
        <f t="shared" si="894"/>
        <v>1</v>
      </c>
      <c r="Q5231" t="b">
        <f t="shared" si="895"/>
        <v>1</v>
      </c>
      <c r="R5231" t="str">
        <f t="shared" si="896"/>
        <v>Yes</v>
      </c>
      <c r="S5231">
        <f t="shared" si="897"/>
        <v>0</v>
      </c>
      <c r="T5231" s="95">
        <f t="shared" si="898"/>
        <v>41779</v>
      </c>
      <c r="U5231" s="96">
        <f t="shared" si="899"/>
        <v>70.015625</v>
      </c>
      <c r="V5231" t="str">
        <f>VLOOKUP(H5231, Table2_ContractType!$A$2:$B$4, 2,TRUE)</f>
        <v>2 Year</v>
      </c>
      <c r="W5231" t="str">
        <f>VLOOKUP(F5231, Table3_PhoneService!$A$2:B5273, 2, TRUE)</f>
        <v>One Line</v>
      </c>
      <c r="X5231" t="str">
        <f>VLOOKUP(G5231,Table4_InternetService!$A$2:$B$4, 2, FALSE)</f>
        <v>DSL</v>
      </c>
      <c r="Y5231" s="98" t="str">
        <f t="shared" si="900"/>
        <v>Group5 over49mo</v>
      </c>
      <c r="Z5231" s="98" t="str">
        <f t="shared" si="901"/>
        <v>Phone+internet</v>
      </c>
    </row>
    <row r="5232" spans="1:26" ht="15.75" customHeight="1" x14ac:dyDescent="0.2">
      <c r="A5232" s="3" t="s">
        <v>5454</v>
      </c>
      <c r="B5232" s="3" t="s">
        <v>29</v>
      </c>
      <c r="C5232" s="3">
        <v>0</v>
      </c>
      <c r="D5232" s="3" t="s">
        <v>25</v>
      </c>
      <c r="E5232" s="3" t="s">
        <v>27</v>
      </c>
      <c r="F5232" s="3">
        <v>2</v>
      </c>
      <c r="G5232" s="3">
        <v>2</v>
      </c>
      <c r="H5232" s="3">
        <v>2</v>
      </c>
      <c r="I5232" s="3" t="s">
        <v>35</v>
      </c>
      <c r="J5232" s="4">
        <v>114.45</v>
      </c>
      <c r="K5232" s="4">
        <v>8375.0499999999993</v>
      </c>
      <c r="L5232" s="3" t="s">
        <v>27</v>
      </c>
      <c r="M5232" s="1">
        <f t="shared" si="891"/>
        <v>73</v>
      </c>
      <c r="N5232" s="8" t="b">
        <f t="shared" si="892"/>
        <v>0</v>
      </c>
      <c r="O5232" t="b">
        <f t="shared" si="893"/>
        <v>0</v>
      </c>
      <c r="P5232" t="b">
        <f t="shared" si="894"/>
        <v>1</v>
      </c>
      <c r="Q5232" t="b">
        <f t="shared" si="895"/>
        <v>1</v>
      </c>
      <c r="R5232" t="str">
        <f t="shared" si="896"/>
        <v>Yes</v>
      </c>
      <c r="S5232">
        <f t="shared" si="897"/>
        <v>1</v>
      </c>
      <c r="T5232" s="95">
        <f t="shared" si="898"/>
        <v>41509</v>
      </c>
      <c r="U5232" s="96">
        <f t="shared" si="899"/>
        <v>114.72671232876711</v>
      </c>
      <c r="V5232" t="str">
        <f>VLOOKUP(H5232, Table2_ContractType!$A$2:$B$4, 2,TRUE)</f>
        <v>2 Year</v>
      </c>
      <c r="W5232" t="str">
        <f>VLOOKUP(F5232, Table3_PhoneService!$A$2:B5274, 2, TRUE)</f>
        <v>Two or More Lines</v>
      </c>
      <c r="X5232" t="str">
        <f>VLOOKUP(G5232,Table4_InternetService!$A$2:$B$4, 2, FALSE)</f>
        <v>Fiber Optic</v>
      </c>
      <c r="Y5232" s="98" t="str">
        <f t="shared" si="900"/>
        <v>Group5 over49mo</v>
      </c>
      <c r="Z5232" s="98" t="str">
        <f t="shared" si="901"/>
        <v>Phone+internet</v>
      </c>
    </row>
    <row r="5233" spans="1:26" ht="15.75" customHeight="1" x14ac:dyDescent="0.2">
      <c r="A5233" s="3" t="s">
        <v>5455</v>
      </c>
      <c r="B5233" s="3" t="s">
        <v>24</v>
      </c>
      <c r="C5233" s="3">
        <v>1</v>
      </c>
      <c r="D5233" s="3" t="s">
        <v>27</v>
      </c>
      <c r="E5233" s="3" t="s">
        <v>27</v>
      </c>
      <c r="F5233" s="3">
        <v>2</v>
      </c>
      <c r="G5233" s="3">
        <v>1</v>
      </c>
      <c r="H5233" s="3">
        <v>0</v>
      </c>
      <c r="I5233" s="3" t="s">
        <v>37</v>
      </c>
      <c r="J5233" s="4">
        <v>64.45</v>
      </c>
      <c r="K5233" s="4">
        <v>1867.6</v>
      </c>
      <c r="L5233" s="3" t="s">
        <v>27</v>
      </c>
      <c r="M5233" s="1">
        <f t="shared" si="891"/>
        <v>29</v>
      </c>
      <c r="N5233" s="8" t="b">
        <f t="shared" si="892"/>
        <v>1</v>
      </c>
      <c r="O5233" t="b">
        <f t="shared" si="893"/>
        <v>0</v>
      </c>
      <c r="P5233" t="b">
        <f t="shared" si="894"/>
        <v>1</v>
      </c>
      <c r="Q5233" t="b">
        <f t="shared" si="895"/>
        <v>1</v>
      </c>
      <c r="R5233" t="str">
        <f t="shared" si="896"/>
        <v>Yes</v>
      </c>
      <c r="S5233">
        <f t="shared" si="897"/>
        <v>0</v>
      </c>
      <c r="T5233" s="95">
        <f t="shared" si="898"/>
        <v>42829</v>
      </c>
      <c r="U5233" s="96">
        <f t="shared" si="899"/>
        <v>64.399999999999991</v>
      </c>
      <c r="V5233" t="str">
        <f>VLOOKUP(H5233, Table2_ContractType!$A$2:$B$4, 2,TRUE)</f>
        <v>Month-to-Month</v>
      </c>
      <c r="W5233" t="str">
        <f>VLOOKUP(F5233, Table3_PhoneService!$A$2:B5275, 2, TRUE)</f>
        <v>Two or More Lines</v>
      </c>
      <c r="X5233" t="str">
        <f>VLOOKUP(G5233,Table4_InternetService!$A$2:$B$4, 2, FALSE)</f>
        <v>DSL</v>
      </c>
      <c r="Y5233" s="98" t="str">
        <f t="shared" si="900"/>
        <v>Group3 25-36mo</v>
      </c>
      <c r="Z5233" s="98" t="str">
        <f t="shared" si="901"/>
        <v>Phone+internet</v>
      </c>
    </row>
    <row r="5234" spans="1:26" ht="15.75" customHeight="1" x14ac:dyDescent="0.2">
      <c r="A5234" s="3" t="s">
        <v>5456</v>
      </c>
      <c r="B5234" s="3" t="s">
        <v>24</v>
      </c>
      <c r="C5234" s="3">
        <v>0</v>
      </c>
      <c r="D5234" s="3" t="s">
        <v>25</v>
      </c>
      <c r="E5234" s="3" t="s">
        <v>27</v>
      </c>
      <c r="F5234" s="3">
        <v>1</v>
      </c>
      <c r="G5234" s="3">
        <v>2</v>
      </c>
      <c r="H5234" s="3">
        <v>0</v>
      </c>
      <c r="I5234" s="3" t="s">
        <v>31</v>
      </c>
      <c r="J5234" s="4">
        <v>79.75</v>
      </c>
      <c r="K5234" s="4">
        <v>769.1</v>
      </c>
      <c r="L5234" s="3" t="s">
        <v>27</v>
      </c>
      <c r="M5234" s="1">
        <f t="shared" si="891"/>
        <v>10</v>
      </c>
      <c r="N5234" s="8" t="b">
        <f t="shared" si="892"/>
        <v>1</v>
      </c>
      <c r="O5234" t="b">
        <f t="shared" si="893"/>
        <v>0</v>
      </c>
      <c r="P5234" t="b">
        <f t="shared" si="894"/>
        <v>1</v>
      </c>
      <c r="Q5234" t="b">
        <f t="shared" si="895"/>
        <v>1</v>
      </c>
      <c r="R5234" t="str">
        <f t="shared" si="896"/>
        <v>Yes</v>
      </c>
      <c r="S5234">
        <f t="shared" si="897"/>
        <v>1</v>
      </c>
      <c r="T5234" s="95">
        <f t="shared" si="898"/>
        <v>43399</v>
      </c>
      <c r="U5234" s="96">
        <f t="shared" si="899"/>
        <v>76.91</v>
      </c>
      <c r="V5234" t="str">
        <f>VLOOKUP(H5234, Table2_ContractType!$A$2:$B$4, 2,TRUE)</f>
        <v>Month-to-Month</v>
      </c>
      <c r="W5234" t="str">
        <f>VLOOKUP(F5234, Table3_PhoneService!$A$2:B5276, 2, TRUE)</f>
        <v>One Line</v>
      </c>
      <c r="X5234" t="str">
        <f>VLOOKUP(G5234,Table4_InternetService!$A$2:$B$4, 2, FALSE)</f>
        <v>Fiber Optic</v>
      </c>
      <c r="Y5234" s="98" t="str">
        <f t="shared" si="900"/>
        <v>Group1 0-12mo</v>
      </c>
      <c r="Z5234" s="98" t="str">
        <f t="shared" si="901"/>
        <v>Phone+internet</v>
      </c>
    </row>
    <row r="5235" spans="1:26" ht="15.75" customHeight="1" x14ac:dyDescent="0.2">
      <c r="A5235" s="3" t="s">
        <v>5457</v>
      </c>
      <c r="B5235" s="3" t="s">
        <v>29</v>
      </c>
      <c r="C5235" s="3">
        <v>0</v>
      </c>
      <c r="D5235" s="3" t="s">
        <v>27</v>
      </c>
      <c r="E5235" s="3" t="s">
        <v>27</v>
      </c>
      <c r="F5235" s="3">
        <v>0</v>
      </c>
      <c r="G5235" s="3">
        <v>1</v>
      </c>
      <c r="H5235" s="3">
        <v>0</v>
      </c>
      <c r="I5235" s="3" t="s">
        <v>31</v>
      </c>
      <c r="J5235" s="4">
        <v>24.4</v>
      </c>
      <c r="K5235" s="4">
        <v>24.4</v>
      </c>
      <c r="L5235" s="3" t="s">
        <v>27</v>
      </c>
      <c r="M5235" s="1">
        <f t="shared" si="891"/>
        <v>1</v>
      </c>
      <c r="N5235" s="8" t="b">
        <f t="shared" si="892"/>
        <v>0</v>
      </c>
      <c r="O5235" t="b">
        <f t="shared" si="893"/>
        <v>0</v>
      </c>
      <c r="P5235" t="b">
        <f t="shared" si="894"/>
        <v>0</v>
      </c>
      <c r="Q5235" t="b">
        <f t="shared" si="895"/>
        <v>1</v>
      </c>
      <c r="R5235" t="str">
        <f t="shared" si="896"/>
        <v>No</v>
      </c>
      <c r="S5235">
        <f t="shared" si="897"/>
        <v>0</v>
      </c>
      <c r="T5235" s="95">
        <f t="shared" si="898"/>
        <v>43669</v>
      </c>
      <c r="U5235" s="96">
        <f t="shared" si="899"/>
        <v>24.4</v>
      </c>
      <c r="V5235" t="str">
        <f>VLOOKUP(H5235, Table2_ContractType!$A$2:$B$4, 2,TRUE)</f>
        <v>Month-to-Month</v>
      </c>
      <c r="W5235" t="str">
        <f>VLOOKUP(F5235, Table3_PhoneService!$A$2:B5277, 2, TRUE)</f>
        <v>No Phone Service</v>
      </c>
      <c r="X5235" t="str">
        <f>VLOOKUP(G5235,Table4_InternetService!$A$2:$B$4, 2, FALSE)</f>
        <v>DSL</v>
      </c>
      <c r="Y5235" s="98" t="str">
        <f t="shared" si="900"/>
        <v>Group1 0-12mo</v>
      </c>
      <c r="Z5235" s="98" t="str">
        <f t="shared" si="901"/>
        <v>Internet</v>
      </c>
    </row>
    <row r="5236" spans="1:26" ht="15.75" customHeight="1" x14ac:dyDescent="0.2">
      <c r="A5236" s="3" t="s">
        <v>5458</v>
      </c>
      <c r="B5236" s="3" t="s">
        <v>29</v>
      </c>
      <c r="C5236" s="3">
        <v>0</v>
      </c>
      <c r="D5236" s="3" t="s">
        <v>27</v>
      </c>
      <c r="E5236" s="3" t="s">
        <v>27</v>
      </c>
      <c r="F5236" s="3">
        <v>1</v>
      </c>
      <c r="G5236" s="3">
        <v>0</v>
      </c>
      <c r="H5236" s="3">
        <v>1</v>
      </c>
      <c r="I5236" s="3" t="s">
        <v>26</v>
      </c>
      <c r="J5236" s="4">
        <v>18.8</v>
      </c>
      <c r="K5236" s="4">
        <v>279.2</v>
      </c>
      <c r="L5236" s="3" t="s">
        <v>27</v>
      </c>
      <c r="M5236" s="1">
        <f t="shared" si="891"/>
        <v>15</v>
      </c>
      <c r="N5236" s="8" t="b">
        <f t="shared" si="892"/>
        <v>0</v>
      </c>
      <c r="O5236" t="b">
        <f t="shared" si="893"/>
        <v>0</v>
      </c>
      <c r="P5236" t="b">
        <f t="shared" si="894"/>
        <v>1</v>
      </c>
      <c r="Q5236" t="b">
        <f t="shared" si="895"/>
        <v>0</v>
      </c>
      <c r="R5236" t="str">
        <f t="shared" si="896"/>
        <v>No</v>
      </c>
      <c r="S5236">
        <f t="shared" si="897"/>
        <v>0</v>
      </c>
      <c r="T5236" s="95">
        <f t="shared" si="898"/>
        <v>43249</v>
      </c>
      <c r="U5236" s="96">
        <f t="shared" si="899"/>
        <v>18.613333333333333</v>
      </c>
      <c r="V5236" t="str">
        <f>VLOOKUP(H5236, Table2_ContractType!$A$2:$B$4, 2,TRUE)</f>
        <v>1 Year</v>
      </c>
      <c r="W5236" t="str">
        <f>VLOOKUP(F5236, Table3_PhoneService!$A$2:B5278, 2, TRUE)</f>
        <v>One Line</v>
      </c>
      <c r="X5236" t="str">
        <f>VLOOKUP(G5236,Table4_InternetService!$A$2:$B$4, 2, FALSE)</f>
        <v>No Internet Service</v>
      </c>
      <c r="Y5236" s="98" t="str">
        <f t="shared" si="900"/>
        <v>Group2 13-24mo</v>
      </c>
      <c r="Z5236" s="98" t="str">
        <f t="shared" si="901"/>
        <v>Phone</v>
      </c>
    </row>
    <row r="5237" spans="1:26" ht="15.75" customHeight="1" x14ac:dyDescent="0.2">
      <c r="A5237" s="3" t="s">
        <v>5459</v>
      </c>
      <c r="B5237" s="3" t="s">
        <v>29</v>
      </c>
      <c r="C5237" s="3">
        <v>1</v>
      </c>
      <c r="D5237" s="3" t="s">
        <v>25</v>
      </c>
      <c r="E5237" s="3" t="s">
        <v>27</v>
      </c>
      <c r="F5237" s="3">
        <v>1</v>
      </c>
      <c r="G5237" s="3">
        <v>2</v>
      </c>
      <c r="H5237" s="3">
        <v>2</v>
      </c>
      <c r="I5237" s="3" t="s">
        <v>35</v>
      </c>
      <c r="J5237" s="4">
        <v>95.5</v>
      </c>
      <c r="K5237" s="4">
        <v>6707.15</v>
      </c>
      <c r="L5237" s="3" t="s">
        <v>27</v>
      </c>
      <c r="M5237" s="1">
        <f t="shared" si="891"/>
        <v>70</v>
      </c>
      <c r="N5237" s="8" t="b">
        <f t="shared" si="892"/>
        <v>0</v>
      </c>
      <c r="O5237" t="b">
        <f t="shared" si="893"/>
        <v>0</v>
      </c>
      <c r="P5237" t="b">
        <f t="shared" si="894"/>
        <v>1</v>
      </c>
      <c r="Q5237" t="b">
        <f t="shared" si="895"/>
        <v>1</v>
      </c>
      <c r="R5237" t="str">
        <f t="shared" si="896"/>
        <v>Yes</v>
      </c>
      <c r="S5237">
        <f t="shared" si="897"/>
        <v>1</v>
      </c>
      <c r="T5237" s="95">
        <f t="shared" si="898"/>
        <v>41599</v>
      </c>
      <c r="U5237" s="96">
        <f t="shared" si="899"/>
        <v>95.81642857142856</v>
      </c>
      <c r="V5237" t="str">
        <f>VLOOKUP(H5237, Table2_ContractType!$A$2:$B$4, 2,TRUE)</f>
        <v>2 Year</v>
      </c>
      <c r="W5237" t="str">
        <f>VLOOKUP(F5237, Table3_PhoneService!$A$2:B5279, 2, TRUE)</f>
        <v>One Line</v>
      </c>
      <c r="X5237" t="str">
        <f>VLOOKUP(G5237,Table4_InternetService!$A$2:$B$4, 2, FALSE)</f>
        <v>Fiber Optic</v>
      </c>
      <c r="Y5237" s="98" t="str">
        <f t="shared" si="900"/>
        <v>Group5 over49mo</v>
      </c>
      <c r="Z5237" s="98" t="str">
        <f t="shared" si="901"/>
        <v>Phone+internet</v>
      </c>
    </row>
    <row r="5238" spans="1:26" ht="15.75" customHeight="1" x14ac:dyDescent="0.2">
      <c r="A5238" s="3" t="s">
        <v>5460</v>
      </c>
      <c r="B5238" s="3" t="s">
        <v>29</v>
      </c>
      <c r="C5238" s="3">
        <v>0</v>
      </c>
      <c r="D5238" s="3" t="s">
        <v>27</v>
      </c>
      <c r="E5238" s="3" t="s">
        <v>27</v>
      </c>
      <c r="F5238" s="3">
        <v>1</v>
      </c>
      <c r="G5238" s="3">
        <v>1</v>
      </c>
      <c r="H5238" s="3">
        <v>0</v>
      </c>
      <c r="I5238" s="3" t="s">
        <v>31</v>
      </c>
      <c r="J5238" s="4">
        <v>47.8</v>
      </c>
      <c r="K5238" s="4">
        <v>92.45</v>
      </c>
      <c r="L5238" s="3" t="s">
        <v>25</v>
      </c>
      <c r="M5238" s="1">
        <f t="shared" si="891"/>
        <v>2</v>
      </c>
      <c r="N5238" s="8" t="b">
        <f t="shared" si="892"/>
        <v>0</v>
      </c>
      <c r="O5238" t="b">
        <f t="shared" si="893"/>
        <v>1</v>
      </c>
      <c r="P5238" t="b">
        <f t="shared" si="894"/>
        <v>1</v>
      </c>
      <c r="Q5238" t="b">
        <f t="shared" si="895"/>
        <v>1</v>
      </c>
      <c r="R5238" t="str">
        <f t="shared" si="896"/>
        <v>Yes</v>
      </c>
      <c r="S5238">
        <f t="shared" si="897"/>
        <v>0</v>
      </c>
      <c r="T5238" s="95">
        <f t="shared" si="898"/>
        <v>43639</v>
      </c>
      <c r="U5238" s="96">
        <f t="shared" si="899"/>
        <v>46.225000000000001</v>
      </c>
      <c r="V5238" t="str">
        <f>VLOOKUP(H5238, Table2_ContractType!$A$2:$B$4, 2,TRUE)</f>
        <v>Month-to-Month</v>
      </c>
      <c r="W5238" t="str">
        <f>VLOOKUP(F5238, Table3_PhoneService!$A$2:B5280, 2, TRUE)</f>
        <v>One Line</v>
      </c>
      <c r="X5238" t="str">
        <f>VLOOKUP(G5238,Table4_InternetService!$A$2:$B$4, 2, FALSE)</f>
        <v>DSL</v>
      </c>
      <c r="Y5238" s="98" t="str">
        <f t="shared" si="900"/>
        <v>Group1 0-12mo</v>
      </c>
      <c r="Z5238" s="98" t="str">
        <f t="shared" si="901"/>
        <v>Phone+internet</v>
      </c>
    </row>
    <row r="5239" spans="1:26" ht="15.75" customHeight="1" x14ac:dyDescent="0.2">
      <c r="A5239" s="3" t="s">
        <v>5461</v>
      </c>
      <c r="B5239" s="3" t="s">
        <v>29</v>
      </c>
      <c r="C5239" s="3">
        <v>0</v>
      </c>
      <c r="D5239" s="3" t="s">
        <v>27</v>
      </c>
      <c r="E5239" s="3" t="s">
        <v>27</v>
      </c>
      <c r="F5239" s="3">
        <v>1</v>
      </c>
      <c r="G5239" s="3">
        <v>2</v>
      </c>
      <c r="H5239" s="3">
        <v>0</v>
      </c>
      <c r="I5239" s="3" t="s">
        <v>31</v>
      </c>
      <c r="J5239" s="4">
        <v>100.2</v>
      </c>
      <c r="K5239" s="4">
        <v>198.5</v>
      </c>
      <c r="L5239" s="3" t="s">
        <v>27</v>
      </c>
      <c r="M5239" s="1">
        <f t="shared" si="891"/>
        <v>2</v>
      </c>
      <c r="N5239" s="8" t="b">
        <f t="shared" si="892"/>
        <v>0</v>
      </c>
      <c r="O5239" t="b">
        <f t="shared" si="893"/>
        <v>0</v>
      </c>
      <c r="P5239" t="b">
        <f t="shared" si="894"/>
        <v>1</v>
      </c>
      <c r="Q5239" t="b">
        <f t="shared" si="895"/>
        <v>1</v>
      </c>
      <c r="R5239" t="str">
        <f t="shared" si="896"/>
        <v>Yes</v>
      </c>
      <c r="S5239">
        <f t="shared" si="897"/>
        <v>0</v>
      </c>
      <c r="T5239" s="95">
        <f t="shared" si="898"/>
        <v>43639</v>
      </c>
      <c r="U5239" s="96">
        <f t="shared" si="899"/>
        <v>99.25</v>
      </c>
      <c r="V5239" t="str">
        <f>VLOOKUP(H5239, Table2_ContractType!$A$2:$B$4, 2,TRUE)</f>
        <v>Month-to-Month</v>
      </c>
      <c r="W5239" t="str">
        <f>VLOOKUP(F5239, Table3_PhoneService!$A$2:B5281, 2, TRUE)</f>
        <v>One Line</v>
      </c>
      <c r="X5239" t="str">
        <f>VLOOKUP(G5239,Table4_InternetService!$A$2:$B$4, 2, FALSE)</f>
        <v>Fiber Optic</v>
      </c>
      <c r="Y5239" s="98" t="str">
        <f t="shared" si="900"/>
        <v>Group1 0-12mo</v>
      </c>
      <c r="Z5239" s="98" t="str">
        <f t="shared" si="901"/>
        <v>Phone+internet</v>
      </c>
    </row>
    <row r="5240" spans="1:26" ht="15.75" customHeight="1" x14ac:dyDescent="0.2">
      <c r="A5240" s="3" t="s">
        <v>5462</v>
      </c>
      <c r="B5240" s="3" t="s">
        <v>29</v>
      </c>
      <c r="C5240" s="3">
        <v>0</v>
      </c>
      <c r="D5240" s="3" t="s">
        <v>25</v>
      </c>
      <c r="E5240" s="3" t="s">
        <v>27</v>
      </c>
      <c r="F5240" s="3">
        <v>1</v>
      </c>
      <c r="G5240" s="3">
        <v>2</v>
      </c>
      <c r="H5240" s="3">
        <v>0</v>
      </c>
      <c r="I5240" s="3" t="s">
        <v>31</v>
      </c>
      <c r="J5240" s="4">
        <v>70.3</v>
      </c>
      <c r="K5240" s="4">
        <v>208.85</v>
      </c>
      <c r="L5240" s="3" t="s">
        <v>25</v>
      </c>
      <c r="M5240" s="1">
        <f t="shared" si="891"/>
        <v>3</v>
      </c>
      <c r="N5240" s="8" t="b">
        <f t="shared" si="892"/>
        <v>0</v>
      </c>
      <c r="O5240" t="b">
        <f t="shared" si="893"/>
        <v>1</v>
      </c>
      <c r="P5240" t="b">
        <f t="shared" si="894"/>
        <v>1</v>
      </c>
      <c r="Q5240" t="b">
        <f t="shared" si="895"/>
        <v>1</v>
      </c>
      <c r="R5240" t="str">
        <f t="shared" si="896"/>
        <v>Yes</v>
      </c>
      <c r="S5240">
        <f t="shared" si="897"/>
        <v>1</v>
      </c>
      <c r="T5240" s="95">
        <f t="shared" si="898"/>
        <v>43609</v>
      </c>
      <c r="U5240" s="96">
        <f t="shared" si="899"/>
        <v>69.61666666666666</v>
      </c>
      <c r="V5240" t="str">
        <f>VLOOKUP(H5240, Table2_ContractType!$A$2:$B$4, 2,TRUE)</f>
        <v>Month-to-Month</v>
      </c>
      <c r="W5240" t="str">
        <f>VLOOKUP(F5240, Table3_PhoneService!$A$2:B5282, 2, TRUE)</f>
        <v>One Line</v>
      </c>
      <c r="X5240" t="str">
        <f>VLOOKUP(G5240,Table4_InternetService!$A$2:$B$4, 2, FALSE)</f>
        <v>Fiber Optic</v>
      </c>
      <c r="Y5240" s="98" t="str">
        <f t="shared" si="900"/>
        <v>Group1 0-12mo</v>
      </c>
      <c r="Z5240" s="98" t="str">
        <f t="shared" si="901"/>
        <v>Phone+internet</v>
      </c>
    </row>
    <row r="5241" spans="1:26" ht="15.75" customHeight="1" x14ac:dyDescent="0.2">
      <c r="A5241" s="3" t="s">
        <v>5463</v>
      </c>
      <c r="B5241" s="3" t="s">
        <v>29</v>
      </c>
      <c r="C5241" s="3">
        <v>0</v>
      </c>
      <c r="D5241" s="3" t="s">
        <v>27</v>
      </c>
      <c r="E5241" s="3" t="s">
        <v>27</v>
      </c>
      <c r="F5241" s="3">
        <v>1</v>
      </c>
      <c r="G5241" s="3">
        <v>1</v>
      </c>
      <c r="H5241" s="3">
        <v>0</v>
      </c>
      <c r="I5241" s="3" t="s">
        <v>35</v>
      </c>
      <c r="J5241" s="4">
        <v>55.2</v>
      </c>
      <c r="K5241" s="4">
        <v>1058.0999999999999</v>
      </c>
      <c r="L5241" s="3" t="s">
        <v>27</v>
      </c>
      <c r="M5241" s="1">
        <f t="shared" si="891"/>
        <v>19</v>
      </c>
      <c r="N5241" s="8" t="b">
        <f t="shared" si="892"/>
        <v>0</v>
      </c>
      <c r="O5241" t="b">
        <f t="shared" si="893"/>
        <v>0</v>
      </c>
      <c r="P5241" t="b">
        <f t="shared" si="894"/>
        <v>1</v>
      </c>
      <c r="Q5241" t="b">
        <f t="shared" si="895"/>
        <v>1</v>
      </c>
      <c r="R5241" t="str">
        <f t="shared" si="896"/>
        <v>Yes</v>
      </c>
      <c r="S5241">
        <f t="shared" si="897"/>
        <v>0</v>
      </c>
      <c r="T5241" s="95">
        <f t="shared" si="898"/>
        <v>43129</v>
      </c>
      <c r="U5241" s="96">
        <f t="shared" si="899"/>
        <v>55.689473684210519</v>
      </c>
      <c r="V5241" t="str">
        <f>VLOOKUP(H5241, Table2_ContractType!$A$2:$B$4, 2,TRUE)</f>
        <v>Month-to-Month</v>
      </c>
      <c r="W5241" t="str">
        <f>VLOOKUP(F5241, Table3_PhoneService!$A$2:B5283, 2, TRUE)</f>
        <v>One Line</v>
      </c>
      <c r="X5241" t="str">
        <f>VLOOKUP(G5241,Table4_InternetService!$A$2:$B$4, 2, FALSE)</f>
        <v>DSL</v>
      </c>
      <c r="Y5241" s="98" t="str">
        <f t="shared" si="900"/>
        <v>Group2 13-24mo</v>
      </c>
      <c r="Z5241" s="98" t="str">
        <f t="shared" si="901"/>
        <v>Phone+internet</v>
      </c>
    </row>
    <row r="5242" spans="1:26" ht="15.75" customHeight="1" x14ac:dyDescent="0.2">
      <c r="A5242" s="3" t="s">
        <v>5464</v>
      </c>
      <c r="B5242" s="3" t="s">
        <v>29</v>
      </c>
      <c r="C5242" s="3">
        <v>0</v>
      </c>
      <c r="D5242" s="3" t="s">
        <v>25</v>
      </c>
      <c r="E5242" s="3" t="s">
        <v>27</v>
      </c>
      <c r="F5242" s="3">
        <v>0</v>
      </c>
      <c r="G5242" s="3">
        <v>1</v>
      </c>
      <c r="H5242" s="3">
        <v>0</v>
      </c>
      <c r="I5242" s="3" t="s">
        <v>31</v>
      </c>
      <c r="J5242" s="4">
        <v>35.15</v>
      </c>
      <c r="K5242" s="4">
        <v>99.75</v>
      </c>
      <c r="L5242" s="3" t="s">
        <v>25</v>
      </c>
      <c r="M5242" s="1">
        <f t="shared" si="891"/>
        <v>3</v>
      </c>
      <c r="N5242" s="8" t="b">
        <f t="shared" si="892"/>
        <v>0</v>
      </c>
      <c r="O5242" t="b">
        <f t="shared" si="893"/>
        <v>1</v>
      </c>
      <c r="P5242" t="b">
        <f t="shared" si="894"/>
        <v>0</v>
      </c>
      <c r="Q5242" t="b">
        <f t="shared" si="895"/>
        <v>1</v>
      </c>
      <c r="R5242" t="str">
        <f t="shared" si="896"/>
        <v>No</v>
      </c>
      <c r="S5242">
        <f t="shared" si="897"/>
        <v>1</v>
      </c>
      <c r="T5242" s="95">
        <f t="shared" si="898"/>
        <v>43609</v>
      </c>
      <c r="U5242" s="96">
        <f t="shared" si="899"/>
        <v>33.25</v>
      </c>
      <c r="V5242" t="str">
        <f>VLOOKUP(H5242, Table2_ContractType!$A$2:$B$4, 2,TRUE)</f>
        <v>Month-to-Month</v>
      </c>
      <c r="W5242" t="str">
        <f>VLOOKUP(F5242, Table3_PhoneService!$A$2:B5284, 2, TRUE)</f>
        <v>No Phone Service</v>
      </c>
      <c r="X5242" t="str">
        <f>VLOOKUP(G5242,Table4_InternetService!$A$2:$B$4, 2, FALSE)</f>
        <v>DSL</v>
      </c>
      <c r="Y5242" s="98" t="str">
        <f t="shared" si="900"/>
        <v>Group1 0-12mo</v>
      </c>
      <c r="Z5242" s="98" t="str">
        <f t="shared" si="901"/>
        <v>Internet</v>
      </c>
    </row>
    <row r="5243" spans="1:26" ht="15.75" customHeight="1" x14ac:dyDescent="0.2">
      <c r="A5243" s="3" t="s">
        <v>5465</v>
      </c>
      <c r="B5243" s="3" t="s">
        <v>24</v>
      </c>
      <c r="C5243" s="3">
        <v>0</v>
      </c>
      <c r="D5243" s="3" t="s">
        <v>25</v>
      </c>
      <c r="E5243" s="3" t="s">
        <v>25</v>
      </c>
      <c r="F5243" s="3">
        <v>0</v>
      </c>
      <c r="G5243" s="3">
        <v>1</v>
      </c>
      <c r="H5243" s="3">
        <v>0</v>
      </c>
      <c r="I5243" s="3" t="s">
        <v>26</v>
      </c>
      <c r="J5243" s="4">
        <v>30.25</v>
      </c>
      <c r="K5243" s="4">
        <v>63.75</v>
      </c>
      <c r="L5243" s="3" t="s">
        <v>27</v>
      </c>
      <c r="M5243" s="1">
        <f t="shared" si="891"/>
        <v>2</v>
      </c>
      <c r="N5243" s="8" t="b">
        <f t="shared" si="892"/>
        <v>1</v>
      </c>
      <c r="O5243" t="b">
        <f t="shared" si="893"/>
        <v>0</v>
      </c>
      <c r="P5243" t="b">
        <f t="shared" si="894"/>
        <v>0</v>
      </c>
      <c r="Q5243" t="b">
        <f t="shared" si="895"/>
        <v>1</v>
      </c>
      <c r="R5243" t="str">
        <f t="shared" si="896"/>
        <v>No</v>
      </c>
      <c r="S5243">
        <f t="shared" si="897"/>
        <v>3</v>
      </c>
      <c r="T5243" s="95">
        <f t="shared" si="898"/>
        <v>43639</v>
      </c>
      <c r="U5243" s="96">
        <f t="shared" si="899"/>
        <v>31.875</v>
      </c>
      <c r="V5243" t="str">
        <f>VLOOKUP(H5243, Table2_ContractType!$A$2:$B$4, 2,TRUE)</f>
        <v>Month-to-Month</v>
      </c>
      <c r="W5243" t="str">
        <f>VLOOKUP(F5243, Table3_PhoneService!$A$2:B5285, 2, TRUE)</f>
        <v>No Phone Service</v>
      </c>
      <c r="X5243" t="str">
        <f>VLOOKUP(G5243,Table4_InternetService!$A$2:$B$4, 2, FALSE)</f>
        <v>DSL</v>
      </c>
      <c r="Y5243" s="98" t="str">
        <f t="shared" si="900"/>
        <v>Group1 0-12mo</v>
      </c>
      <c r="Z5243" s="98" t="str">
        <f t="shared" si="901"/>
        <v>Internet</v>
      </c>
    </row>
    <row r="5244" spans="1:26" ht="15.75" customHeight="1" x14ac:dyDescent="0.2">
      <c r="A5244" s="3" t="s">
        <v>5466</v>
      </c>
      <c r="B5244" s="3" t="s">
        <v>29</v>
      </c>
      <c r="C5244" s="3">
        <v>0</v>
      </c>
      <c r="D5244" s="3" t="s">
        <v>27</v>
      </c>
      <c r="E5244" s="3" t="s">
        <v>27</v>
      </c>
      <c r="F5244" s="3">
        <v>2</v>
      </c>
      <c r="G5244" s="3">
        <v>2</v>
      </c>
      <c r="H5244" s="3">
        <v>0</v>
      </c>
      <c r="I5244" s="3" t="s">
        <v>31</v>
      </c>
      <c r="J5244" s="4">
        <v>100.65</v>
      </c>
      <c r="K5244" s="4">
        <v>2415.9499999999998</v>
      </c>
      <c r="L5244" s="3" t="s">
        <v>27</v>
      </c>
      <c r="M5244" s="1">
        <f t="shared" si="891"/>
        <v>24</v>
      </c>
      <c r="N5244" s="8" t="b">
        <f t="shared" si="892"/>
        <v>0</v>
      </c>
      <c r="O5244" t="b">
        <f t="shared" si="893"/>
        <v>0</v>
      </c>
      <c r="P5244" t="b">
        <f t="shared" si="894"/>
        <v>1</v>
      </c>
      <c r="Q5244" t="b">
        <f t="shared" si="895"/>
        <v>1</v>
      </c>
      <c r="R5244" t="str">
        <f t="shared" si="896"/>
        <v>Yes</v>
      </c>
      <c r="S5244">
        <f t="shared" si="897"/>
        <v>0</v>
      </c>
      <c r="T5244" s="95">
        <f t="shared" si="898"/>
        <v>42979</v>
      </c>
      <c r="U5244" s="96">
        <f t="shared" si="899"/>
        <v>100.66458333333333</v>
      </c>
      <c r="V5244" t="str">
        <f>VLOOKUP(H5244, Table2_ContractType!$A$2:$B$4, 2,TRUE)</f>
        <v>Month-to-Month</v>
      </c>
      <c r="W5244" t="str">
        <f>VLOOKUP(F5244, Table3_PhoneService!$A$2:B5286, 2, TRUE)</f>
        <v>Two or More Lines</v>
      </c>
      <c r="X5244" t="str">
        <f>VLOOKUP(G5244,Table4_InternetService!$A$2:$B$4, 2, FALSE)</f>
        <v>Fiber Optic</v>
      </c>
      <c r="Y5244" s="98" t="str">
        <f t="shared" si="900"/>
        <v>Group3 25-36mo</v>
      </c>
      <c r="Z5244" s="98" t="str">
        <f t="shared" si="901"/>
        <v>Phone+internet</v>
      </c>
    </row>
    <row r="5245" spans="1:26" ht="15.75" customHeight="1" x14ac:dyDescent="0.2">
      <c r="A5245" s="3" t="s">
        <v>5467</v>
      </c>
      <c r="B5245" s="3" t="s">
        <v>24</v>
      </c>
      <c r="C5245" s="3">
        <v>0</v>
      </c>
      <c r="D5245" s="3" t="s">
        <v>25</v>
      </c>
      <c r="E5245" s="3" t="s">
        <v>27</v>
      </c>
      <c r="F5245" s="3">
        <v>1</v>
      </c>
      <c r="G5245" s="3">
        <v>2</v>
      </c>
      <c r="H5245" s="3">
        <v>0</v>
      </c>
      <c r="I5245" s="3" t="s">
        <v>31</v>
      </c>
      <c r="J5245" s="4">
        <v>89.45</v>
      </c>
      <c r="K5245" s="4">
        <v>853.1</v>
      </c>
      <c r="L5245" s="3" t="s">
        <v>25</v>
      </c>
      <c r="M5245" s="1">
        <f t="shared" si="891"/>
        <v>10</v>
      </c>
      <c r="N5245" s="8" t="b">
        <f t="shared" si="892"/>
        <v>1</v>
      </c>
      <c r="O5245" t="b">
        <f t="shared" si="893"/>
        <v>1</v>
      </c>
      <c r="P5245" t="b">
        <f t="shared" si="894"/>
        <v>1</v>
      </c>
      <c r="Q5245" t="b">
        <f t="shared" si="895"/>
        <v>1</v>
      </c>
      <c r="R5245" t="str">
        <f t="shared" si="896"/>
        <v>Yes</v>
      </c>
      <c r="S5245">
        <f t="shared" si="897"/>
        <v>1</v>
      </c>
      <c r="T5245" s="95">
        <f t="shared" si="898"/>
        <v>43399</v>
      </c>
      <c r="U5245" s="96">
        <f t="shared" si="899"/>
        <v>85.31</v>
      </c>
      <c r="V5245" t="str">
        <f>VLOOKUP(H5245, Table2_ContractType!$A$2:$B$4, 2,TRUE)</f>
        <v>Month-to-Month</v>
      </c>
      <c r="W5245" t="str">
        <f>VLOOKUP(F5245, Table3_PhoneService!$A$2:B5287, 2, TRUE)</f>
        <v>One Line</v>
      </c>
      <c r="X5245" t="str">
        <f>VLOOKUP(G5245,Table4_InternetService!$A$2:$B$4, 2, FALSE)</f>
        <v>Fiber Optic</v>
      </c>
      <c r="Y5245" s="98" t="str">
        <f t="shared" si="900"/>
        <v>Group1 0-12mo</v>
      </c>
      <c r="Z5245" s="98" t="str">
        <f t="shared" si="901"/>
        <v>Phone+internet</v>
      </c>
    </row>
    <row r="5246" spans="1:26" ht="15.75" customHeight="1" x14ac:dyDescent="0.2">
      <c r="A5246" s="3" t="s">
        <v>5468</v>
      </c>
      <c r="B5246" s="3" t="s">
        <v>24</v>
      </c>
      <c r="C5246" s="3">
        <v>0</v>
      </c>
      <c r="D5246" s="3" t="s">
        <v>27</v>
      </c>
      <c r="E5246" s="3" t="s">
        <v>27</v>
      </c>
      <c r="F5246" s="3">
        <v>1</v>
      </c>
      <c r="G5246" s="3">
        <v>2</v>
      </c>
      <c r="H5246" s="3">
        <v>0</v>
      </c>
      <c r="I5246" s="3" t="s">
        <v>31</v>
      </c>
      <c r="J5246" s="4">
        <v>70.150000000000006</v>
      </c>
      <c r="K5246" s="4">
        <v>123.8</v>
      </c>
      <c r="L5246" s="3" t="s">
        <v>27</v>
      </c>
      <c r="M5246" s="1">
        <f t="shared" si="891"/>
        <v>2</v>
      </c>
      <c r="N5246" s="8" t="b">
        <f t="shared" si="892"/>
        <v>1</v>
      </c>
      <c r="O5246" t="b">
        <f t="shared" si="893"/>
        <v>0</v>
      </c>
      <c r="P5246" t="b">
        <f t="shared" si="894"/>
        <v>1</v>
      </c>
      <c r="Q5246" t="b">
        <f t="shared" si="895"/>
        <v>1</v>
      </c>
      <c r="R5246" t="str">
        <f t="shared" si="896"/>
        <v>Yes</v>
      </c>
      <c r="S5246">
        <f t="shared" si="897"/>
        <v>0</v>
      </c>
      <c r="T5246" s="95">
        <f t="shared" si="898"/>
        <v>43639</v>
      </c>
      <c r="U5246" s="96">
        <f t="shared" si="899"/>
        <v>61.9</v>
      </c>
      <c r="V5246" t="str">
        <f>VLOOKUP(H5246, Table2_ContractType!$A$2:$B$4, 2,TRUE)</f>
        <v>Month-to-Month</v>
      </c>
      <c r="W5246" t="str">
        <f>VLOOKUP(F5246, Table3_PhoneService!$A$2:B5288, 2, TRUE)</f>
        <v>One Line</v>
      </c>
      <c r="X5246" t="str">
        <f>VLOOKUP(G5246,Table4_InternetService!$A$2:$B$4, 2, FALSE)</f>
        <v>Fiber Optic</v>
      </c>
      <c r="Y5246" s="98" t="str">
        <f t="shared" si="900"/>
        <v>Group1 0-12mo</v>
      </c>
      <c r="Z5246" s="98" t="str">
        <f t="shared" si="901"/>
        <v>Phone+internet</v>
      </c>
    </row>
    <row r="5247" spans="1:26" ht="15.75" customHeight="1" x14ac:dyDescent="0.2">
      <c r="A5247" s="3" t="s">
        <v>5469</v>
      </c>
      <c r="B5247" s="3" t="s">
        <v>29</v>
      </c>
      <c r="C5247" s="3">
        <v>1</v>
      </c>
      <c r="D5247" s="3" t="s">
        <v>25</v>
      </c>
      <c r="E5247" s="3" t="s">
        <v>27</v>
      </c>
      <c r="F5247" s="3">
        <v>1</v>
      </c>
      <c r="G5247" s="3">
        <v>2</v>
      </c>
      <c r="H5247" s="3">
        <v>0</v>
      </c>
      <c r="I5247" s="3" t="s">
        <v>37</v>
      </c>
      <c r="J5247" s="4">
        <v>81.5</v>
      </c>
      <c r="K5247" s="4">
        <v>1329.2</v>
      </c>
      <c r="L5247" s="3" t="s">
        <v>25</v>
      </c>
      <c r="M5247" s="1">
        <f t="shared" si="891"/>
        <v>16</v>
      </c>
      <c r="N5247" s="8" t="b">
        <f t="shared" si="892"/>
        <v>0</v>
      </c>
      <c r="O5247" t="b">
        <f t="shared" si="893"/>
        <v>1</v>
      </c>
      <c r="P5247" t="b">
        <f t="shared" si="894"/>
        <v>1</v>
      </c>
      <c r="Q5247" t="b">
        <f t="shared" si="895"/>
        <v>1</v>
      </c>
      <c r="R5247" t="str">
        <f t="shared" si="896"/>
        <v>Yes</v>
      </c>
      <c r="S5247">
        <f t="shared" si="897"/>
        <v>1</v>
      </c>
      <c r="T5247" s="95">
        <f t="shared" si="898"/>
        <v>43219</v>
      </c>
      <c r="U5247" s="96">
        <f t="shared" si="899"/>
        <v>83.075000000000003</v>
      </c>
      <c r="V5247" t="str">
        <f>VLOOKUP(H5247, Table2_ContractType!$A$2:$B$4, 2,TRUE)</f>
        <v>Month-to-Month</v>
      </c>
      <c r="W5247" t="str">
        <f>VLOOKUP(F5247, Table3_PhoneService!$A$2:B5289, 2, TRUE)</f>
        <v>One Line</v>
      </c>
      <c r="X5247" t="str">
        <f>VLOOKUP(G5247,Table4_InternetService!$A$2:$B$4, 2, FALSE)</f>
        <v>Fiber Optic</v>
      </c>
      <c r="Y5247" s="98" t="str">
        <f t="shared" si="900"/>
        <v>Group2 13-24mo</v>
      </c>
      <c r="Z5247" s="98" t="str">
        <f t="shared" si="901"/>
        <v>Phone+internet</v>
      </c>
    </row>
    <row r="5248" spans="1:26" ht="15.75" customHeight="1" x14ac:dyDescent="0.2">
      <c r="A5248" s="3" t="s">
        <v>5470</v>
      </c>
      <c r="B5248" s="3" t="s">
        <v>29</v>
      </c>
      <c r="C5248" s="3">
        <v>0</v>
      </c>
      <c r="D5248" s="3" t="s">
        <v>27</v>
      </c>
      <c r="E5248" s="3" t="s">
        <v>27</v>
      </c>
      <c r="F5248" s="3">
        <v>0</v>
      </c>
      <c r="G5248" s="3">
        <v>1</v>
      </c>
      <c r="H5248" s="3">
        <v>0</v>
      </c>
      <c r="I5248" s="3" t="s">
        <v>35</v>
      </c>
      <c r="J5248" s="4">
        <v>55</v>
      </c>
      <c r="K5248" s="4">
        <v>1165.55</v>
      </c>
      <c r="L5248" s="3" t="s">
        <v>27</v>
      </c>
      <c r="M5248" s="1">
        <f t="shared" si="891"/>
        <v>21</v>
      </c>
      <c r="N5248" s="8" t="b">
        <f t="shared" si="892"/>
        <v>0</v>
      </c>
      <c r="O5248" t="b">
        <f t="shared" si="893"/>
        <v>0</v>
      </c>
      <c r="P5248" t="b">
        <f t="shared" si="894"/>
        <v>0</v>
      </c>
      <c r="Q5248" t="b">
        <f t="shared" si="895"/>
        <v>1</v>
      </c>
      <c r="R5248" t="str">
        <f t="shared" si="896"/>
        <v>No</v>
      </c>
      <c r="S5248">
        <f t="shared" si="897"/>
        <v>0</v>
      </c>
      <c r="T5248" s="95">
        <f t="shared" si="898"/>
        <v>43069</v>
      </c>
      <c r="U5248" s="96">
        <f t="shared" si="899"/>
        <v>55.502380952380953</v>
      </c>
      <c r="V5248" t="str">
        <f>VLOOKUP(H5248, Table2_ContractType!$A$2:$B$4, 2,TRUE)</f>
        <v>Month-to-Month</v>
      </c>
      <c r="W5248" t="str">
        <f>VLOOKUP(F5248, Table3_PhoneService!$A$2:B5290, 2, TRUE)</f>
        <v>No Phone Service</v>
      </c>
      <c r="X5248" t="str">
        <f>VLOOKUP(G5248,Table4_InternetService!$A$2:$B$4, 2, FALSE)</f>
        <v>DSL</v>
      </c>
      <c r="Y5248" s="98" t="str">
        <f t="shared" si="900"/>
        <v>Group2 13-24mo</v>
      </c>
      <c r="Z5248" s="98" t="str">
        <f t="shared" si="901"/>
        <v>Internet</v>
      </c>
    </row>
    <row r="5249" spans="1:26" ht="15.75" customHeight="1" x14ac:dyDescent="0.2">
      <c r="A5249" s="3" t="s">
        <v>5471</v>
      </c>
      <c r="B5249" s="3" t="s">
        <v>29</v>
      </c>
      <c r="C5249" s="3">
        <v>0</v>
      </c>
      <c r="D5249" s="3" t="s">
        <v>25</v>
      </c>
      <c r="E5249" s="3" t="s">
        <v>25</v>
      </c>
      <c r="F5249" s="3">
        <v>1</v>
      </c>
      <c r="G5249" s="3">
        <v>1</v>
      </c>
      <c r="H5249" s="3">
        <v>0</v>
      </c>
      <c r="I5249" s="3" t="s">
        <v>26</v>
      </c>
      <c r="J5249" s="4">
        <v>45.25</v>
      </c>
      <c r="K5249" s="4">
        <v>155.35</v>
      </c>
      <c r="L5249" s="3" t="s">
        <v>27</v>
      </c>
      <c r="M5249" s="1">
        <f t="shared" si="891"/>
        <v>3</v>
      </c>
      <c r="N5249" s="8" t="b">
        <f t="shared" si="892"/>
        <v>0</v>
      </c>
      <c r="O5249" t="b">
        <f t="shared" si="893"/>
        <v>0</v>
      </c>
      <c r="P5249" t="b">
        <f t="shared" si="894"/>
        <v>1</v>
      </c>
      <c r="Q5249" t="b">
        <f t="shared" si="895"/>
        <v>1</v>
      </c>
      <c r="R5249" t="str">
        <f t="shared" si="896"/>
        <v>Yes</v>
      </c>
      <c r="S5249">
        <f t="shared" si="897"/>
        <v>3</v>
      </c>
      <c r="T5249" s="95">
        <f t="shared" si="898"/>
        <v>43609</v>
      </c>
      <c r="U5249" s="96">
        <f t="shared" si="899"/>
        <v>51.783333333333331</v>
      </c>
      <c r="V5249" t="str">
        <f>VLOOKUP(H5249, Table2_ContractType!$A$2:$B$4, 2,TRUE)</f>
        <v>Month-to-Month</v>
      </c>
      <c r="W5249" t="str">
        <f>VLOOKUP(F5249, Table3_PhoneService!$A$2:B5291, 2, TRUE)</f>
        <v>One Line</v>
      </c>
      <c r="X5249" t="str">
        <f>VLOOKUP(G5249,Table4_InternetService!$A$2:$B$4, 2, FALSE)</f>
        <v>DSL</v>
      </c>
      <c r="Y5249" s="98" t="str">
        <f t="shared" si="900"/>
        <v>Group1 0-12mo</v>
      </c>
      <c r="Z5249" s="98" t="str">
        <f t="shared" si="901"/>
        <v>Phone+internet</v>
      </c>
    </row>
    <row r="5250" spans="1:26" ht="15.75" customHeight="1" x14ac:dyDescent="0.2">
      <c r="A5250" s="3" t="s">
        <v>5472</v>
      </c>
      <c r="B5250" s="3" t="s">
        <v>29</v>
      </c>
      <c r="C5250" s="3">
        <v>0</v>
      </c>
      <c r="D5250" s="3" t="s">
        <v>25</v>
      </c>
      <c r="E5250" s="3" t="s">
        <v>27</v>
      </c>
      <c r="F5250" s="3">
        <v>2</v>
      </c>
      <c r="G5250" s="3">
        <v>1</v>
      </c>
      <c r="H5250" s="3">
        <v>2</v>
      </c>
      <c r="I5250" s="3" t="s">
        <v>37</v>
      </c>
      <c r="J5250" s="4">
        <v>90.55</v>
      </c>
      <c r="K5250" s="4">
        <v>6404</v>
      </c>
      <c r="L5250" s="3" t="s">
        <v>27</v>
      </c>
      <c r="M5250" s="1">
        <f t="shared" ref="M5250:M5313" si="902">ROUND(K5250/J5250,0)</f>
        <v>71</v>
      </c>
      <c r="N5250" s="8" t="b">
        <f t="shared" ref="N5250:N5313" si="903">IF(B5250="Female", TRUE, FALSE)</f>
        <v>0</v>
      </c>
      <c r="O5250" t="b">
        <f t="shared" ref="O5250:O5313" si="904">IF(L5250="Yes", TRUE, FALSE)</f>
        <v>0</v>
      </c>
      <c r="P5250" t="b">
        <f t="shared" ref="P5250:P5313" si="905">IF(F5250&gt;=1, TRUE, FALSE)</f>
        <v>1</v>
      </c>
      <c r="Q5250" t="b">
        <f t="shared" ref="Q5250:Q5313" si="906">IF(G5250&gt;=1, TRUE, FALSE)</f>
        <v>1</v>
      </c>
      <c r="R5250" t="str">
        <f t="shared" ref="R5250:R5313" si="907">IF(AND(Q5250=TRUE, P5250=TRUE), "Yes", "No")</f>
        <v>Yes</v>
      </c>
      <c r="S5250">
        <f t="shared" ref="S5250:S5313" si="908">IF(AND(D5250="No",E5250="No"),0,IF(AND(D5250="Yes",E5250="No"),1,IF(AND(D5250="No",E5250="Yes",Q5250),2,IF(AND(D5250="Yes",E5250="Yes"),3))))</f>
        <v>1</v>
      </c>
      <c r="T5250" s="95">
        <f t="shared" ref="T5250:T5313" si="909">DATE(2019, 8, 22)- (M5250*30)</f>
        <v>41569</v>
      </c>
      <c r="U5250" s="96">
        <f t="shared" ref="U5250:U5313" si="910">(K5250/M5250)</f>
        <v>90.197183098591552</v>
      </c>
      <c r="V5250" t="str">
        <f>VLOOKUP(H5250, Table2_ContractType!$A$2:$B$4, 2,TRUE)</f>
        <v>2 Year</v>
      </c>
      <c r="W5250" t="str">
        <f>VLOOKUP(F5250, Table3_PhoneService!$A$2:B5292, 2, TRUE)</f>
        <v>Two or More Lines</v>
      </c>
      <c r="X5250" t="str">
        <f>VLOOKUP(G5250,Table4_InternetService!$A$2:$B$4, 2, FALSE)</f>
        <v>DSL</v>
      </c>
      <c r="Y5250" s="98" t="str">
        <f t="shared" ref="Y5250:Y5313" si="911">IF((M5250&lt;12), "Group1 0-12mo", IF((M5250&lt;24), "Group2 13-24mo", IF((M5250&lt;36), "Group3 25-36mo", IF((M5250&lt;48), "Group4 37-48mo", IF((M5250&gt;4), "Group5 over49mo")))))</f>
        <v>Group5 over49mo</v>
      </c>
      <c r="Z5250" s="98" t="str">
        <f t="shared" ref="Z5250:Z5313" si="912">IF(R5250="Yes","Phone+internet",IF(P5250=TRUE,"Phone",IF(Q5250=TRUE,"Internet")))</f>
        <v>Phone+internet</v>
      </c>
    </row>
    <row r="5251" spans="1:26" ht="15.75" customHeight="1" x14ac:dyDescent="0.2">
      <c r="A5251" s="3" t="s">
        <v>5473</v>
      </c>
      <c r="B5251" s="3" t="s">
        <v>29</v>
      </c>
      <c r="C5251" s="3">
        <v>0</v>
      </c>
      <c r="D5251" s="3" t="s">
        <v>25</v>
      </c>
      <c r="E5251" s="3" t="s">
        <v>27</v>
      </c>
      <c r="F5251" s="3">
        <v>2</v>
      </c>
      <c r="G5251" s="3">
        <v>2</v>
      </c>
      <c r="H5251" s="3">
        <v>0</v>
      </c>
      <c r="I5251" s="3" t="s">
        <v>35</v>
      </c>
      <c r="J5251" s="4">
        <v>84.8</v>
      </c>
      <c r="K5251" s="4">
        <v>3626.35</v>
      </c>
      <c r="L5251" s="3" t="s">
        <v>27</v>
      </c>
      <c r="M5251" s="1">
        <f t="shared" si="902"/>
        <v>43</v>
      </c>
      <c r="N5251" s="8" t="b">
        <f t="shared" si="903"/>
        <v>0</v>
      </c>
      <c r="O5251" t="b">
        <f t="shared" si="904"/>
        <v>0</v>
      </c>
      <c r="P5251" t="b">
        <f t="shared" si="905"/>
        <v>1</v>
      </c>
      <c r="Q5251" t="b">
        <f t="shared" si="906"/>
        <v>1</v>
      </c>
      <c r="R5251" t="str">
        <f t="shared" si="907"/>
        <v>Yes</v>
      </c>
      <c r="S5251">
        <f t="shared" si="908"/>
        <v>1</v>
      </c>
      <c r="T5251" s="95">
        <f t="shared" si="909"/>
        <v>42409</v>
      </c>
      <c r="U5251" s="96">
        <f t="shared" si="910"/>
        <v>84.333720930232559</v>
      </c>
      <c r="V5251" t="str">
        <f>VLOOKUP(H5251, Table2_ContractType!$A$2:$B$4, 2,TRUE)</f>
        <v>Month-to-Month</v>
      </c>
      <c r="W5251" t="str">
        <f>VLOOKUP(F5251, Table3_PhoneService!$A$2:B5293, 2, TRUE)</f>
        <v>Two or More Lines</v>
      </c>
      <c r="X5251" t="str">
        <f>VLOOKUP(G5251,Table4_InternetService!$A$2:$B$4, 2, FALSE)</f>
        <v>Fiber Optic</v>
      </c>
      <c r="Y5251" s="98" t="str">
        <f t="shared" si="911"/>
        <v>Group4 37-48mo</v>
      </c>
      <c r="Z5251" s="98" t="str">
        <f t="shared" si="912"/>
        <v>Phone+internet</v>
      </c>
    </row>
    <row r="5252" spans="1:26" ht="15.75" customHeight="1" x14ac:dyDescent="0.2">
      <c r="A5252" s="3" t="s">
        <v>5474</v>
      </c>
      <c r="B5252" s="3" t="s">
        <v>24</v>
      </c>
      <c r="C5252" s="3">
        <v>0</v>
      </c>
      <c r="D5252" s="3" t="s">
        <v>25</v>
      </c>
      <c r="E5252" s="3" t="s">
        <v>27</v>
      </c>
      <c r="F5252" s="3">
        <v>2</v>
      </c>
      <c r="G5252" s="3">
        <v>2</v>
      </c>
      <c r="H5252" s="3">
        <v>0</v>
      </c>
      <c r="I5252" s="3" t="s">
        <v>31</v>
      </c>
      <c r="J5252" s="4">
        <v>94.9</v>
      </c>
      <c r="K5252" s="4">
        <v>273.2</v>
      </c>
      <c r="L5252" s="3" t="s">
        <v>27</v>
      </c>
      <c r="M5252" s="1">
        <f t="shared" si="902"/>
        <v>3</v>
      </c>
      <c r="N5252" s="8" t="b">
        <f t="shared" si="903"/>
        <v>1</v>
      </c>
      <c r="O5252" t="b">
        <f t="shared" si="904"/>
        <v>0</v>
      </c>
      <c r="P5252" t="b">
        <f t="shared" si="905"/>
        <v>1</v>
      </c>
      <c r="Q5252" t="b">
        <f t="shared" si="906"/>
        <v>1</v>
      </c>
      <c r="R5252" t="str">
        <f t="shared" si="907"/>
        <v>Yes</v>
      </c>
      <c r="S5252">
        <f t="shared" si="908"/>
        <v>1</v>
      </c>
      <c r="T5252" s="95">
        <f t="shared" si="909"/>
        <v>43609</v>
      </c>
      <c r="U5252" s="96">
        <f t="shared" si="910"/>
        <v>91.066666666666663</v>
      </c>
      <c r="V5252" t="str">
        <f>VLOOKUP(H5252, Table2_ContractType!$A$2:$B$4, 2,TRUE)</f>
        <v>Month-to-Month</v>
      </c>
      <c r="W5252" t="str">
        <f>VLOOKUP(F5252, Table3_PhoneService!$A$2:B5294, 2, TRUE)</f>
        <v>Two or More Lines</v>
      </c>
      <c r="X5252" t="str">
        <f>VLOOKUP(G5252,Table4_InternetService!$A$2:$B$4, 2, FALSE)</f>
        <v>Fiber Optic</v>
      </c>
      <c r="Y5252" s="98" t="str">
        <f t="shared" si="911"/>
        <v>Group1 0-12mo</v>
      </c>
      <c r="Z5252" s="98" t="str">
        <f t="shared" si="912"/>
        <v>Phone+internet</v>
      </c>
    </row>
    <row r="5253" spans="1:26" ht="15.75" customHeight="1" x14ac:dyDescent="0.2">
      <c r="A5253" s="3" t="s">
        <v>5475</v>
      </c>
      <c r="B5253" s="3" t="s">
        <v>24</v>
      </c>
      <c r="C5253" s="3">
        <v>0</v>
      </c>
      <c r="D5253" s="3" t="s">
        <v>25</v>
      </c>
      <c r="E5253" s="3" t="s">
        <v>25</v>
      </c>
      <c r="F5253" s="3">
        <v>2</v>
      </c>
      <c r="G5253" s="3">
        <v>1</v>
      </c>
      <c r="H5253" s="3">
        <v>2</v>
      </c>
      <c r="I5253" s="3" t="s">
        <v>35</v>
      </c>
      <c r="J5253" s="4">
        <v>66.75</v>
      </c>
      <c r="K5253" s="4">
        <v>4760.3</v>
      </c>
      <c r="L5253" s="3" t="s">
        <v>27</v>
      </c>
      <c r="M5253" s="1">
        <f t="shared" si="902"/>
        <v>71</v>
      </c>
      <c r="N5253" s="8" t="b">
        <f t="shared" si="903"/>
        <v>1</v>
      </c>
      <c r="O5253" t="b">
        <f t="shared" si="904"/>
        <v>0</v>
      </c>
      <c r="P5253" t="b">
        <f t="shared" si="905"/>
        <v>1</v>
      </c>
      <c r="Q5253" t="b">
        <f t="shared" si="906"/>
        <v>1</v>
      </c>
      <c r="R5253" t="str">
        <f t="shared" si="907"/>
        <v>Yes</v>
      </c>
      <c r="S5253">
        <f t="shared" si="908"/>
        <v>3</v>
      </c>
      <c r="T5253" s="95">
        <f t="shared" si="909"/>
        <v>41569</v>
      </c>
      <c r="U5253" s="96">
        <f t="shared" si="910"/>
        <v>67.046478873239437</v>
      </c>
      <c r="V5253" t="str">
        <f>VLOOKUP(H5253, Table2_ContractType!$A$2:$B$4, 2,TRUE)</f>
        <v>2 Year</v>
      </c>
      <c r="W5253" t="str">
        <f>VLOOKUP(F5253, Table3_PhoneService!$A$2:B5295, 2, TRUE)</f>
        <v>Two or More Lines</v>
      </c>
      <c r="X5253" t="str">
        <f>VLOOKUP(G5253,Table4_InternetService!$A$2:$B$4, 2, FALSE)</f>
        <v>DSL</v>
      </c>
      <c r="Y5253" s="98" t="str">
        <f t="shared" si="911"/>
        <v>Group5 over49mo</v>
      </c>
      <c r="Z5253" s="98" t="str">
        <f t="shared" si="912"/>
        <v>Phone+internet</v>
      </c>
    </row>
    <row r="5254" spans="1:26" ht="15.75" customHeight="1" x14ac:dyDescent="0.2">
      <c r="A5254" s="3" t="s">
        <v>5476</v>
      </c>
      <c r="B5254" s="3" t="s">
        <v>24</v>
      </c>
      <c r="C5254" s="3">
        <v>0</v>
      </c>
      <c r="D5254" s="3" t="s">
        <v>25</v>
      </c>
      <c r="E5254" s="3" t="s">
        <v>25</v>
      </c>
      <c r="F5254" s="3">
        <v>2</v>
      </c>
      <c r="G5254" s="3">
        <v>1</v>
      </c>
      <c r="H5254" s="3">
        <v>2</v>
      </c>
      <c r="I5254" s="3" t="s">
        <v>35</v>
      </c>
      <c r="J5254" s="4">
        <v>91.3</v>
      </c>
      <c r="K5254" s="4">
        <v>4965</v>
      </c>
      <c r="L5254" s="3" t="s">
        <v>27</v>
      </c>
      <c r="M5254" s="1">
        <f t="shared" si="902"/>
        <v>54</v>
      </c>
      <c r="N5254" s="8" t="b">
        <f t="shared" si="903"/>
        <v>1</v>
      </c>
      <c r="O5254" t="b">
        <f t="shared" si="904"/>
        <v>0</v>
      </c>
      <c r="P5254" t="b">
        <f t="shared" si="905"/>
        <v>1</v>
      </c>
      <c r="Q5254" t="b">
        <f t="shared" si="906"/>
        <v>1</v>
      </c>
      <c r="R5254" t="str">
        <f t="shared" si="907"/>
        <v>Yes</v>
      </c>
      <c r="S5254">
        <f t="shared" si="908"/>
        <v>3</v>
      </c>
      <c r="T5254" s="95">
        <f t="shared" si="909"/>
        <v>42079</v>
      </c>
      <c r="U5254" s="96">
        <f t="shared" si="910"/>
        <v>91.944444444444443</v>
      </c>
      <c r="V5254" t="str">
        <f>VLOOKUP(H5254, Table2_ContractType!$A$2:$B$4, 2,TRUE)</f>
        <v>2 Year</v>
      </c>
      <c r="W5254" t="str">
        <f>VLOOKUP(F5254, Table3_PhoneService!$A$2:B5296, 2, TRUE)</f>
        <v>Two or More Lines</v>
      </c>
      <c r="X5254" t="str">
        <f>VLOOKUP(G5254,Table4_InternetService!$A$2:$B$4, 2, FALSE)</f>
        <v>DSL</v>
      </c>
      <c r="Y5254" s="98" t="str">
        <f t="shared" si="911"/>
        <v>Group5 over49mo</v>
      </c>
      <c r="Z5254" s="98" t="str">
        <f t="shared" si="912"/>
        <v>Phone+internet</v>
      </c>
    </row>
    <row r="5255" spans="1:26" ht="15.75" customHeight="1" x14ac:dyDescent="0.2">
      <c r="A5255" s="3" t="s">
        <v>5477</v>
      </c>
      <c r="B5255" s="3" t="s">
        <v>24</v>
      </c>
      <c r="C5255" s="3">
        <v>0</v>
      </c>
      <c r="D5255" s="3" t="s">
        <v>25</v>
      </c>
      <c r="E5255" s="3" t="s">
        <v>27</v>
      </c>
      <c r="F5255" s="3">
        <v>1</v>
      </c>
      <c r="G5255" s="3">
        <v>2</v>
      </c>
      <c r="H5255" s="3">
        <v>0</v>
      </c>
      <c r="I5255" s="3" t="s">
        <v>31</v>
      </c>
      <c r="J5255" s="4">
        <v>74.8</v>
      </c>
      <c r="K5255" s="4">
        <v>1438.05</v>
      </c>
      <c r="L5255" s="3" t="s">
        <v>27</v>
      </c>
      <c r="M5255" s="1">
        <f t="shared" si="902"/>
        <v>19</v>
      </c>
      <c r="N5255" s="8" t="b">
        <f t="shared" si="903"/>
        <v>1</v>
      </c>
      <c r="O5255" t="b">
        <f t="shared" si="904"/>
        <v>0</v>
      </c>
      <c r="P5255" t="b">
        <f t="shared" si="905"/>
        <v>1</v>
      </c>
      <c r="Q5255" t="b">
        <f t="shared" si="906"/>
        <v>1</v>
      </c>
      <c r="R5255" t="str">
        <f t="shared" si="907"/>
        <v>Yes</v>
      </c>
      <c r="S5255">
        <f t="shared" si="908"/>
        <v>1</v>
      </c>
      <c r="T5255" s="95">
        <f t="shared" si="909"/>
        <v>43129</v>
      </c>
      <c r="U5255" s="96">
        <f t="shared" si="910"/>
        <v>75.686842105263153</v>
      </c>
      <c r="V5255" t="str">
        <f>VLOOKUP(H5255, Table2_ContractType!$A$2:$B$4, 2,TRUE)</f>
        <v>Month-to-Month</v>
      </c>
      <c r="W5255" t="str">
        <f>VLOOKUP(F5255, Table3_PhoneService!$A$2:B5297, 2, TRUE)</f>
        <v>One Line</v>
      </c>
      <c r="X5255" t="str">
        <f>VLOOKUP(G5255,Table4_InternetService!$A$2:$B$4, 2, FALSE)</f>
        <v>Fiber Optic</v>
      </c>
      <c r="Y5255" s="98" t="str">
        <f t="shared" si="911"/>
        <v>Group2 13-24mo</v>
      </c>
      <c r="Z5255" s="98" t="str">
        <f t="shared" si="912"/>
        <v>Phone+internet</v>
      </c>
    </row>
    <row r="5256" spans="1:26" ht="15.75" customHeight="1" x14ac:dyDescent="0.2">
      <c r="A5256" s="3" t="s">
        <v>5478</v>
      </c>
      <c r="B5256" s="3" t="s">
        <v>29</v>
      </c>
      <c r="C5256" s="3">
        <v>1</v>
      </c>
      <c r="D5256" s="3" t="s">
        <v>27</v>
      </c>
      <c r="E5256" s="3" t="s">
        <v>27</v>
      </c>
      <c r="F5256" s="3">
        <v>2</v>
      </c>
      <c r="G5256" s="3">
        <v>2</v>
      </c>
      <c r="H5256" s="3">
        <v>0</v>
      </c>
      <c r="I5256" s="3" t="s">
        <v>31</v>
      </c>
      <c r="J5256" s="4">
        <v>93.6</v>
      </c>
      <c r="K5256" s="4">
        <v>2404.1</v>
      </c>
      <c r="L5256" s="3" t="s">
        <v>27</v>
      </c>
      <c r="M5256" s="1">
        <f t="shared" si="902"/>
        <v>26</v>
      </c>
      <c r="N5256" s="8" t="b">
        <f t="shared" si="903"/>
        <v>0</v>
      </c>
      <c r="O5256" t="b">
        <f t="shared" si="904"/>
        <v>0</v>
      </c>
      <c r="P5256" t="b">
        <f t="shared" si="905"/>
        <v>1</v>
      </c>
      <c r="Q5256" t="b">
        <f t="shared" si="906"/>
        <v>1</v>
      </c>
      <c r="R5256" t="str">
        <f t="shared" si="907"/>
        <v>Yes</v>
      </c>
      <c r="S5256">
        <f t="shared" si="908"/>
        <v>0</v>
      </c>
      <c r="T5256" s="95">
        <f t="shared" si="909"/>
        <v>42919</v>
      </c>
      <c r="U5256" s="96">
        <f t="shared" si="910"/>
        <v>92.465384615384608</v>
      </c>
      <c r="V5256" t="str">
        <f>VLOOKUP(H5256, Table2_ContractType!$A$2:$B$4, 2,TRUE)</f>
        <v>Month-to-Month</v>
      </c>
      <c r="W5256" t="str">
        <f>VLOOKUP(F5256, Table3_PhoneService!$A$2:B5298, 2, TRUE)</f>
        <v>Two or More Lines</v>
      </c>
      <c r="X5256" t="str">
        <f>VLOOKUP(G5256,Table4_InternetService!$A$2:$B$4, 2, FALSE)</f>
        <v>Fiber Optic</v>
      </c>
      <c r="Y5256" s="98" t="str">
        <f t="shared" si="911"/>
        <v>Group3 25-36mo</v>
      </c>
      <c r="Z5256" s="98" t="str">
        <f t="shared" si="912"/>
        <v>Phone+internet</v>
      </c>
    </row>
    <row r="5257" spans="1:26" ht="15.75" customHeight="1" x14ac:dyDescent="0.2">
      <c r="A5257" s="3" t="s">
        <v>5479</v>
      </c>
      <c r="B5257" s="3" t="s">
        <v>24</v>
      </c>
      <c r="C5257" s="3">
        <v>0</v>
      </c>
      <c r="D5257" s="3" t="s">
        <v>25</v>
      </c>
      <c r="E5257" s="3" t="s">
        <v>27</v>
      </c>
      <c r="F5257" s="3">
        <v>2</v>
      </c>
      <c r="G5257" s="3">
        <v>2</v>
      </c>
      <c r="H5257" s="3">
        <v>1</v>
      </c>
      <c r="I5257" s="3" t="s">
        <v>31</v>
      </c>
      <c r="J5257" s="4">
        <v>91.15</v>
      </c>
      <c r="K5257" s="4">
        <v>4862.5</v>
      </c>
      <c r="L5257" s="3" t="s">
        <v>27</v>
      </c>
      <c r="M5257" s="1">
        <f t="shared" si="902"/>
        <v>53</v>
      </c>
      <c r="N5257" s="8" t="b">
        <f t="shared" si="903"/>
        <v>1</v>
      </c>
      <c r="O5257" t="b">
        <f t="shared" si="904"/>
        <v>0</v>
      </c>
      <c r="P5257" t="b">
        <f t="shared" si="905"/>
        <v>1</v>
      </c>
      <c r="Q5257" t="b">
        <f t="shared" si="906"/>
        <v>1</v>
      </c>
      <c r="R5257" t="str">
        <f t="shared" si="907"/>
        <v>Yes</v>
      </c>
      <c r="S5257">
        <f t="shared" si="908"/>
        <v>1</v>
      </c>
      <c r="T5257" s="95">
        <f t="shared" si="909"/>
        <v>42109</v>
      </c>
      <c r="U5257" s="96">
        <f t="shared" si="910"/>
        <v>91.745283018867923</v>
      </c>
      <c r="V5257" t="str">
        <f>VLOOKUP(H5257, Table2_ContractType!$A$2:$B$4, 2,TRUE)</f>
        <v>1 Year</v>
      </c>
      <c r="W5257" t="str">
        <f>VLOOKUP(F5257, Table3_PhoneService!$A$2:B5299, 2, TRUE)</f>
        <v>Two or More Lines</v>
      </c>
      <c r="X5257" t="str">
        <f>VLOOKUP(G5257,Table4_InternetService!$A$2:$B$4, 2, FALSE)</f>
        <v>Fiber Optic</v>
      </c>
      <c r="Y5257" s="98" t="str">
        <f t="shared" si="911"/>
        <v>Group5 over49mo</v>
      </c>
      <c r="Z5257" s="98" t="str">
        <f t="shared" si="912"/>
        <v>Phone+internet</v>
      </c>
    </row>
    <row r="5258" spans="1:26" ht="15.75" customHeight="1" x14ac:dyDescent="0.2">
      <c r="A5258" s="3" t="s">
        <v>5480</v>
      </c>
      <c r="B5258" s="3" t="s">
        <v>24</v>
      </c>
      <c r="C5258" s="3">
        <v>0</v>
      </c>
      <c r="D5258" s="3" t="s">
        <v>27</v>
      </c>
      <c r="E5258" s="3" t="s">
        <v>27</v>
      </c>
      <c r="F5258" s="3">
        <v>1</v>
      </c>
      <c r="G5258" s="3">
        <v>1</v>
      </c>
      <c r="H5258" s="3">
        <v>0</v>
      </c>
      <c r="I5258" s="3" t="s">
        <v>31</v>
      </c>
      <c r="J5258" s="4">
        <v>57.55</v>
      </c>
      <c r="K5258" s="4">
        <v>161.44999999999999</v>
      </c>
      <c r="L5258" s="3" t="s">
        <v>27</v>
      </c>
      <c r="M5258" s="1">
        <f t="shared" si="902"/>
        <v>3</v>
      </c>
      <c r="N5258" s="8" t="b">
        <f t="shared" si="903"/>
        <v>1</v>
      </c>
      <c r="O5258" t="b">
        <f t="shared" si="904"/>
        <v>0</v>
      </c>
      <c r="P5258" t="b">
        <f t="shared" si="905"/>
        <v>1</v>
      </c>
      <c r="Q5258" t="b">
        <f t="shared" si="906"/>
        <v>1</v>
      </c>
      <c r="R5258" t="str">
        <f t="shared" si="907"/>
        <v>Yes</v>
      </c>
      <c r="S5258">
        <f t="shared" si="908"/>
        <v>0</v>
      </c>
      <c r="T5258" s="95">
        <f t="shared" si="909"/>
        <v>43609</v>
      </c>
      <c r="U5258" s="96">
        <f t="shared" si="910"/>
        <v>53.816666666666663</v>
      </c>
      <c r="V5258" t="str">
        <f>VLOOKUP(H5258, Table2_ContractType!$A$2:$B$4, 2,TRUE)</f>
        <v>Month-to-Month</v>
      </c>
      <c r="W5258" t="str">
        <f>VLOOKUP(F5258, Table3_PhoneService!$A$2:B5300, 2, TRUE)</f>
        <v>One Line</v>
      </c>
      <c r="X5258" t="str">
        <f>VLOOKUP(G5258,Table4_InternetService!$A$2:$B$4, 2, FALSE)</f>
        <v>DSL</v>
      </c>
      <c r="Y5258" s="98" t="str">
        <f t="shared" si="911"/>
        <v>Group1 0-12mo</v>
      </c>
      <c r="Z5258" s="98" t="str">
        <f t="shared" si="912"/>
        <v>Phone+internet</v>
      </c>
    </row>
    <row r="5259" spans="1:26" ht="15.75" customHeight="1" x14ac:dyDescent="0.2">
      <c r="A5259" s="3" t="s">
        <v>5481</v>
      </c>
      <c r="B5259" s="3" t="s">
        <v>29</v>
      </c>
      <c r="C5259" s="3">
        <v>0</v>
      </c>
      <c r="D5259" s="3" t="s">
        <v>27</v>
      </c>
      <c r="E5259" s="3" t="s">
        <v>27</v>
      </c>
      <c r="F5259" s="3">
        <v>1</v>
      </c>
      <c r="G5259" s="3">
        <v>0</v>
      </c>
      <c r="H5259" s="3">
        <v>0</v>
      </c>
      <c r="I5259" s="3" t="s">
        <v>26</v>
      </c>
      <c r="J5259" s="4">
        <v>20.6</v>
      </c>
      <c r="K5259" s="4">
        <v>541.5</v>
      </c>
      <c r="L5259" s="3" t="s">
        <v>27</v>
      </c>
      <c r="M5259" s="1">
        <f t="shared" si="902"/>
        <v>26</v>
      </c>
      <c r="N5259" s="8" t="b">
        <f t="shared" si="903"/>
        <v>0</v>
      </c>
      <c r="O5259" t="b">
        <f t="shared" si="904"/>
        <v>0</v>
      </c>
      <c r="P5259" t="b">
        <f t="shared" si="905"/>
        <v>1</v>
      </c>
      <c r="Q5259" t="b">
        <f t="shared" si="906"/>
        <v>0</v>
      </c>
      <c r="R5259" t="str">
        <f t="shared" si="907"/>
        <v>No</v>
      </c>
      <c r="S5259">
        <f t="shared" si="908"/>
        <v>0</v>
      </c>
      <c r="T5259" s="95">
        <f t="shared" si="909"/>
        <v>42919</v>
      </c>
      <c r="U5259" s="96">
        <f t="shared" si="910"/>
        <v>20.826923076923077</v>
      </c>
      <c r="V5259" t="str">
        <f>VLOOKUP(H5259, Table2_ContractType!$A$2:$B$4, 2,TRUE)</f>
        <v>Month-to-Month</v>
      </c>
      <c r="W5259" t="str">
        <f>VLOOKUP(F5259, Table3_PhoneService!$A$2:B5301, 2, TRUE)</f>
        <v>One Line</v>
      </c>
      <c r="X5259" t="str">
        <f>VLOOKUP(G5259,Table4_InternetService!$A$2:$B$4, 2, FALSE)</f>
        <v>No Internet Service</v>
      </c>
      <c r="Y5259" s="98" t="str">
        <f t="shared" si="911"/>
        <v>Group3 25-36mo</v>
      </c>
      <c r="Z5259" s="98" t="str">
        <f t="shared" si="912"/>
        <v>Phone</v>
      </c>
    </row>
    <row r="5260" spans="1:26" ht="15.75" customHeight="1" x14ac:dyDescent="0.2">
      <c r="A5260" s="3" t="s">
        <v>5482</v>
      </c>
      <c r="B5260" s="3" t="s">
        <v>24</v>
      </c>
      <c r="C5260" s="3">
        <v>0</v>
      </c>
      <c r="D5260" s="3" t="s">
        <v>25</v>
      </c>
      <c r="E5260" s="3" t="s">
        <v>25</v>
      </c>
      <c r="F5260" s="3">
        <v>2</v>
      </c>
      <c r="G5260" s="3">
        <v>1</v>
      </c>
      <c r="H5260" s="3">
        <v>2</v>
      </c>
      <c r="I5260" s="3" t="s">
        <v>35</v>
      </c>
      <c r="J5260" s="4">
        <v>89.8</v>
      </c>
      <c r="K5260" s="4">
        <v>6510.45</v>
      </c>
      <c r="L5260" s="3" t="s">
        <v>27</v>
      </c>
      <c r="M5260" s="1">
        <f t="shared" si="902"/>
        <v>72</v>
      </c>
      <c r="N5260" s="8" t="b">
        <f t="shared" si="903"/>
        <v>1</v>
      </c>
      <c r="O5260" t="b">
        <f t="shared" si="904"/>
        <v>0</v>
      </c>
      <c r="P5260" t="b">
        <f t="shared" si="905"/>
        <v>1</v>
      </c>
      <c r="Q5260" t="b">
        <f t="shared" si="906"/>
        <v>1</v>
      </c>
      <c r="R5260" t="str">
        <f t="shared" si="907"/>
        <v>Yes</v>
      </c>
      <c r="S5260">
        <f t="shared" si="908"/>
        <v>3</v>
      </c>
      <c r="T5260" s="95">
        <f t="shared" si="909"/>
        <v>41539</v>
      </c>
      <c r="U5260" s="96">
        <f t="shared" si="910"/>
        <v>90.422916666666666</v>
      </c>
      <c r="V5260" t="str">
        <f>VLOOKUP(H5260, Table2_ContractType!$A$2:$B$4, 2,TRUE)</f>
        <v>2 Year</v>
      </c>
      <c r="W5260" t="str">
        <f>VLOOKUP(F5260, Table3_PhoneService!$A$2:B5302, 2, TRUE)</f>
        <v>Two or More Lines</v>
      </c>
      <c r="X5260" t="str">
        <f>VLOOKUP(G5260,Table4_InternetService!$A$2:$B$4, 2, FALSE)</f>
        <v>DSL</v>
      </c>
      <c r="Y5260" s="98" t="str">
        <f t="shared" si="911"/>
        <v>Group5 over49mo</v>
      </c>
      <c r="Z5260" s="98" t="str">
        <f t="shared" si="912"/>
        <v>Phone+internet</v>
      </c>
    </row>
    <row r="5261" spans="1:26" ht="15.75" customHeight="1" x14ac:dyDescent="0.2">
      <c r="A5261" s="3" t="s">
        <v>5483</v>
      </c>
      <c r="B5261" s="3" t="s">
        <v>24</v>
      </c>
      <c r="C5261" s="3">
        <v>0</v>
      </c>
      <c r="D5261" s="3" t="s">
        <v>25</v>
      </c>
      <c r="E5261" s="3" t="s">
        <v>27</v>
      </c>
      <c r="F5261" s="3">
        <v>2</v>
      </c>
      <c r="G5261" s="3">
        <v>2</v>
      </c>
      <c r="H5261" s="3">
        <v>1</v>
      </c>
      <c r="I5261" s="3" t="s">
        <v>37</v>
      </c>
      <c r="J5261" s="4">
        <v>111.8</v>
      </c>
      <c r="K5261" s="4">
        <v>5809.75</v>
      </c>
      <c r="L5261" s="3" t="s">
        <v>27</v>
      </c>
      <c r="M5261" s="1">
        <f t="shared" si="902"/>
        <v>52</v>
      </c>
      <c r="N5261" s="8" t="b">
        <f t="shared" si="903"/>
        <v>1</v>
      </c>
      <c r="O5261" t="b">
        <f t="shared" si="904"/>
        <v>0</v>
      </c>
      <c r="P5261" t="b">
        <f t="shared" si="905"/>
        <v>1</v>
      </c>
      <c r="Q5261" t="b">
        <f t="shared" si="906"/>
        <v>1</v>
      </c>
      <c r="R5261" t="str">
        <f t="shared" si="907"/>
        <v>Yes</v>
      </c>
      <c r="S5261">
        <f t="shared" si="908"/>
        <v>1</v>
      </c>
      <c r="T5261" s="95">
        <f t="shared" si="909"/>
        <v>42139</v>
      </c>
      <c r="U5261" s="96">
        <f t="shared" si="910"/>
        <v>111.72596153846153</v>
      </c>
      <c r="V5261" t="str">
        <f>VLOOKUP(H5261, Table2_ContractType!$A$2:$B$4, 2,TRUE)</f>
        <v>1 Year</v>
      </c>
      <c r="W5261" t="str">
        <f>VLOOKUP(F5261, Table3_PhoneService!$A$2:B5303, 2, TRUE)</f>
        <v>Two or More Lines</v>
      </c>
      <c r="X5261" t="str">
        <f>VLOOKUP(G5261,Table4_InternetService!$A$2:$B$4, 2, FALSE)</f>
        <v>Fiber Optic</v>
      </c>
      <c r="Y5261" s="98" t="str">
        <f t="shared" si="911"/>
        <v>Group5 over49mo</v>
      </c>
      <c r="Z5261" s="98" t="str">
        <f t="shared" si="912"/>
        <v>Phone+internet</v>
      </c>
    </row>
    <row r="5262" spans="1:26" ht="15.75" customHeight="1" x14ac:dyDescent="0.2">
      <c r="A5262" s="3" t="s">
        <v>5484</v>
      </c>
      <c r="B5262" s="3" t="s">
        <v>24</v>
      </c>
      <c r="C5262" s="3">
        <v>1</v>
      </c>
      <c r="D5262" s="3" t="s">
        <v>27</v>
      </c>
      <c r="E5262" s="3" t="s">
        <v>25</v>
      </c>
      <c r="F5262" s="3">
        <v>1</v>
      </c>
      <c r="G5262" s="3">
        <v>2</v>
      </c>
      <c r="H5262" s="3">
        <v>0</v>
      </c>
      <c r="I5262" s="3" t="s">
        <v>31</v>
      </c>
      <c r="J5262" s="4">
        <v>71</v>
      </c>
      <c r="K5262" s="4">
        <v>71</v>
      </c>
      <c r="L5262" s="3" t="s">
        <v>25</v>
      </c>
      <c r="M5262" s="1">
        <f t="shared" si="902"/>
        <v>1</v>
      </c>
      <c r="N5262" s="8" t="b">
        <f t="shared" si="903"/>
        <v>1</v>
      </c>
      <c r="O5262" t="b">
        <f t="shared" si="904"/>
        <v>1</v>
      </c>
      <c r="P5262" t="b">
        <f t="shared" si="905"/>
        <v>1</v>
      </c>
      <c r="Q5262" t="b">
        <f t="shared" si="906"/>
        <v>1</v>
      </c>
      <c r="R5262" t="str">
        <f t="shared" si="907"/>
        <v>Yes</v>
      </c>
      <c r="S5262">
        <f t="shared" si="908"/>
        <v>2</v>
      </c>
      <c r="T5262" s="95">
        <f t="shared" si="909"/>
        <v>43669</v>
      </c>
      <c r="U5262" s="96">
        <f t="shared" si="910"/>
        <v>71</v>
      </c>
      <c r="V5262" t="str">
        <f>VLOOKUP(H5262, Table2_ContractType!$A$2:$B$4, 2,TRUE)</f>
        <v>Month-to-Month</v>
      </c>
      <c r="W5262" t="str">
        <f>VLOOKUP(F5262, Table3_PhoneService!$A$2:B5304, 2, TRUE)</f>
        <v>One Line</v>
      </c>
      <c r="X5262" t="str">
        <f>VLOOKUP(G5262,Table4_InternetService!$A$2:$B$4, 2, FALSE)</f>
        <v>Fiber Optic</v>
      </c>
      <c r="Y5262" s="98" t="str">
        <f t="shared" si="911"/>
        <v>Group1 0-12mo</v>
      </c>
      <c r="Z5262" s="98" t="str">
        <f t="shared" si="912"/>
        <v>Phone+internet</v>
      </c>
    </row>
    <row r="5263" spans="1:26" ht="15.75" customHeight="1" x14ac:dyDescent="0.2">
      <c r="A5263" s="3" t="s">
        <v>5485</v>
      </c>
      <c r="B5263" s="3" t="s">
        <v>29</v>
      </c>
      <c r="C5263" s="3">
        <v>0</v>
      </c>
      <c r="D5263" s="3" t="s">
        <v>25</v>
      </c>
      <c r="E5263" s="3" t="s">
        <v>27</v>
      </c>
      <c r="F5263" s="3">
        <v>1</v>
      </c>
      <c r="G5263" s="3">
        <v>1</v>
      </c>
      <c r="H5263" s="3">
        <v>0</v>
      </c>
      <c r="I5263" s="3" t="s">
        <v>26</v>
      </c>
      <c r="J5263" s="4">
        <v>49.55</v>
      </c>
      <c r="K5263" s="4">
        <v>878.35</v>
      </c>
      <c r="L5263" s="3" t="s">
        <v>25</v>
      </c>
      <c r="M5263" s="1">
        <f t="shared" si="902"/>
        <v>18</v>
      </c>
      <c r="N5263" s="8" t="b">
        <f t="shared" si="903"/>
        <v>0</v>
      </c>
      <c r="O5263" t="b">
        <f t="shared" si="904"/>
        <v>1</v>
      </c>
      <c r="P5263" t="b">
        <f t="shared" si="905"/>
        <v>1</v>
      </c>
      <c r="Q5263" t="b">
        <f t="shared" si="906"/>
        <v>1</v>
      </c>
      <c r="R5263" t="str">
        <f t="shared" si="907"/>
        <v>Yes</v>
      </c>
      <c r="S5263">
        <f t="shared" si="908"/>
        <v>1</v>
      </c>
      <c r="T5263" s="95">
        <f t="shared" si="909"/>
        <v>43159</v>
      </c>
      <c r="U5263" s="96">
        <f t="shared" si="910"/>
        <v>48.797222222222224</v>
      </c>
      <c r="V5263" t="str">
        <f>VLOOKUP(H5263, Table2_ContractType!$A$2:$B$4, 2,TRUE)</f>
        <v>Month-to-Month</v>
      </c>
      <c r="W5263" t="str">
        <f>VLOOKUP(F5263, Table3_PhoneService!$A$2:B5305, 2, TRUE)</f>
        <v>One Line</v>
      </c>
      <c r="X5263" t="str">
        <f>VLOOKUP(G5263,Table4_InternetService!$A$2:$B$4, 2, FALSE)</f>
        <v>DSL</v>
      </c>
      <c r="Y5263" s="98" t="str">
        <f t="shared" si="911"/>
        <v>Group2 13-24mo</v>
      </c>
      <c r="Z5263" s="98" t="str">
        <f t="shared" si="912"/>
        <v>Phone+internet</v>
      </c>
    </row>
    <row r="5264" spans="1:26" ht="15.75" customHeight="1" x14ac:dyDescent="0.2">
      <c r="A5264" s="3" t="s">
        <v>5486</v>
      </c>
      <c r="B5264" s="3" t="s">
        <v>29</v>
      </c>
      <c r="C5264" s="3">
        <v>0</v>
      </c>
      <c r="D5264" s="3" t="s">
        <v>27</v>
      </c>
      <c r="E5264" s="3" t="s">
        <v>27</v>
      </c>
      <c r="F5264" s="3">
        <v>1</v>
      </c>
      <c r="G5264" s="3">
        <v>2</v>
      </c>
      <c r="H5264" s="3">
        <v>0</v>
      </c>
      <c r="I5264" s="3" t="s">
        <v>26</v>
      </c>
      <c r="J5264" s="4">
        <v>79.849999999999994</v>
      </c>
      <c r="K5264" s="4">
        <v>887.35</v>
      </c>
      <c r="L5264" s="3" t="s">
        <v>27</v>
      </c>
      <c r="M5264" s="1">
        <f t="shared" si="902"/>
        <v>11</v>
      </c>
      <c r="N5264" s="8" t="b">
        <f t="shared" si="903"/>
        <v>0</v>
      </c>
      <c r="O5264" t="b">
        <f t="shared" si="904"/>
        <v>0</v>
      </c>
      <c r="P5264" t="b">
        <f t="shared" si="905"/>
        <v>1</v>
      </c>
      <c r="Q5264" t="b">
        <f t="shared" si="906"/>
        <v>1</v>
      </c>
      <c r="R5264" t="str">
        <f t="shared" si="907"/>
        <v>Yes</v>
      </c>
      <c r="S5264">
        <f t="shared" si="908"/>
        <v>0</v>
      </c>
      <c r="T5264" s="95">
        <f t="shared" si="909"/>
        <v>43369</v>
      </c>
      <c r="U5264" s="96">
        <f t="shared" si="910"/>
        <v>80.668181818181822</v>
      </c>
      <c r="V5264" t="str">
        <f>VLOOKUP(H5264, Table2_ContractType!$A$2:$B$4, 2,TRUE)</f>
        <v>Month-to-Month</v>
      </c>
      <c r="W5264" t="str">
        <f>VLOOKUP(F5264, Table3_PhoneService!$A$2:B5306, 2, TRUE)</f>
        <v>One Line</v>
      </c>
      <c r="X5264" t="str">
        <f>VLOOKUP(G5264,Table4_InternetService!$A$2:$B$4, 2, FALSE)</f>
        <v>Fiber Optic</v>
      </c>
      <c r="Y5264" s="98" t="str">
        <f t="shared" si="911"/>
        <v>Group1 0-12mo</v>
      </c>
      <c r="Z5264" s="98" t="str">
        <f t="shared" si="912"/>
        <v>Phone+internet</v>
      </c>
    </row>
    <row r="5265" spans="1:26" ht="15.75" customHeight="1" x14ac:dyDescent="0.2">
      <c r="A5265" s="3" t="s">
        <v>5487</v>
      </c>
      <c r="B5265" s="3" t="s">
        <v>24</v>
      </c>
      <c r="C5265" s="3">
        <v>0</v>
      </c>
      <c r="D5265" s="3" t="s">
        <v>27</v>
      </c>
      <c r="E5265" s="3" t="s">
        <v>27</v>
      </c>
      <c r="F5265" s="3">
        <v>2</v>
      </c>
      <c r="G5265" s="3">
        <v>2</v>
      </c>
      <c r="H5265" s="3">
        <v>0</v>
      </c>
      <c r="I5265" s="3" t="s">
        <v>26</v>
      </c>
      <c r="J5265" s="4">
        <v>75.45</v>
      </c>
      <c r="K5265" s="4">
        <v>480.75</v>
      </c>
      <c r="L5265" s="3" t="s">
        <v>25</v>
      </c>
      <c r="M5265" s="1">
        <f t="shared" si="902"/>
        <v>6</v>
      </c>
      <c r="N5265" s="8" t="b">
        <f t="shared" si="903"/>
        <v>1</v>
      </c>
      <c r="O5265" t="b">
        <f t="shared" si="904"/>
        <v>1</v>
      </c>
      <c r="P5265" t="b">
        <f t="shared" si="905"/>
        <v>1</v>
      </c>
      <c r="Q5265" t="b">
        <f t="shared" si="906"/>
        <v>1</v>
      </c>
      <c r="R5265" t="str">
        <f t="shared" si="907"/>
        <v>Yes</v>
      </c>
      <c r="S5265">
        <f t="shared" si="908"/>
        <v>0</v>
      </c>
      <c r="T5265" s="95">
        <f t="shared" si="909"/>
        <v>43519</v>
      </c>
      <c r="U5265" s="96">
        <f t="shared" si="910"/>
        <v>80.125</v>
      </c>
      <c r="V5265" t="str">
        <f>VLOOKUP(H5265, Table2_ContractType!$A$2:$B$4, 2,TRUE)</f>
        <v>Month-to-Month</v>
      </c>
      <c r="W5265" t="str">
        <f>VLOOKUP(F5265, Table3_PhoneService!$A$2:B5307, 2, TRUE)</f>
        <v>Two or More Lines</v>
      </c>
      <c r="X5265" t="str">
        <f>VLOOKUP(G5265,Table4_InternetService!$A$2:$B$4, 2, FALSE)</f>
        <v>Fiber Optic</v>
      </c>
      <c r="Y5265" s="98" t="str">
        <f t="shared" si="911"/>
        <v>Group1 0-12mo</v>
      </c>
      <c r="Z5265" s="98" t="str">
        <f t="shared" si="912"/>
        <v>Phone+internet</v>
      </c>
    </row>
    <row r="5266" spans="1:26" ht="15.75" customHeight="1" x14ac:dyDescent="0.2">
      <c r="A5266" s="3" t="s">
        <v>5488</v>
      </c>
      <c r="B5266" s="3" t="s">
        <v>24</v>
      </c>
      <c r="C5266" s="3">
        <v>0</v>
      </c>
      <c r="D5266" s="3" t="s">
        <v>25</v>
      </c>
      <c r="E5266" s="3" t="s">
        <v>27</v>
      </c>
      <c r="F5266" s="3">
        <v>1</v>
      </c>
      <c r="G5266" s="3">
        <v>0</v>
      </c>
      <c r="H5266" s="3">
        <v>2</v>
      </c>
      <c r="I5266" s="3" t="s">
        <v>37</v>
      </c>
      <c r="J5266" s="4">
        <v>19.600000000000001</v>
      </c>
      <c r="K5266" s="4">
        <v>1134.25</v>
      </c>
      <c r="L5266" s="3" t="s">
        <v>27</v>
      </c>
      <c r="M5266" s="1">
        <f t="shared" si="902"/>
        <v>58</v>
      </c>
      <c r="N5266" s="8" t="b">
        <f t="shared" si="903"/>
        <v>1</v>
      </c>
      <c r="O5266" t="b">
        <f t="shared" si="904"/>
        <v>0</v>
      </c>
      <c r="P5266" t="b">
        <f t="shared" si="905"/>
        <v>1</v>
      </c>
      <c r="Q5266" t="b">
        <f t="shared" si="906"/>
        <v>0</v>
      </c>
      <c r="R5266" t="str">
        <f t="shared" si="907"/>
        <v>No</v>
      </c>
      <c r="S5266">
        <f t="shared" si="908"/>
        <v>1</v>
      </c>
      <c r="T5266" s="95">
        <f t="shared" si="909"/>
        <v>41959</v>
      </c>
      <c r="U5266" s="96">
        <f t="shared" si="910"/>
        <v>19.556034482758619</v>
      </c>
      <c r="V5266" t="str">
        <f>VLOOKUP(H5266, Table2_ContractType!$A$2:$B$4, 2,TRUE)</f>
        <v>2 Year</v>
      </c>
      <c r="W5266" t="str">
        <f>VLOOKUP(F5266, Table3_PhoneService!$A$2:B5308, 2, TRUE)</f>
        <v>One Line</v>
      </c>
      <c r="X5266" t="str">
        <f>VLOOKUP(G5266,Table4_InternetService!$A$2:$B$4, 2, FALSE)</f>
        <v>No Internet Service</v>
      </c>
      <c r="Y5266" s="98" t="str">
        <f t="shared" si="911"/>
        <v>Group5 over49mo</v>
      </c>
      <c r="Z5266" s="98" t="str">
        <f t="shared" si="912"/>
        <v>Phone</v>
      </c>
    </row>
    <row r="5267" spans="1:26" ht="15.75" customHeight="1" x14ac:dyDescent="0.2">
      <c r="A5267" s="3" t="s">
        <v>5489</v>
      </c>
      <c r="B5267" s="3" t="s">
        <v>24</v>
      </c>
      <c r="C5267" s="3">
        <v>0</v>
      </c>
      <c r="D5267" s="3" t="s">
        <v>27</v>
      </c>
      <c r="E5267" s="3" t="s">
        <v>27</v>
      </c>
      <c r="F5267" s="3">
        <v>0</v>
      </c>
      <c r="G5267" s="3">
        <v>1</v>
      </c>
      <c r="H5267" s="3">
        <v>0</v>
      </c>
      <c r="I5267" s="3" t="s">
        <v>26</v>
      </c>
      <c r="J5267" s="4">
        <v>29.25</v>
      </c>
      <c r="K5267" s="4">
        <v>226.95</v>
      </c>
      <c r="L5267" s="3" t="s">
        <v>27</v>
      </c>
      <c r="M5267" s="1">
        <f t="shared" si="902"/>
        <v>8</v>
      </c>
      <c r="N5267" s="8" t="b">
        <f t="shared" si="903"/>
        <v>1</v>
      </c>
      <c r="O5267" t="b">
        <f t="shared" si="904"/>
        <v>0</v>
      </c>
      <c r="P5267" t="b">
        <f t="shared" si="905"/>
        <v>0</v>
      </c>
      <c r="Q5267" t="b">
        <f t="shared" si="906"/>
        <v>1</v>
      </c>
      <c r="R5267" t="str">
        <f t="shared" si="907"/>
        <v>No</v>
      </c>
      <c r="S5267">
        <f t="shared" si="908"/>
        <v>0</v>
      </c>
      <c r="T5267" s="95">
        <f t="shared" si="909"/>
        <v>43459</v>
      </c>
      <c r="U5267" s="96">
        <f t="shared" si="910"/>
        <v>28.368749999999999</v>
      </c>
      <c r="V5267" t="str">
        <f>VLOOKUP(H5267, Table2_ContractType!$A$2:$B$4, 2,TRUE)</f>
        <v>Month-to-Month</v>
      </c>
      <c r="W5267" t="str">
        <f>VLOOKUP(F5267, Table3_PhoneService!$A$2:B5309, 2, TRUE)</f>
        <v>No Phone Service</v>
      </c>
      <c r="X5267" t="str">
        <f>VLOOKUP(G5267,Table4_InternetService!$A$2:$B$4, 2, FALSE)</f>
        <v>DSL</v>
      </c>
      <c r="Y5267" s="98" t="str">
        <f t="shared" si="911"/>
        <v>Group1 0-12mo</v>
      </c>
      <c r="Z5267" s="98" t="str">
        <f t="shared" si="912"/>
        <v>Internet</v>
      </c>
    </row>
    <row r="5268" spans="1:26" ht="15.75" customHeight="1" x14ac:dyDescent="0.2">
      <c r="A5268" s="3" t="s">
        <v>5490</v>
      </c>
      <c r="B5268" s="3" t="s">
        <v>29</v>
      </c>
      <c r="C5268" s="3">
        <v>0</v>
      </c>
      <c r="D5268" s="3" t="s">
        <v>25</v>
      </c>
      <c r="E5268" s="3" t="s">
        <v>27</v>
      </c>
      <c r="F5268" s="3">
        <v>2</v>
      </c>
      <c r="G5268" s="3">
        <v>2</v>
      </c>
      <c r="H5268" s="3">
        <v>0</v>
      </c>
      <c r="I5268" s="3" t="s">
        <v>31</v>
      </c>
      <c r="J5268" s="4">
        <v>93.35</v>
      </c>
      <c r="K5268" s="4">
        <v>3092</v>
      </c>
      <c r="L5268" s="3" t="s">
        <v>27</v>
      </c>
      <c r="M5268" s="1">
        <f t="shared" si="902"/>
        <v>33</v>
      </c>
      <c r="N5268" s="8" t="b">
        <f t="shared" si="903"/>
        <v>0</v>
      </c>
      <c r="O5268" t="b">
        <f t="shared" si="904"/>
        <v>0</v>
      </c>
      <c r="P5268" t="b">
        <f t="shared" si="905"/>
        <v>1</v>
      </c>
      <c r="Q5268" t="b">
        <f t="shared" si="906"/>
        <v>1</v>
      </c>
      <c r="R5268" t="str">
        <f t="shared" si="907"/>
        <v>Yes</v>
      </c>
      <c r="S5268">
        <f t="shared" si="908"/>
        <v>1</v>
      </c>
      <c r="T5268" s="95">
        <f t="shared" si="909"/>
        <v>42709</v>
      </c>
      <c r="U5268" s="96">
        <f t="shared" si="910"/>
        <v>93.696969696969703</v>
      </c>
      <c r="V5268" t="str">
        <f>VLOOKUP(H5268, Table2_ContractType!$A$2:$B$4, 2,TRUE)</f>
        <v>Month-to-Month</v>
      </c>
      <c r="W5268" t="str">
        <f>VLOOKUP(F5268, Table3_PhoneService!$A$2:B5310, 2, TRUE)</f>
        <v>Two or More Lines</v>
      </c>
      <c r="X5268" t="str">
        <f>VLOOKUP(G5268,Table4_InternetService!$A$2:$B$4, 2, FALSE)</f>
        <v>Fiber Optic</v>
      </c>
      <c r="Y5268" s="98" t="str">
        <f t="shared" si="911"/>
        <v>Group3 25-36mo</v>
      </c>
      <c r="Z5268" s="98" t="str">
        <f t="shared" si="912"/>
        <v>Phone+internet</v>
      </c>
    </row>
    <row r="5269" spans="1:26" ht="15.75" customHeight="1" x14ac:dyDescent="0.2">
      <c r="A5269" s="3" t="s">
        <v>5491</v>
      </c>
      <c r="B5269" s="3" t="s">
        <v>29</v>
      </c>
      <c r="C5269" s="3">
        <v>1</v>
      </c>
      <c r="D5269" s="3" t="s">
        <v>27</v>
      </c>
      <c r="E5269" s="3" t="s">
        <v>27</v>
      </c>
      <c r="F5269" s="3">
        <v>2</v>
      </c>
      <c r="G5269" s="3">
        <v>2</v>
      </c>
      <c r="H5269" s="3">
        <v>0</v>
      </c>
      <c r="I5269" s="3" t="s">
        <v>37</v>
      </c>
      <c r="J5269" s="4">
        <v>103.5</v>
      </c>
      <c r="K5269" s="4">
        <v>6548.65</v>
      </c>
      <c r="L5269" s="3" t="s">
        <v>27</v>
      </c>
      <c r="M5269" s="1">
        <f t="shared" si="902"/>
        <v>63</v>
      </c>
      <c r="N5269" s="8" t="b">
        <f t="shared" si="903"/>
        <v>0</v>
      </c>
      <c r="O5269" t="b">
        <f t="shared" si="904"/>
        <v>0</v>
      </c>
      <c r="P5269" t="b">
        <f t="shared" si="905"/>
        <v>1</v>
      </c>
      <c r="Q5269" t="b">
        <f t="shared" si="906"/>
        <v>1</v>
      </c>
      <c r="R5269" t="str">
        <f t="shared" si="907"/>
        <v>Yes</v>
      </c>
      <c r="S5269">
        <f t="shared" si="908"/>
        <v>0</v>
      </c>
      <c r="T5269" s="95">
        <f t="shared" si="909"/>
        <v>41809</v>
      </c>
      <c r="U5269" s="96">
        <f t="shared" si="910"/>
        <v>103.94682539682539</v>
      </c>
      <c r="V5269" t="str">
        <f>VLOOKUP(H5269, Table2_ContractType!$A$2:$B$4, 2,TRUE)</f>
        <v>Month-to-Month</v>
      </c>
      <c r="W5269" t="str">
        <f>VLOOKUP(F5269, Table3_PhoneService!$A$2:B5311, 2, TRUE)</f>
        <v>Two or More Lines</v>
      </c>
      <c r="X5269" t="str">
        <f>VLOOKUP(G5269,Table4_InternetService!$A$2:$B$4, 2, FALSE)</f>
        <v>Fiber Optic</v>
      </c>
      <c r="Y5269" s="98" t="str">
        <f t="shared" si="911"/>
        <v>Group5 over49mo</v>
      </c>
      <c r="Z5269" s="98" t="str">
        <f t="shared" si="912"/>
        <v>Phone+internet</v>
      </c>
    </row>
    <row r="5270" spans="1:26" ht="15.75" customHeight="1" x14ac:dyDescent="0.2">
      <c r="A5270" s="3" t="s">
        <v>5492</v>
      </c>
      <c r="B5270" s="3" t="s">
        <v>29</v>
      </c>
      <c r="C5270" s="3">
        <v>0</v>
      </c>
      <c r="D5270" s="3" t="s">
        <v>27</v>
      </c>
      <c r="E5270" s="3" t="s">
        <v>27</v>
      </c>
      <c r="F5270" s="3">
        <v>1</v>
      </c>
      <c r="G5270" s="3">
        <v>2</v>
      </c>
      <c r="H5270" s="3">
        <v>0</v>
      </c>
      <c r="I5270" s="3" t="s">
        <v>37</v>
      </c>
      <c r="J5270" s="4">
        <v>95.9</v>
      </c>
      <c r="K5270" s="4">
        <v>827.45</v>
      </c>
      <c r="L5270" s="3" t="s">
        <v>27</v>
      </c>
      <c r="M5270" s="1">
        <f t="shared" si="902"/>
        <v>9</v>
      </c>
      <c r="N5270" s="8" t="b">
        <f t="shared" si="903"/>
        <v>0</v>
      </c>
      <c r="O5270" t="b">
        <f t="shared" si="904"/>
        <v>0</v>
      </c>
      <c r="P5270" t="b">
        <f t="shared" si="905"/>
        <v>1</v>
      </c>
      <c r="Q5270" t="b">
        <f t="shared" si="906"/>
        <v>1</v>
      </c>
      <c r="R5270" t="str">
        <f t="shared" si="907"/>
        <v>Yes</v>
      </c>
      <c r="S5270">
        <f t="shared" si="908"/>
        <v>0</v>
      </c>
      <c r="T5270" s="95">
        <f t="shared" si="909"/>
        <v>43429</v>
      </c>
      <c r="U5270" s="96">
        <f t="shared" si="910"/>
        <v>91.938888888888897</v>
      </c>
      <c r="V5270" t="str">
        <f>VLOOKUP(H5270, Table2_ContractType!$A$2:$B$4, 2,TRUE)</f>
        <v>Month-to-Month</v>
      </c>
      <c r="W5270" t="str">
        <f>VLOOKUP(F5270, Table3_PhoneService!$A$2:B5312, 2, TRUE)</f>
        <v>One Line</v>
      </c>
      <c r="X5270" t="str">
        <f>VLOOKUP(G5270,Table4_InternetService!$A$2:$B$4, 2, FALSE)</f>
        <v>Fiber Optic</v>
      </c>
      <c r="Y5270" s="98" t="str">
        <f t="shared" si="911"/>
        <v>Group1 0-12mo</v>
      </c>
      <c r="Z5270" s="98" t="str">
        <f t="shared" si="912"/>
        <v>Phone+internet</v>
      </c>
    </row>
    <row r="5271" spans="1:26" ht="15.75" customHeight="1" x14ac:dyDescent="0.2">
      <c r="A5271" s="3" t="s">
        <v>5493</v>
      </c>
      <c r="B5271" s="3" t="s">
        <v>29</v>
      </c>
      <c r="C5271" s="3">
        <v>1</v>
      </c>
      <c r="D5271" s="3" t="s">
        <v>25</v>
      </c>
      <c r="E5271" s="3" t="s">
        <v>25</v>
      </c>
      <c r="F5271" s="3">
        <v>2</v>
      </c>
      <c r="G5271" s="3">
        <v>2</v>
      </c>
      <c r="H5271" s="3">
        <v>0</v>
      </c>
      <c r="I5271" s="3" t="s">
        <v>31</v>
      </c>
      <c r="J5271" s="4">
        <v>80.95</v>
      </c>
      <c r="K5271" s="4">
        <v>4859.1000000000004</v>
      </c>
      <c r="L5271" s="3" t="s">
        <v>27</v>
      </c>
      <c r="M5271" s="1">
        <f t="shared" si="902"/>
        <v>60</v>
      </c>
      <c r="N5271" s="8" t="b">
        <f t="shared" si="903"/>
        <v>0</v>
      </c>
      <c r="O5271" t="b">
        <f t="shared" si="904"/>
        <v>0</v>
      </c>
      <c r="P5271" t="b">
        <f t="shared" si="905"/>
        <v>1</v>
      </c>
      <c r="Q5271" t="b">
        <f t="shared" si="906"/>
        <v>1</v>
      </c>
      <c r="R5271" t="str">
        <f t="shared" si="907"/>
        <v>Yes</v>
      </c>
      <c r="S5271">
        <f t="shared" si="908"/>
        <v>3</v>
      </c>
      <c r="T5271" s="95">
        <f t="shared" si="909"/>
        <v>41899</v>
      </c>
      <c r="U5271" s="96">
        <f t="shared" si="910"/>
        <v>80.984999999999999</v>
      </c>
      <c r="V5271" t="str">
        <f>VLOOKUP(H5271, Table2_ContractType!$A$2:$B$4, 2,TRUE)</f>
        <v>Month-to-Month</v>
      </c>
      <c r="W5271" t="str">
        <f>VLOOKUP(F5271, Table3_PhoneService!$A$2:B5313, 2, TRUE)</f>
        <v>Two or More Lines</v>
      </c>
      <c r="X5271" t="str">
        <f>VLOOKUP(G5271,Table4_InternetService!$A$2:$B$4, 2, FALSE)</f>
        <v>Fiber Optic</v>
      </c>
      <c r="Y5271" s="98" t="str">
        <f t="shared" si="911"/>
        <v>Group5 over49mo</v>
      </c>
      <c r="Z5271" s="98" t="str">
        <f t="shared" si="912"/>
        <v>Phone+internet</v>
      </c>
    </row>
    <row r="5272" spans="1:26" ht="15.75" customHeight="1" x14ac:dyDescent="0.2">
      <c r="A5272" s="3" t="s">
        <v>5494</v>
      </c>
      <c r="B5272" s="3" t="s">
        <v>29</v>
      </c>
      <c r="C5272" s="3">
        <v>0</v>
      </c>
      <c r="D5272" s="3" t="s">
        <v>27</v>
      </c>
      <c r="E5272" s="3" t="s">
        <v>27</v>
      </c>
      <c r="F5272" s="3">
        <v>1</v>
      </c>
      <c r="G5272" s="3">
        <v>0</v>
      </c>
      <c r="H5272" s="3">
        <v>2</v>
      </c>
      <c r="I5272" s="3" t="s">
        <v>35</v>
      </c>
      <c r="J5272" s="4">
        <v>19.649999999999999</v>
      </c>
      <c r="K5272" s="4">
        <v>1008.7</v>
      </c>
      <c r="L5272" s="3" t="s">
        <v>27</v>
      </c>
      <c r="M5272" s="1">
        <f t="shared" si="902"/>
        <v>51</v>
      </c>
      <c r="N5272" s="8" t="b">
        <f t="shared" si="903"/>
        <v>0</v>
      </c>
      <c r="O5272" t="b">
        <f t="shared" si="904"/>
        <v>0</v>
      </c>
      <c r="P5272" t="b">
        <f t="shared" si="905"/>
        <v>1</v>
      </c>
      <c r="Q5272" t="b">
        <f t="shared" si="906"/>
        <v>0</v>
      </c>
      <c r="R5272" t="str">
        <f t="shared" si="907"/>
        <v>No</v>
      </c>
      <c r="S5272">
        <f t="shared" si="908"/>
        <v>0</v>
      </c>
      <c r="T5272" s="95">
        <f t="shared" si="909"/>
        <v>42169</v>
      </c>
      <c r="U5272" s="96">
        <f t="shared" si="910"/>
        <v>19.778431372549022</v>
      </c>
      <c r="V5272" t="str">
        <f>VLOOKUP(H5272, Table2_ContractType!$A$2:$B$4, 2,TRUE)</f>
        <v>2 Year</v>
      </c>
      <c r="W5272" t="str">
        <f>VLOOKUP(F5272, Table3_PhoneService!$A$2:B5314, 2, TRUE)</f>
        <v>One Line</v>
      </c>
      <c r="X5272" t="str">
        <f>VLOOKUP(G5272,Table4_InternetService!$A$2:$B$4, 2, FALSE)</f>
        <v>No Internet Service</v>
      </c>
      <c r="Y5272" s="98" t="str">
        <f t="shared" si="911"/>
        <v>Group5 over49mo</v>
      </c>
      <c r="Z5272" s="98" t="str">
        <f t="shared" si="912"/>
        <v>Phone</v>
      </c>
    </row>
    <row r="5273" spans="1:26" ht="15.75" customHeight="1" x14ac:dyDescent="0.2">
      <c r="A5273" s="3" t="s">
        <v>5495</v>
      </c>
      <c r="B5273" s="3" t="s">
        <v>24</v>
      </c>
      <c r="C5273" s="3">
        <v>0</v>
      </c>
      <c r="D5273" s="3" t="s">
        <v>25</v>
      </c>
      <c r="E5273" s="3" t="s">
        <v>25</v>
      </c>
      <c r="F5273" s="3">
        <v>1</v>
      </c>
      <c r="G5273" s="3">
        <v>2</v>
      </c>
      <c r="H5273" s="3">
        <v>1</v>
      </c>
      <c r="I5273" s="3" t="s">
        <v>37</v>
      </c>
      <c r="J5273" s="4">
        <v>90.95</v>
      </c>
      <c r="K5273" s="4">
        <v>4236.6000000000004</v>
      </c>
      <c r="L5273" s="3" t="s">
        <v>27</v>
      </c>
      <c r="M5273" s="1">
        <f t="shared" si="902"/>
        <v>47</v>
      </c>
      <c r="N5273" s="8" t="b">
        <f t="shared" si="903"/>
        <v>1</v>
      </c>
      <c r="O5273" t="b">
        <f t="shared" si="904"/>
        <v>0</v>
      </c>
      <c r="P5273" t="b">
        <f t="shared" si="905"/>
        <v>1</v>
      </c>
      <c r="Q5273" t="b">
        <f t="shared" si="906"/>
        <v>1</v>
      </c>
      <c r="R5273" t="str">
        <f t="shared" si="907"/>
        <v>Yes</v>
      </c>
      <c r="S5273">
        <f t="shared" si="908"/>
        <v>3</v>
      </c>
      <c r="T5273" s="95">
        <f t="shared" si="909"/>
        <v>42289</v>
      </c>
      <c r="U5273" s="96">
        <f t="shared" si="910"/>
        <v>90.1404255319149</v>
      </c>
      <c r="V5273" t="str">
        <f>VLOOKUP(H5273, Table2_ContractType!$A$2:$B$4, 2,TRUE)</f>
        <v>1 Year</v>
      </c>
      <c r="W5273" t="str">
        <f>VLOOKUP(F5273, Table3_PhoneService!$A$2:B5315, 2, TRUE)</f>
        <v>One Line</v>
      </c>
      <c r="X5273" t="str">
        <f>VLOOKUP(G5273,Table4_InternetService!$A$2:$B$4, 2, FALSE)</f>
        <v>Fiber Optic</v>
      </c>
      <c r="Y5273" s="98" t="str">
        <f t="shared" si="911"/>
        <v>Group4 37-48mo</v>
      </c>
      <c r="Z5273" s="98" t="str">
        <f t="shared" si="912"/>
        <v>Phone+internet</v>
      </c>
    </row>
    <row r="5274" spans="1:26" ht="15.75" customHeight="1" x14ac:dyDescent="0.2">
      <c r="A5274" s="3" t="s">
        <v>5496</v>
      </c>
      <c r="B5274" s="3" t="s">
        <v>24</v>
      </c>
      <c r="C5274" s="3">
        <v>0</v>
      </c>
      <c r="D5274" s="3" t="s">
        <v>27</v>
      </c>
      <c r="E5274" s="3" t="s">
        <v>27</v>
      </c>
      <c r="F5274" s="3">
        <v>1</v>
      </c>
      <c r="G5274" s="3">
        <v>0</v>
      </c>
      <c r="H5274" s="3">
        <v>0</v>
      </c>
      <c r="I5274" s="3" t="s">
        <v>26</v>
      </c>
      <c r="J5274" s="4">
        <v>20.9</v>
      </c>
      <c r="K5274" s="4">
        <v>20.9</v>
      </c>
      <c r="L5274" s="3" t="s">
        <v>25</v>
      </c>
      <c r="M5274" s="1">
        <f t="shared" si="902"/>
        <v>1</v>
      </c>
      <c r="N5274" s="8" t="b">
        <f t="shared" si="903"/>
        <v>1</v>
      </c>
      <c r="O5274" t="b">
        <f t="shared" si="904"/>
        <v>1</v>
      </c>
      <c r="P5274" t="b">
        <f t="shared" si="905"/>
        <v>1</v>
      </c>
      <c r="Q5274" t="b">
        <f t="shared" si="906"/>
        <v>0</v>
      </c>
      <c r="R5274" t="str">
        <f t="shared" si="907"/>
        <v>No</v>
      </c>
      <c r="S5274">
        <f t="shared" si="908"/>
        <v>0</v>
      </c>
      <c r="T5274" s="95">
        <f t="shared" si="909"/>
        <v>43669</v>
      </c>
      <c r="U5274" s="96">
        <f t="shared" si="910"/>
        <v>20.9</v>
      </c>
      <c r="V5274" t="str">
        <f>VLOOKUP(H5274, Table2_ContractType!$A$2:$B$4, 2,TRUE)</f>
        <v>Month-to-Month</v>
      </c>
      <c r="W5274" t="str">
        <f>VLOOKUP(F5274, Table3_PhoneService!$A$2:B5316, 2, TRUE)</f>
        <v>One Line</v>
      </c>
      <c r="X5274" t="str">
        <f>VLOOKUP(G5274,Table4_InternetService!$A$2:$B$4, 2, FALSE)</f>
        <v>No Internet Service</v>
      </c>
      <c r="Y5274" s="98" t="str">
        <f t="shared" si="911"/>
        <v>Group1 0-12mo</v>
      </c>
      <c r="Z5274" s="98" t="str">
        <f t="shared" si="912"/>
        <v>Phone</v>
      </c>
    </row>
    <row r="5275" spans="1:26" ht="15.75" customHeight="1" x14ac:dyDescent="0.2">
      <c r="A5275" s="3" t="s">
        <v>5497</v>
      </c>
      <c r="B5275" s="3" t="s">
        <v>29</v>
      </c>
      <c r="C5275" s="3">
        <v>0</v>
      </c>
      <c r="D5275" s="3" t="s">
        <v>27</v>
      </c>
      <c r="E5275" s="3" t="s">
        <v>27</v>
      </c>
      <c r="F5275" s="3">
        <v>1</v>
      </c>
      <c r="G5275" s="3">
        <v>0</v>
      </c>
      <c r="H5275" s="3">
        <v>1</v>
      </c>
      <c r="I5275" s="3" t="s">
        <v>26</v>
      </c>
      <c r="J5275" s="4">
        <v>20.6</v>
      </c>
      <c r="K5275" s="4">
        <v>116.6</v>
      </c>
      <c r="L5275" s="3" t="s">
        <v>27</v>
      </c>
      <c r="M5275" s="1">
        <f t="shared" si="902"/>
        <v>6</v>
      </c>
      <c r="N5275" s="8" t="b">
        <f t="shared" si="903"/>
        <v>0</v>
      </c>
      <c r="O5275" t="b">
        <f t="shared" si="904"/>
        <v>0</v>
      </c>
      <c r="P5275" t="b">
        <f t="shared" si="905"/>
        <v>1</v>
      </c>
      <c r="Q5275" t="b">
        <f t="shared" si="906"/>
        <v>0</v>
      </c>
      <c r="R5275" t="str">
        <f t="shared" si="907"/>
        <v>No</v>
      </c>
      <c r="S5275">
        <f t="shared" si="908"/>
        <v>0</v>
      </c>
      <c r="T5275" s="95">
        <f t="shared" si="909"/>
        <v>43519</v>
      </c>
      <c r="U5275" s="96">
        <f t="shared" si="910"/>
        <v>19.433333333333334</v>
      </c>
      <c r="V5275" t="str">
        <f>VLOOKUP(H5275, Table2_ContractType!$A$2:$B$4, 2,TRUE)</f>
        <v>1 Year</v>
      </c>
      <c r="W5275" t="str">
        <f>VLOOKUP(F5275, Table3_PhoneService!$A$2:B5317, 2, TRUE)</f>
        <v>One Line</v>
      </c>
      <c r="X5275" t="str">
        <f>VLOOKUP(G5275,Table4_InternetService!$A$2:$B$4, 2, FALSE)</f>
        <v>No Internet Service</v>
      </c>
      <c r="Y5275" s="98" t="str">
        <f t="shared" si="911"/>
        <v>Group1 0-12mo</v>
      </c>
      <c r="Z5275" s="98" t="str">
        <f t="shared" si="912"/>
        <v>Phone</v>
      </c>
    </row>
    <row r="5276" spans="1:26" ht="15.75" customHeight="1" x14ac:dyDescent="0.2">
      <c r="A5276" s="3" t="s">
        <v>5498</v>
      </c>
      <c r="B5276" s="3" t="s">
        <v>29</v>
      </c>
      <c r="C5276" s="3">
        <v>0</v>
      </c>
      <c r="D5276" s="3" t="s">
        <v>27</v>
      </c>
      <c r="E5276" s="3" t="s">
        <v>27</v>
      </c>
      <c r="F5276" s="3">
        <v>1</v>
      </c>
      <c r="G5276" s="3">
        <v>2</v>
      </c>
      <c r="H5276" s="3">
        <v>0</v>
      </c>
      <c r="I5276" s="3" t="s">
        <v>31</v>
      </c>
      <c r="J5276" s="4">
        <v>80.55</v>
      </c>
      <c r="K5276" s="4">
        <v>80.55</v>
      </c>
      <c r="L5276" s="3" t="s">
        <v>27</v>
      </c>
      <c r="M5276" s="1">
        <f t="shared" si="902"/>
        <v>1</v>
      </c>
      <c r="N5276" s="8" t="b">
        <f t="shared" si="903"/>
        <v>0</v>
      </c>
      <c r="O5276" t="b">
        <f t="shared" si="904"/>
        <v>0</v>
      </c>
      <c r="P5276" t="b">
        <f t="shared" si="905"/>
        <v>1</v>
      </c>
      <c r="Q5276" t="b">
        <f t="shared" si="906"/>
        <v>1</v>
      </c>
      <c r="R5276" t="str">
        <f t="shared" si="907"/>
        <v>Yes</v>
      </c>
      <c r="S5276">
        <f t="shared" si="908"/>
        <v>0</v>
      </c>
      <c r="T5276" s="95">
        <f t="shared" si="909"/>
        <v>43669</v>
      </c>
      <c r="U5276" s="96">
        <f t="shared" si="910"/>
        <v>80.55</v>
      </c>
      <c r="V5276" t="str">
        <f>VLOOKUP(H5276, Table2_ContractType!$A$2:$B$4, 2,TRUE)</f>
        <v>Month-to-Month</v>
      </c>
      <c r="W5276" t="str">
        <f>VLOOKUP(F5276, Table3_PhoneService!$A$2:B5318, 2, TRUE)</f>
        <v>One Line</v>
      </c>
      <c r="X5276" t="str">
        <f>VLOOKUP(G5276,Table4_InternetService!$A$2:$B$4, 2, FALSE)</f>
        <v>Fiber Optic</v>
      </c>
      <c r="Y5276" s="98" t="str">
        <f t="shared" si="911"/>
        <v>Group1 0-12mo</v>
      </c>
      <c r="Z5276" s="98" t="str">
        <f t="shared" si="912"/>
        <v>Phone+internet</v>
      </c>
    </row>
    <row r="5277" spans="1:26" ht="15.75" customHeight="1" x14ac:dyDescent="0.2">
      <c r="A5277" s="3" t="s">
        <v>5499</v>
      </c>
      <c r="B5277" s="3" t="s">
        <v>29</v>
      </c>
      <c r="C5277" s="3">
        <v>0</v>
      </c>
      <c r="D5277" s="3" t="s">
        <v>27</v>
      </c>
      <c r="E5277" s="3" t="s">
        <v>27</v>
      </c>
      <c r="F5277" s="3">
        <v>2</v>
      </c>
      <c r="G5277" s="3">
        <v>1</v>
      </c>
      <c r="H5277" s="3">
        <v>0</v>
      </c>
      <c r="I5277" s="3" t="s">
        <v>35</v>
      </c>
      <c r="J5277" s="4">
        <v>49.8</v>
      </c>
      <c r="K5277" s="4">
        <v>49.8</v>
      </c>
      <c r="L5277" s="3" t="s">
        <v>27</v>
      </c>
      <c r="M5277" s="1">
        <f t="shared" si="902"/>
        <v>1</v>
      </c>
      <c r="N5277" s="8" t="b">
        <f t="shared" si="903"/>
        <v>0</v>
      </c>
      <c r="O5277" t="b">
        <f t="shared" si="904"/>
        <v>0</v>
      </c>
      <c r="P5277" t="b">
        <f t="shared" si="905"/>
        <v>1</v>
      </c>
      <c r="Q5277" t="b">
        <f t="shared" si="906"/>
        <v>1</v>
      </c>
      <c r="R5277" t="str">
        <f t="shared" si="907"/>
        <v>Yes</v>
      </c>
      <c r="S5277">
        <f t="shared" si="908"/>
        <v>0</v>
      </c>
      <c r="T5277" s="95">
        <f t="shared" si="909"/>
        <v>43669</v>
      </c>
      <c r="U5277" s="96">
        <f t="shared" si="910"/>
        <v>49.8</v>
      </c>
      <c r="V5277" t="str">
        <f>VLOOKUP(H5277, Table2_ContractType!$A$2:$B$4, 2,TRUE)</f>
        <v>Month-to-Month</v>
      </c>
      <c r="W5277" t="str">
        <f>VLOOKUP(F5277, Table3_PhoneService!$A$2:B5319, 2, TRUE)</f>
        <v>Two or More Lines</v>
      </c>
      <c r="X5277" t="str">
        <f>VLOOKUP(G5277,Table4_InternetService!$A$2:$B$4, 2, FALSE)</f>
        <v>DSL</v>
      </c>
      <c r="Y5277" s="98" t="str">
        <f t="shared" si="911"/>
        <v>Group1 0-12mo</v>
      </c>
      <c r="Z5277" s="98" t="str">
        <f t="shared" si="912"/>
        <v>Phone+internet</v>
      </c>
    </row>
    <row r="5278" spans="1:26" ht="15.75" customHeight="1" x14ac:dyDescent="0.2">
      <c r="A5278" s="3" t="s">
        <v>5500</v>
      </c>
      <c r="B5278" s="3" t="s">
        <v>24</v>
      </c>
      <c r="C5278" s="3">
        <v>0</v>
      </c>
      <c r="D5278" s="3" t="s">
        <v>27</v>
      </c>
      <c r="E5278" s="3" t="s">
        <v>27</v>
      </c>
      <c r="F5278" s="3">
        <v>2</v>
      </c>
      <c r="G5278" s="3">
        <v>1</v>
      </c>
      <c r="H5278" s="3">
        <v>1</v>
      </c>
      <c r="I5278" s="3" t="s">
        <v>37</v>
      </c>
      <c r="J5278" s="4">
        <v>73.849999999999994</v>
      </c>
      <c r="K5278" s="4">
        <v>3581.4</v>
      </c>
      <c r="L5278" s="3" t="s">
        <v>27</v>
      </c>
      <c r="M5278" s="1">
        <f t="shared" si="902"/>
        <v>48</v>
      </c>
      <c r="N5278" s="8" t="b">
        <f t="shared" si="903"/>
        <v>1</v>
      </c>
      <c r="O5278" t="b">
        <f t="shared" si="904"/>
        <v>0</v>
      </c>
      <c r="P5278" t="b">
        <f t="shared" si="905"/>
        <v>1</v>
      </c>
      <c r="Q5278" t="b">
        <f t="shared" si="906"/>
        <v>1</v>
      </c>
      <c r="R5278" t="str">
        <f t="shared" si="907"/>
        <v>Yes</v>
      </c>
      <c r="S5278">
        <f t="shared" si="908"/>
        <v>0</v>
      </c>
      <c r="T5278" s="95">
        <f t="shared" si="909"/>
        <v>42259</v>
      </c>
      <c r="U5278" s="96">
        <f t="shared" si="910"/>
        <v>74.612499999999997</v>
      </c>
      <c r="V5278" t="str">
        <f>VLOOKUP(H5278, Table2_ContractType!$A$2:$B$4, 2,TRUE)</f>
        <v>1 Year</v>
      </c>
      <c r="W5278" t="str">
        <f>VLOOKUP(F5278, Table3_PhoneService!$A$2:B5320, 2, TRUE)</f>
        <v>Two or More Lines</v>
      </c>
      <c r="X5278" t="str">
        <f>VLOOKUP(G5278,Table4_InternetService!$A$2:$B$4, 2, FALSE)</f>
        <v>DSL</v>
      </c>
      <c r="Y5278" s="98" t="str">
        <f t="shared" si="911"/>
        <v>Group5 over49mo</v>
      </c>
      <c r="Z5278" s="98" t="str">
        <f t="shared" si="912"/>
        <v>Phone+internet</v>
      </c>
    </row>
    <row r="5279" spans="1:26" ht="15.75" customHeight="1" x14ac:dyDescent="0.2">
      <c r="A5279" s="3" t="s">
        <v>5501</v>
      </c>
      <c r="B5279" s="3" t="s">
        <v>29</v>
      </c>
      <c r="C5279" s="3">
        <v>0</v>
      </c>
      <c r="D5279" s="3" t="s">
        <v>25</v>
      </c>
      <c r="E5279" s="3" t="s">
        <v>25</v>
      </c>
      <c r="F5279" s="3">
        <v>2</v>
      </c>
      <c r="G5279" s="3">
        <v>2</v>
      </c>
      <c r="H5279" s="3">
        <v>2</v>
      </c>
      <c r="I5279" s="3" t="s">
        <v>37</v>
      </c>
      <c r="J5279" s="4">
        <v>109.75</v>
      </c>
      <c r="K5279" s="4">
        <v>4900.6499999999996</v>
      </c>
      <c r="L5279" s="3" t="s">
        <v>27</v>
      </c>
      <c r="M5279" s="1">
        <f t="shared" si="902"/>
        <v>45</v>
      </c>
      <c r="N5279" s="8" t="b">
        <f t="shared" si="903"/>
        <v>0</v>
      </c>
      <c r="O5279" t="b">
        <f t="shared" si="904"/>
        <v>0</v>
      </c>
      <c r="P5279" t="b">
        <f t="shared" si="905"/>
        <v>1</v>
      </c>
      <c r="Q5279" t="b">
        <f t="shared" si="906"/>
        <v>1</v>
      </c>
      <c r="R5279" t="str">
        <f t="shared" si="907"/>
        <v>Yes</v>
      </c>
      <c r="S5279">
        <f t="shared" si="908"/>
        <v>3</v>
      </c>
      <c r="T5279" s="95">
        <f t="shared" si="909"/>
        <v>42349</v>
      </c>
      <c r="U5279" s="96">
        <f t="shared" si="910"/>
        <v>108.90333333333332</v>
      </c>
      <c r="V5279" t="str">
        <f>VLOOKUP(H5279, Table2_ContractType!$A$2:$B$4, 2,TRUE)</f>
        <v>2 Year</v>
      </c>
      <c r="W5279" t="str">
        <f>VLOOKUP(F5279, Table3_PhoneService!$A$2:B5321, 2, TRUE)</f>
        <v>Two or More Lines</v>
      </c>
      <c r="X5279" t="str">
        <f>VLOOKUP(G5279,Table4_InternetService!$A$2:$B$4, 2, FALSE)</f>
        <v>Fiber Optic</v>
      </c>
      <c r="Y5279" s="98" t="str">
        <f t="shared" si="911"/>
        <v>Group4 37-48mo</v>
      </c>
      <c r="Z5279" s="98" t="str">
        <f t="shared" si="912"/>
        <v>Phone+internet</v>
      </c>
    </row>
    <row r="5280" spans="1:26" ht="15.75" customHeight="1" x14ac:dyDescent="0.2">
      <c r="A5280" s="3" t="s">
        <v>5502</v>
      </c>
      <c r="B5280" s="3" t="s">
        <v>24</v>
      </c>
      <c r="C5280" s="3">
        <v>0</v>
      </c>
      <c r="D5280" s="3" t="s">
        <v>25</v>
      </c>
      <c r="E5280" s="3" t="s">
        <v>27</v>
      </c>
      <c r="F5280" s="3">
        <v>1</v>
      </c>
      <c r="G5280" s="3">
        <v>0</v>
      </c>
      <c r="H5280" s="3">
        <v>1</v>
      </c>
      <c r="I5280" s="3" t="s">
        <v>37</v>
      </c>
      <c r="J5280" s="4">
        <v>19.850000000000001</v>
      </c>
      <c r="K5280" s="4">
        <v>717.5</v>
      </c>
      <c r="L5280" s="3" t="s">
        <v>27</v>
      </c>
      <c r="M5280" s="1">
        <f t="shared" si="902"/>
        <v>36</v>
      </c>
      <c r="N5280" s="8" t="b">
        <f t="shared" si="903"/>
        <v>1</v>
      </c>
      <c r="O5280" t="b">
        <f t="shared" si="904"/>
        <v>0</v>
      </c>
      <c r="P5280" t="b">
        <f t="shared" si="905"/>
        <v>1</v>
      </c>
      <c r="Q5280" t="b">
        <f t="shared" si="906"/>
        <v>0</v>
      </c>
      <c r="R5280" t="str">
        <f t="shared" si="907"/>
        <v>No</v>
      </c>
      <c r="S5280">
        <f t="shared" si="908"/>
        <v>1</v>
      </c>
      <c r="T5280" s="95">
        <f t="shared" si="909"/>
        <v>42619</v>
      </c>
      <c r="U5280" s="96">
        <f t="shared" si="910"/>
        <v>19.930555555555557</v>
      </c>
      <c r="V5280" t="str">
        <f>VLOOKUP(H5280, Table2_ContractType!$A$2:$B$4, 2,TRUE)</f>
        <v>1 Year</v>
      </c>
      <c r="W5280" t="str">
        <f>VLOOKUP(F5280, Table3_PhoneService!$A$2:B5322, 2, TRUE)</f>
        <v>One Line</v>
      </c>
      <c r="X5280" t="str">
        <f>VLOOKUP(G5280,Table4_InternetService!$A$2:$B$4, 2, FALSE)</f>
        <v>No Internet Service</v>
      </c>
      <c r="Y5280" s="98" t="str">
        <f t="shared" si="911"/>
        <v>Group4 37-48mo</v>
      </c>
      <c r="Z5280" s="98" t="str">
        <f t="shared" si="912"/>
        <v>Phone</v>
      </c>
    </row>
    <row r="5281" spans="1:26" ht="15.75" customHeight="1" x14ac:dyDescent="0.2">
      <c r="A5281" s="3" t="s">
        <v>5503</v>
      </c>
      <c r="B5281" s="3" t="s">
        <v>29</v>
      </c>
      <c r="C5281" s="3">
        <v>1</v>
      </c>
      <c r="D5281" s="3" t="s">
        <v>27</v>
      </c>
      <c r="E5281" s="3" t="s">
        <v>27</v>
      </c>
      <c r="F5281" s="3">
        <v>2</v>
      </c>
      <c r="G5281" s="3">
        <v>1</v>
      </c>
      <c r="H5281" s="3">
        <v>0</v>
      </c>
      <c r="I5281" s="3" t="s">
        <v>37</v>
      </c>
      <c r="J5281" s="4">
        <v>60.25</v>
      </c>
      <c r="K5281" s="4">
        <v>662.95</v>
      </c>
      <c r="L5281" s="3" t="s">
        <v>27</v>
      </c>
      <c r="M5281" s="1">
        <f t="shared" si="902"/>
        <v>11</v>
      </c>
      <c r="N5281" s="8" t="b">
        <f t="shared" si="903"/>
        <v>0</v>
      </c>
      <c r="O5281" t="b">
        <f t="shared" si="904"/>
        <v>0</v>
      </c>
      <c r="P5281" t="b">
        <f t="shared" si="905"/>
        <v>1</v>
      </c>
      <c r="Q5281" t="b">
        <f t="shared" si="906"/>
        <v>1</v>
      </c>
      <c r="R5281" t="str">
        <f t="shared" si="907"/>
        <v>Yes</v>
      </c>
      <c r="S5281">
        <f t="shared" si="908"/>
        <v>0</v>
      </c>
      <c r="T5281" s="95">
        <f t="shared" si="909"/>
        <v>43369</v>
      </c>
      <c r="U5281" s="96">
        <f t="shared" si="910"/>
        <v>60.268181818181823</v>
      </c>
      <c r="V5281" t="str">
        <f>VLOOKUP(H5281, Table2_ContractType!$A$2:$B$4, 2,TRUE)</f>
        <v>Month-to-Month</v>
      </c>
      <c r="W5281" t="str">
        <f>VLOOKUP(F5281, Table3_PhoneService!$A$2:B5323, 2, TRUE)</f>
        <v>Two or More Lines</v>
      </c>
      <c r="X5281" t="str">
        <f>VLOOKUP(G5281,Table4_InternetService!$A$2:$B$4, 2, FALSE)</f>
        <v>DSL</v>
      </c>
      <c r="Y5281" s="98" t="str">
        <f t="shared" si="911"/>
        <v>Group1 0-12mo</v>
      </c>
      <c r="Z5281" s="98" t="str">
        <f t="shared" si="912"/>
        <v>Phone+internet</v>
      </c>
    </row>
    <row r="5282" spans="1:26" ht="15.75" customHeight="1" x14ac:dyDescent="0.2">
      <c r="A5282" s="3" t="s">
        <v>5504</v>
      </c>
      <c r="B5282" s="3" t="s">
        <v>29</v>
      </c>
      <c r="C5282" s="3">
        <v>0</v>
      </c>
      <c r="D5282" s="3" t="s">
        <v>25</v>
      </c>
      <c r="E5282" s="3" t="s">
        <v>25</v>
      </c>
      <c r="F5282" s="3">
        <v>2</v>
      </c>
      <c r="G5282" s="3">
        <v>2</v>
      </c>
      <c r="H5282" s="3">
        <v>0</v>
      </c>
      <c r="I5282" s="3" t="s">
        <v>35</v>
      </c>
      <c r="J5282" s="4">
        <v>90.4</v>
      </c>
      <c r="K5282" s="4">
        <v>5099.1499999999996</v>
      </c>
      <c r="L5282" s="3" t="s">
        <v>27</v>
      </c>
      <c r="M5282" s="1">
        <f t="shared" si="902"/>
        <v>56</v>
      </c>
      <c r="N5282" s="8" t="b">
        <f t="shared" si="903"/>
        <v>0</v>
      </c>
      <c r="O5282" t="b">
        <f t="shared" si="904"/>
        <v>0</v>
      </c>
      <c r="P5282" t="b">
        <f t="shared" si="905"/>
        <v>1</v>
      </c>
      <c r="Q5282" t="b">
        <f t="shared" si="906"/>
        <v>1</v>
      </c>
      <c r="R5282" t="str">
        <f t="shared" si="907"/>
        <v>Yes</v>
      </c>
      <c r="S5282">
        <f t="shared" si="908"/>
        <v>3</v>
      </c>
      <c r="T5282" s="95">
        <f t="shared" si="909"/>
        <v>42019</v>
      </c>
      <c r="U5282" s="96">
        <f t="shared" si="910"/>
        <v>91.056249999999991</v>
      </c>
      <c r="V5282" t="str">
        <f>VLOOKUP(H5282, Table2_ContractType!$A$2:$B$4, 2,TRUE)</f>
        <v>Month-to-Month</v>
      </c>
      <c r="W5282" t="str">
        <f>VLOOKUP(F5282, Table3_PhoneService!$A$2:B5324, 2, TRUE)</f>
        <v>Two or More Lines</v>
      </c>
      <c r="X5282" t="str">
        <f>VLOOKUP(G5282,Table4_InternetService!$A$2:$B$4, 2, FALSE)</f>
        <v>Fiber Optic</v>
      </c>
      <c r="Y5282" s="98" t="str">
        <f t="shared" si="911"/>
        <v>Group5 over49mo</v>
      </c>
      <c r="Z5282" s="98" t="str">
        <f t="shared" si="912"/>
        <v>Phone+internet</v>
      </c>
    </row>
    <row r="5283" spans="1:26" ht="15.75" customHeight="1" x14ac:dyDescent="0.2">
      <c r="A5283" s="3" t="s">
        <v>5505</v>
      </c>
      <c r="B5283" s="3" t="s">
        <v>29</v>
      </c>
      <c r="C5283" s="3">
        <v>1</v>
      </c>
      <c r="D5283" s="3" t="s">
        <v>27</v>
      </c>
      <c r="E5283" s="3" t="s">
        <v>27</v>
      </c>
      <c r="F5283" s="3">
        <v>2</v>
      </c>
      <c r="G5283" s="3">
        <v>2</v>
      </c>
      <c r="H5283" s="3">
        <v>0</v>
      </c>
      <c r="I5283" s="3" t="s">
        <v>31</v>
      </c>
      <c r="J5283" s="4">
        <v>99.45</v>
      </c>
      <c r="K5283" s="4">
        <v>1200.1500000000001</v>
      </c>
      <c r="L5283" s="3" t="s">
        <v>25</v>
      </c>
      <c r="M5283" s="1">
        <f t="shared" si="902"/>
        <v>12</v>
      </c>
      <c r="N5283" s="8" t="b">
        <f t="shared" si="903"/>
        <v>0</v>
      </c>
      <c r="O5283" t="b">
        <f t="shared" si="904"/>
        <v>1</v>
      </c>
      <c r="P5283" t="b">
        <f t="shared" si="905"/>
        <v>1</v>
      </c>
      <c r="Q5283" t="b">
        <f t="shared" si="906"/>
        <v>1</v>
      </c>
      <c r="R5283" t="str">
        <f t="shared" si="907"/>
        <v>Yes</v>
      </c>
      <c r="S5283">
        <f t="shared" si="908"/>
        <v>0</v>
      </c>
      <c r="T5283" s="95">
        <f t="shared" si="909"/>
        <v>43339</v>
      </c>
      <c r="U5283" s="96">
        <f t="shared" si="910"/>
        <v>100.0125</v>
      </c>
      <c r="V5283" t="str">
        <f>VLOOKUP(H5283, Table2_ContractType!$A$2:$B$4, 2,TRUE)</f>
        <v>Month-to-Month</v>
      </c>
      <c r="W5283" t="str">
        <f>VLOOKUP(F5283, Table3_PhoneService!$A$2:B5325, 2, TRUE)</f>
        <v>Two or More Lines</v>
      </c>
      <c r="X5283" t="str">
        <f>VLOOKUP(G5283,Table4_InternetService!$A$2:$B$4, 2, FALSE)</f>
        <v>Fiber Optic</v>
      </c>
      <c r="Y5283" s="98" t="str">
        <f t="shared" si="911"/>
        <v>Group2 13-24mo</v>
      </c>
      <c r="Z5283" s="98" t="str">
        <f t="shared" si="912"/>
        <v>Phone+internet</v>
      </c>
    </row>
    <row r="5284" spans="1:26" ht="15.75" customHeight="1" x14ac:dyDescent="0.2">
      <c r="A5284" s="3" t="s">
        <v>5506</v>
      </c>
      <c r="B5284" s="3" t="s">
        <v>29</v>
      </c>
      <c r="C5284" s="3">
        <v>0</v>
      </c>
      <c r="D5284" s="3" t="s">
        <v>27</v>
      </c>
      <c r="E5284" s="3" t="s">
        <v>25</v>
      </c>
      <c r="F5284" s="3">
        <v>2</v>
      </c>
      <c r="G5284" s="3">
        <v>0</v>
      </c>
      <c r="H5284" s="3">
        <v>1</v>
      </c>
      <c r="I5284" s="3" t="s">
        <v>37</v>
      </c>
      <c r="J5284" s="4">
        <v>25.45</v>
      </c>
      <c r="K5284" s="4">
        <v>958.45</v>
      </c>
      <c r="L5284" s="3" t="s">
        <v>27</v>
      </c>
      <c r="M5284" s="1">
        <f t="shared" si="902"/>
        <v>38</v>
      </c>
      <c r="N5284" s="8" t="b">
        <f t="shared" si="903"/>
        <v>0</v>
      </c>
      <c r="O5284" t="b">
        <f t="shared" si="904"/>
        <v>0</v>
      </c>
      <c r="P5284" t="b">
        <f t="shared" si="905"/>
        <v>1</v>
      </c>
      <c r="Q5284" t="b">
        <f t="shared" si="906"/>
        <v>0</v>
      </c>
      <c r="R5284" t="str">
        <f t="shared" si="907"/>
        <v>No</v>
      </c>
      <c r="S5284" t="b">
        <f t="shared" si="908"/>
        <v>0</v>
      </c>
      <c r="T5284" s="95">
        <f t="shared" si="909"/>
        <v>42559</v>
      </c>
      <c r="U5284" s="96">
        <f t="shared" si="910"/>
        <v>25.222368421052632</v>
      </c>
      <c r="V5284" t="str">
        <f>VLOOKUP(H5284, Table2_ContractType!$A$2:$B$4, 2,TRUE)</f>
        <v>1 Year</v>
      </c>
      <c r="W5284" t="str">
        <f>VLOOKUP(F5284, Table3_PhoneService!$A$2:B5326, 2, TRUE)</f>
        <v>Two or More Lines</v>
      </c>
      <c r="X5284" t="str">
        <f>VLOOKUP(G5284,Table4_InternetService!$A$2:$B$4, 2, FALSE)</f>
        <v>No Internet Service</v>
      </c>
      <c r="Y5284" s="98" t="str">
        <f t="shared" si="911"/>
        <v>Group4 37-48mo</v>
      </c>
      <c r="Z5284" s="98" t="str">
        <f t="shared" si="912"/>
        <v>Phone</v>
      </c>
    </row>
    <row r="5285" spans="1:26" ht="15.75" customHeight="1" x14ac:dyDescent="0.2">
      <c r="A5285" s="3" t="s">
        <v>5507</v>
      </c>
      <c r="B5285" s="3" t="s">
        <v>29</v>
      </c>
      <c r="C5285" s="3">
        <v>0</v>
      </c>
      <c r="D5285" s="3" t="s">
        <v>27</v>
      </c>
      <c r="E5285" s="3" t="s">
        <v>27</v>
      </c>
      <c r="F5285" s="3">
        <v>2</v>
      </c>
      <c r="G5285" s="3">
        <v>1</v>
      </c>
      <c r="H5285" s="3">
        <v>0</v>
      </c>
      <c r="I5285" s="3" t="s">
        <v>31</v>
      </c>
      <c r="J5285" s="4">
        <v>69.95</v>
      </c>
      <c r="K5285" s="4">
        <v>2657.55</v>
      </c>
      <c r="L5285" s="3" t="s">
        <v>27</v>
      </c>
      <c r="M5285" s="1">
        <f t="shared" si="902"/>
        <v>38</v>
      </c>
      <c r="N5285" s="8" t="b">
        <f t="shared" si="903"/>
        <v>0</v>
      </c>
      <c r="O5285" t="b">
        <f t="shared" si="904"/>
        <v>0</v>
      </c>
      <c r="P5285" t="b">
        <f t="shared" si="905"/>
        <v>1</v>
      </c>
      <c r="Q5285" t="b">
        <f t="shared" si="906"/>
        <v>1</v>
      </c>
      <c r="R5285" t="str">
        <f t="shared" si="907"/>
        <v>Yes</v>
      </c>
      <c r="S5285">
        <f t="shared" si="908"/>
        <v>0</v>
      </c>
      <c r="T5285" s="95">
        <f t="shared" si="909"/>
        <v>42559</v>
      </c>
      <c r="U5285" s="96">
        <f t="shared" si="910"/>
        <v>69.935526315789474</v>
      </c>
      <c r="V5285" t="str">
        <f>VLOOKUP(H5285, Table2_ContractType!$A$2:$B$4, 2,TRUE)</f>
        <v>Month-to-Month</v>
      </c>
      <c r="W5285" t="str">
        <f>VLOOKUP(F5285, Table3_PhoneService!$A$2:B5327, 2, TRUE)</f>
        <v>Two or More Lines</v>
      </c>
      <c r="X5285" t="str">
        <f>VLOOKUP(G5285,Table4_InternetService!$A$2:$B$4, 2, FALSE)</f>
        <v>DSL</v>
      </c>
      <c r="Y5285" s="98" t="str">
        <f t="shared" si="911"/>
        <v>Group4 37-48mo</v>
      </c>
      <c r="Z5285" s="98" t="str">
        <f t="shared" si="912"/>
        <v>Phone+internet</v>
      </c>
    </row>
    <row r="5286" spans="1:26" ht="15.75" customHeight="1" x14ac:dyDescent="0.2">
      <c r="A5286" s="3" t="s">
        <v>5508</v>
      </c>
      <c r="B5286" s="3" t="s">
        <v>24</v>
      </c>
      <c r="C5286" s="3">
        <v>0</v>
      </c>
      <c r="D5286" s="3" t="s">
        <v>27</v>
      </c>
      <c r="E5286" s="3" t="s">
        <v>27</v>
      </c>
      <c r="F5286" s="3">
        <v>2</v>
      </c>
      <c r="G5286" s="3">
        <v>1</v>
      </c>
      <c r="H5286" s="3">
        <v>0</v>
      </c>
      <c r="I5286" s="3" t="s">
        <v>37</v>
      </c>
      <c r="J5286" s="4">
        <v>64.650000000000006</v>
      </c>
      <c r="K5286" s="4">
        <v>994.55</v>
      </c>
      <c r="L5286" s="3" t="s">
        <v>25</v>
      </c>
      <c r="M5286" s="1">
        <f t="shared" si="902"/>
        <v>15</v>
      </c>
      <c r="N5286" s="8" t="b">
        <f t="shared" si="903"/>
        <v>1</v>
      </c>
      <c r="O5286" t="b">
        <f t="shared" si="904"/>
        <v>1</v>
      </c>
      <c r="P5286" t="b">
        <f t="shared" si="905"/>
        <v>1</v>
      </c>
      <c r="Q5286" t="b">
        <f t="shared" si="906"/>
        <v>1</v>
      </c>
      <c r="R5286" t="str">
        <f t="shared" si="907"/>
        <v>Yes</v>
      </c>
      <c r="S5286">
        <f t="shared" si="908"/>
        <v>0</v>
      </c>
      <c r="T5286" s="95">
        <f t="shared" si="909"/>
        <v>43249</v>
      </c>
      <c r="U5286" s="96">
        <f t="shared" si="910"/>
        <v>66.303333333333327</v>
      </c>
      <c r="V5286" t="str">
        <f>VLOOKUP(H5286, Table2_ContractType!$A$2:$B$4, 2,TRUE)</f>
        <v>Month-to-Month</v>
      </c>
      <c r="W5286" t="str">
        <f>VLOOKUP(F5286, Table3_PhoneService!$A$2:B5328, 2, TRUE)</f>
        <v>Two or More Lines</v>
      </c>
      <c r="X5286" t="str">
        <f>VLOOKUP(G5286,Table4_InternetService!$A$2:$B$4, 2, FALSE)</f>
        <v>DSL</v>
      </c>
      <c r="Y5286" s="98" t="str">
        <f t="shared" si="911"/>
        <v>Group2 13-24mo</v>
      </c>
      <c r="Z5286" s="98" t="str">
        <f t="shared" si="912"/>
        <v>Phone+internet</v>
      </c>
    </row>
    <row r="5287" spans="1:26" ht="15.75" customHeight="1" x14ac:dyDescent="0.2">
      <c r="A5287" s="3" t="s">
        <v>5509</v>
      </c>
      <c r="B5287" s="3" t="s">
        <v>24</v>
      </c>
      <c r="C5287" s="3">
        <v>1</v>
      </c>
      <c r="D5287" s="3" t="s">
        <v>25</v>
      </c>
      <c r="E5287" s="3" t="s">
        <v>27</v>
      </c>
      <c r="F5287" s="3">
        <v>1</v>
      </c>
      <c r="G5287" s="3">
        <v>2</v>
      </c>
      <c r="H5287" s="3">
        <v>0</v>
      </c>
      <c r="I5287" s="3" t="s">
        <v>31</v>
      </c>
      <c r="J5287" s="4">
        <v>86.1</v>
      </c>
      <c r="K5287" s="4">
        <v>3861.45</v>
      </c>
      <c r="L5287" s="3" t="s">
        <v>27</v>
      </c>
      <c r="M5287" s="1">
        <f t="shared" si="902"/>
        <v>45</v>
      </c>
      <c r="N5287" s="8" t="b">
        <f t="shared" si="903"/>
        <v>1</v>
      </c>
      <c r="O5287" t="b">
        <f t="shared" si="904"/>
        <v>0</v>
      </c>
      <c r="P5287" t="b">
        <f t="shared" si="905"/>
        <v>1</v>
      </c>
      <c r="Q5287" t="b">
        <f t="shared" si="906"/>
        <v>1</v>
      </c>
      <c r="R5287" t="str">
        <f t="shared" si="907"/>
        <v>Yes</v>
      </c>
      <c r="S5287">
        <f t="shared" si="908"/>
        <v>1</v>
      </c>
      <c r="T5287" s="95">
        <f t="shared" si="909"/>
        <v>42349</v>
      </c>
      <c r="U5287" s="96">
        <f t="shared" si="910"/>
        <v>85.81</v>
      </c>
      <c r="V5287" t="str">
        <f>VLOOKUP(H5287, Table2_ContractType!$A$2:$B$4, 2,TRUE)</f>
        <v>Month-to-Month</v>
      </c>
      <c r="W5287" t="str">
        <f>VLOOKUP(F5287, Table3_PhoneService!$A$2:B5329, 2, TRUE)</f>
        <v>One Line</v>
      </c>
      <c r="X5287" t="str">
        <f>VLOOKUP(G5287,Table4_InternetService!$A$2:$B$4, 2, FALSE)</f>
        <v>Fiber Optic</v>
      </c>
      <c r="Y5287" s="98" t="str">
        <f t="shared" si="911"/>
        <v>Group4 37-48mo</v>
      </c>
      <c r="Z5287" s="98" t="str">
        <f t="shared" si="912"/>
        <v>Phone+internet</v>
      </c>
    </row>
    <row r="5288" spans="1:26" ht="15.75" customHeight="1" x14ac:dyDescent="0.2">
      <c r="A5288" s="3" t="s">
        <v>5510</v>
      </c>
      <c r="B5288" s="3" t="s">
        <v>24</v>
      </c>
      <c r="C5288" s="3">
        <v>0</v>
      </c>
      <c r="D5288" s="3" t="s">
        <v>25</v>
      </c>
      <c r="E5288" s="3" t="s">
        <v>27</v>
      </c>
      <c r="F5288" s="3">
        <v>1</v>
      </c>
      <c r="G5288" s="3">
        <v>0</v>
      </c>
      <c r="H5288" s="3">
        <v>2</v>
      </c>
      <c r="I5288" s="3" t="s">
        <v>37</v>
      </c>
      <c r="J5288" s="4">
        <v>20.05</v>
      </c>
      <c r="K5288" s="4">
        <v>1423.65</v>
      </c>
      <c r="L5288" s="3" t="s">
        <v>27</v>
      </c>
      <c r="M5288" s="1">
        <f t="shared" si="902"/>
        <v>71</v>
      </c>
      <c r="N5288" s="8" t="b">
        <f t="shared" si="903"/>
        <v>1</v>
      </c>
      <c r="O5288" t="b">
        <f t="shared" si="904"/>
        <v>0</v>
      </c>
      <c r="P5288" t="b">
        <f t="shared" si="905"/>
        <v>1</v>
      </c>
      <c r="Q5288" t="b">
        <f t="shared" si="906"/>
        <v>0</v>
      </c>
      <c r="R5288" t="str">
        <f t="shared" si="907"/>
        <v>No</v>
      </c>
      <c r="S5288">
        <f t="shared" si="908"/>
        <v>1</v>
      </c>
      <c r="T5288" s="95">
        <f t="shared" si="909"/>
        <v>41569</v>
      </c>
      <c r="U5288" s="96">
        <f t="shared" si="910"/>
        <v>20.051408450704226</v>
      </c>
      <c r="V5288" t="str">
        <f>VLOOKUP(H5288, Table2_ContractType!$A$2:$B$4, 2,TRUE)</f>
        <v>2 Year</v>
      </c>
      <c r="W5288" t="str">
        <f>VLOOKUP(F5288, Table3_PhoneService!$A$2:B5330, 2, TRUE)</f>
        <v>One Line</v>
      </c>
      <c r="X5288" t="str">
        <f>VLOOKUP(G5288,Table4_InternetService!$A$2:$B$4, 2, FALSE)</f>
        <v>No Internet Service</v>
      </c>
      <c r="Y5288" s="98" t="str">
        <f t="shared" si="911"/>
        <v>Group5 over49mo</v>
      </c>
      <c r="Z5288" s="98" t="str">
        <f t="shared" si="912"/>
        <v>Phone</v>
      </c>
    </row>
    <row r="5289" spans="1:26" ht="15.75" customHeight="1" x14ac:dyDescent="0.2">
      <c r="A5289" s="3" t="s">
        <v>5511</v>
      </c>
      <c r="B5289" s="3" t="s">
        <v>29</v>
      </c>
      <c r="C5289" s="3">
        <v>0</v>
      </c>
      <c r="D5289" s="3" t="s">
        <v>27</v>
      </c>
      <c r="E5289" s="3" t="s">
        <v>27</v>
      </c>
      <c r="F5289" s="3">
        <v>1</v>
      </c>
      <c r="G5289" s="3">
        <v>2</v>
      </c>
      <c r="H5289" s="3">
        <v>0</v>
      </c>
      <c r="I5289" s="3" t="s">
        <v>31</v>
      </c>
      <c r="J5289" s="4">
        <v>70.349999999999994</v>
      </c>
      <c r="K5289" s="4">
        <v>70.349999999999994</v>
      </c>
      <c r="L5289" s="3" t="s">
        <v>27</v>
      </c>
      <c r="M5289" s="1">
        <f t="shared" si="902"/>
        <v>1</v>
      </c>
      <c r="N5289" s="8" t="b">
        <f t="shared" si="903"/>
        <v>0</v>
      </c>
      <c r="O5289" t="b">
        <f t="shared" si="904"/>
        <v>0</v>
      </c>
      <c r="P5289" t="b">
        <f t="shared" si="905"/>
        <v>1</v>
      </c>
      <c r="Q5289" t="b">
        <f t="shared" si="906"/>
        <v>1</v>
      </c>
      <c r="R5289" t="str">
        <f t="shared" si="907"/>
        <v>Yes</v>
      </c>
      <c r="S5289">
        <f t="shared" si="908"/>
        <v>0</v>
      </c>
      <c r="T5289" s="95">
        <f t="shared" si="909"/>
        <v>43669</v>
      </c>
      <c r="U5289" s="96">
        <f t="shared" si="910"/>
        <v>70.349999999999994</v>
      </c>
      <c r="V5289" t="str">
        <f>VLOOKUP(H5289, Table2_ContractType!$A$2:$B$4, 2,TRUE)</f>
        <v>Month-to-Month</v>
      </c>
      <c r="W5289" t="str">
        <f>VLOOKUP(F5289, Table3_PhoneService!$A$2:B5331, 2, TRUE)</f>
        <v>One Line</v>
      </c>
      <c r="X5289" t="str">
        <f>VLOOKUP(G5289,Table4_InternetService!$A$2:$B$4, 2, FALSE)</f>
        <v>Fiber Optic</v>
      </c>
      <c r="Y5289" s="98" t="str">
        <f t="shared" si="911"/>
        <v>Group1 0-12mo</v>
      </c>
      <c r="Z5289" s="98" t="str">
        <f t="shared" si="912"/>
        <v>Phone+internet</v>
      </c>
    </row>
    <row r="5290" spans="1:26" ht="15.75" customHeight="1" x14ac:dyDescent="0.2">
      <c r="A5290" s="3" t="s">
        <v>3600</v>
      </c>
      <c r="B5290" s="3" t="s">
        <v>29</v>
      </c>
      <c r="C5290" s="3">
        <v>0</v>
      </c>
      <c r="D5290" s="3" t="s">
        <v>27</v>
      </c>
      <c r="E5290" s="3" t="s">
        <v>27</v>
      </c>
      <c r="F5290" s="3">
        <v>1</v>
      </c>
      <c r="G5290" s="3">
        <v>0</v>
      </c>
      <c r="H5290" s="3">
        <v>2</v>
      </c>
      <c r="I5290" s="3" t="s">
        <v>35</v>
      </c>
      <c r="J5290" s="4">
        <v>18.95</v>
      </c>
      <c r="K5290" s="4">
        <v>326.8</v>
      </c>
      <c r="L5290" s="3" t="s">
        <v>27</v>
      </c>
      <c r="M5290" s="1">
        <f t="shared" si="902"/>
        <v>17</v>
      </c>
      <c r="N5290" s="8" t="b">
        <f t="shared" si="903"/>
        <v>0</v>
      </c>
      <c r="O5290" t="b">
        <f t="shared" si="904"/>
        <v>0</v>
      </c>
      <c r="P5290" t="b">
        <f t="shared" si="905"/>
        <v>1</v>
      </c>
      <c r="Q5290" t="b">
        <f t="shared" si="906"/>
        <v>0</v>
      </c>
      <c r="R5290" t="str">
        <f t="shared" si="907"/>
        <v>No</v>
      </c>
      <c r="S5290">
        <f t="shared" si="908"/>
        <v>0</v>
      </c>
      <c r="T5290" s="95">
        <f t="shared" si="909"/>
        <v>43189</v>
      </c>
      <c r="U5290" s="96">
        <f t="shared" si="910"/>
        <v>19.223529411764705</v>
      </c>
      <c r="V5290" t="str">
        <f>VLOOKUP(H5290, Table2_ContractType!$A$2:$B$4, 2,TRUE)</f>
        <v>2 Year</v>
      </c>
      <c r="W5290" t="str">
        <f>VLOOKUP(F5290, Table3_PhoneService!$A$2:B5332, 2, TRUE)</f>
        <v>One Line</v>
      </c>
      <c r="X5290" t="str">
        <f>VLOOKUP(G5290,Table4_InternetService!$A$2:$B$4, 2, FALSE)</f>
        <v>No Internet Service</v>
      </c>
      <c r="Y5290" s="98" t="str">
        <f t="shared" si="911"/>
        <v>Group2 13-24mo</v>
      </c>
      <c r="Z5290" s="98" t="str">
        <f t="shared" si="912"/>
        <v>Phone</v>
      </c>
    </row>
    <row r="5291" spans="1:26" ht="15.75" customHeight="1" x14ac:dyDescent="0.2">
      <c r="A5291" s="3" t="s">
        <v>5512</v>
      </c>
      <c r="B5291" s="3" t="s">
        <v>29</v>
      </c>
      <c r="C5291" s="3">
        <v>0</v>
      </c>
      <c r="D5291" s="3" t="s">
        <v>27</v>
      </c>
      <c r="E5291" s="3" t="s">
        <v>27</v>
      </c>
      <c r="F5291" s="3">
        <v>1</v>
      </c>
      <c r="G5291" s="3">
        <v>1</v>
      </c>
      <c r="H5291" s="3">
        <v>1</v>
      </c>
      <c r="I5291" s="3" t="s">
        <v>31</v>
      </c>
      <c r="J5291" s="4">
        <v>61.1</v>
      </c>
      <c r="K5291" s="4">
        <v>3357.9</v>
      </c>
      <c r="L5291" s="3" t="s">
        <v>27</v>
      </c>
      <c r="M5291" s="1">
        <f t="shared" si="902"/>
        <v>55</v>
      </c>
      <c r="N5291" s="8" t="b">
        <f t="shared" si="903"/>
        <v>0</v>
      </c>
      <c r="O5291" t="b">
        <f t="shared" si="904"/>
        <v>0</v>
      </c>
      <c r="P5291" t="b">
        <f t="shared" si="905"/>
        <v>1</v>
      </c>
      <c r="Q5291" t="b">
        <f t="shared" si="906"/>
        <v>1</v>
      </c>
      <c r="R5291" t="str">
        <f t="shared" si="907"/>
        <v>Yes</v>
      </c>
      <c r="S5291">
        <f t="shared" si="908"/>
        <v>0</v>
      </c>
      <c r="T5291" s="95">
        <f t="shared" si="909"/>
        <v>42049</v>
      </c>
      <c r="U5291" s="96">
        <f t="shared" si="910"/>
        <v>61.052727272727275</v>
      </c>
      <c r="V5291" t="str">
        <f>VLOOKUP(H5291, Table2_ContractType!$A$2:$B$4, 2,TRUE)</f>
        <v>1 Year</v>
      </c>
      <c r="W5291" t="str">
        <f>VLOOKUP(F5291, Table3_PhoneService!$A$2:B5333, 2, TRUE)</f>
        <v>One Line</v>
      </c>
      <c r="X5291" t="str">
        <f>VLOOKUP(G5291,Table4_InternetService!$A$2:$B$4, 2, FALSE)</f>
        <v>DSL</v>
      </c>
      <c r="Y5291" s="98" t="str">
        <f t="shared" si="911"/>
        <v>Group5 over49mo</v>
      </c>
      <c r="Z5291" s="98" t="str">
        <f t="shared" si="912"/>
        <v>Phone+internet</v>
      </c>
    </row>
    <row r="5292" spans="1:26" ht="15.75" customHeight="1" x14ac:dyDescent="0.2">
      <c r="A5292" s="3" t="s">
        <v>5513</v>
      </c>
      <c r="B5292" s="3" t="s">
        <v>24</v>
      </c>
      <c r="C5292" s="3">
        <v>0</v>
      </c>
      <c r="D5292" s="3" t="s">
        <v>25</v>
      </c>
      <c r="E5292" s="3" t="s">
        <v>27</v>
      </c>
      <c r="F5292" s="3">
        <v>0</v>
      </c>
      <c r="G5292" s="3">
        <v>1</v>
      </c>
      <c r="H5292" s="3">
        <v>0</v>
      </c>
      <c r="I5292" s="3" t="s">
        <v>37</v>
      </c>
      <c r="J5292" s="4">
        <v>48.75</v>
      </c>
      <c r="K5292" s="4">
        <v>633.4</v>
      </c>
      <c r="L5292" s="3" t="s">
        <v>25</v>
      </c>
      <c r="M5292" s="1">
        <f t="shared" si="902"/>
        <v>13</v>
      </c>
      <c r="N5292" s="8" t="b">
        <f t="shared" si="903"/>
        <v>1</v>
      </c>
      <c r="O5292" t="b">
        <f t="shared" si="904"/>
        <v>1</v>
      </c>
      <c r="P5292" t="b">
        <f t="shared" si="905"/>
        <v>0</v>
      </c>
      <c r="Q5292" t="b">
        <f t="shared" si="906"/>
        <v>1</v>
      </c>
      <c r="R5292" t="str">
        <f t="shared" si="907"/>
        <v>No</v>
      </c>
      <c r="S5292">
        <f t="shared" si="908"/>
        <v>1</v>
      </c>
      <c r="T5292" s="95">
        <f t="shared" si="909"/>
        <v>43309</v>
      </c>
      <c r="U5292" s="96">
        <f t="shared" si="910"/>
        <v>48.723076923076924</v>
      </c>
      <c r="V5292" t="str">
        <f>VLOOKUP(H5292, Table2_ContractType!$A$2:$B$4, 2,TRUE)</f>
        <v>Month-to-Month</v>
      </c>
      <c r="W5292" t="str">
        <f>VLOOKUP(F5292, Table3_PhoneService!$A$2:B5334, 2, TRUE)</f>
        <v>No Phone Service</v>
      </c>
      <c r="X5292" t="str">
        <f>VLOOKUP(G5292,Table4_InternetService!$A$2:$B$4, 2, FALSE)</f>
        <v>DSL</v>
      </c>
      <c r="Y5292" s="98" t="str">
        <f t="shared" si="911"/>
        <v>Group2 13-24mo</v>
      </c>
      <c r="Z5292" s="98" t="str">
        <f t="shared" si="912"/>
        <v>Internet</v>
      </c>
    </row>
    <row r="5293" spans="1:26" ht="15.75" customHeight="1" x14ac:dyDescent="0.2">
      <c r="A5293" s="3" t="s">
        <v>5514</v>
      </c>
      <c r="B5293" s="3" t="s">
        <v>29</v>
      </c>
      <c r="C5293" s="3">
        <v>1</v>
      </c>
      <c r="D5293" s="3" t="s">
        <v>25</v>
      </c>
      <c r="E5293" s="3" t="s">
        <v>25</v>
      </c>
      <c r="F5293" s="3">
        <v>2</v>
      </c>
      <c r="G5293" s="3">
        <v>1</v>
      </c>
      <c r="H5293" s="3">
        <v>1</v>
      </c>
      <c r="I5293" s="3" t="s">
        <v>37</v>
      </c>
      <c r="J5293" s="4">
        <v>72.900000000000006</v>
      </c>
      <c r="K5293" s="4">
        <v>5139.6499999999996</v>
      </c>
      <c r="L5293" s="3" t="s">
        <v>27</v>
      </c>
      <c r="M5293" s="1">
        <f t="shared" si="902"/>
        <v>71</v>
      </c>
      <c r="N5293" s="8" t="b">
        <f t="shared" si="903"/>
        <v>0</v>
      </c>
      <c r="O5293" t="b">
        <f t="shared" si="904"/>
        <v>0</v>
      </c>
      <c r="P5293" t="b">
        <f t="shared" si="905"/>
        <v>1</v>
      </c>
      <c r="Q5293" t="b">
        <f t="shared" si="906"/>
        <v>1</v>
      </c>
      <c r="R5293" t="str">
        <f t="shared" si="907"/>
        <v>Yes</v>
      </c>
      <c r="S5293">
        <f t="shared" si="908"/>
        <v>3</v>
      </c>
      <c r="T5293" s="95">
        <f t="shared" si="909"/>
        <v>41569</v>
      </c>
      <c r="U5293" s="96">
        <f t="shared" si="910"/>
        <v>72.38943661971831</v>
      </c>
      <c r="V5293" t="str">
        <f>VLOOKUP(H5293, Table2_ContractType!$A$2:$B$4, 2,TRUE)</f>
        <v>1 Year</v>
      </c>
      <c r="W5293" t="str">
        <f>VLOOKUP(F5293, Table3_PhoneService!$A$2:B5335, 2, TRUE)</f>
        <v>Two or More Lines</v>
      </c>
      <c r="X5293" t="str">
        <f>VLOOKUP(G5293,Table4_InternetService!$A$2:$B$4, 2, FALSE)</f>
        <v>DSL</v>
      </c>
      <c r="Y5293" s="98" t="str">
        <f t="shared" si="911"/>
        <v>Group5 over49mo</v>
      </c>
      <c r="Z5293" s="98" t="str">
        <f t="shared" si="912"/>
        <v>Phone+internet</v>
      </c>
    </row>
    <row r="5294" spans="1:26" ht="15.75" customHeight="1" x14ac:dyDescent="0.2">
      <c r="A5294" s="3" t="s">
        <v>5515</v>
      </c>
      <c r="B5294" s="3" t="s">
        <v>29</v>
      </c>
      <c r="C5294" s="3">
        <v>0</v>
      </c>
      <c r="D5294" s="3" t="s">
        <v>25</v>
      </c>
      <c r="E5294" s="3" t="s">
        <v>27</v>
      </c>
      <c r="F5294" s="3">
        <v>2</v>
      </c>
      <c r="G5294" s="3">
        <v>0</v>
      </c>
      <c r="H5294" s="3">
        <v>1</v>
      </c>
      <c r="I5294" s="3" t="s">
        <v>37</v>
      </c>
      <c r="J5294" s="4">
        <v>24.15</v>
      </c>
      <c r="K5294" s="4">
        <v>1505.9</v>
      </c>
      <c r="L5294" s="3" t="s">
        <v>27</v>
      </c>
      <c r="M5294" s="1">
        <f t="shared" si="902"/>
        <v>62</v>
      </c>
      <c r="N5294" s="8" t="b">
        <f t="shared" si="903"/>
        <v>0</v>
      </c>
      <c r="O5294" t="b">
        <f t="shared" si="904"/>
        <v>0</v>
      </c>
      <c r="P5294" t="b">
        <f t="shared" si="905"/>
        <v>1</v>
      </c>
      <c r="Q5294" t="b">
        <f t="shared" si="906"/>
        <v>0</v>
      </c>
      <c r="R5294" t="str">
        <f t="shared" si="907"/>
        <v>No</v>
      </c>
      <c r="S5294">
        <f t="shared" si="908"/>
        <v>1</v>
      </c>
      <c r="T5294" s="95">
        <f t="shared" si="909"/>
        <v>41839</v>
      </c>
      <c r="U5294" s="96">
        <f t="shared" si="910"/>
        <v>24.288709677419355</v>
      </c>
      <c r="V5294" t="str">
        <f>VLOOKUP(H5294, Table2_ContractType!$A$2:$B$4, 2,TRUE)</f>
        <v>1 Year</v>
      </c>
      <c r="W5294" t="str">
        <f>VLOOKUP(F5294, Table3_PhoneService!$A$2:B5336, 2, TRUE)</f>
        <v>Two or More Lines</v>
      </c>
      <c r="X5294" t="str">
        <f>VLOOKUP(G5294,Table4_InternetService!$A$2:$B$4, 2, FALSE)</f>
        <v>No Internet Service</v>
      </c>
      <c r="Y5294" s="98" t="str">
        <f t="shared" si="911"/>
        <v>Group5 over49mo</v>
      </c>
      <c r="Z5294" s="98" t="str">
        <f t="shared" si="912"/>
        <v>Phone</v>
      </c>
    </row>
    <row r="5295" spans="1:26" ht="15.75" customHeight="1" x14ac:dyDescent="0.2">
      <c r="A5295" s="3" t="s">
        <v>5516</v>
      </c>
      <c r="B5295" s="3" t="s">
        <v>29</v>
      </c>
      <c r="C5295" s="3">
        <v>1</v>
      </c>
      <c r="D5295" s="3" t="s">
        <v>25</v>
      </c>
      <c r="E5295" s="3" t="s">
        <v>25</v>
      </c>
      <c r="F5295" s="3">
        <v>1</v>
      </c>
      <c r="G5295" s="3">
        <v>2</v>
      </c>
      <c r="H5295" s="3">
        <v>1</v>
      </c>
      <c r="I5295" s="3" t="s">
        <v>37</v>
      </c>
      <c r="J5295" s="4">
        <v>86.7</v>
      </c>
      <c r="K5295" s="4">
        <v>6179.35</v>
      </c>
      <c r="L5295" s="3" t="s">
        <v>27</v>
      </c>
      <c r="M5295" s="1">
        <f t="shared" si="902"/>
        <v>71</v>
      </c>
      <c r="N5295" s="8" t="b">
        <f t="shared" si="903"/>
        <v>0</v>
      </c>
      <c r="O5295" t="b">
        <f t="shared" si="904"/>
        <v>0</v>
      </c>
      <c r="P5295" t="b">
        <f t="shared" si="905"/>
        <v>1</v>
      </c>
      <c r="Q5295" t="b">
        <f t="shared" si="906"/>
        <v>1</v>
      </c>
      <c r="R5295" t="str">
        <f t="shared" si="907"/>
        <v>Yes</v>
      </c>
      <c r="S5295">
        <f t="shared" si="908"/>
        <v>3</v>
      </c>
      <c r="T5295" s="95">
        <f t="shared" si="909"/>
        <v>41569</v>
      </c>
      <c r="U5295" s="96">
        <f t="shared" si="910"/>
        <v>87.033098591549305</v>
      </c>
      <c r="V5295" t="str">
        <f>VLOOKUP(H5295, Table2_ContractType!$A$2:$B$4, 2,TRUE)</f>
        <v>1 Year</v>
      </c>
      <c r="W5295" t="str">
        <f>VLOOKUP(F5295, Table3_PhoneService!$A$2:B5337, 2, TRUE)</f>
        <v>One Line</v>
      </c>
      <c r="X5295" t="str">
        <f>VLOOKUP(G5295,Table4_InternetService!$A$2:$B$4, 2, FALSE)</f>
        <v>Fiber Optic</v>
      </c>
      <c r="Y5295" s="98" t="str">
        <f t="shared" si="911"/>
        <v>Group5 over49mo</v>
      </c>
      <c r="Z5295" s="98" t="str">
        <f t="shared" si="912"/>
        <v>Phone+internet</v>
      </c>
    </row>
    <row r="5296" spans="1:26" ht="15.75" customHeight="1" x14ac:dyDescent="0.2">
      <c r="A5296" s="3" t="s">
        <v>5517</v>
      </c>
      <c r="B5296" s="3" t="s">
        <v>24</v>
      </c>
      <c r="C5296" s="3">
        <v>0</v>
      </c>
      <c r="D5296" s="3" t="s">
        <v>25</v>
      </c>
      <c r="E5296" s="3" t="s">
        <v>25</v>
      </c>
      <c r="F5296" s="3">
        <v>1</v>
      </c>
      <c r="G5296" s="3">
        <v>0</v>
      </c>
      <c r="H5296" s="3">
        <v>2</v>
      </c>
      <c r="I5296" s="3" t="s">
        <v>26</v>
      </c>
      <c r="J5296" s="4">
        <v>18.8</v>
      </c>
      <c r="K5296" s="4">
        <v>255.55</v>
      </c>
      <c r="L5296" s="3" t="s">
        <v>27</v>
      </c>
      <c r="M5296" s="1">
        <f t="shared" si="902"/>
        <v>14</v>
      </c>
      <c r="N5296" s="8" t="b">
        <f t="shared" si="903"/>
        <v>1</v>
      </c>
      <c r="O5296" t="b">
        <f t="shared" si="904"/>
        <v>0</v>
      </c>
      <c r="P5296" t="b">
        <f t="shared" si="905"/>
        <v>1</v>
      </c>
      <c r="Q5296" t="b">
        <f t="shared" si="906"/>
        <v>0</v>
      </c>
      <c r="R5296" t="str">
        <f t="shared" si="907"/>
        <v>No</v>
      </c>
      <c r="S5296">
        <f t="shared" si="908"/>
        <v>3</v>
      </c>
      <c r="T5296" s="95">
        <f t="shared" si="909"/>
        <v>43279</v>
      </c>
      <c r="U5296" s="96">
        <f t="shared" si="910"/>
        <v>18.25357142857143</v>
      </c>
      <c r="V5296" t="str">
        <f>VLOOKUP(H5296, Table2_ContractType!$A$2:$B$4, 2,TRUE)</f>
        <v>2 Year</v>
      </c>
      <c r="W5296" t="str">
        <f>VLOOKUP(F5296, Table3_PhoneService!$A$2:B5338, 2, TRUE)</f>
        <v>One Line</v>
      </c>
      <c r="X5296" t="str">
        <f>VLOOKUP(G5296,Table4_InternetService!$A$2:$B$4, 2, FALSE)</f>
        <v>No Internet Service</v>
      </c>
      <c r="Y5296" s="98" t="str">
        <f t="shared" si="911"/>
        <v>Group2 13-24mo</v>
      </c>
      <c r="Z5296" s="98" t="str">
        <f t="shared" si="912"/>
        <v>Phone</v>
      </c>
    </row>
    <row r="5297" spans="1:26" ht="15.75" customHeight="1" x14ac:dyDescent="0.2">
      <c r="A5297" s="3" t="s">
        <v>5518</v>
      </c>
      <c r="B5297" s="3" t="s">
        <v>29</v>
      </c>
      <c r="C5297" s="3">
        <v>0</v>
      </c>
      <c r="D5297" s="3" t="s">
        <v>27</v>
      </c>
      <c r="E5297" s="3" t="s">
        <v>27</v>
      </c>
      <c r="F5297" s="3">
        <v>2</v>
      </c>
      <c r="G5297" s="3">
        <v>2</v>
      </c>
      <c r="H5297" s="3">
        <v>0</v>
      </c>
      <c r="I5297" s="3" t="s">
        <v>35</v>
      </c>
      <c r="J5297" s="4">
        <v>89.35</v>
      </c>
      <c r="K5297" s="4">
        <v>631.85</v>
      </c>
      <c r="L5297" s="3" t="s">
        <v>25</v>
      </c>
      <c r="M5297" s="1">
        <f t="shared" si="902"/>
        <v>7</v>
      </c>
      <c r="N5297" s="8" t="b">
        <f t="shared" si="903"/>
        <v>0</v>
      </c>
      <c r="O5297" t="b">
        <f t="shared" si="904"/>
        <v>1</v>
      </c>
      <c r="P5297" t="b">
        <f t="shared" si="905"/>
        <v>1</v>
      </c>
      <c r="Q5297" t="b">
        <f t="shared" si="906"/>
        <v>1</v>
      </c>
      <c r="R5297" t="str">
        <f t="shared" si="907"/>
        <v>Yes</v>
      </c>
      <c r="S5297">
        <f t="shared" si="908"/>
        <v>0</v>
      </c>
      <c r="T5297" s="95">
        <f t="shared" si="909"/>
        <v>43489</v>
      </c>
      <c r="U5297" s="96">
        <f t="shared" si="910"/>
        <v>90.26428571428572</v>
      </c>
      <c r="V5297" t="str">
        <f>VLOOKUP(H5297, Table2_ContractType!$A$2:$B$4, 2,TRUE)</f>
        <v>Month-to-Month</v>
      </c>
      <c r="W5297" t="str">
        <f>VLOOKUP(F5297, Table3_PhoneService!$A$2:B5339, 2, TRUE)</f>
        <v>Two or More Lines</v>
      </c>
      <c r="X5297" t="str">
        <f>VLOOKUP(G5297,Table4_InternetService!$A$2:$B$4, 2, FALSE)</f>
        <v>Fiber Optic</v>
      </c>
      <c r="Y5297" s="98" t="str">
        <f t="shared" si="911"/>
        <v>Group1 0-12mo</v>
      </c>
      <c r="Z5297" s="98" t="str">
        <f t="shared" si="912"/>
        <v>Phone+internet</v>
      </c>
    </row>
    <row r="5298" spans="1:26" ht="15.75" customHeight="1" x14ac:dyDescent="0.2">
      <c r="A5298" s="3" t="s">
        <v>5519</v>
      </c>
      <c r="B5298" s="3" t="s">
        <v>29</v>
      </c>
      <c r="C5298" s="3">
        <v>1</v>
      </c>
      <c r="D5298" s="3" t="s">
        <v>27</v>
      </c>
      <c r="E5298" s="3" t="s">
        <v>27</v>
      </c>
      <c r="F5298" s="3">
        <v>2</v>
      </c>
      <c r="G5298" s="3">
        <v>2</v>
      </c>
      <c r="H5298" s="3">
        <v>0</v>
      </c>
      <c r="I5298" s="3" t="s">
        <v>31</v>
      </c>
      <c r="J5298" s="4">
        <v>95.7</v>
      </c>
      <c r="K5298" s="4">
        <v>4816.7</v>
      </c>
      <c r="L5298" s="3" t="s">
        <v>25</v>
      </c>
      <c r="M5298" s="1">
        <f t="shared" si="902"/>
        <v>50</v>
      </c>
      <c r="N5298" s="8" t="b">
        <f t="shared" si="903"/>
        <v>0</v>
      </c>
      <c r="O5298" t="b">
        <f t="shared" si="904"/>
        <v>1</v>
      </c>
      <c r="P5298" t="b">
        <f t="shared" si="905"/>
        <v>1</v>
      </c>
      <c r="Q5298" t="b">
        <f t="shared" si="906"/>
        <v>1</v>
      </c>
      <c r="R5298" t="str">
        <f t="shared" si="907"/>
        <v>Yes</v>
      </c>
      <c r="S5298">
        <f t="shared" si="908"/>
        <v>0</v>
      </c>
      <c r="T5298" s="95">
        <f t="shared" si="909"/>
        <v>42199</v>
      </c>
      <c r="U5298" s="96">
        <f t="shared" si="910"/>
        <v>96.334000000000003</v>
      </c>
      <c r="V5298" t="str">
        <f>VLOOKUP(H5298, Table2_ContractType!$A$2:$B$4, 2,TRUE)</f>
        <v>Month-to-Month</v>
      </c>
      <c r="W5298" t="str">
        <f>VLOOKUP(F5298, Table3_PhoneService!$A$2:B5340, 2, TRUE)</f>
        <v>Two or More Lines</v>
      </c>
      <c r="X5298" t="str">
        <f>VLOOKUP(G5298,Table4_InternetService!$A$2:$B$4, 2, FALSE)</f>
        <v>Fiber Optic</v>
      </c>
      <c r="Y5298" s="98" t="str">
        <f t="shared" si="911"/>
        <v>Group5 over49mo</v>
      </c>
      <c r="Z5298" s="98" t="str">
        <f t="shared" si="912"/>
        <v>Phone+internet</v>
      </c>
    </row>
    <row r="5299" spans="1:26" ht="15.75" customHeight="1" x14ac:dyDescent="0.2">
      <c r="A5299" s="3" t="s">
        <v>5520</v>
      </c>
      <c r="B5299" s="3" t="s">
        <v>29</v>
      </c>
      <c r="C5299" s="3">
        <v>0</v>
      </c>
      <c r="D5299" s="3" t="s">
        <v>25</v>
      </c>
      <c r="E5299" s="3" t="s">
        <v>25</v>
      </c>
      <c r="F5299" s="3">
        <v>2</v>
      </c>
      <c r="G5299" s="3">
        <v>0</v>
      </c>
      <c r="H5299" s="3">
        <v>2</v>
      </c>
      <c r="I5299" s="3" t="s">
        <v>37</v>
      </c>
      <c r="J5299" s="4">
        <v>26</v>
      </c>
      <c r="K5299" s="4">
        <v>1796.55</v>
      </c>
      <c r="L5299" s="3" t="s">
        <v>27</v>
      </c>
      <c r="M5299" s="1">
        <f t="shared" si="902"/>
        <v>69</v>
      </c>
      <c r="N5299" s="8" t="b">
        <f t="shared" si="903"/>
        <v>0</v>
      </c>
      <c r="O5299" t="b">
        <f t="shared" si="904"/>
        <v>0</v>
      </c>
      <c r="P5299" t="b">
        <f t="shared" si="905"/>
        <v>1</v>
      </c>
      <c r="Q5299" t="b">
        <f t="shared" si="906"/>
        <v>0</v>
      </c>
      <c r="R5299" t="str">
        <f t="shared" si="907"/>
        <v>No</v>
      </c>
      <c r="S5299">
        <f t="shared" si="908"/>
        <v>3</v>
      </c>
      <c r="T5299" s="95">
        <f t="shared" si="909"/>
        <v>41629</v>
      </c>
      <c r="U5299" s="96">
        <f t="shared" si="910"/>
        <v>26.036956521739128</v>
      </c>
      <c r="V5299" t="str">
        <f>VLOOKUP(H5299, Table2_ContractType!$A$2:$B$4, 2,TRUE)</f>
        <v>2 Year</v>
      </c>
      <c r="W5299" t="str">
        <f>VLOOKUP(F5299, Table3_PhoneService!$A$2:B5341, 2, TRUE)</f>
        <v>Two or More Lines</v>
      </c>
      <c r="X5299" t="str">
        <f>VLOOKUP(G5299,Table4_InternetService!$A$2:$B$4, 2, FALSE)</f>
        <v>No Internet Service</v>
      </c>
      <c r="Y5299" s="98" t="str">
        <f t="shared" si="911"/>
        <v>Group5 over49mo</v>
      </c>
      <c r="Z5299" s="98" t="str">
        <f t="shared" si="912"/>
        <v>Phone</v>
      </c>
    </row>
    <row r="5300" spans="1:26" ht="15.75" customHeight="1" x14ac:dyDescent="0.2">
      <c r="A5300" s="3" t="s">
        <v>5521</v>
      </c>
      <c r="B5300" s="3" t="s">
        <v>24</v>
      </c>
      <c r="C5300" s="3">
        <v>1</v>
      </c>
      <c r="D5300" s="3" t="s">
        <v>27</v>
      </c>
      <c r="E5300" s="3" t="s">
        <v>27</v>
      </c>
      <c r="F5300" s="3">
        <v>2</v>
      </c>
      <c r="G5300" s="3">
        <v>2</v>
      </c>
      <c r="H5300" s="3">
        <v>0</v>
      </c>
      <c r="I5300" s="3" t="s">
        <v>35</v>
      </c>
      <c r="J5300" s="4">
        <v>90.85</v>
      </c>
      <c r="K5300" s="4">
        <v>4515.8500000000004</v>
      </c>
      <c r="L5300" s="3" t="s">
        <v>25</v>
      </c>
      <c r="M5300" s="1">
        <f t="shared" si="902"/>
        <v>50</v>
      </c>
      <c r="N5300" s="8" t="b">
        <f t="shared" si="903"/>
        <v>1</v>
      </c>
      <c r="O5300" t="b">
        <f t="shared" si="904"/>
        <v>1</v>
      </c>
      <c r="P5300" t="b">
        <f t="shared" si="905"/>
        <v>1</v>
      </c>
      <c r="Q5300" t="b">
        <f t="shared" si="906"/>
        <v>1</v>
      </c>
      <c r="R5300" t="str">
        <f t="shared" si="907"/>
        <v>Yes</v>
      </c>
      <c r="S5300">
        <f t="shared" si="908"/>
        <v>0</v>
      </c>
      <c r="T5300" s="95">
        <f t="shared" si="909"/>
        <v>42199</v>
      </c>
      <c r="U5300" s="96">
        <f t="shared" si="910"/>
        <v>90.317000000000007</v>
      </c>
      <c r="V5300" t="str">
        <f>VLOOKUP(H5300, Table2_ContractType!$A$2:$B$4, 2,TRUE)</f>
        <v>Month-to-Month</v>
      </c>
      <c r="W5300" t="str">
        <f>VLOOKUP(F5300, Table3_PhoneService!$A$2:B5342, 2, TRUE)</f>
        <v>Two or More Lines</v>
      </c>
      <c r="X5300" t="str">
        <f>VLOOKUP(G5300,Table4_InternetService!$A$2:$B$4, 2, FALSE)</f>
        <v>Fiber Optic</v>
      </c>
      <c r="Y5300" s="98" t="str">
        <f t="shared" si="911"/>
        <v>Group5 over49mo</v>
      </c>
      <c r="Z5300" s="98" t="str">
        <f t="shared" si="912"/>
        <v>Phone+internet</v>
      </c>
    </row>
    <row r="5301" spans="1:26" ht="15.75" customHeight="1" x14ac:dyDescent="0.2">
      <c r="A5301" s="3" t="s">
        <v>5522</v>
      </c>
      <c r="B5301" s="3" t="s">
        <v>29</v>
      </c>
      <c r="C5301" s="3">
        <v>0</v>
      </c>
      <c r="D5301" s="3" t="s">
        <v>25</v>
      </c>
      <c r="E5301" s="3" t="s">
        <v>25</v>
      </c>
      <c r="F5301" s="3">
        <v>2</v>
      </c>
      <c r="G5301" s="3">
        <v>2</v>
      </c>
      <c r="H5301" s="3">
        <v>0</v>
      </c>
      <c r="I5301" s="3" t="s">
        <v>31</v>
      </c>
      <c r="J5301" s="4">
        <v>92.95</v>
      </c>
      <c r="K5301" s="4">
        <v>3415.25</v>
      </c>
      <c r="L5301" s="3" t="s">
        <v>27</v>
      </c>
      <c r="M5301" s="1">
        <f t="shared" si="902"/>
        <v>37</v>
      </c>
      <c r="N5301" s="8" t="b">
        <f t="shared" si="903"/>
        <v>0</v>
      </c>
      <c r="O5301" t="b">
        <f t="shared" si="904"/>
        <v>0</v>
      </c>
      <c r="P5301" t="b">
        <f t="shared" si="905"/>
        <v>1</v>
      </c>
      <c r="Q5301" t="b">
        <f t="shared" si="906"/>
        <v>1</v>
      </c>
      <c r="R5301" t="str">
        <f t="shared" si="907"/>
        <v>Yes</v>
      </c>
      <c r="S5301">
        <f t="shared" si="908"/>
        <v>3</v>
      </c>
      <c r="T5301" s="95">
        <f t="shared" si="909"/>
        <v>42589</v>
      </c>
      <c r="U5301" s="96">
        <f t="shared" si="910"/>
        <v>92.304054054054049</v>
      </c>
      <c r="V5301" t="str">
        <f>VLOOKUP(H5301, Table2_ContractType!$A$2:$B$4, 2,TRUE)</f>
        <v>Month-to-Month</v>
      </c>
      <c r="W5301" t="str">
        <f>VLOOKUP(F5301, Table3_PhoneService!$A$2:B5343, 2, TRUE)</f>
        <v>Two or More Lines</v>
      </c>
      <c r="X5301" t="str">
        <f>VLOOKUP(G5301,Table4_InternetService!$A$2:$B$4, 2, FALSE)</f>
        <v>Fiber Optic</v>
      </c>
      <c r="Y5301" s="98" t="str">
        <f t="shared" si="911"/>
        <v>Group4 37-48mo</v>
      </c>
      <c r="Z5301" s="98" t="str">
        <f t="shared" si="912"/>
        <v>Phone+internet</v>
      </c>
    </row>
    <row r="5302" spans="1:26" ht="15.75" customHeight="1" x14ac:dyDescent="0.2">
      <c r="A5302" s="3" t="s">
        <v>5523</v>
      </c>
      <c r="B5302" s="3" t="s">
        <v>29</v>
      </c>
      <c r="C5302" s="3">
        <v>0</v>
      </c>
      <c r="D5302" s="3" t="s">
        <v>27</v>
      </c>
      <c r="E5302" s="3" t="s">
        <v>27</v>
      </c>
      <c r="F5302" s="3">
        <v>2</v>
      </c>
      <c r="G5302" s="3">
        <v>2</v>
      </c>
      <c r="H5302" s="3">
        <v>1</v>
      </c>
      <c r="I5302" s="3" t="s">
        <v>31</v>
      </c>
      <c r="J5302" s="4">
        <v>100</v>
      </c>
      <c r="K5302" s="4">
        <v>4211.55</v>
      </c>
      <c r="L5302" s="3" t="s">
        <v>25</v>
      </c>
      <c r="M5302" s="1">
        <f t="shared" si="902"/>
        <v>42</v>
      </c>
      <c r="N5302" s="8" t="b">
        <f t="shared" si="903"/>
        <v>0</v>
      </c>
      <c r="O5302" t="b">
        <f t="shared" si="904"/>
        <v>1</v>
      </c>
      <c r="P5302" t="b">
        <f t="shared" si="905"/>
        <v>1</v>
      </c>
      <c r="Q5302" t="b">
        <f t="shared" si="906"/>
        <v>1</v>
      </c>
      <c r="R5302" t="str">
        <f t="shared" si="907"/>
        <v>Yes</v>
      </c>
      <c r="S5302">
        <f t="shared" si="908"/>
        <v>0</v>
      </c>
      <c r="T5302" s="95">
        <f t="shared" si="909"/>
        <v>42439</v>
      </c>
      <c r="U5302" s="96">
        <f t="shared" si="910"/>
        <v>100.27500000000001</v>
      </c>
      <c r="V5302" t="str">
        <f>VLOOKUP(H5302, Table2_ContractType!$A$2:$B$4, 2,TRUE)</f>
        <v>1 Year</v>
      </c>
      <c r="W5302" t="str">
        <f>VLOOKUP(F5302, Table3_PhoneService!$A$2:B5344, 2, TRUE)</f>
        <v>Two or More Lines</v>
      </c>
      <c r="X5302" t="str">
        <f>VLOOKUP(G5302,Table4_InternetService!$A$2:$B$4, 2, FALSE)</f>
        <v>Fiber Optic</v>
      </c>
      <c r="Y5302" s="98" t="str">
        <f t="shared" si="911"/>
        <v>Group4 37-48mo</v>
      </c>
      <c r="Z5302" s="98" t="str">
        <f t="shared" si="912"/>
        <v>Phone+internet</v>
      </c>
    </row>
    <row r="5303" spans="1:26" ht="15.75" customHeight="1" x14ac:dyDescent="0.2">
      <c r="A5303" s="3" t="s">
        <v>5524</v>
      </c>
      <c r="B5303" s="3" t="s">
        <v>24</v>
      </c>
      <c r="C5303" s="3">
        <v>0</v>
      </c>
      <c r="D5303" s="3" t="s">
        <v>27</v>
      </c>
      <c r="E5303" s="3" t="s">
        <v>27</v>
      </c>
      <c r="F5303" s="3">
        <v>2</v>
      </c>
      <c r="G5303" s="3">
        <v>2</v>
      </c>
      <c r="H5303" s="3">
        <v>0</v>
      </c>
      <c r="I5303" s="3" t="s">
        <v>31</v>
      </c>
      <c r="J5303" s="4">
        <v>85.65</v>
      </c>
      <c r="K5303" s="4">
        <v>321.64999999999998</v>
      </c>
      <c r="L5303" s="3" t="s">
        <v>25</v>
      </c>
      <c r="M5303" s="1">
        <f t="shared" si="902"/>
        <v>4</v>
      </c>
      <c r="N5303" s="8" t="b">
        <f t="shared" si="903"/>
        <v>1</v>
      </c>
      <c r="O5303" t="b">
        <f t="shared" si="904"/>
        <v>1</v>
      </c>
      <c r="P5303" t="b">
        <f t="shared" si="905"/>
        <v>1</v>
      </c>
      <c r="Q5303" t="b">
        <f t="shared" si="906"/>
        <v>1</v>
      </c>
      <c r="R5303" t="str">
        <f t="shared" si="907"/>
        <v>Yes</v>
      </c>
      <c r="S5303">
        <f t="shared" si="908"/>
        <v>0</v>
      </c>
      <c r="T5303" s="95">
        <f t="shared" si="909"/>
        <v>43579</v>
      </c>
      <c r="U5303" s="96">
        <f t="shared" si="910"/>
        <v>80.412499999999994</v>
      </c>
      <c r="V5303" t="str">
        <f>VLOOKUP(H5303, Table2_ContractType!$A$2:$B$4, 2,TRUE)</f>
        <v>Month-to-Month</v>
      </c>
      <c r="W5303" t="str">
        <f>VLOOKUP(F5303, Table3_PhoneService!$A$2:B5345, 2, TRUE)</f>
        <v>Two or More Lines</v>
      </c>
      <c r="X5303" t="str">
        <f>VLOOKUP(G5303,Table4_InternetService!$A$2:$B$4, 2, FALSE)</f>
        <v>Fiber Optic</v>
      </c>
      <c r="Y5303" s="98" t="str">
        <f t="shared" si="911"/>
        <v>Group1 0-12mo</v>
      </c>
      <c r="Z5303" s="98" t="str">
        <f t="shared" si="912"/>
        <v>Phone+internet</v>
      </c>
    </row>
    <row r="5304" spans="1:26" ht="15.75" customHeight="1" x14ac:dyDescent="0.2">
      <c r="A5304" s="3" t="s">
        <v>5525</v>
      </c>
      <c r="B5304" s="3" t="s">
        <v>29</v>
      </c>
      <c r="C5304" s="3">
        <v>0</v>
      </c>
      <c r="D5304" s="3" t="s">
        <v>25</v>
      </c>
      <c r="E5304" s="3" t="s">
        <v>25</v>
      </c>
      <c r="F5304" s="3">
        <v>0</v>
      </c>
      <c r="G5304" s="3">
        <v>1</v>
      </c>
      <c r="H5304" s="3">
        <v>2</v>
      </c>
      <c r="I5304" s="3" t="s">
        <v>26</v>
      </c>
      <c r="J5304" s="4">
        <v>38.549999999999997</v>
      </c>
      <c r="K5304" s="4">
        <v>280</v>
      </c>
      <c r="L5304" s="3" t="s">
        <v>27</v>
      </c>
      <c r="M5304" s="1">
        <f t="shared" si="902"/>
        <v>7</v>
      </c>
      <c r="N5304" s="8" t="b">
        <f t="shared" si="903"/>
        <v>0</v>
      </c>
      <c r="O5304" t="b">
        <f t="shared" si="904"/>
        <v>0</v>
      </c>
      <c r="P5304" t="b">
        <f t="shared" si="905"/>
        <v>0</v>
      </c>
      <c r="Q5304" t="b">
        <f t="shared" si="906"/>
        <v>1</v>
      </c>
      <c r="R5304" t="str">
        <f t="shared" si="907"/>
        <v>No</v>
      </c>
      <c r="S5304">
        <f t="shared" si="908"/>
        <v>3</v>
      </c>
      <c r="T5304" s="95">
        <f t="shared" si="909"/>
        <v>43489</v>
      </c>
      <c r="U5304" s="96">
        <f t="shared" si="910"/>
        <v>40</v>
      </c>
      <c r="V5304" t="str">
        <f>VLOOKUP(H5304, Table2_ContractType!$A$2:$B$4, 2,TRUE)</f>
        <v>2 Year</v>
      </c>
      <c r="W5304" t="str">
        <f>VLOOKUP(F5304, Table3_PhoneService!$A$2:B5346, 2, TRUE)</f>
        <v>No Phone Service</v>
      </c>
      <c r="X5304" t="str">
        <f>VLOOKUP(G5304,Table4_InternetService!$A$2:$B$4, 2, FALSE)</f>
        <v>DSL</v>
      </c>
      <c r="Y5304" s="98" t="str">
        <f t="shared" si="911"/>
        <v>Group1 0-12mo</v>
      </c>
      <c r="Z5304" s="98" t="str">
        <f t="shared" si="912"/>
        <v>Internet</v>
      </c>
    </row>
    <row r="5305" spans="1:26" ht="15.75" customHeight="1" x14ac:dyDescent="0.2">
      <c r="A5305" s="3" t="s">
        <v>5526</v>
      </c>
      <c r="B5305" s="3" t="s">
        <v>29</v>
      </c>
      <c r="C5305" s="3">
        <v>0</v>
      </c>
      <c r="D5305" s="3" t="s">
        <v>27</v>
      </c>
      <c r="E5305" s="3" t="s">
        <v>27</v>
      </c>
      <c r="F5305" s="3">
        <v>1</v>
      </c>
      <c r="G5305" s="3">
        <v>0</v>
      </c>
      <c r="H5305" s="3">
        <v>2</v>
      </c>
      <c r="I5305" s="3" t="s">
        <v>35</v>
      </c>
      <c r="J5305" s="4">
        <v>20.55</v>
      </c>
      <c r="K5305" s="4">
        <v>1252.8499999999999</v>
      </c>
      <c r="L5305" s="3" t="s">
        <v>27</v>
      </c>
      <c r="M5305" s="1">
        <f t="shared" si="902"/>
        <v>61</v>
      </c>
      <c r="N5305" s="8" t="b">
        <f t="shared" si="903"/>
        <v>0</v>
      </c>
      <c r="O5305" t="b">
        <f t="shared" si="904"/>
        <v>0</v>
      </c>
      <c r="P5305" t="b">
        <f t="shared" si="905"/>
        <v>1</v>
      </c>
      <c r="Q5305" t="b">
        <f t="shared" si="906"/>
        <v>0</v>
      </c>
      <c r="R5305" t="str">
        <f t="shared" si="907"/>
        <v>No</v>
      </c>
      <c r="S5305">
        <f t="shared" si="908"/>
        <v>0</v>
      </c>
      <c r="T5305" s="95">
        <f t="shared" si="909"/>
        <v>41869</v>
      </c>
      <c r="U5305" s="96">
        <f t="shared" si="910"/>
        <v>20.538524590163934</v>
      </c>
      <c r="V5305" t="str">
        <f>VLOOKUP(H5305, Table2_ContractType!$A$2:$B$4, 2,TRUE)</f>
        <v>2 Year</v>
      </c>
      <c r="W5305" t="str">
        <f>VLOOKUP(F5305, Table3_PhoneService!$A$2:B5347, 2, TRUE)</f>
        <v>One Line</v>
      </c>
      <c r="X5305" t="str">
        <f>VLOOKUP(G5305,Table4_InternetService!$A$2:$B$4, 2, FALSE)</f>
        <v>No Internet Service</v>
      </c>
      <c r="Y5305" s="98" t="str">
        <f t="shared" si="911"/>
        <v>Group5 over49mo</v>
      </c>
      <c r="Z5305" s="98" t="str">
        <f t="shared" si="912"/>
        <v>Phone</v>
      </c>
    </row>
    <row r="5306" spans="1:26" ht="15.75" customHeight="1" x14ac:dyDescent="0.2">
      <c r="A5306" s="3" t="s">
        <v>5527</v>
      </c>
      <c r="B5306" s="3" t="s">
        <v>29</v>
      </c>
      <c r="C5306" s="3">
        <v>0</v>
      </c>
      <c r="D5306" s="3" t="s">
        <v>27</v>
      </c>
      <c r="E5306" s="3" t="s">
        <v>27</v>
      </c>
      <c r="F5306" s="3">
        <v>2</v>
      </c>
      <c r="G5306" s="3">
        <v>2</v>
      </c>
      <c r="H5306" s="3">
        <v>0</v>
      </c>
      <c r="I5306" s="3" t="s">
        <v>31</v>
      </c>
      <c r="J5306" s="4">
        <v>79.150000000000006</v>
      </c>
      <c r="K5306" s="4">
        <v>79.150000000000006</v>
      </c>
      <c r="L5306" s="3" t="s">
        <v>25</v>
      </c>
      <c r="M5306" s="1">
        <f t="shared" si="902"/>
        <v>1</v>
      </c>
      <c r="N5306" s="8" t="b">
        <f t="shared" si="903"/>
        <v>0</v>
      </c>
      <c r="O5306" t="b">
        <f t="shared" si="904"/>
        <v>1</v>
      </c>
      <c r="P5306" t="b">
        <f t="shared" si="905"/>
        <v>1</v>
      </c>
      <c r="Q5306" t="b">
        <f t="shared" si="906"/>
        <v>1</v>
      </c>
      <c r="R5306" t="str">
        <f t="shared" si="907"/>
        <v>Yes</v>
      </c>
      <c r="S5306">
        <f t="shared" si="908"/>
        <v>0</v>
      </c>
      <c r="T5306" s="95">
        <f t="shared" si="909"/>
        <v>43669</v>
      </c>
      <c r="U5306" s="96">
        <f t="shared" si="910"/>
        <v>79.150000000000006</v>
      </c>
      <c r="V5306" t="str">
        <f>VLOOKUP(H5306, Table2_ContractType!$A$2:$B$4, 2,TRUE)</f>
        <v>Month-to-Month</v>
      </c>
      <c r="W5306" t="str">
        <f>VLOOKUP(F5306, Table3_PhoneService!$A$2:B5348, 2, TRUE)</f>
        <v>Two or More Lines</v>
      </c>
      <c r="X5306" t="str">
        <f>VLOOKUP(G5306,Table4_InternetService!$A$2:$B$4, 2, FALSE)</f>
        <v>Fiber Optic</v>
      </c>
      <c r="Y5306" s="98" t="str">
        <f t="shared" si="911"/>
        <v>Group1 0-12mo</v>
      </c>
      <c r="Z5306" s="98" t="str">
        <f t="shared" si="912"/>
        <v>Phone+internet</v>
      </c>
    </row>
    <row r="5307" spans="1:26" ht="15.75" customHeight="1" x14ac:dyDescent="0.2">
      <c r="A5307" s="3" t="s">
        <v>5528</v>
      </c>
      <c r="B5307" s="3" t="s">
        <v>24</v>
      </c>
      <c r="C5307" s="3">
        <v>1</v>
      </c>
      <c r="D5307" s="3" t="s">
        <v>25</v>
      </c>
      <c r="E5307" s="3" t="s">
        <v>27</v>
      </c>
      <c r="F5307" s="3">
        <v>2</v>
      </c>
      <c r="G5307" s="3">
        <v>2</v>
      </c>
      <c r="H5307" s="3">
        <v>0</v>
      </c>
      <c r="I5307" s="3" t="s">
        <v>35</v>
      </c>
      <c r="J5307" s="4">
        <v>80.650000000000006</v>
      </c>
      <c r="K5307" s="4">
        <v>633.29999999999995</v>
      </c>
      <c r="L5307" s="3" t="s">
        <v>25</v>
      </c>
      <c r="M5307" s="1">
        <f t="shared" si="902"/>
        <v>8</v>
      </c>
      <c r="N5307" s="8" t="b">
        <f t="shared" si="903"/>
        <v>1</v>
      </c>
      <c r="O5307" t="b">
        <f t="shared" si="904"/>
        <v>1</v>
      </c>
      <c r="P5307" t="b">
        <f t="shared" si="905"/>
        <v>1</v>
      </c>
      <c r="Q5307" t="b">
        <f t="shared" si="906"/>
        <v>1</v>
      </c>
      <c r="R5307" t="str">
        <f t="shared" si="907"/>
        <v>Yes</v>
      </c>
      <c r="S5307">
        <f t="shared" si="908"/>
        <v>1</v>
      </c>
      <c r="T5307" s="95">
        <f t="shared" si="909"/>
        <v>43459</v>
      </c>
      <c r="U5307" s="96">
        <f t="shared" si="910"/>
        <v>79.162499999999994</v>
      </c>
      <c r="V5307" t="str">
        <f>VLOOKUP(H5307, Table2_ContractType!$A$2:$B$4, 2,TRUE)</f>
        <v>Month-to-Month</v>
      </c>
      <c r="W5307" t="str">
        <f>VLOOKUP(F5307, Table3_PhoneService!$A$2:B5349, 2, TRUE)</f>
        <v>Two or More Lines</v>
      </c>
      <c r="X5307" t="str">
        <f>VLOOKUP(G5307,Table4_InternetService!$A$2:$B$4, 2, FALSE)</f>
        <v>Fiber Optic</v>
      </c>
      <c r="Y5307" s="98" t="str">
        <f t="shared" si="911"/>
        <v>Group1 0-12mo</v>
      </c>
      <c r="Z5307" s="98" t="str">
        <f t="shared" si="912"/>
        <v>Phone+internet</v>
      </c>
    </row>
    <row r="5308" spans="1:26" ht="15.75" customHeight="1" x14ac:dyDescent="0.2">
      <c r="A5308" s="3" t="s">
        <v>5529</v>
      </c>
      <c r="B5308" s="3" t="s">
        <v>24</v>
      </c>
      <c r="C5308" s="3">
        <v>0</v>
      </c>
      <c r="D5308" s="3" t="s">
        <v>25</v>
      </c>
      <c r="E5308" s="3" t="s">
        <v>25</v>
      </c>
      <c r="F5308" s="3">
        <v>1</v>
      </c>
      <c r="G5308" s="3">
        <v>1</v>
      </c>
      <c r="H5308" s="3">
        <v>2</v>
      </c>
      <c r="I5308" s="3" t="s">
        <v>37</v>
      </c>
      <c r="J5308" s="4">
        <v>73.8</v>
      </c>
      <c r="K5308" s="4">
        <v>4616.05</v>
      </c>
      <c r="L5308" s="3" t="s">
        <v>27</v>
      </c>
      <c r="M5308" s="1">
        <f t="shared" si="902"/>
        <v>63</v>
      </c>
      <c r="N5308" s="8" t="b">
        <f t="shared" si="903"/>
        <v>1</v>
      </c>
      <c r="O5308" t="b">
        <f t="shared" si="904"/>
        <v>0</v>
      </c>
      <c r="P5308" t="b">
        <f t="shared" si="905"/>
        <v>1</v>
      </c>
      <c r="Q5308" t="b">
        <f t="shared" si="906"/>
        <v>1</v>
      </c>
      <c r="R5308" t="str">
        <f t="shared" si="907"/>
        <v>Yes</v>
      </c>
      <c r="S5308">
        <f t="shared" si="908"/>
        <v>3</v>
      </c>
      <c r="T5308" s="95">
        <f t="shared" si="909"/>
        <v>41809</v>
      </c>
      <c r="U5308" s="96">
        <f t="shared" si="910"/>
        <v>73.270634920634919</v>
      </c>
      <c r="V5308" t="str">
        <f>VLOOKUP(H5308, Table2_ContractType!$A$2:$B$4, 2,TRUE)</f>
        <v>2 Year</v>
      </c>
      <c r="W5308" t="str">
        <f>VLOOKUP(F5308, Table3_PhoneService!$A$2:B5350, 2, TRUE)</f>
        <v>One Line</v>
      </c>
      <c r="X5308" t="str">
        <f>VLOOKUP(G5308,Table4_InternetService!$A$2:$B$4, 2, FALSE)</f>
        <v>DSL</v>
      </c>
      <c r="Y5308" s="98" t="str">
        <f t="shared" si="911"/>
        <v>Group5 over49mo</v>
      </c>
      <c r="Z5308" s="98" t="str">
        <f t="shared" si="912"/>
        <v>Phone+internet</v>
      </c>
    </row>
    <row r="5309" spans="1:26" ht="15.75" customHeight="1" x14ac:dyDescent="0.2">
      <c r="A5309" s="3" t="s">
        <v>5530</v>
      </c>
      <c r="B5309" s="3" t="s">
        <v>24</v>
      </c>
      <c r="C5309" s="3">
        <v>0</v>
      </c>
      <c r="D5309" s="3" t="s">
        <v>27</v>
      </c>
      <c r="E5309" s="3" t="s">
        <v>25</v>
      </c>
      <c r="F5309" s="3">
        <v>1</v>
      </c>
      <c r="G5309" s="3">
        <v>1</v>
      </c>
      <c r="H5309" s="3">
        <v>0</v>
      </c>
      <c r="I5309" s="3" t="s">
        <v>26</v>
      </c>
      <c r="J5309" s="4">
        <v>51.55</v>
      </c>
      <c r="K5309" s="4">
        <v>106.2</v>
      </c>
      <c r="L5309" s="3" t="s">
        <v>27</v>
      </c>
      <c r="M5309" s="1">
        <f t="shared" si="902"/>
        <v>2</v>
      </c>
      <c r="N5309" s="8" t="b">
        <f t="shared" si="903"/>
        <v>1</v>
      </c>
      <c r="O5309" t="b">
        <f t="shared" si="904"/>
        <v>0</v>
      </c>
      <c r="P5309" t="b">
        <f t="shared" si="905"/>
        <v>1</v>
      </c>
      <c r="Q5309" t="b">
        <f t="shared" si="906"/>
        <v>1</v>
      </c>
      <c r="R5309" t="str">
        <f t="shared" si="907"/>
        <v>Yes</v>
      </c>
      <c r="S5309">
        <f t="shared" si="908"/>
        <v>2</v>
      </c>
      <c r="T5309" s="95">
        <f t="shared" si="909"/>
        <v>43639</v>
      </c>
      <c r="U5309" s="96">
        <f t="shared" si="910"/>
        <v>53.1</v>
      </c>
      <c r="V5309" t="str">
        <f>VLOOKUP(H5309, Table2_ContractType!$A$2:$B$4, 2,TRUE)</f>
        <v>Month-to-Month</v>
      </c>
      <c r="W5309" t="str">
        <f>VLOOKUP(F5309, Table3_PhoneService!$A$2:B5351, 2, TRUE)</f>
        <v>One Line</v>
      </c>
      <c r="X5309" t="str">
        <f>VLOOKUP(G5309,Table4_InternetService!$A$2:$B$4, 2, FALSE)</f>
        <v>DSL</v>
      </c>
      <c r="Y5309" s="98" t="str">
        <f t="shared" si="911"/>
        <v>Group1 0-12mo</v>
      </c>
      <c r="Z5309" s="98" t="str">
        <f t="shared" si="912"/>
        <v>Phone+internet</v>
      </c>
    </row>
    <row r="5310" spans="1:26" ht="15.75" customHeight="1" x14ac:dyDescent="0.2">
      <c r="A5310" s="3" t="s">
        <v>5532</v>
      </c>
      <c r="B5310" s="3" t="s">
        <v>24</v>
      </c>
      <c r="C5310" s="3">
        <v>0</v>
      </c>
      <c r="D5310" s="3" t="s">
        <v>25</v>
      </c>
      <c r="E5310" s="3" t="s">
        <v>27</v>
      </c>
      <c r="F5310" s="3">
        <v>1</v>
      </c>
      <c r="G5310" s="3">
        <v>1</v>
      </c>
      <c r="H5310" s="3">
        <v>0</v>
      </c>
      <c r="I5310" s="3" t="s">
        <v>35</v>
      </c>
      <c r="J5310" s="4">
        <v>69.099999999999994</v>
      </c>
      <c r="K5310" s="4">
        <v>3168</v>
      </c>
      <c r="L5310" s="3" t="s">
        <v>27</v>
      </c>
      <c r="M5310" s="1">
        <f t="shared" si="902"/>
        <v>46</v>
      </c>
      <c r="N5310" s="8" t="b">
        <f t="shared" si="903"/>
        <v>1</v>
      </c>
      <c r="O5310" t="b">
        <f t="shared" si="904"/>
        <v>0</v>
      </c>
      <c r="P5310" t="b">
        <f t="shared" si="905"/>
        <v>1</v>
      </c>
      <c r="Q5310" t="b">
        <f t="shared" si="906"/>
        <v>1</v>
      </c>
      <c r="R5310" t="str">
        <f t="shared" si="907"/>
        <v>Yes</v>
      </c>
      <c r="S5310">
        <f t="shared" si="908"/>
        <v>1</v>
      </c>
      <c r="T5310" s="95">
        <f t="shared" si="909"/>
        <v>42319</v>
      </c>
      <c r="U5310" s="96">
        <f t="shared" si="910"/>
        <v>68.869565217391298</v>
      </c>
      <c r="V5310" t="str">
        <f>VLOOKUP(H5310, Table2_ContractType!$A$2:$B$4, 2,TRUE)</f>
        <v>Month-to-Month</v>
      </c>
      <c r="W5310" t="str">
        <f>VLOOKUP(F5310, Table3_PhoneService!$A$2:B5352, 2, TRUE)</f>
        <v>One Line</v>
      </c>
      <c r="X5310" t="str">
        <f>VLOOKUP(G5310,Table4_InternetService!$A$2:$B$4, 2, FALSE)</f>
        <v>DSL</v>
      </c>
      <c r="Y5310" s="98" t="str">
        <f t="shared" si="911"/>
        <v>Group4 37-48mo</v>
      </c>
      <c r="Z5310" s="98" t="str">
        <f t="shared" si="912"/>
        <v>Phone+internet</v>
      </c>
    </row>
    <row r="5311" spans="1:26" ht="15.75" customHeight="1" x14ac:dyDescent="0.2">
      <c r="A5311" s="3" t="s">
        <v>5535</v>
      </c>
      <c r="B5311" s="3" t="s">
        <v>24</v>
      </c>
      <c r="C5311" s="3">
        <v>0</v>
      </c>
      <c r="D5311" s="3" t="s">
        <v>25</v>
      </c>
      <c r="E5311" s="3" t="s">
        <v>25</v>
      </c>
      <c r="F5311" s="3">
        <v>2</v>
      </c>
      <c r="G5311" s="3">
        <v>0</v>
      </c>
      <c r="H5311" s="3">
        <v>2</v>
      </c>
      <c r="I5311" s="3" t="s">
        <v>26</v>
      </c>
      <c r="J5311" s="4">
        <v>24.05</v>
      </c>
      <c r="K5311" s="4">
        <v>1559.15</v>
      </c>
      <c r="L5311" s="3" t="s">
        <v>27</v>
      </c>
      <c r="M5311" s="1">
        <f t="shared" si="902"/>
        <v>65</v>
      </c>
      <c r="N5311" s="8" t="b">
        <f t="shared" si="903"/>
        <v>1</v>
      </c>
      <c r="O5311" t="b">
        <f t="shared" si="904"/>
        <v>0</v>
      </c>
      <c r="P5311" t="b">
        <f t="shared" si="905"/>
        <v>1</v>
      </c>
      <c r="Q5311" t="b">
        <f t="shared" si="906"/>
        <v>0</v>
      </c>
      <c r="R5311" t="str">
        <f t="shared" si="907"/>
        <v>No</v>
      </c>
      <c r="S5311">
        <f t="shared" si="908"/>
        <v>3</v>
      </c>
      <c r="T5311" s="95">
        <f t="shared" si="909"/>
        <v>41749</v>
      </c>
      <c r="U5311" s="96">
        <f t="shared" si="910"/>
        <v>23.986923076923077</v>
      </c>
      <c r="V5311" t="str">
        <f>VLOOKUP(H5311, Table2_ContractType!$A$2:$B$4, 2,TRUE)</f>
        <v>2 Year</v>
      </c>
      <c r="W5311" t="str">
        <f>VLOOKUP(F5311, Table3_PhoneService!$A$2:B5353, 2, TRUE)</f>
        <v>Two or More Lines</v>
      </c>
      <c r="X5311" t="str">
        <f>VLOOKUP(G5311,Table4_InternetService!$A$2:$B$4, 2, FALSE)</f>
        <v>No Internet Service</v>
      </c>
      <c r="Y5311" s="98" t="str">
        <f t="shared" si="911"/>
        <v>Group5 over49mo</v>
      </c>
      <c r="Z5311" s="98" t="str">
        <f t="shared" si="912"/>
        <v>Phone</v>
      </c>
    </row>
    <row r="5312" spans="1:26" ht="15.75" customHeight="1" x14ac:dyDescent="0.2">
      <c r="A5312" s="3" t="s">
        <v>5536</v>
      </c>
      <c r="B5312" s="3" t="s">
        <v>24</v>
      </c>
      <c r="C5312" s="3">
        <v>1</v>
      </c>
      <c r="D5312" s="3" t="s">
        <v>25</v>
      </c>
      <c r="E5312" s="3" t="s">
        <v>27</v>
      </c>
      <c r="F5312" s="3">
        <v>2</v>
      </c>
      <c r="G5312" s="3">
        <v>1</v>
      </c>
      <c r="H5312" s="3">
        <v>2</v>
      </c>
      <c r="I5312" s="3" t="s">
        <v>37</v>
      </c>
      <c r="J5312" s="4">
        <v>89.85</v>
      </c>
      <c r="K5312" s="4">
        <v>6697.35</v>
      </c>
      <c r="L5312" s="3" t="s">
        <v>27</v>
      </c>
      <c r="M5312" s="1">
        <f t="shared" si="902"/>
        <v>75</v>
      </c>
      <c r="N5312" s="8" t="b">
        <f t="shared" si="903"/>
        <v>1</v>
      </c>
      <c r="O5312" t="b">
        <f t="shared" si="904"/>
        <v>0</v>
      </c>
      <c r="P5312" t="b">
        <f t="shared" si="905"/>
        <v>1</v>
      </c>
      <c r="Q5312" t="b">
        <f t="shared" si="906"/>
        <v>1</v>
      </c>
      <c r="R5312" t="str">
        <f t="shared" si="907"/>
        <v>Yes</v>
      </c>
      <c r="S5312">
        <f t="shared" si="908"/>
        <v>1</v>
      </c>
      <c r="T5312" s="95">
        <f t="shared" si="909"/>
        <v>41449</v>
      </c>
      <c r="U5312" s="96">
        <f t="shared" si="910"/>
        <v>89.298000000000002</v>
      </c>
      <c r="V5312" t="str">
        <f>VLOOKUP(H5312, Table2_ContractType!$A$2:$B$4, 2,TRUE)</f>
        <v>2 Year</v>
      </c>
      <c r="W5312" t="str">
        <f>VLOOKUP(F5312, Table3_PhoneService!$A$2:B5354, 2, TRUE)</f>
        <v>Two or More Lines</v>
      </c>
      <c r="X5312" t="str">
        <f>VLOOKUP(G5312,Table4_InternetService!$A$2:$B$4, 2, FALSE)</f>
        <v>DSL</v>
      </c>
      <c r="Y5312" s="98" t="str">
        <f t="shared" si="911"/>
        <v>Group5 over49mo</v>
      </c>
      <c r="Z5312" s="98" t="str">
        <f t="shared" si="912"/>
        <v>Phone+internet</v>
      </c>
    </row>
    <row r="5313" spans="1:26" ht="15.75" customHeight="1" x14ac:dyDescent="0.2">
      <c r="A5313" s="3" t="s">
        <v>5538</v>
      </c>
      <c r="B5313" s="3" t="s">
        <v>29</v>
      </c>
      <c r="C5313" s="3">
        <v>1</v>
      </c>
      <c r="D5313" s="3" t="s">
        <v>25</v>
      </c>
      <c r="E5313" s="3" t="s">
        <v>27</v>
      </c>
      <c r="F5313" s="3">
        <v>1</v>
      </c>
      <c r="G5313" s="3">
        <v>2</v>
      </c>
      <c r="H5313" s="3">
        <v>0</v>
      </c>
      <c r="I5313" s="3" t="s">
        <v>35</v>
      </c>
      <c r="J5313" s="4">
        <v>74.3</v>
      </c>
      <c r="K5313" s="4">
        <v>1178.25</v>
      </c>
      <c r="L5313" s="3" t="s">
        <v>25</v>
      </c>
      <c r="M5313" s="1">
        <f t="shared" si="902"/>
        <v>16</v>
      </c>
      <c r="N5313" s="8" t="b">
        <f t="shared" si="903"/>
        <v>0</v>
      </c>
      <c r="O5313" t="b">
        <f t="shared" si="904"/>
        <v>1</v>
      </c>
      <c r="P5313" t="b">
        <f t="shared" si="905"/>
        <v>1</v>
      </c>
      <c r="Q5313" t="b">
        <f t="shared" si="906"/>
        <v>1</v>
      </c>
      <c r="R5313" t="str">
        <f t="shared" si="907"/>
        <v>Yes</v>
      </c>
      <c r="S5313">
        <f t="shared" si="908"/>
        <v>1</v>
      </c>
      <c r="T5313" s="95">
        <f t="shared" si="909"/>
        <v>43219</v>
      </c>
      <c r="U5313" s="96">
        <f t="shared" si="910"/>
        <v>73.640625</v>
      </c>
      <c r="V5313" t="str">
        <f>VLOOKUP(H5313, Table2_ContractType!$A$2:$B$4, 2,TRUE)</f>
        <v>Month-to-Month</v>
      </c>
      <c r="W5313" t="str">
        <f>VLOOKUP(F5313, Table3_PhoneService!$A$2:B5355, 2, TRUE)</f>
        <v>One Line</v>
      </c>
      <c r="X5313" t="str">
        <f>VLOOKUP(G5313,Table4_InternetService!$A$2:$B$4, 2, FALSE)</f>
        <v>Fiber Optic</v>
      </c>
      <c r="Y5313" s="98" t="str">
        <f t="shared" si="911"/>
        <v>Group2 13-24mo</v>
      </c>
      <c r="Z5313" s="98" t="str">
        <f t="shared" si="912"/>
        <v>Phone+internet</v>
      </c>
    </row>
    <row r="5314" spans="1:26" ht="15.75" customHeight="1" x14ac:dyDescent="0.2">
      <c r="A5314" s="3" t="s">
        <v>5539</v>
      </c>
      <c r="B5314" s="3" t="s">
        <v>29</v>
      </c>
      <c r="C5314" s="3">
        <v>0</v>
      </c>
      <c r="D5314" s="3" t="s">
        <v>27</v>
      </c>
      <c r="E5314" s="3" t="s">
        <v>27</v>
      </c>
      <c r="F5314" s="3">
        <v>2</v>
      </c>
      <c r="G5314" s="3">
        <v>2</v>
      </c>
      <c r="H5314" s="3">
        <v>0</v>
      </c>
      <c r="I5314" s="3" t="s">
        <v>26</v>
      </c>
      <c r="J5314" s="4">
        <v>84.65</v>
      </c>
      <c r="K5314" s="4">
        <v>84.65</v>
      </c>
      <c r="L5314" s="3" t="s">
        <v>25</v>
      </c>
      <c r="M5314" s="1">
        <f t="shared" ref="M5314:M5377" si="913">ROUND(K5314/J5314,0)</f>
        <v>1</v>
      </c>
      <c r="N5314" s="8" t="b">
        <f t="shared" ref="N5314:N5377" si="914">IF(B5314="Female", TRUE, FALSE)</f>
        <v>0</v>
      </c>
      <c r="O5314" t="b">
        <f t="shared" ref="O5314:O5377" si="915">IF(L5314="Yes", TRUE, FALSE)</f>
        <v>1</v>
      </c>
      <c r="P5314" t="b">
        <f t="shared" ref="P5314:P5377" si="916">IF(F5314&gt;=1, TRUE, FALSE)</f>
        <v>1</v>
      </c>
      <c r="Q5314" t="b">
        <f t="shared" ref="Q5314:Q5377" si="917">IF(G5314&gt;=1, TRUE, FALSE)</f>
        <v>1</v>
      </c>
      <c r="R5314" t="str">
        <f t="shared" ref="R5314:R5377" si="918">IF(AND(Q5314=TRUE, P5314=TRUE), "Yes", "No")</f>
        <v>Yes</v>
      </c>
      <c r="S5314">
        <f t="shared" ref="S5314:S5377" si="919">IF(AND(D5314="No",E5314="No"),0,IF(AND(D5314="Yes",E5314="No"),1,IF(AND(D5314="No",E5314="Yes",Q5314),2,IF(AND(D5314="Yes",E5314="Yes"),3))))</f>
        <v>0</v>
      </c>
      <c r="T5314" s="95">
        <f t="shared" ref="T5314:T5377" si="920">DATE(2019, 8, 22)- (M5314*30)</f>
        <v>43669</v>
      </c>
      <c r="U5314" s="96">
        <f t="shared" ref="U5314:U5377" si="921">(K5314/M5314)</f>
        <v>84.65</v>
      </c>
      <c r="V5314" t="str">
        <f>VLOOKUP(H5314, Table2_ContractType!$A$2:$B$4, 2,TRUE)</f>
        <v>Month-to-Month</v>
      </c>
      <c r="W5314" t="str">
        <f>VLOOKUP(F5314, Table3_PhoneService!$A$2:B5356, 2, TRUE)</f>
        <v>Two or More Lines</v>
      </c>
      <c r="X5314" t="str">
        <f>VLOOKUP(G5314,Table4_InternetService!$A$2:$B$4, 2, FALSE)</f>
        <v>Fiber Optic</v>
      </c>
      <c r="Y5314" s="98" t="str">
        <f t="shared" ref="Y5314:Y5377" si="922">IF((M5314&lt;12), "Group1 0-12mo", IF((M5314&lt;24), "Group2 13-24mo", IF((M5314&lt;36), "Group3 25-36mo", IF((M5314&lt;48), "Group4 37-48mo", IF((M5314&gt;4), "Group5 over49mo")))))</f>
        <v>Group1 0-12mo</v>
      </c>
      <c r="Z5314" s="98" t="str">
        <f t="shared" ref="Z5314:Z5377" si="923">IF(R5314="Yes","Phone+internet",IF(P5314=TRUE,"Phone",IF(Q5314=TRUE,"Internet")))</f>
        <v>Phone+internet</v>
      </c>
    </row>
    <row r="5315" spans="1:26" ht="15.75" customHeight="1" x14ac:dyDescent="0.2">
      <c r="A5315" s="3" t="s">
        <v>5540</v>
      </c>
      <c r="B5315" s="3" t="s">
        <v>29</v>
      </c>
      <c r="C5315" s="3">
        <v>0</v>
      </c>
      <c r="D5315" s="3" t="s">
        <v>27</v>
      </c>
      <c r="E5315" s="3" t="s">
        <v>27</v>
      </c>
      <c r="F5315" s="3">
        <v>1</v>
      </c>
      <c r="G5315" s="3">
        <v>2</v>
      </c>
      <c r="H5315" s="3">
        <v>0</v>
      </c>
      <c r="I5315" s="3" t="s">
        <v>31</v>
      </c>
      <c r="J5315" s="4">
        <v>69.75</v>
      </c>
      <c r="K5315" s="4">
        <v>1729.35</v>
      </c>
      <c r="L5315" s="3" t="s">
        <v>27</v>
      </c>
      <c r="M5315" s="1">
        <f t="shared" si="913"/>
        <v>25</v>
      </c>
      <c r="N5315" s="8" t="b">
        <f t="shared" si="914"/>
        <v>0</v>
      </c>
      <c r="O5315" t="b">
        <f t="shared" si="915"/>
        <v>0</v>
      </c>
      <c r="P5315" t="b">
        <f t="shared" si="916"/>
        <v>1</v>
      </c>
      <c r="Q5315" t="b">
        <f t="shared" si="917"/>
        <v>1</v>
      </c>
      <c r="R5315" t="str">
        <f t="shared" si="918"/>
        <v>Yes</v>
      </c>
      <c r="S5315">
        <f t="shared" si="919"/>
        <v>0</v>
      </c>
      <c r="T5315" s="95">
        <f t="shared" si="920"/>
        <v>42949</v>
      </c>
      <c r="U5315" s="96">
        <f t="shared" si="921"/>
        <v>69.173999999999992</v>
      </c>
      <c r="V5315" t="str">
        <f>VLOOKUP(H5315, Table2_ContractType!$A$2:$B$4, 2,TRUE)</f>
        <v>Month-to-Month</v>
      </c>
      <c r="W5315" t="str">
        <f>VLOOKUP(F5315, Table3_PhoneService!$A$2:B5357, 2, TRUE)</f>
        <v>One Line</v>
      </c>
      <c r="X5315" t="str">
        <f>VLOOKUP(G5315,Table4_InternetService!$A$2:$B$4, 2, FALSE)</f>
        <v>Fiber Optic</v>
      </c>
      <c r="Y5315" s="98" t="str">
        <f t="shared" si="922"/>
        <v>Group3 25-36mo</v>
      </c>
      <c r="Z5315" s="98" t="str">
        <f t="shared" si="923"/>
        <v>Phone+internet</v>
      </c>
    </row>
    <row r="5316" spans="1:26" ht="15.75" customHeight="1" x14ac:dyDescent="0.2">
      <c r="A5316" s="3" t="s">
        <v>5541</v>
      </c>
      <c r="B5316" s="3" t="s">
        <v>24</v>
      </c>
      <c r="C5316" s="3">
        <v>0</v>
      </c>
      <c r="D5316" s="3" t="s">
        <v>27</v>
      </c>
      <c r="E5316" s="3" t="s">
        <v>27</v>
      </c>
      <c r="F5316" s="3">
        <v>2</v>
      </c>
      <c r="G5316" s="3">
        <v>1</v>
      </c>
      <c r="H5316" s="3">
        <v>2</v>
      </c>
      <c r="I5316" s="3" t="s">
        <v>35</v>
      </c>
      <c r="J5316" s="4">
        <v>86.4</v>
      </c>
      <c r="K5316" s="4">
        <v>5442.05</v>
      </c>
      <c r="L5316" s="3" t="s">
        <v>27</v>
      </c>
      <c r="M5316" s="1">
        <f t="shared" si="913"/>
        <v>63</v>
      </c>
      <c r="N5316" s="8" t="b">
        <f t="shared" si="914"/>
        <v>1</v>
      </c>
      <c r="O5316" t="b">
        <f t="shared" si="915"/>
        <v>0</v>
      </c>
      <c r="P5316" t="b">
        <f t="shared" si="916"/>
        <v>1</v>
      </c>
      <c r="Q5316" t="b">
        <f t="shared" si="917"/>
        <v>1</v>
      </c>
      <c r="R5316" t="str">
        <f t="shared" si="918"/>
        <v>Yes</v>
      </c>
      <c r="S5316">
        <f t="shared" si="919"/>
        <v>0</v>
      </c>
      <c r="T5316" s="95">
        <f t="shared" si="920"/>
        <v>41809</v>
      </c>
      <c r="U5316" s="96">
        <f t="shared" si="921"/>
        <v>86.381746031746033</v>
      </c>
      <c r="V5316" t="str">
        <f>VLOOKUP(H5316, Table2_ContractType!$A$2:$B$4, 2,TRUE)</f>
        <v>2 Year</v>
      </c>
      <c r="W5316" t="str">
        <f>VLOOKUP(F5316, Table3_PhoneService!$A$2:B5358, 2, TRUE)</f>
        <v>Two or More Lines</v>
      </c>
      <c r="X5316" t="str">
        <f>VLOOKUP(G5316,Table4_InternetService!$A$2:$B$4, 2, FALSE)</f>
        <v>DSL</v>
      </c>
      <c r="Y5316" s="98" t="str">
        <f t="shared" si="922"/>
        <v>Group5 over49mo</v>
      </c>
      <c r="Z5316" s="98" t="str">
        <f t="shared" si="923"/>
        <v>Phone+internet</v>
      </c>
    </row>
    <row r="5317" spans="1:26" ht="15.75" customHeight="1" x14ac:dyDescent="0.2">
      <c r="A5317" s="3" t="s">
        <v>5543</v>
      </c>
      <c r="B5317" s="3" t="s">
        <v>29</v>
      </c>
      <c r="C5317" s="3">
        <v>0</v>
      </c>
      <c r="D5317" s="3" t="s">
        <v>25</v>
      </c>
      <c r="E5317" s="3" t="s">
        <v>25</v>
      </c>
      <c r="F5317" s="3">
        <v>1</v>
      </c>
      <c r="G5317" s="3">
        <v>1</v>
      </c>
      <c r="H5317" s="3">
        <v>1</v>
      </c>
      <c r="I5317" s="3" t="s">
        <v>35</v>
      </c>
      <c r="J5317" s="4">
        <v>56.25</v>
      </c>
      <c r="K5317" s="4">
        <v>1454.25</v>
      </c>
      <c r="L5317" s="3" t="s">
        <v>27</v>
      </c>
      <c r="M5317" s="1">
        <f t="shared" si="913"/>
        <v>26</v>
      </c>
      <c r="N5317" s="8" t="b">
        <f t="shared" si="914"/>
        <v>0</v>
      </c>
      <c r="O5317" t="b">
        <f t="shared" si="915"/>
        <v>0</v>
      </c>
      <c r="P5317" t="b">
        <f t="shared" si="916"/>
        <v>1</v>
      </c>
      <c r="Q5317" t="b">
        <f t="shared" si="917"/>
        <v>1</v>
      </c>
      <c r="R5317" t="str">
        <f t="shared" si="918"/>
        <v>Yes</v>
      </c>
      <c r="S5317">
        <f t="shared" si="919"/>
        <v>3</v>
      </c>
      <c r="T5317" s="95">
        <f t="shared" si="920"/>
        <v>42919</v>
      </c>
      <c r="U5317" s="96">
        <f t="shared" si="921"/>
        <v>55.932692307692307</v>
      </c>
      <c r="V5317" t="str">
        <f>VLOOKUP(H5317, Table2_ContractType!$A$2:$B$4, 2,TRUE)</f>
        <v>1 Year</v>
      </c>
      <c r="W5317" t="str">
        <f>VLOOKUP(F5317, Table3_PhoneService!$A$2:B5359, 2, TRUE)</f>
        <v>One Line</v>
      </c>
      <c r="X5317" t="str">
        <f>VLOOKUP(G5317,Table4_InternetService!$A$2:$B$4, 2, FALSE)</f>
        <v>DSL</v>
      </c>
      <c r="Y5317" s="98" t="str">
        <f t="shared" si="922"/>
        <v>Group3 25-36mo</v>
      </c>
      <c r="Z5317" s="98" t="str">
        <f t="shared" si="923"/>
        <v>Phone+internet</v>
      </c>
    </row>
    <row r="5318" spans="1:26" ht="15.75" customHeight="1" x14ac:dyDescent="0.2">
      <c r="A5318" s="3" t="s">
        <v>5544</v>
      </c>
      <c r="B5318" s="3" t="s">
        <v>29</v>
      </c>
      <c r="C5318" s="3">
        <v>0</v>
      </c>
      <c r="D5318" s="3" t="s">
        <v>25</v>
      </c>
      <c r="E5318" s="3" t="s">
        <v>27</v>
      </c>
      <c r="F5318" s="3">
        <v>2</v>
      </c>
      <c r="G5318" s="3">
        <v>2</v>
      </c>
      <c r="H5318" s="3">
        <v>0</v>
      </c>
      <c r="I5318" s="3" t="s">
        <v>31</v>
      </c>
      <c r="J5318" s="4">
        <v>86.1</v>
      </c>
      <c r="K5318" s="4">
        <v>1235.55</v>
      </c>
      <c r="L5318" s="3" t="s">
        <v>25</v>
      </c>
      <c r="M5318" s="1">
        <f t="shared" si="913"/>
        <v>14</v>
      </c>
      <c r="N5318" s="8" t="b">
        <f t="shared" si="914"/>
        <v>0</v>
      </c>
      <c r="O5318" t="b">
        <f t="shared" si="915"/>
        <v>1</v>
      </c>
      <c r="P5318" t="b">
        <f t="shared" si="916"/>
        <v>1</v>
      </c>
      <c r="Q5318" t="b">
        <f t="shared" si="917"/>
        <v>1</v>
      </c>
      <c r="R5318" t="str">
        <f t="shared" si="918"/>
        <v>Yes</v>
      </c>
      <c r="S5318">
        <f t="shared" si="919"/>
        <v>1</v>
      </c>
      <c r="T5318" s="95">
        <f t="shared" si="920"/>
        <v>43279</v>
      </c>
      <c r="U5318" s="96">
        <f t="shared" si="921"/>
        <v>88.253571428571419</v>
      </c>
      <c r="V5318" t="str">
        <f>VLOOKUP(H5318, Table2_ContractType!$A$2:$B$4, 2,TRUE)</f>
        <v>Month-to-Month</v>
      </c>
      <c r="W5318" t="str">
        <f>VLOOKUP(F5318, Table3_PhoneService!$A$2:B5360, 2, TRUE)</f>
        <v>Two or More Lines</v>
      </c>
      <c r="X5318" t="str">
        <f>VLOOKUP(G5318,Table4_InternetService!$A$2:$B$4, 2, FALSE)</f>
        <v>Fiber Optic</v>
      </c>
      <c r="Y5318" s="98" t="str">
        <f t="shared" si="922"/>
        <v>Group2 13-24mo</v>
      </c>
      <c r="Z5318" s="98" t="str">
        <f t="shared" si="923"/>
        <v>Phone+internet</v>
      </c>
    </row>
    <row r="5319" spans="1:26" ht="15.75" customHeight="1" x14ac:dyDescent="0.2">
      <c r="A5319" s="3" t="s">
        <v>5545</v>
      </c>
      <c r="B5319" s="3" t="s">
        <v>24</v>
      </c>
      <c r="C5319" s="3">
        <v>1</v>
      </c>
      <c r="D5319" s="3" t="s">
        <v>27</v>
      </c>
      <c r="E5319" s="3" t="s">
        <v>27</v>
      </c>
      <c r="F5319" s="3">
        <v>2</v>
      </c>
      <c r="G5319" s="3">
        <v>2</v>
      </c>
      <c r="H5319" s="3">
        <v>0</v>
      </c>
      <c r="I5319" s="3" t="s">
        <v>35</v>
      </c>
      <c r="J5319" s="4">
        <v>89</v>
      </c>
      <c r="K5319" s="4">
        <v>1288.3</v>
      </c>
      <c r="L5319" s="3" t="s">
        <v>27</v>
      </c>
      <c r="M5319" s="1">
        <f t="shared" si="913"/>
        <v>14</v>
      </c>
      <c r="N5319" s="8" t="b">
        <f t="shared" si="914"/>
        <v>1</v>
      </c>
      <c r="O5319" t="b">
        <f t="shared" si="915"/>
        <v>0</v>
      </c>
      <c r="P5319" t="b">
        <f t="shared" si="916"/>
        <v>1</v>
      </c>
      <c r="Q5319" t="b">
        <f t="shared" si="917"/>
        <v>1</v>
      </c>
      <c r="R5319" t="str">
        <f t="shared" si="918"/>
        <v>Yes</v>
      </c>
      <c r="S5319">
        <f t="shared" si="919"/>
        <v>0</v>
      </c>
      <c r="T5319" s="95">
        <f t="shared" si="920"/>
        <v>43279</v>
      </c>
      <c r="U5319" s="96">
        <f t="shared" si="921"/>
        <v>92.021428571428572</v>
      </c>
      <c r="V5319" t="str">
        <f>VLOOKUP(H5319, Table2_ContractType!$A$2:$B$4, 2,TRUE)</f>
        <v>Month-to-Month</v>
      </c>
      <c r="W5319" t="str">
        <f>VLOOKUP(F5319, Table3_PhoneService!$A$2:B5361, 2, TRUE)</f>
        <v>Two or More Lines</v>
      </c>
      <c r="X5319" t="str">
        <f>VLOOKUP(G5319,Table4_InternetService!$A$2:$B$4, 2, FALSE)</f>
        <v>Fiber Optic</v>
      </c>
      <c r="Y5319" s="98" t="str">
        <f t="shared" si="922"/>
        <v>Group2 13-24mo</v>
      </c>
      <c r="Z5319" s="98" t="str">
        <f t="shared" si="923"/>
        <v>Phone+internet</v>
      </c>
    </row>
    <row r="5320" spans="1:26" ht="15.75" customHeight="1" x14ac:dyDescent="0.2">
      <c r="A5320" s="3" t="s">
        <v>5546</v>
      </c>
      <c r="B5320" s="3" t="s">
        <v>29</v>
      </c>
      <c r="C5320" s="3">
        <v>0</v>
      </c>
      <c r="D5320" s="3" t="s">
        <v>27</v>
      </c>
      <c r="E5320" s="3" t="s">
        <v>27</v>
      </c>
      <c r="F5320" s="3">
        <v>0</v>
      </c>
      <c r="G5320" s="3">
        <v>1</v>
      </c>
      <c r="H5320" s="3">
        <v>0</v>
      </c>
      <c r="I5320" s="3" t="s">
        <v>31</v>
      </c>
      <c r="J5320" s="4">
        <v>45.4</v>
      </c>
      <c r="K5320" s="4">
        <v>418.8</v>
      </c>
      <c r="L5320" s="3" t="s">
        <v>25</v>
      </c>
      <c r="M5320" s="1">
        <f t="shared" si="913"/>
        <v>9</v>
      </c>
      <c r="N5320" s="8" t="b">
        <f t="shared" si="914"/>
        <v>0</v>
      </c>
      <c r="O5320" t="b">
        <f t="shared" si="915"/>
        <v>1</v>
      </c>
      <c r="P5320" t="b">
        <f t="shared" si="916"/>
        <v>0</v>
      </c>
      <c r="Q5320" t="b">
        <f t="shared" si="917"/>
        <v>1</v>
      </c>
      <c r="R5320" t="str">
        <f t="shared" si="918"/>
        <v>No</v>
      </c>
      <c r="S5320">
        <f t="shared" si="919"/>
        <v>0</v>
      </c>
      <c r="T5320" s="95">
        <f t="shared" si="920"/>
        <v>43429</v>
      </c>
      <c r="U5320" s="96">
        <f t="shared" si="921"/>
        <v>46.533333333333331</v>
      </c>
      <c r="V5320" t="str">
        <f>VLOOKUP(H5320, Table2_ContractType!$A$2:$B$4, 2,TRUE)</f>
        <v>Month-to-Month</v>
      </c>
      <c r="W5320" t="str">
        <f>VLOOKUP(F5320, Table3_PhoneService!$A$2:B5362, 2, TRUE)</f>
        <v>No Phone Service</v>
      </c>
      <c r="X5320" t="str">
        <f>VLOOKUP(G5320,Table4_InternetService!$A$2:$B$4, 2, FALSE)</f>
        <v>DSL</v>
      </c>
      <c r="Y5320" s="98" t="str">
        <f t="shared" si="922"/>
        <v>Group1 0-12mo</v>
      </c>
      <c r="Z5320" s="98" t="str">
        <f t="shared" si="923"/>
        <v>Internet</v>
      </c>
    </row>
    <row r="5321" spans="1:26" ht="15.75" customHeight="1" x14ac:dyDescent="0.2">
      <c r="A5321" s="3" t="s">
        <v>5547</v>
      </c>
      <c r="B5321" s="3" t="s">
        <v>29</v>
      </c>
      <c r="C5321" s="3">
        <v>1</v>
      </c>
      <c r="D5321" s="3" t="s">
        <v>27</v>
      </c>
      <c r="E5321" s="3" t="s">
        <v>27</v>
      </c>
      <c r="F5321" s="3">
        <v>1</v>
      </c>
      <c r="G5321" s="3">
        <v>0</v>
      </c>
      <c r="H5321" s="3">
        <v>2</v>
      </c>
      <c r="I5321" s="3" t="s">
        <v>35</v>
      </c>
      <c r="J5321" s="4">
        <v>20.3</v>
      </c>
      <c r="K5321" s="4">
        <v>1356.3</v>
      </c>
      <c r="L5321" s="3" t="s">
        <v>27</v>
      </c>
      <c r="M5321" s="1">
        <f t="shared" si="913"/>
        <v>67</v>
      </c>
      <c r="N5321" s="8" t="b">
        <f t="shared" si="914"/>
        <v>0</v>
      </c>
      <c r="O5321" t="b">
        <f t="shared" si="915"/>
        <v>0</v>
      </c>
      <c r="P5321" t="b">
        <f t="shared" si="916"/>
        <v>1</v>
      </c>
      <c r="Q5321" t="b">
        <f t="shared" si="917"/>
        <v>0</v>
      </c>
      <c r="R5321" t="str">
        <f t="shared" si="918"/>
        <v>No</v>
      </c>
      <c r="S5321">
        <f t="shared" si="919"/>
        <v>0</v>
      </c>
      <c r="T5321" s="95">
        <f t="shared" si="920"/>
        <v>41689</v>
      </c>
      <c r="U5321" s="96">
        <f t="shared" si="921"/>
        <v>20.24328358208955</v>
      </c>
      <c r="V5321" t="str">
        <f>VLOOKUP(H5321, Table2_ContractType!$A$2:$B$4, 2,TRUE)</f>
        <v>2 Year</v>
      </c>
      <c r="W5321" t="str">
        <f>VLOOKUP(F5321, Table3_PhoneService!$A$2:B5363, 2, TRUE)</f>
        <v>One Line</v>
      </c>
      <c r="X5321" t="str">
        <f>VLOOKUP(G5321,Table4_InternetService!$A$2:$B$4, 2, FALSE)</f>
        <v>No Internet Service</v>
      </c>
      <c r="Y5321" s="98" t="str">
        <f t="shared" si="922"/>
        <v>Group5 over49mo</v>
      </c>
      <c r="Z5321" s="98" t="str">
        <f t="shared" si="923"/>
        <v>Phone</v>
      </c>
    </row>
    <row r="5322" spans="1:26" ht="15.75" customHeight="1" x14ac:dyDescent="0.2">
      <c r="A5322" s="3" t="s">
        <v>5548</v>
      </c>
      <c r="B5322" s="3" t="s">
        <v>29</v>
      </c>
      <c r="C5322" s="3">
        <v>1</v>
      </c>
      <c r="D5322" s="3" t="s">
        <v>25</v>
      </c>
      <c r="E5322" s="3" t="s">
        <v>27</v>
      </c>
      <c r="F5322" s="3">
        <v>2</v>
      </c>
      <c r="G5322" s="3">
        <v>2</v>
      </c>
      <c r="H5322" s="3">
        <v>2</v>
      </c>
      <c r="I5322" s="3" t="s">
        <v>35</v>
      </c>
      <c r="J5322" s="4">
        <v>105.05</v>
      </c>
      <c r="K5322" s="4">
        <v>5163.3</v>
      </c>
      <c r="L5322" s="3" t="s">
        <v>27</v>
      </c>
      <c r="M5322" s="1">
        <f t="shared" si="913"/>
        <v>49</v>
      </c>
      <c r="N5322" s="8" t="b">
        <f t="shared" si="914"/>
        <v>0</v>
      </c>
      <c r="O5322" t="b">
        <f t="shared" si="915"/>
        <v>0</v>
      </c>
      <c r="P5322" t="b">
        <f t="shared" si="916"/>
        <v>1</v>
      </c>
      <c r="Q5322" t="b">
        <f t="shared" si="917"/>
        <v>1</v>
      </c>
      <c r="R5322" t="str">
        <f t="shared" si="918"/>
        <v>Yes</v>
      </c>
      <c r="S5322">
        <f t="shared" si="919"/>
        <v>1</v>
      </c>
      <c r="T5322" s="95">
        <f t="shared" si="920"/>
        <v>42229</v>
      </c>
      <c r="U5322" s="96">
        <f t="shared" si="921"/>
        <v>105.37346938775511</v>
      </c>
      <c r="V5322" t="str">
        <f>VLOOKUP(H5322, Table2_ContractType!$A$2:$B$4, 2,TRUE)</f>
        <v>2 Year</v>
      </c>
      <c r="W5322" t="str">
        <f>VLOOKUP(F5322, Table3_PhoneService!$A$2:B5364, 2, TRUE)</f>
        <v>Two or More Lines</v>
      </c>
      <c r="X5322" t="str">
        <f>VLOOKUP(G5322,Table4_InternetService!$A$2:$B$4, 2, FALSE)</f>
        <v>Fiber Optic</v>
      </c>
      <c r="Y5322" s="98" t="str">
        <f t="shared" si="922"/>
        <v>Group5 over49mo</v>
      </c>
      <c r="Z5322" s="98" t="str">
        <f t="shared" si="923"/>
        <v>Phone+internet</v>
      </c>
    </row>
    <row r="5323" spans="1:26" ht="15.75" customHeight="1" x14ac:dyDescent="0.2">
      <c r="A5323" s="3" t="s">
        <v>5550</v>
      </c>
      <c r="B5323" s="3" t="s">
        <v>24</v>
      </c>
      <c r="C5323" s="3">
        <v>0</v>
      </c>
      <c r="D5323" s="3" t="s">
        <v>27</v>
      </c>
      <c r="E5323" s="3" t="s">
        <v>27</v>
      </c>
      <c r="F5323" s="3">
        <v>1</v>
      </c>
      <c r="G5323" s="3">
        <v>2</v>
      </c>
      <c r="H5323" s="3">
        <v>0</v>
      </c>
      <c r="I5323" s="3" t="s">
        <v>31</v>
      </c>
      <c r="J5323" s="4">
        <v>84.6</v>
      </c>
      <c r="K5323" s="4">
        <v>1017.35</v>
      </c>
      <c r="L5323" s="3" t="s">
        <v>27</v>
      </c>
      <c r="M5323" s="1">
        <f t="shared" si="913"/>
        <v>12</v>
      </c>
      <c r="N5323" s="8" t="b">
        <f t="shared" si="914"/>
        <v>1</v>
      </c>
      <c r="O5323" t="b">
        <f t="shared" si="915"/>
        <v>0</v>
      </c>
      <c r="P5323" t="b">
        <f t="shared" si="916"/>
        <v>1</v>
      </c>
      <c r="Q5323" t="b">
        <f t="shared" si="917"/>
        <v>1</v>
      </c>
      <c r="R5323" t="str">
        <f t="shared" si="918"/>
        <v>Yes</v>
      </c>
      <c r="S5323">
        <f t="shared" si="919"/>
        <v>0</v>
      </c>
      <c r="T5323" s="95">
        <f t="shared" si="920"/>
        <v>43339</v>
      </c>
      <c r="U5323" s="96">
        <f t="shared" si="921"/>
        <v>84.779166666666669</v>
      </c>
      <c r="V5323" t="str">
        <f>VLOOKUP(H5323, Table2_ContractType!$A$2:$B$4, 2,TRUE)</f>
        <v>Month-to-Month</v>
      </c>
      <c r="W5323" t="str">
        <f>VLOOKUP(F5323, Table3_PhoneService!$A$2:B5365, 2, TRUE)</f>
        <v>One Line</v>
      </c>
      <c r="X5323" t="str">
        <f>VLOOKUP(G5323,Table4_InternetService!$A$2:$B$4, 2, FALSE)</f>
        <v>Fiber Optic</v>
      </c>
      <c r="Y5323" s="98" t="str">
        <f t="shared" si="922"/>
        <v>Group2 13-24mo</v>
      </c>
      <c r="Z5323" s="98" t="str">
        <f t="shared" si="923"/>
        <v>Phone+internet</v>
      </c>
    </row>
    <row r="5324" spans="1:26" ht="15.75" customHeight="1" x14ac:dyDescent="0.2">
      <c r="A5324" s="3" t="s">
        <v>5552</v>
      </c>
      <c r="B5324" s="3" t="s">
        <v>24</v>
      </c>
      <c r="C5324" s="3">
        <v>0</v>
      </c>
      <c r="D5324" s="3" t="s">
        <v>25</v>
      </c>
      <c r="E5324" s="3" t="s">
        <v>27</v>
      </c>
      <c r="F5324" s="3">
        <v>1</v>
      </c>
      <c r="G5324" s="3">
        <v>2</v>
      </c>
      <c r="H5324" s="3">
        <v>0</v>
      </c>
      <c r="I5324" s="3" t="s">
        <v>31</v>
      </c>
      <c r="J5324" s="4">
        <v>73.2</v>
      </c>
      <c r="K5324" s="4">
        <v>1441.1</v>
      </c>
      <c r="L5324" s="3" t="s">
        <v>25</v>
      </c>
      <c r="M5324" s="1">
        <f t="shared" si="913"/>
        <v>20</v>
      </c>
      <c r="N5324" s="8" t="b">
        <f t="shared" si="914"/>
        <v>1</v>
      </c>
      <c r="O5324" t="b">
        <f t="shared" si="915"/>
        <v>1</v>
      </c>
      <c r="P5324" t="b">
        <f t="shared" si="916"/>
        <v>1</v>
      </c>
      <c r="Q5324" t="b">
        <f t="shared" si="917"/>
        <v>1</v>
      </c>
      <c r="R5324" t="str">
        <f t="shared" si="918"/>
        <v>Yes</v>
      </c>
      <c r="S5324">
        <f t="shared" si="919"/>
        <v>1</v>
      </c>
      <c r="T5324" s="95">
        <f t="shared" si="920"/>
        <v>43099</v>
      </c>
      <c r="U5324" s="96">
        <f t="shared" si="921"/>
        <v>72.054999999999993</v>
      </c>
      <c r="V5324" t="str">
        <f>VLOOKUP(H5324, Table2_ContractType!$A$2:$B$4, 2,TRUE)</f>
        <v>Month-to-Month</v>
      </c>
      <c r="W5324" t="str">
        <f>VLOOKUP(F5324, Table3_PhoneService!$A$2:B5366, 2, TRUE)</f>
        <v>One Line</v>
      </c>
      <c r="X5324" t="str">
        <f>VLOOKUP(G5324,Table4_InternetService!$A$2:$B$4, 2, FALSE)</f>
        <v>Fiber Optic</v>
      </c>
      <c r="Y5324" s="98" t="str">
        <f t="shared" si="922"/>
        <v>Group2 13-24mo</v>
      </c>
      <c r="Z5324" s="98" t="str">
        <f t="shared" si="923"/>
        <v>Phone+internet</v>
      </c>
    </row>
    <row r="5325" spans="1:26" ht="15.75" customHeight="1" x14ac:dyDescent="0.2">
      <c r="A5325" s="3" t="s">
        <v>5553</v>
      </c>
      <c r="B5325" s="3" t="s">
        <v>24</v>
      </c>
      <c r="C5325" s="3">
        <v>0</v>
      </c>
      <c r="D5325" s="3" t="s">
        <v>27</v>
      </c>
      <c r="E5325" s="3" t="s">
        <v>27</v>
      </c>
      <c r="F5325" s="3">
        <v>2</v>
      </c>
      <c r="G5325" s="3">
        <v>2</v>
      </c>
      <c r="H5325" s="3">
        <v>2</v>
      </c>
      <c r="I5325" s="3" t="s">
        <v>37</v>
      </c>
      <c r="J5325" s="4">
        <v>110.5</v>
      </c>
      <c r="K5325" s="4">
        <v>7455.45</v>
      </c>
      <c r="L5325" s="3" t="s">
        <v>27</v>
      </c>
      <c r="M5325" s="1">
        <f t="shared" si="913"/>
        <v>67</v>
      </c>
      <c r="N5325" s="8" t="b">
        <f t="shared" si="914"/>
        <v>1</v>
      </c>
      <c r="O5325" t="b">
        <f t="shared" si="915"/>
        <v>0</v>
      </c>
      <c r="P5325" t="b">
        <f t="shared" si="916"/>
        <v>1</v>
      </c>
      <c r="Q5325" t="b">
        <f t="shared" si="917"/>
        <v>1</v>
      </c>
      <c r="R5325" t="str">
        <f t="shared" si="918"/>
        <v>Yes</v>
      </c>
      <c r="S5325">
        <f t="shared" si="919"/>
        <v>0</v>
      </c>
      <c r="T5325" s="95">
        <f t="shared" si="920"/>
        <v>41689</v>
      </c>
      <c r="U5325" s="96">
        <f t="shared" si="921"/>
        <v>111.27537313432836</v>
      </c>
      <c r="V5325" t="str">
        <f>VLOOKUP(H5325, Table2_ContractType!$A$2:$B$4, 2,TRUE)</f>
        <v>2 Year</v>
      </c>
      <c r="W5325" t="str">
        <f>VLOOKUP(F5325, Table3_PhoneService!$A$2:B5367, 2, TRUE)</f>
        <v>Two or More Lines</v>
      </c>
      <c r="X5325" t="str">
        <f>VLOOKUP(G5325,Table4_InternetService!$A$2:$B$4, 2, FALSE)</f>
        <v>Fiber Optic</v>
      </c>
      <c r="Y5325" s="98" t="str">
        <f t="shared" si="922"/>
        <v>Group5 over49mo</v>
      </c>
      <c r="Z5325" s="98" t="str">
        <f t="shared" si="923"/>
        <v>Phone+internet</v>
      </c>
    </row>
    <row r="5326" spans="1:26" ht="15.75" customHeight="1" x14ac:dyDescent="0.2">
      <c r="A5326" s="3" t="s">
        <v>5554</v>
      </c>
      <c r="B5326" s="3" t="s">
        <v>24</v>
      </c>
      <c r="C5326" s="3">
        <v>0</v>
      </c>
      <c r="D5326" s="3" t="s">
        <v>25</v>
      </c>
      <c r="E5326" s="3" t="s">
        <v>25</v>
      </c>
      <c r="F5326" s="3">
        <v>2</v>
      </c>
      <c r="G5326" s="3">
        <v>1</v>
      </c>
      <c r="H5326" s="3">
        <v>0</v>
      </c>
      <c r="I5326" s="3" t="s">
        <v>37</v>
      </c>
      <c r="J5326" s="4">
        <v>67.45</v>
      </c>
      <c r="K5326" s="4">
        <v>4508.6499999999996</v>
      </c>
      <c r="L5326" s="3" t="s">
        <v>27</v>
      </c>
      <c r="M5326" s="1">
        <f t="shared" si="913"/>
        <v>67</v>
      </c>
      <c r="N5326" s="8" t="b">
        <f t="shared" si="914"/>
        <v>1</v>
      </c>
      <c r="O5326" t="b">
        <f t="shared" si="915"/>
        <v>0</v>
      </c>
      <c r="P5326" t="b">
        <f t="shared" si="916"/>
        <v>1</v>
      </c>
      <c r="Q5326" t="b">
        <f t="shared" si="917"/>
        <v>1</v>
      </c>
      <c r="R5326" t="str">
        <f t="shared" si="918"/>
        <v>Yes</v>
      </c>
      <c r="S5326">
        <f t="shared" si="919"/>
        <v>3</v>
      </c>
      <c r="T5326" s="95">
        <f t="shared" si="920"/>
        <v>41689</v>
      </c>
      <c r="U5326" s="96">
        <f t="shared" si="921"/>
        <v>67.293283582089543</v>
      </c>
      <c r="V5326" t="str">
        <f>VLOOKUP(H5326, Table2_ContractType!$A$2:$B$4, 2,TRUE)</f>
        <v>Month-to-Month</v>
      </c>
      <c r="W5326" t="str">
        <f>VLOOKUP(F5326, Table3_PhoneService!$A$2:B5368, 2, TRUE)</f>
        <v>Two or More Lines</v>
      </c>
      <c r="X5326" t="str">
        <f>VLOOKUP(G5326,Table4_InternetService!$A$2:$B$4, 2, FALSE)</f>
        <v>DSL</v>
      </c>
      <c r="Y5326" s="98" t="str">
        <f t="shared" si="922"/>
        <v>Group5 over49mo</v>
      </c>
      <c r="Z5326" s="98" t="str">
        <f t="shared" si="923"/>
        <v>Phone+internet</v>
      </c>
    </row>
    <row r="5327" spans="1:26" ht="15.75" customHeight="1" x14ac:dyDescent="0.2">
      <c r="A5327" s="3" t="s">
        <v>5555</v>
      </c>
      <c r="B5327" s="3" t="s">
        <v>24</v>
      </c>
      <c r="C5327" s="3">
        <v>0</v>
      </c>
      <c r="D5327" s="3" t="s">
        <v>25</v>
      </c>
      <c r="E5327" s="3" t="s">
        <v>25</v>
      </c>
      <c r="F5327" s="3">
        <v>1</v>
      </c>
      <c r="G5327" s="3">
        <v>1</v>
      </c>
      <c r="H5327" s="3">
        <v>0</v>
      </c>
      <c r="I5327" s="3" t="s">
        <v>26</v>
      </c>
      <c r="J5327" s="4">
        <v>44.8</v>
      </c>
      <c r="K5327" s="4">
        <v>220.45</v>
      </c>
      <c r="L5327" s="3" t="s">
        <v>27</v>
      </c>
      <c r="M5327" s="1">
        <f t="shared" si="913"/>
        <v>5</v>
      </c>
      <c r="N5327" s="8" t="b">
        <f t="shared" si="914"/>
        <v>1</v>
      </c>
      <c r="O5327" t="b">
        <f t="shared" si="915"/>
        <v>0</v>
      </c>
      <c r="P5327" t="b">
        <f t="shared" si="916"/>
        <v>1</v>
      </c>
      <c r="Q5327" t="b">
        <f t="shared" si="917"/>
        <v>1</v>
      </c>
      <c r="R5327" t="str">
        <f t="shared" si="918"/>
        <v>Yes</v>
      </c>
      <c r="S5327">
        <f t="shared" si="919"/>
        <v>3</v>
      </c>
      <c r="T5327" s="95">
        <f t="shared" si="920"/>
        <v>43549</v>
      </c>
      <c r="U5327" s="96">
        <f t="shared" si="921"/>
        <v>44.089999999999996</v>
      </c>
      <c r="V5327" t="str">
        <f>VLOOKUP(H5327, Table2_ContractType!$A$2:$B$4, 2,TRUE)</f>
        <v>Month-to-Month</v>
      </c>
      <c r="W5327" t="str">
        <f>VLOOKUP(F5327, Table3_PhoneService!$A$2:B5369, 2, TRUE)</f>
        <v>One Line</v>
      </c>
      <c r="X5327" t="str">
        <f>VLOOKUP(G5327,Table4_InternetService!$A$2:$B$4, 2, FALSE)</f>
        <v>DSL</v>
      </c>
      <c r="Y5327" s="98" t="str">
        <f t="shared" si="922"/>
        <v>Group1 0-12mo</v>
      </c>
      <c r="Z5327" s="98" t="str">
        <f t="shared" si="923"/>
        <v>Phone+internet</v>
      </c>
    </row>
    <row r="5328" spans="1:26" ht="15.75" customHeight="1" x14ac:dyDescent="0.2">
      <c r="A5328" s="3" t="s">
        <v>5556</v>
      </c>
      <c r="B5328" s="3" t="s">
        <v>29</v>
      </c>
      <c r="C5328" s="3">
        <v>0</v>
      </c>
      <c r="D5328" s="3" t="s">
        <v>27</v>
      </c>
      <c r="E5328" s="3" t="s">
        <v>25</v>
      </c>
      <c r="F5328" s="3">
        <v>1</v>
      </c>
      <c r="G5328" s="3">
        <v>0</v>
      </c>
      <c r="H5328" s="3">
        <v>0</v>
      </c>
      <c r="I5328" s="3" t="s">
        <v>26</v>
      </c>
      <c r="J5328" s="4">
        <v>19.95</v>
      </c>
      <c r="K5328" s="4">
        <v>58.3</v>
      </c>
      <c r="L5328" s="3" t="s">
        <v>27</v>
      </c>
      <c r="M5328" s="1">
        <f t="shared" si="913"/>
        <v>3</v>
      </c>
      <c r="N5328" s="8" t="b">
        <f t="shared" si="914"/>
        <v>0</v>
      </c>
      <c r="O5328" t="b">
        <f t="shared" si="915"/>
        <v>0</v>
      </c>
      <c r="P5328" t="b">
        <f t="shared" si="916"/>
        <v>1</v>
      </c>
      <c r="Q5328" t="b">
        <f t="shared" si="917"/>
        <v>0</v>
      </c>
      <c r="R5328" t="str">
        <f t="shared" si="918"/>
        <v>No</v>
      </c>
      <c r="S5328" t="b">
        <f t="shared" si="919"/>
        <v>0</v>
      </c>
      <c r="T5328" s="95">
        <f t="shared" si="920"/>
        <v>43609</v>
      </c>
      <c r="U5328" s="96">
        <f t="shared" si="921"/>
        <v>19.433333333333334</v>
      </c>
      <c r="V5328" t="str">
        <f>VLOOKUP(H5328, Table2_ContractType!$A$2:$B$4, 2,TRUE)</f>
        <v>Month-to-Month</v>
      </c>
      <c r="W5328" t="str">
        <f>VLOOKUP(F5328, Table3_PhoneService!$A$2:B5370, 2, TRUE)</f>
        <v>One Line</v>
      </c>
      <c r="X5328" t="str">
        <f>VLOOKUP(G5328,Table4_InternetService!$A$2:$B$4, 2, FALSE)</f>
        <v>No Internet Service</v>
      </c>
      <c r="Y5328" s="98" t="str">
        <f t="shared" si="922"/>
        <v>Group1 0-12mo</v>
      </c>
      <c r="Z5328" s="98" t="str">
        <f t="shared" si="923"/>
        <v>Phone</v>
      </c>
    </row>
    <row r="5329" spans="1:26" ht="15.75" customHeight="1" x14ac:dyDescent="0.2">
      <c r="A5329" s="3" t="s">
        <v>5557</v>
      </c>
      <c r="B5329" s="3" t="s">
        <v>29</v>
      </c>
      <c r="C5329" s="3">
        <v>1</v>
      </c>
      <c r="D5329" s="3" t="s">
        <v>27</v>
      </c>
      <c r="E5329" s="3" t="s">
        <v>27</v>
      </c>
      <c r="F5329" s="3">
        <v>2</v>
      </c>
      <c r="G5329" s="3">
        <v>1</v>
      </c>
      <c r="H5329" s="3">
        <v>2</v>
      </c>
      <c r="I5329" s="3" t="s">
        <v>35</v>
      </c>
      <c r="J5329" s="4">
        <v>74.099999999999994</v>
      </c>
      <c r="K5329" s="4">
        <v>5031</v>
      </c>
      <c r="L5329" s="3" t="s">
        <v>27</v>
      </c>
      <c r="M5329" s="1">
        <f t="shared" si="913"/>
        <v>68</v>
      </c>
      <c r="N5329" s="8" t="b">
        <f t="shared" si="914"/>
        <v>0</v>
      </c>
      <c r="O5329" t="b">
        <f t="shared" si="915"/>
        <v>0</v>
      </c>
      <c r="P5329" t="b">
        <f t="shared" si="916"/>
        <v>1</v>
      </c>
      <c r="Q5329" t="b">
        <f t="shared" si="917"/>
        <v>1</v>
      </c>
      <c r="R5329" t="str">
        <f t="shared" si="918"/>
        <v>Yes</v>
      </c>
      <c r="S5329">
        <f t="shared" si="919"/>
        <v>0</v>
      </c>
      <c r="T5329" s="95">
        <f t="shared" si="920"/>
        <v>41659</v>
      </c>
      <c r="U5329" s="96">
        <f t="shared" si="921"/>
        <v>73.985294117647058</v>
      </c>
      <c r="V5329" t="str">
        <f>VLOOKUP(H5329, Table2_ContractType!$A$2:$B$4, 2,TRUE)</f>
        <v>2 Year</v>
      </c>
      <c r="W5329" t="str">
        <f>VLOOKUP(F5329, Table3_PhoneService!$A$2:B5371, 2, TRUE)</f>
        <v>Two or More Lines</v>
      </c>
      <c r="X5329" t="str">
        <f>VLOOKUP(G5329,Table4_InternetService!$A$2:$B$4, 2, FALSE)</f>
        <v>DSL</v>
      </c>
      <c r="Y5329" s="98" t="str">
        <f t="shared" si="922"/>
        <v>Group5 over49mo</v>
      </c>
      <c r="Z5329" s="98" t="str">
        <f t="shared" si="923"/>
        <v>Phone+internet</v>
      </c>
    </row>
    <row r="5330" spans="1:26" ht="15.75" customHeight="1" x14ac:dyDescent="0.2">
      <c r="A5330" s="3" t="s">
        <v>5558</v>
      </c>
      <c r="B5330" s="3" t="s">
        <v>29</v>
      </c>
      <c r="C5330" s="3">
        <v>0</v>
      </c>
      <c r="D5330" s="3" t="s">
        <v>27</v>
      </c>
      <c r="E5330" s="3" t="s">
        <v>27</v>
      </c>
      <c r="F5330" s="3">
        <v>2</v>
      </c>
      <c r="G5330" s="3">
        <v>2</v>
      </c>
      <c r="H5330" s="3">
        <v>0</v>
      </c>
      <c r="I5330" s="3" t="s">
        <v>31</v>
      </c>
      <c r="J5330" s="4">
        <v>96.05</v>
      </c>
      <c r="K5330" s="4">
        <v>1148.0999999999999</v>
      </c>
      <c r="L5330" s="3" t="s">
        <v>25</v>
      </c>
      <c r="M5330" s="1">
        <f t="shared" si="913"/>
        <v>12</v>
      </c>
      <c r="N5330" s="8" t="b">
        <f t="shared" si="914"/>
        <v>0</v>
      </c>
      <c r="O5330" t="b">
        <f t="shared" si="915"/>
        <v>1</v>
      </c>
      <c r="P5330" t="b">
        <f t="shared" si="916"/>
        <v>1</v>
      </c>
      <c r="Q5330" t="b">
        <f t="shared" si="917"/>
        <v>1</v>
      </c>
      <c r="R5330" t="str">
        <f t="shared" si="918"/>
        <v>Yes</v>
      </c>
      <c r="S5330">
        <f t="shared" si="919"/>
        <v>0</v>
      </c>
      <c r="T5330" s="95">
        <f t="shared" si="920"/>
        <v>43339</v>
      </c>
      <c r="U5330" s="96">
        <f t="shared" si="921"/>
        <v>95.674999999999997</v>
      </c>
      <c r="V5330" t="str">
        <f>VLOOKUP(H5330, Table2_ContractType!$A$2:$B$4, 2,TRUE)</f>
        <v>Month-to-Month</v>
      </c>
      <c r="W5330" t="str">
        <f>VLOOKUP(F5330, Table3_PhoneService!$A$2:B5372, 2, TRUE)</f>
        <v>Two or More Lines</v>
      </c>
      <c r="X5330" t="str">
        <f>VLOOKUP(G5330,Table4_InternetService!$A$2:$B$4, 2, FALSE)</f>
        <v>Fiber Optic</v>
      </c>
      <c r="Y5330" s="98" t="str">
        <f t="shared" si="922"/>
        <v>Group2 13-24mo</v>
      </c>
      <c r="Z5330" s="98" t="str">
        <f t="shared" si="923"/>
        <v>Phone+internet</v>
      </c>
    </row>
    <row r="5331" spans="1:26" ht="15.75" customHeight="1" x14ac:dyDescent="0.2">
      <c r="A5331" s="3" t="s">
        <v>5560</v>
      </c>
      <c r="B5331" s="3" t="s">
        <v>29</v>
      </c>
      <c r="C5331" s="3">
        <v>0</v>
      </c>
      <c r="D5331" s="3" t="s">
        <v>27</v>
      </c>
      <c r="E5331" s="3" t="s">
        <v>27</v>
      </c>
      <c r="F5331" s="3">
        <v>1</v>
      </c>
      <c r="G5331" s="3">
        <v>0</v>
      </c>
      <c r="H5331" s="3">
        <v>0</v>
      </c>
      <c r="I5331" s="3" t="s">
        <v>26</v>
      </c>
      <c r="J5331" s="4">
        <v>19.649999999999999</v>
      </c>
      <c r="K5331" s="4">
        <v>68.349999999999994</v>
      </c>
      <c r="L5331" s="3" t="s">
        <v>27</v>
      </c>
      <c r="M5331" s="1">
        <f t="shared" si="913"/>
        <v>3</v>
      </c>
      <c r="N5331" s="8" t="b">
        <f t="shared" si="914"/>
        <v>0</v>
      </c>
      <c r="O5331" t="b">
        <f t="shared" si="915"/>
        <v>0</v>
      </c>
      <c r="P5331" t="b">
        <f t="shared" si="916"/>
        <v>1</v>
      </c>
      <c r="Q5331" t="b">
        <f t="shared" si="917"/>
        <v>0</v>
      </c>
      <c r="R5331" t="str">
        <f t="shared" si="918"/>
        <v>No</v>
      </c>
      <c r="S5331">
        <f t="shared" si="919"/>
        <v>0</v>
      </c>
      <c r="T5331" s="95">
        <f t="shared" si="920"/>
        <v>43609</v>
      </c>
      <c r="U5331" s="96">
        <f t="shared" si="921"/>
        <v>22.783333333333331</v>
      </c>
      <c r="V5331" t="str">
        <f>VLOOKUP(H5331, Table2_ContractType!$A$2:$B$4, 2,TRUE)</f>
        <v>Month-to-Month</v>
      </c>
      <c r="W5331" t="str">
        <f>VLOOKUP(F5331, Table3_PhoneService!$A$2:B5373, 2, TRUE)</f>
        <v>One Line</v>
      </c>
      <c r="X5331" t="str">
        <f>VLOOKUP(G5331,Table4_InternetService!$A$2:$B$4, 2, FALSE)</f>
        <v>No Internet Service</v>
      </c>
      <c r="Y5331" s="98" t="str">
        <f t="shared" si="922"/>
        <v>Group1 0-12mo</v>
      </c>
      <c r="Z5331" s="98" t="str">
        <f t="shared" si="923"/>
        <v>Phone</v>
      </c>
    </row>
    <row r="5332" spans="1:26" ht="15.75" customHeight="1" x14ac:dyDescent="0.2">
      <c r="A5332" s="3" t="s">
        <v>5561</v>
      </c>
      <c r="B5332" s="3" t="s">
        <v>29</v>
      </c>
      <c r="C5332" s="3">
        <v>0</v>
      </c>
      <c r="D5332" s="3" t="s">
        <v>25</v>
      </c>
      <c r="E5332" s="3" t="s">
        <v>25</v>
      </c>
      <c r="F5332" s="3">
        <v>2</v>
      </c>
      <c r="G5332" s="3">
        <v>0</v>
      </c>
      <c r="H5332" s="3">
        <v>2</v>
      </c>
      <c r="I5332" s="3" t="s">
        <v>26</v>
      </c>
      <c r="J5332" s="4">
        <v>25.15</v>
      </c>
      <c r="K5332" s="4">
        <v>412.6</v>
      </c>
      <c r="L5332" s="3" t="s">
        <v>27</v>
      </c>
      <c r="M5332" s="1">
        <f t="shared" si="913"/>
        <v>16</v>
      </c>
      <c r="N5332" s="8" t="b">
        <f t="shared" si="914"/>
        <v>0</v>
      </c>
      <c r="O5332" t="b">
        <f t="shared" si="915"/>
        <v>0</v>
      </c>
      <c r="P5332" t="b">
        <f t="shared" si="916"/>
        <v>1</v>
      </c>
      <c r="Q5332" t="b">
        <f t="shared" si="917"/>
        <v>0</v>
      </c>
      <c r="R5332" t="str">
        <f t="shared" si="918"/>
        <v>No</v>
      </c>
      <c r="S5332">
        <f t="shared" si="919"/>
        <v>3</v>
      </c>
      <c r="T5332" s="95">
        <f t="shared" si="920"/>
        <v>43219</v>
      </c>
      <c r="U5332" s="96">
        <f t="shared" si="921"/>
        <v>25.787500000000001</v>
      </c>
      <c r="V5332" t="str">
        <f>VLOOKUP(H5332, Table2_ContractType!$A$2:$B$4, 2,TRUE)</f>
        <v>2 Year</v>
      </c>
      <c r="W5332" t="str">
        <f>VLOOKUP(F5332, Table3_PhoneService!$A$2:B5374, 2, TRUE)</f>
        <v>Two or More Lines</v>
      </c>
      <c r="X5332" t="str">
        <f>VLOOKUP(G5332,Table4_InternetService!$A$2:$B$4, 2, FALSE)</f>
        <v>No Internet Service</v>
      </c>
      <c r="Y5332" s="98" t="str">
        <f t="shared" si="922"/>
        <v>Group2 13-24mo</v>
      </c>
      <c r="Z5332" s="98" t="str">
        <f t="shared" si="923"/>
        <v>Phone</v>
      </c>
    </row>
    <row r="5333" spans="1:26" ht="15.75" customHeight="1" x14ac:dyDescent="0.2">
      <c r="A5333" s="3" t="s">
        <v>5563</v>
      </c>
      <c r="B5333" s="3" t="s">
        <v>29</v>
      </c>
      <c r="C5333" s="3">
        <v>1</v>
      </c>
      <c r="D5333" s="3" t="s">
        <v>25</v>
      </c>
      <c r="E5333" s="3" t="s">
        <v>27</v>
      </c>
      <c r="F5333" s="3">
        <v>2</v>
      </c>
      <c r="G5333" s="3">
        <v>2</v>
      </c>
      <c r="H5333" s="3">
        <v>0</v>
      </c>
      <c r="I5333" s="3" t="s">
        <v>31</v>
      </c>
      <c r="J5333" s="4">
        <v>89.85</v>
      </c>
      <c r="K5333" s="4">
        <v>4925.3500000000004</v>
      </c>
      <c r="L5333" s="3" t="s">
        <v>27</v>
      </c>
      <c r="M5333" s="1">
        <f t="shared" si="913"/>
        <v>55</v>
      </c>
      <c r="N5333" s="8" t="b">
        <f t="shared" si="914"/>
        <v>0</v>
      </c>
      <c r="O5333" t="b">
        <f t="shared" si="915"/>
        <v>0</v>
      </c>
      <c r="P5333" t="b">
        <f t="shared" si="916"/>
        <v>1</v>
      </c>
      <c r="Q5333" t="b">
        <f t="shared" si="917"/>
        <v>1</v>
      </c>
      <c r="R5333" t="str">
        <f t="shared" si="918"/>
        <v>Yes</v>
      </c>
      <c r="S5333">
        <f t="shared" si="919"/>
        <v>1</v>
      </c>
      <c r="T5333" s="95">
        <f t="shared" si="920"/>
        <v>42049</v>
      </c>
      <c r="U5333" s="96">
        <f t="shared" si="921"/>
        <v>89.551818181818192</v>
      </c>
      <c r="V5333" t="str">
        <f>VLOOKUP(H5333, Table2_ContractType!$A$2:$B$4, 2,TRUE)</f>
        <v>Month-to-Month</v>
      </c>
      <c r="W5333" t="str">
        <f>VLOOKUP(F5333, Table3_PhoneService!$A$2:B5375, 2, TRUE)</f>
        <v>Two or More Lines</v>
      </c>
      <c r="X5333" t="str">
        <f>VLOOKUP(G5333,Table4_InternetService!$A$2:$B$4, 2, FALSE)</f>
        <v>Fiber Optic</v>
      </c>
      <c r="Y5333" s="98" t="str">
        <f t="shared" si="922"/>
        <v>Group5 over49mo</v>
      </c>
      <c r="Z5333" s="98" t="str">
        <f t="shared" si="923"/>
        <v>Phone+internet</v>
      </c>
    </row>
    <row r="5334" spans="1:26" ht="15.75" customHeight="1" x14ac:dyDescent="0.2">
      <c r="A5334" s="3" t="s">
        <v>5564</v>
      </c>
      <c r="B5334" s="3" t="s">
        <v>24</v>
      </c>
      <c r="C5334" s="3">
        <v>0</v>
      </c>
      <c r="D5334" s="3" t="s">
        <v>27</v>
      </c>
      <c r="E5334" s="3" t="s">
        <v>27</v>
      </c>
      <c r="F5334" s="3">
        <v>1</v>
      </c>
      <c r="G5334" s="3">
        <v>2</v>
      </c>
      <c r="H5334" s="3">
        <v>0</v>
      </c>
      <c r="I5334" s="3" t="s">
        <v>35</v>
      </c>
      <c r="J5334" s="4">
        <v>84.25</v>
      </c>
      <c r="K5334" s="4">
        <v>3264.5</v>
      </c>
      <c r="L5334" s="3" t="s">
        <v>25</v>
      </c>
      <c r="M5334" s="1">
        <f t="shared" si="913"/>
        <v>39</v>
      </c>
      <c r="N5334" s="8" t="b">
        <f t="shared" si="914"/>
        <v>1</v>
      </c>
      <c r="O5334" t="b">
        <f t="shared" si="915"/>
        <v>1</v>
      </c>
      <c r="P5334" t="b">
        <f t="shared" si="916"/>
        <v>1</v>
      </c>
      <c r="Q5334" t="b">
        <f t="shared" si="917"/>
        <v>1</v>
      </c>
      <c r="R5334" t="str">
        <f t="shared" si="918"/>
        <v>Yes</v>
      </c>
      <c r="S5334">
        <f t="shared" si="919"/>
        <v>0</v>
      </c>
      <c r="T5334" s="95">
        <f t="shared" si="920"/>
        <v>42529</v>
      </c>
      <c r="U5334" s="96">
        <f t="shared" si="921"/>
        <v>83.705128205128204</v>
      </c>
      <c r="V5334" t="str">
        <f>VLOOKUP(H5334, Table2_ContractType!$A$2:$B$4, 2,TRUE)</f>
        <v>Month-to-Month</v>
      </c>
      <c r="W5334" t="str">
        <f>VLOOKUP(F5334, Table3_PhoneService!$A$2:B5376, 2, TRUE)</f>
        <v>One Line</v>
      </c>
      <c r="X5334" t="str">
        <f>VLOOKUP(G5334,Table4_InternetService!$A$2:$B$4, 2, FALSE)</f>
        <v>Fiber Optic</v>
      </c>
      <c r="Y5334" s="98" t="str">
        <f t="shared" si="922"/>
        <v>Group4 37-48mo</v>
      </c>
      <c r="Z5334" s="98" t="str">
        <f t="shared" si="923"/>
        <v>Phone+internet</v>
      </c>
    </row>
    <row r="5335" spans="1:26" ht="15.75" customHeight="1" x14ac:dyDescent="0.2">
      <c r="A5335" s="3" t="s">
        <v>5565</v>
      </c>
      <c r="B5335" s="3" t="s">
        <v>29</v>
      </c>
      <c r="C5335" s="3">
        <v>0</v>
      </c>
      <c r="D5335" s="3" t="s">
        <v>27</v>
      </c>
      <c r="E5335" s="3" t="s">
        <v>27</v>
      </c>
      <c r="F5335" s="3">
        <v>1</v>
      </c>
      <c r="G5335" s="3">
        <v>0</v>
      </c>
      <c r="H5335" s="3">
        <v>0</v>
      </c>
      <c r="I5335" s="3" t="s">
        <v>35</v>
      </c>
      <c r="J5335" s="4">
        <v>20.05</v>
      </c>
      <c r="K5335" s="4">
        <v>265.45</v>
      </c>
      <c r="L5335" s="3" t="s">
        <v>27</v>
      </c>
      <c r="M5335" s="1">
        <f t="shared" si="913"/>
        <v>13</v>
      </c>
      <c r="N5335" s="8" t="b">
        <f t="shared" si="914"/>
        <v>0</v>
      </c>
      <c r="O5335" t="b">
        <f t="shared" si="915"/>
        <v>0</v>
      </c>
      <c r="P5335" t="b">
        <f t="shared" si="916"/>
        <v>1</v>
      </c>
      <c r="Q5335" t="b">
        <f t="shared" si="917"/>
        <v>0</v>
      </c>
      <c r="R5335" t="str">
        <f t="shared" si="918"/>
        <v>No</v>
      </c>
      <c r="S5335">
        <f t="shared" si="919"/>
        <v>0</v>
      </c>
      <c r="T5335" s="95">
        <f t="shared" si="920"/>
        <v>43309</v>
      </c>
      <c r="U5335" s="96">
        <f t="shared" si="921"/>
        <v>20.419230769230769</v>
      </c>
      <c r="V5335" t="str">
        <f>VLOOKUP(H5335, Table2_ContractType!$A$2:$B$4, 2,TRUE)</f>
        <v>Month-to-Month</v>
      </c>
      <c r="W5335" t="str">
        <f>VLOOKUP(F5335, Table3_PhoneService!$A$2:B5377, 2, TRUE)</f>
        <v>One Line</v>
      </c>
      <c r="X5335" t="str">
        <f>VLOOKUP(G5335,Table4_InternetService!$A$2:$B$4, 2, FALSE)</f>
        <v>No Internet Service</v>
      </c>
      <c r="Y5335" s="98" t="str">
        <f t="shared" si="922"/>
        <v>Group2 13-24mo</v>
      </c>
      <c r="Z5335" s="98" t="str">
        <f t="shared" si="923"/>
        <v>Phone</v>
      </c>
    </row>
    <row r="5336" spans="1:26" ht="15.75" customHeight="1" x14ac:dyDescent="0.2">
      <c r="A5336" s="3" t="s">
        <v>5566</v>
      </c>
      <c r="B5336" s="3" t="s">
        <v>29</v>
      </c>
      <c r="C5336" s="3">
        <v>1</v>
      </c>
      <c r="D5336" s="3" t="s">
        <v>27</v>
      </c>
      <c r="E5336" s="3" t="s">
        <v>27</v>
      </c>
      <c r="F5336" s="3">
        <v>2</v>
      </c>
      <c r="G5336" s="3">
        <v>2</v>
      </c>
      <c r="H5336" s="3">
        <v>0</v>
      </c>
      <c r="I5336" s="3" t="s">
        <v>31</v>
      </c>
      <c r="J5336" s="4">
        <v>76.099999999999994</v>
      </c>
      <c r="K5336" s="4">
        <v>1712.7</v>
      </c>
      <c r="L5336" s="3" t="s">
        <v>25</v>
      </c>
      <c r="M5336" s="1">
        <f t="shared" si="913"/>
        <v>23</v>
      </c>
      <c r="N5336" s="8" t="b">
        <f t="shared" si="914"/>
        <v>0</v>
      </c>
      <c r="O5336" t="b">
        <f t="shared" si="915"/>
        <v>1</v>
      </c>
      <c r="P5336" t="b">
        <f t="shared" si="916"/>
        <v>1</v>
      </c>
      <c r="Q5336" t="b">
        <f t="shared" si="917"/>
        <v>1</v>
      </c>
      <c r="R5336" t="str">
        <f t="shared" si="918"/>
        <v>Yes</v>
      </c>
      <c r="S5336">
        <f t="shared" si="919"/>
        <v>0</v>
      </c>
      <c r="T5336" s="95">
        <f t="shared" si="920"/>
        <v>43009</v>
      </c>
      <c r="U5336" s="96">
        <f t="shared" si="921"/>
        <v>74.46521739130435</v>
      </c>
      <c r="V5336" t="str">
        <f>VLOOKUP(H5336, Table2_ContractType!$A$2:$B$4, 2,TRUE)</f>
        <v>Month-to-Month</v>
      </c>
      <c r="W5336" t="str">
        <f>VLOOKUP(F5336, Table3_PhoneService!$A$2:B5378, 2, TRUE)</f>
        <v>Two or More Lines</v>
      </c>
      <c r="X5336" t="str">
        <f>VLOOKUP(G5336,Table4_InternetService!$A$2:$B$4, 2, FALSE)</f>
        <v>Fiber Optic</v>
      </c>
      <c r="Y5336" s="98" t="str">
        <f t="shared" si="922"/>
        <v>Group2 13-24mo</v>
      </c>
      <c r="Z5336" s="98" t="str">
        <f t="shared" si="923"/>
        <v>Phone+internet</v>
      </c>
    </row>
    <row r="5337" spans="1:26" ht="15.75" customHeight="1" x14ac:dyDescent="0.2">
      <c r="A5337" s="3" t="s">
        <v>5567</v>
      </c>
      <c r="B5337" s="3" t="s">
        <v>29</v>
      </c>
      <c r="C5337" s="3">
        <v>1</v>
      </c>
      <c r="D5337" s="3" t="s">
        <v>27</v>
      </c>
      <c r="E5337" s="3" t="s">
        <v>27</v>
      </c>
      <c r="F5337" s="3">
        <v>2</v>
      </c>
      <c r="G5337" s="3">
        <v>2</v>
      </c>
      <c r="H5337" s="3">
        <v>0</v>
      </c>
      <c r="I5337" s="3" t="s">
        <v>37</v>
      </c>
      <c r="J5337" s="4">
        <v>109.4</v>
      </c>
      <c r="K5337" s="4">
        <v>7031.45</v>
      </c>
      <c r="L5337" s="3" t="s">
        <v>27</v>
      </c>
      <c r="M5337" s="1">
        <f t="shared" si="913"/>
        <v>64</v>
      </c>
      <c r="N5337" s="8" t="b">
        <f t="shared" si="914"/>
        <v>0</v>
      </c>
      <c r="O5337" t="b">
        <f t="shared" si="915"/>
        <v>0</v>
      </c>
      <c r="P5337" t="b">
        <f t="shared" si="916"/>
        <v>1</v>
      </c>
      <c r="Q5337" t="b">
        <f t="shared" si="917"/>
        <v>1</v>
      </c>
      <c r="R5337" t="str">
        <f t="shared" si="918"/>
        <v>Yes</v>
      </c>
      <c r="S5337">
        <f t="shared" si="919"/>
        <v>0</v>
      </c>
      <c r="T5337" s="95">
        <f t="shared" si="920"/>
        <v>41779</v>
      </c>
      <c r="U5337" s="96">
        <f t="shared" si="921"/>
        <v>109.86640625</v>
      </c>
      <c r="V5337" t="str">
        <f>VLOOKUP(H5337, Table2_ContractType!$A$2:$B$4, 2,TRUE)</f>
        <v>Month-to-Month</v>
      </c>
      <c r="W5337" t="str">
        <f>VLOOKUP(F5337, Table3_PhoneService!$A$2:B5379, 2, TRUE)</f>
        <v>Two or More Lines</v>
      </c>
      <c r="X5337" t="str">
        <f>VLOOKUP(G5337,Table4_InternetService!$A$2:$B$4, 2, FALSE)</f>
        <v>Fiber Optic</v>
      </c>
      <c r="Y5337" s="98" t="str">
        <f t="shared" si="922"/>
        <v>Group5 over49mo</v>
      </c>
      <c r="Z5337" s="98" t="str">
        <f t="shared" si="923"/>
        <v>Phone+internet</v>
      </c>
    </row>
    <row r="5338" spans="1:26" ht="15.75" customHeight="1" x14ac:dyDescent="0.2">
      <c r="A5338" s="3" t="s">
        <v>5568</v>
      </c>
      <c r="B5338" s="3" t="s">
        <v>24</v>
      </c>
      <c r="C5338" s="3">
        <v>0</v>
      </c>
      <c r="D5338" s="3" t="s">
        <v>27</v>
      </c>
      <c r="E5338" s="3" t="s">
        <v>27</v>
      </c>
      <c r="F5338" s="3">
        <v>0</v>
      </c>
      <c r="G5338" s="3">
        <v>1</v>
      </c>
      <c r="H5338" s="3">
        <v>0</v>
      </c>
      <c r="I5338" s="3" t="s">
        <v>26</v>
      </c>
      <c r="J5338" s="4">
        <v>25.15</v>
      </c>
      <c r="K5338" s="4">
        <v>25.15</v>
      </c>
      <c r="L5338" s="3" t="s">
        <v>27</v>
      </c>
      <c r="M5338" s="1">
        <f t="shared" si="913"/>
        <v>1</v>
      </c>
      <c r="N5338" s="8" t="b">
        <f t="shared" si="914"/>
        <v>1</v>
      </c>
      <c r="O5338" t="b">
        <f t="shared" si="915"/>
        <v>0</v>
      </c>
      <c r="P5338" t="b">
        <f t="shared" si="916"/>
        <v>0</v>
      </c>
      <c r="Q5338" t="b">
        <f t="shared" si="917"/>
        <v>1</v>
      </c>
      <c r="R5338" t="str">
        <f t="shared" si="918"/>
        <v>No</v>
      </c>
      <c r="S5338">
        <f t="shared" si="919"/>
        <v>0</v>
      </c>
      <c r="T5338" s="95">
        <f t="shared" si="920"/>
        <v>43669</v>
      </c>
      <c r="U5338" s="96">
        <f t="shared" si="921"/>
        <v>25.15</v>
      </c>
      <c r="V5338" t="str">
        <f>VLOOKUP(H5338, Table2_ContractType!$A$2:$B$4, 2,TRUE)</f>
        <v>Month-to-Month</v>
      </c>
      <c r="W5338" t="str">
        <f>VLOOKUP(F5338, Table3_PhoneService!$A$2:B5380, 2, TRUE)</f>
        <v>No Phone Service</v>
      </c>
      <c r="X5338" t="str">
        <f>VLOOKUP(G5338,Table4_InternetService!$A$2:$B$4, 2, FALSE)</f>
        <v>DSL</v>
      </c>
      <c r="Y5338" s="98" t="str">
        <f t="shared" si="922"/>
        <v>Group1 0-12mo</v>
      </c>
      <c r="Z5338" s="98" t="str">
        <f t="shared" si="923"/>
        <v>Internet</v>
      </c>
    </row>
    <row r="5339" spans="1:26" ht="15.75" customHeight="1" x14ac:dyDescent="0.2">
      <c r="A5339" s="3" t="s">
        <v>5569</v>
      </c>
      <c r="B5339" s="3" t="s">
        <v>24</v>
      </c>
      <c r="C5339" s="3">
        <v>0</v>
      </c>
      <c r="D5339" s="3" t="s">
        <v>27</v>
      </c>
      <c r="E5339" s="3" t="s">
        <v>27</v>
      </c>
      <c r="F5339" s="3">
        <v>1</v>
      </c>
      <c r="G5339" s="3">
        <v>2</v>
      </c>
      <c r="H5339" s="3">
        <v>0</v>
      </c>
      <c r="I5339" s="3" t="s">
        <v>31</v>
      </c>
      <c r="J5339" s="4">
        <v>69.650000000000006</v>
      </c>
      <c r="K5339" s="4">
        <v>145.15</v>
      </c>
      <c r="L5339" s="3" t="s">
        <v>25</v>
      </c>
      <c r="M5339" s="1">
        <f t="shared" si="913"/>
        <v>2</v>
      </c>
      <c r="N5339" s="8" t="b">
        <f t="shared" si="914"/>
        <v>1</v>
      </c>
      <c r="O5339" t="b">
        <f t="shared" si="915"/>
        <v>1</v>
      </c>
      <c r="P5339" t="b">
        <f t="shared" si="916"/>
        <v>1</v>
      </c>
      <c r="Q5339" t="b">
        <f t="shared" si="917"/>
        <v>1</v>
      </c>
      <c r="R5339" t="str">
        <f t="shared" si="918"/>
        <v>Yes</v>
      </c>
      <c r="S5339">
        <f t="shared" si="919"/>
        <v>0</v>
      </c>
      <c r="T5339" s="95">
        <f t="shared" si="920"/>
        <v>43639</v>
      </c>
      <c r="U5339" s="96">
        <f t="shared" si="921"/>
        <v>72.575000000000003</v>
      </c>
      <c r="V5339" t="str">
        <f>VLOOKUP(H5339, Table2_ContractType!$A$2:$B$4, 2,TRUE)</f>
        <v>Month-to-Month</v>
      </c>
      <c r="W5339" t="str">
        <f>VLOOKUP(F5339, Table3_PhoneService!$A$2:B5381, 2, TRUE)</f>
        <v>One Line</v>
      </c>
      <c r="X5339" t="str">
        <f>VLOOKUP(G5339,Table4_InternetService!$A$2:$B$4, 2, FALSE)</f>
        <v>Fiber Optic</v>
      </c>
      <c r="Y5339" s="98" t="str">
        <f t="shared" si="922"/>
        <v>Group1 0-12mo</v>
      </c>
      <c r="Z5339" s="98" t="str">
        <f t="shared" si="923"/>
        <v>Phone+internet</v>
      </c>
    </row>
    <row r="5340" spans="1:26" ht="15.75" customHeight="1" x14ac:dyDescent="0.2">
      <c r="A5340" s="3" t="s">
        <v>5570</v>
      </c>
      <c r="B5340" s="3" t="s">
        <v>29</v>
      </c>
      <c r="C5340" s="3">
        <v>0</v>
      </c>
      <c r="D5340" s="3" t="s">
        <v>27</v>
      </c>
      <c r="E5340" s="3" t="s">
        <v>27</v>
      </c>
      <c r="F5340" s="3">
        <v>1</v>
      </c>
      <c r="G5340" s="3">
        <v>1</v>
      </c>
      <c r="H5340" s="3">
        <v>1</v>
      </c>
      <c r="I5340" s="3" t="s">
        <v>26</v>
      </c>
      <c r="J5340" s="4">
        <v>65.400000000000006</v>
      </c>
      <c r="K5340" s="4">
        <v>2498.4</v>
      </c>
      <c r="L5340" s="3" t="s">
        <v>25</v>
      </c>
      <c r="M5340" s="1">
        <f t="shared" si="913"/>
        <v>38</v>
      </c>
      <c r="N5340" s="8" t="b">
        <f t="shared" si="914"/>
        <v>0</v>
      </c>
      <c r="O5340" t="b">
        <f t="shared" si="915"/>
        <v>1</v>
      </c>
      <c r="P5340" t="b">
        <f t="shared" si="916"/>
        <v>1</v>
      </c>
      <c r="Q5340" t="b">
        <f t="shared" si="917"/>
        <v>1</v>
      </c>
      <c r="R5340" t="str">
        <f t="shared" si="918"/>
        <v>Yes</v>
      </c>
      <c r="S5340">
        <f t="shared" si="919"/>
        <v>0</v>
      </c>
      <c r="T5340" s="95">
        <f t="shared" si="920"/>
        <v>42559</v>
      </c>
      <c r="U5340" s="96">
        <f t="shared" si="921"/>
        <v>65.747368421052627</v>
      </c>
      <c r="V5340" t="str">
        <f>VLOOKUP(H5340, Table2_ContractType!$A$2:$B$4, 2,TRUE)</f>
        <v>1 Year</v>
      </c>
      <c r="W5340" t="str">
        <f>VLOOKUP(F5340, Table3_PhoneService!$A$2:B5382, 2, TRUE)</f>
        <v>One Line</v>
      </c>
      <c r="X5340" t="str">
        <f>VLOOKUP(G5340,Table4_InternetService!$A$2:$B$4, 2, FALSE)</f>
        <v>DSL</v>
      </c>
      <c r="Y5340" s="98" t="str">
        <f t="shared" si="922"/>
        <v>Group4 37-48mo</v>
      </c>
      <c r="Z5340" s="98" t="str">
        <f t="shared" si="923"/>
        <v>Phone+internet</v>
      </c>
    </row>
    <row r="5341" spans="1:26" ht="15.75" customHeight="1" x14ac:dyDescent="0.2">
      <c r="A5341" s="3" t="s">
        <v>5571</v>
      </c>
      <c r="B5341" s="3" t="s">
        <v>29</v>
      </c>
      <c r="C5341" s="3">
        <v>0</v>
      </c>
      <c r="D5341" s="3" t="s">
        <v>27</v>
      </c>
      <c r="E5341" s="3" t="s">
        <v>27</v>
      </c>
      <c r="F5341" s="3">
        <v>1</v>
      </c>
      <c r="G5341" s="3">
        <v>0</v>
      </c>
      <c r="H5341" s="3">
        <v>0</v>
      </c>
      <c r="I5341" s="3" t="s">
        <v>26</v>
      </c>
      <c r="J5341" s="4">
        <v>20.05</v>
      </c>
      <c r="K5341" s="4">
        <v>358.5</v>
      </c>
      <c r="L5341" s="3" t="s">
        <v>27</v>
      </c>
      <c r="M5341" s="1">
        <f t="shared" si="913"/>
        <v>18</v>
      </c>
      <c r="N5341" s="8" t="b">
        <f t="shared" si="914"/>
        <v>0</v>
      </c>
      <c r="O5341" t="b">
        <f t="shared" si="915"/>
        <v>0</v>
      </c>
      <c r="P5341" t="b">
        <f t="shared" si="916"/>
        <v>1</v>
      </c>
      <c r="Q5341" t="b">
        <f t="shared" si="917"/>
        <v>0</v>
      </c>
      <c r="R5341" t="str">
        <f t="shared" si="918"/>
        <v>No</v>
      </c>
      <c r="S5341">
        <f t="shared" si="919"/>
        <v>0</v>
      </c>
      <c r="T5341" s="95">
        <f t="shared" si="920"/>
        <v>43159</v>
      </c>
      <c r="U5341" s="96">
        <f t="shared" si="921"/>
        <v>19.916666666666668</v>
      </c>
      <c r="V5341" t="str">
        <f>VLOOKUP(H5341, Table2_ContractType!$A$2:$B$4, 2,TRUE)</f>
        <v>Month-to-Month</v>
      </c>
      <c r="W5341" t="str">
        <f>VLOOKUP(F5341, Table3_PhoneService!$A$2:B5383, 2, TRUE)</f>
        <v>One Line</v>
      </c>
      <c r="X5341" t="str">
        <f>VLOOKUP(G5341,Table4_InternetService!$A$2:$B$4, 2, FALSE)</f>
        <v>No Internet Service</v>
      </c>
      <c r="Y5341" s="98" t="str">
        <f t="shared" si="922"/>
        <v>Group2 13-24mo</v>
      </c>
      <c r="Z5341" s="98" t="str">
        <f t="shared" si="923"/>
        <v>Phone</v>
      </c>
    </row>
    <row r="5342" spans="1:26" ht="15.75" customHeight="1" x14ac:dyDescent="0.2">
      <c r="A5342" s="3" t="s">
        <v>5573</v>
      </c>
      <c r="B5342" s="3" t="s">
        <v>29</v>
      </c>
      <c r="C5342" s="3">
        <v>0</v>
      </c>
      <c r="D5342" s="3" t="s">
        <v>25</v>
      </c>
      <c r="E5342" s="3" t="s">
        <v>25</v>
      </c>
      <c r="F5342" s="3">
        <v>2</v>
      </c>
      <c r="G5342" s="3">
        <v>2</v>
      </c>
      <c r="H5342" s="3">
        <v>1</v>
      </c>
      <c r="I5342" s="3" t="s">
        <v>37</v>
      </c>
      <c r="J5342" s="4">
        <v>105.05</v>
      </c>
      <c r="K5342" s="4">
        <v>6004.85</v>
      </c>
      <c r="L5342" s="3" t="s">
        <v>27</v>
      </c>
      <c r="M5342" s="1">
        <f t="shared" si="913"/>
        <v>57</v>
      </c>
      <c r="N5342" s="8" t="b">
        <f t="shared" si="914"/>
        <v>0</v>
      </c>
      <c r="O5342" t="b">
        <f t="shared" si="915"/>
        <v>0</v>
      </c>
      <c r="P5342" t="b">
        <f t="shared" si="916"/>
        <v>1</v>
      </c>
      <c r="Q5342" t="b">
        <f t="shared" si="917"/>
        <v>1</v>
      </c>
      <c r="R5342" t="str">
        <f t="shared" si="918"/>
        <v>Yes</v>
      </c>
      <c r="S5342">
        <f t="shared" si="919"/>
        <v>3</v>
      </c>
      <c r="T5342" s="95">
        <f t="shared" si="920"/>
        <v>41989</v>
      </c>
      <c r="U5342" s="96">
        <f t="shared" si="921"/>
        <v>105.34824561403509</v>
      </c>
      <c r="V5342" t="str">
        <f>VLOOKUP(H5342, Table2_ContractType!$A$2:$B$4, 2,TRUE)</f>
        <v>1 Year</v>
      </c>
      <c r="W5342" t="str">
        <f>VLOOKUP(F5342, Table3_PhoneService!$A$2:B5384, 2, TRUE)</f>
        <v>Two or More Lines</v>
      </c>
      <c r="X5342" t="str">
        <f>VLOOKUP(G5342,Table4_InternetService!$A$2:$B$4, 2, FALSE)</f>
        <v>Fiber Optic</v>
      </c>
      <c r="Y5342" s="98" t="str">
        <f t="shared" si="922"/>
        <v>Group5 over49mo</v>
      </c>
      <c r="Z5342" s="98" t="str">
        <f t="shared" si="923"/>
        <v>Phone+internet</v>
      </c>
    </row>
    <row r="5343" spans="1:26" ht="15.75" customHeight="1" x14ac:dyDescent="0.2">
      <c r="A5343" s="3" t="s">
        <v>5574</v>
      </c>
      <c r="B5343" s="3" t="s">
        <v>29</v>
      </c>
      <c r="C5343" s="3">
        <v>0</v>
      </c>
      <c r="D5343" s="3" t="s">
        <v>25</v>
      </c>
      <c r="E5343" s="3" t="s">
        <v>27</v>
      </c>
      <c r="F5343" s="3">
        <v>2</v>
      </c>
      <c r="G5343" s="3">
        <v>2</v>
      </c>
      <c r="H5343" s="3">
        <v>0</v>
      </c>
      <c r="I5343" s="3" t="s">
        <v>37</v>
      </c>
      <c r="J5343" s="4">
        <v>95.25</v>
      </c>
      <c r="K5343" s="4">
        <v>3959.35</v>
      </c>
      <c r="L5343" s="3" t="s">
        <v>25</v>
      </c>
      <c r="M5343" s="1">
        <f t="shared" si="913"/>
        <v>42</v>
      </c>
      <c r="N5343" s="8" t="b">
        <f t="shared" si="914"/>
        <v>0</v>
      </c>
      <c r="O5343" t="b">
        <f t="shared" si="915"/>
        <v>1</v>
      </c>
      <c r="P5343" t="b">
        <f t="shared" si="916"/>
        <v>1</v>
      </c>
      <c r="Q5343" t="b">
        <f t="shared" si="917"/>
        <v>1</v>
      </c>
      <c r="R5343" t="str">
        <f t="shared" si="918"/>
        <v>Yes</v>
      </c>
      <c r="S5343">
        <f t="shared" si="919"/>
        <v>1</v>
      </c>
      <c r="T5343" s="95">
        <f t="shared" si="920"/>
        <v>42439</v>
      </c>
      <c r="U5343" s="96">
        <f t="shared" si="921"/>
        <v>94.270238095238099</v>
      </c>
      <c r="V5343" t="str">
        <f>VLOOKUP(H5343, Table2_ContractType!$A$2:$B$4, 2,TRUE)</f>
        <v>Month-to-Month</v>
      </c>
      <c r="W5343" t="str">
        <f>VLOOKUP(F5343, Table3_PhoneService!$A$2:B5385, 2, TRUE)</f>
        <v>Two or More Lines</v>
      </c>
      <c r="X5343" t="str">
        <f>VLOOKUP(G5343,Table4_InternetService!$A$2:$B$4, 2, FALSE)</f>
        <v>Fiber Optic</v>
      </c>
      <c r="Y5343" s="98" t="str">
        <f t="shared" si="922"/>
        <v>Group4 37-48mo</v>
      </c>
      <c r="Z5343" s="98" t="str">
        <f t="shared" si="923"/>
        <v>Phone+internet</v>
      </c>
    </row>
    <row r="5344" spans="1:26" ht="15.75" customHeight="1" x14ac:dyDescent="0.2">
      <c r="A5344" s="3" t="s">
        <v>5575</v>
      </c>
      <c r="B5344" s="3" t="s">
        <v>24</v>
      </c>
      <c r="C5344" s="3">
        <v>0</v>
      </c>
      <c r="D5344" s="3" t="s">
        <v>27</v>
      </c>
      <c r="E5344" s="3" t="s">
        <v>27</v>
      </c>
      <c r="F5344" s="3">
        <v>1</v>
      </c>
      <c r="G5344" s="3">
        <v>2</v>
      </c>
      <c r="H5344" s="3">
        <v>0</v>
      </c>
      <c r="I5344" s="3" t="s">
        <v>31</v>
      </c>
      <c r="J5344" s="4">
        <v>96.25</v>
      </c>
      <c r="K5344" s="4">
        <v>512.45000000000005</v>
      </c>
      <c r="L5344" s="3" t="s">
        <v>25</v>
      </c>
      <c r="M5344" s="1">
        <f t="shared" si="913"/>
        <v>5</v>
      </c>
      <c r="N5344" s="8" t="b">
        <f t="shared" si="914"/>
        <v>1</v>
      </c>
      <c r="O5344" t="b">
        <f t="shared" si="915"/>
        <v>1</v>
      </c>
      <c r="P5344" t="b">
        <f t="shared" si="916"/>
        <v>1</v>
      </c>
      <c r="Q5344" t="b">
        <f t="shared" si="917"/>
        <v>1</v>
      </c>
      <c r="R5344" t="str">
        <f t="shared" si="918"/>
        <v>Yes</v>
      </c>
      <c r="S5344">
        <f t="shared" si="919"/>
        <v>0</v>
      </c>
      <c r="T5344" s="95">
        <f t="shared" si="920"/>
        <v>43549</v>
      </c>
      <c r="U5344" s="96">
        <f t="shared" si="921"/>
        <v>102.49000000000001</v>
      </c>
      <c r="V5344" t="str">
        <f>VLOOKUP(H5344, Table2_ContractType!$A$2:$B$4, 2,TRUE)</f>
        <v>Month-to-Month</v>
      </c>
      <c r="W5344" t="str">
        <f>VLOOKUP(F5344, Table3_PhoneService!$A$2:B5386, 2, TRUE)</f>
        <v>One Line</v>
      </c>
      <c r="X5344" t="str">
        <f>VLOOKUP(G5344,Table4_InternetService!$A$2:$B$4, 2, FALSE)</f>
        <v>Fiber Optic</v>
      </c>
      <c r="Y5344" s="98" t="str">
        <f t="shared" si="922"/>
        <v>Group1 0-12mo</v>
      </c>
      <c r="Z5344" s="98" t="str">
        <f t="shared" si="923"/>
        <v>Phone+internet</v>
      </c>
    </row>
    <row r="5345" spans="1:26" ht="15.75" customHeight="1" x14ac:dyDescent="0.2">
      <c r="A5345" s="3" t="s">
        <v>5576</v>
      </c>
      <c r="B5345" s="3" t="s">
        <v>24</v>
      </c>
      <c r="C5345" s="3">
        <v>0</v>
      </c>
      <c r="D5345" s="3" t="s">
        <v>25</v>
      </c>
      <c r="E5345" s="3" t="s">
        <v>25</v>
      </c>
      <c r="F5345" s="3">
        <v>2</v>
      </c>
      <c r="G5345" s="3">
        <v>2</v>
      </c>
      <c r="H5345" s="3">
        <v>0</v>
      </c>
      <c r="I5345" s="3" t="s">
        <v>31</v>
      </c>
      <c r="J5345" s="4">
        <v>100.55</v>
      </c>
      <c r="K5345" s="4">
        <v>6215.35</v>
      </c>
      <c r="L5345" s="3" t="s">
        <v>25</v>
      </c>
      <c r="M5345" s="1">
        <f t="shared" si="913"/>
        <v>62</v>
      </c>
      <c r="N5345" s="8" t="b">
        <f t="shared" si="914"/>
        <v>1</v>
      </c>
      <c r="O5345" t="b">
        <f t="shared" si="915"/>
        <v>1</v>
      </c>
      <c r="P5345" t="b">
        <f t="shared" si="916"/>
        <v>1</v>
      </c>
      <c r="Q5345" t="b">
        <f t="shared" si="917"/>
        <v>1</v>
      </c>
      <c r="R5345" t="str">
        <f t="shared" si="918"/>
        <v>Yes</v>
      </c>
      <c r="S5345">
        <f t="shared" si="919"/>
        <v>3</v>
      </c>
      <c r="T5345" s="95">
        <f t="shared" si="920"/>
        <v>41839</v>
      </c>
      <c r="U5345" s="96">
        <f t="shared" si="921"/>
        <v>100.24758064516129</v>
      </c>
      <c r="V5345" t="str">
        <f>VLOOKUP(H5345, Table2_ContractType!$A$2:$B$4, 2,TRUE)</f>
        <v>Month-to-Month</v>
      </c>
      <c r="W5345" t="str">
        <f>VLOOKUP(F5345, Table3_PhoneService!$A$2:B5387, 2, TRUE)</f>
        <v>Two or More Lines</v>
      </c>
      <c r="X5345" t="str">
        <f>VLOOKUP(G5345,Table4_InternetService!$A$2:$B$4, 2, FALSE)</f>
        <v>Fiber Optic</v>
      </c>
      <c r="Y5345" s="98" t="str">
        <f t="shared" si="922"/>
        <v>Group5 over49mo</v>
      </c>
      <c r="Z5345" s="98" t="str">
        <f t="shared" si="923"/>
        <v>Phone+internet</v>
      </c>
    </row>
    <row r="5346" spans="1:26" ht="15.75" customHeight="1" x14ac:dyDescent="0.2">
      <c r="A5346" s="3" t="s">
        <v>5577</v>
      </c>
      <c r="B5346" s="3" t="s">
        <v>29</v>
      </c>
      <c r="C5346" s="3">
        <v>0</v>
      </c>
      <c r="D5346" s="3" t="s">
        <v>25</v>
      </c>
      <c r="E5346" s="3" t="s">
        <v>25</v>
      </c>
      <c r="F5346" s="3">
        <v>2</v>
      </c>
      <c r="G5346" s="3">
        <v>2</v>
      </c>
      <c r="H5346" s="3">
        <v>1</v>
      </c>
      <c r="I5346" s="3" t="s">
        <v>31</v>
      </c>
      <c r="J5346" s="4">
        <v>108.25</v>
      </c>
      <c r="K5346" s="4">
        <v>5431.4</v>
      </c>
      <c r="L5346" s="3" t="s">
        <v>27</v>
      </c>
      <c r="M5346" s="1">
        <f t="shared" si="913"/>
        <v>50</v>
      </c>
      <c r="N5346" s="8" t="b">
        <f t="shared" si="914"/>
        <v>0</v>
      </c>
      <c r="O5346" t="b">
        <f t="shared" si="915"/>
        <v>0</v>
      </c>
      <c r="P5346" t="b">
        <f t="shared" si="916"/>
        <v>1</v>
      </c>
      <c r="Q5346" t="b">
        <f t="shared" si="917"/>
        <v>1</v>
      </c>
      <c r="R5346" t="str">
        <f t="shared" si="918"/>
        <v>Yes</v>
      </c>
      <c r="S5346">
        <f t="shared" si="919"/>
        <v>3</v>
      </c>
      <c r="T5346" s="95">
        <f t="shared" si="920"/>
        <v>42199</v>
      </c>
      <c r="U5346" s="96">
        <f t="shared" si="921"/>
        <v>108.62799999999999</v>
      </c>
      <c r="V5346" t="str">
        <f>VLOOKUP(H5346, Table2_ContractType!$A$2:$B$4, 2,TRUE)</f>
        <v>1 Year</v>
      </c>
      <c r="W5346" t="str">
        <f>VLOOKUP(F5346, Table3_PhoneService!$A$2:B5388, 2, TRUE)</f>
        <v>Two or More Lines</v>
      </c>
      <c r="X5346" t="str">
        <f>VLOOKUP(G5346,Table4_InternetService!$A$2:$B$4, 2, FALSE)</f>
        <v>Fiber Optic</v>
      </c>
      <c r="Y5346" s="98" t="str">
        <f t="shared" si="922"/>
        <v>Group5 over49mo</v>
      </c>
      <c r="Z5346" s="98" t="str">
        <f t="shared" si="923"/>
        <v>Phone+internet</v>
      </c>
    </row>
    <row r="5347" spans="1:26" ht="15.75" customHeight="1" x14ac:dyDescent="0.2">
      <c r="A5347" s="3" t="s">
        <v>5578</v>
      </c>
      <c r="B5347" s="3" t="s">
        <v>29</v>
      </c>
      <c r="C5347" s="3">
        <v>0</v>
      </c>
      <c r="D5347" s="3" t="s">
        <v>25</v>
      </c>
      <c r="E5347" s="3" t="s">
        <v>25</v>
      </c>
      <c r="F5347" s="3">
        <v>1</v>
      </c>
      <c r="G5347" s="3">
        <v>1</v>
      </c>
      <c r="H5347" s="3">
        <v>0</v>
      </c>
      <c r="I5347" s="3" t="s">
        <v>26</v>
      </c>
      <c r="J5347" s="4">
        <v>55.3</v>
      </c>
      <c r="K5347" s="4">
        <v>324.25</v>
      </c>
      <c r="L5347" s="3" t="s">
        <v>25</v>
      </c>
      <c r="M5347" s="1">
        <f t="shared" si="913"/>
        <v>6</v>
      </c>
      <c r="N5347" s="8" t="b">
        <f t="shared" si="914"/>
        <v>0</v>
      </c>
      <c r="O5347" t="b">
        <f t="shared" si="915"/>
        <v>1</v>
      </c>
      <c r="P5347" t="b">
        <f t="shared" si="916"/>
        <v>1</v>
      </c>
      <c r="Q5347" t="b">
        <f t="shared" si="917"/>
        <v>1</v>
      </c>
      <c r="R5347" t="str">
        <f t="shared" si="918"/>
        <v>Yes</v>
      </c>
      <c r="S5347">
        <f t="shared" si="919"/>
        <v>3</v>
      </c>
      <c r="T5347" s="95">
        <f t="shared" si="920"/>
        <v>43519</v>
      </c>
      <c r="U5347" s="96">
        <f t="shared" si="921"/>
        <v>54.041666666666664</v>
      </c>
      <c r="V5347" t="str">
        <f>VLOOKUP(H5347, Table2_ContractType!$A$2:$B$4, 2,TRUE)</f>
        <v>Month-to-Month</v>
      </c>
      <c r="W5347" t="str">
        <f>VLOOKUP(F5347, Table3_PhoneService!$A$2:B5389, 2, TRUE)</f>
        <v>One Line</v>
      </c>
      <c r="X5347" t="str">
        <f>VLOOKUP(G5347,Table4_InternetService!$A$2:$B$4, 2, FALSE)</f>
        <v>DSL</v>
      </c>
      <c r="Y5347" s="98" t="str">
        <f t="shared" si="922"/>
        <v>Group1 0-12mo</v>
      </c>
      <c r="Z5347" s="98" t="str">
        <f t="shared" si="923"/>
        <v>Phone+internet</v>
      </c>
    </row>
    <row r="5348" spans="1:26" ht="15.75" customHeight="1" x14ac:dyDescent="0.2">
      <c r="A5348" s="3" t="s">
        <v>5580</v>
      </c>
      <c r="B5348" s="3" t="s">
        <v>24</v>
      </c>
      <c r="C5348" s="3">
        <v>0</v>
      </c>
      <c r="D5348" s="3" t="s">
        <v>27</v>
      </c>
      <c r="E5348" s="3" t="s">
        <v>27</v>
      </c>
      <c r="F5348" s="3">
        <v>1</v>
      </c>
      <c r="G5348" s="3">
        <v>0</v>
      </c>
      <c r="H5348" s="3">
        <v>0</v>
      </c>
      <c r="I5348" s="3" t="s">
        <v>26</v>
      </c>
      <c r="J5348" s="4">
        <v>19.5</v>
      </c>
      <c r="K5348" s="4">
        <v>19.5</v>
      </c>
      <c r="L5348" s="3" t="s">
        <v>25</v>
      </c>
      <c r="M5348" s="1">
        <f t="shared" si="913"/>
        <v>1</v>
      </c>
      <c r="N5348" s="8" t="b">
        <f t="shared" si="914"/>
        <v>1</v>
      </c>
      <c r="O5348" t="b">
        <f t="shared" si="915"/>
        <v>1</v>
      </c>
      <c r="P5348" t="b">
        <f t="shared" si="916"/>
        <v>1</v>
      </c>
      <c r="Q5348" t="b">
        <f t="shared" si="917"/>
        <v>0</v>
      </c>
      <c r="R5348" t="str">
        <f t="shared" si="918"/>
        <v>No</v>
      </c>
      <c r="S5348">
        <f t="shared" si="919"/>
        <v>0</v>
      </c>
      <c r="T5348" s="95">
        <f t="shared" si="920"/>
        <v>43669</v>
      </c>
      <c r="U5348" s="96">
        <f t="shared" si="921"/>
        <v>19.5</v>
      </c>
      <c r="V5348" t="str">
        <f>VLOOKUP(H5348, Table2_ContractType!$A$2:$B$4, 2,TRUE)</f>
        <v>Month-to-Month</v>
      </c>
      <c r="W5348" t="str">
        <f>VLOOKUP(F5348, Table3_PhoneService!$A$2:B5390, 2, TRUE)</f>
        <v>One Line</v>
      </c>
      <c r="X5348" t="str">
        <f>VLOOKUP(G5348,Table4_InternetService!$A$2:$B$4, 2, FALSE)</f>
        <v>No Internet Service</v>
      </c>
      <c r="Y5348" s="98" t="str">
        <f t="shared" si="922"/>
        <v>Group1 0-12mo</v>
      </c>
      <c r="Z5348" s="98" t="str">
        <f t="shared" si="923"/>
        <v>Phone</v>
      </c>
    </row>
    <row r="5349" spans="1:26" ht="15.75" customHeight="1" x14ac:dyDescent="0.2">
      <c r="A5349" s="3" t="s">
        <v>5581</v>
      </c>
      <c r="B5349" s="3" t="s">
        <v>29</v>
      </c>
      <c r="C5349" s="3">
        <v>0</v>
      </c>
      <c r="D5349" s="3" t="s">
        <v>25</v>
      </c>
      <c r="E5349" s="3" t="s">
        <v>27</v>
      </c>
      <c r="F5349" s="3">
        <v>1</v>
      </c>
      <c r="G5349" s="3">
        <v>0</v>
      </c>
      <c r="H5349" s="3">
        <v>2</v>
      </c>
      <c r="I5349" s="3" t="s">
        <v>37</v>
      </c>
      <c r="J5349" s="4">
        <v>19.55</v>
      </c>
      <c r="K5349" s="4">
        <v>520.54999999999995</v>
      </c>
      <c r="L5349" s="3" t="s">
        <v>27</v>
      </c>
      <c r="M5349" s="1">
        <f t="shared" si="913"/>
        <v>27</v>
      </c>
      <c r="N5349" s="8" t="b">
        <f t="shared" si="914"/>
        <v>0</v>
      </c>
      <c r="O5349" t="b">
        <f t="shared" si="915"/>
        <v>0</v>
      </c>
      <c r="P5349" t="b">
        <f t="shared" si="916"/>
        <v>1</v>
      </c>
      <c r="Q5349" t="b">
        <f t="shared" si="917"/>
        <v>0</v>
      </c>
      <c r="R5349" t="str">
        <f t="shared" si="918"/>
        <v>No</v>
      </c>
      <c r="S5349">
        <f t="shared" si="919"/>
        <v>1</v>
      </c>
      <c r="T5349" s="95">
        <f t="shared" si="920"/>
        <v>42889</v>
      </c>
      <c r="U5349" s="96">
        <f t="shared" si="921"/>
        <v>19.279629629629628</v>
      </c>
      <c r="V5349" t="str">
        <f>VLOOKUP(H5349, Table2_ContractType!$A$2:$B$4, 2,TRUE)</f>
        <v>2 Year</v>
      </c>
      <c r="W5349" t="str">
        <f>VLOOKUP(F5349, Table3_PhoneService!$A$2:B5391, 2, TRUE)</f>
        <v>One Line</v>
      </c>
      <c r="X5349" t="str">
        <f>VLOOKUP(G5349,Table4_InternetService!$A$2:$B$4, 2, FALSE)</f>
        <v>No Internet Service</v>
      </c>
      <c r="Y5349" s="98" t="str">
        <f t="shared" si="922"/>
        <v>Group3 25-36mo</v>
      </c>
      <c r="Z5349" s="98" t="str">
        <f t="shared" si="923"/>
        <v>Phone</v>
      </c>
    </row>
    <row r="5350" spans="1:26" ht="15.75" customHeight="1" x14ac:dyDescent="0.2">
      <c r="A5350" s="3" t="s">
        <v>5582</v>
      </c>
      <c r="B5350" s="3" t="s">
        <v>24</v>
      </c>
      <c r="C5350" s="3">
        <v>0</v>
      </c>
      <c r="D5350" s="3" t="s">
        <v>25</v>
      </c>
      <c r="E5350" s="3" t="s">
        <v>27</v>
      </c>
      <c r="F5350" s="3">
        <v>1</v>
      </c>
      <c r="G5350" s="3">
        <v>1</v>
      </c>
      <c r="H5350" s="3">
        <v>0</v>
      </c>
      <c r="I5350" s="3" t="s">
        <v>26</v>
      </c>
      <c r="J5350" s="4">
        <v>45.65</v>
      </c>
      <c r="K5350" s="4">
        <v>323.45</v>
      </c>
      <c r="L5350" s="3" t="s">
        <v>27</v>
      </c>
      <c r="M5350" s="1">
        <f t="shared" si="913"/>
        <v>7</v>
      </c>
      <c r="N5350" s="8" t="b">
        <f t="shared" si="914"/>
        <v>1</v>
      </c>
      <c r="O5350" t="b">
        <f t="shared" si="915"/>
        <v>0</v>
      </c>
      <c r="P5350" t="b">
        <f t="shared" si="916"/>
        <v>1</v>
      </c>
      <c r="Q5350" t="b">
        <f t="shared" si="917"/>
        <v>1</v>
      </c>
      <c r="R5350" t="str">
        <f t="shared" si="918"/>
        <v>Yes</v>
      </c>
      <c r="S5350">
        <f t="shared" si="919"/>
        <v>1</v>
      </c>
      <c r="T5350" s="95">
        <f t="shared" si="920"/>
        <v>43489</v>
      </c>
      <c r="U5350" s="96">
        <f t="shared" si="921"/>
        <v>46.207142857142856</v>
      </c>
      <c r="V5350" t="str">
        <f>VLOOKUP(H5350, Table2_ContractType!$A$2:$B$4, 2,TRUE)</f>
        <v>Month-to-Month</v>
      </c>
      <c r="W5350" t="str">
        <f>VLOOKUP(F5350, Table3_PhoneService!$A$2:B5392, 2, TRUE)</f>
        <v>One Line</v>
      </c>
      <c r="X5350" t="str">
        <f>VLOOKUP(G5350,Table4_InternetService!$A$2:$B$4, 2, FALSE)</f>
        <v>DSL</v>
      </c>
      <c r="Y5350" s="98" t="str">
        <f t="shared" si="922"/>
        <v>Group1 0-12mo</v>
      </c>
      <c r="Z5350" s="98" t="str">
        <f t="shared" si="923"/>
        <v>Phone+internet</v>
      </c>
    </row>
    <row r="5351" spans="1:26" ht="15.75" customHeight="1" x14ac:dyDescent="0.2">
      <c r="A5351" s="3" t="s">
        <v>5583</v>
      </c>
      <c r="B5351" s="3" t="s">
        <v>29</v>
      </c>
      <c r="C5351" s="3">
        <v>0</v>
      </c>
      <c r="D5351" s="3" t="s">
        <v>27</v>
      </c>
      <c r="E5351" s="3" t="s">
        <v>27</v>
      </c>
      <c r="F5351" s="3">
        <v>2</v>
      </c>
      <c r="G5351" s="3">
        <v>0</v>
      </c>
      <c r="H5351" s="3">
        <v>2</v>
      </c>
      <c r="I5351" s="3" t="s">
        <v>37</v>
      </c>
      <c r="J5351" s="4">
        <v>25.7</v>
      </c>
      <c r="K5351" s="4">
        <v>251.6</v>
      </c>
      <c r="L5351" s="3" t="s">
        <v>27</v>
      </c>
      <c r="M5351" s="1">
        <f t="shared" si="913"/>
        <v>10</v>
      </c>
      <c r="N5351" s="8" t="b">
        <f t="shared" si="914"/>
        <v>0</v>
      </c>
      <c r="O5351" t="b">
        <f t="shared" si="915"/>
        <v>0</v>
      </c>
      <c r="P5351" t="b">
        <f t="shared" si="916"/>
        <v>1</v>
      </c>
      <c r="Q5351" t="b">
        <f t="shared" si="917"/>
        <v>0</v>
      </c>
      <c r="R5351" t="str">
        <f t="shared" si="918"/>
        <v>No</v>
      </c>
      <c r="S5351">
        <f t="shared" si="919"/>
        <v>0</v>
      </c>
      <c r="T5351" s="95">
        <f t="shared" si="920"/>
        <v>43399</v>
      </c>
      <c r="U5351" s="96">
        <f t="shared" si="921"/>
        <v>25.16</v>
      </c>
      <c r="V5351" t="str">
        <f>VLOOKUP(H5351, Table2_ContractType!$A$2:$B$4, 2,TRUE)</f>
        <v>2 Year</v>
      </c>
      <c r="W5351" t="str">
        <f>VLOOKUP(F5351, Table3_PhoneService!$A$2:B5393, 2, TRUE)</f>
        <v>Two or More Lines</v>
      </c>
      <c r="X5351" t="str">
        <f>VLOOKUP(G5351,Table4_InternetService!$A$2:$B$4, 2, FALSE)</f>
        <v>No Internet Service</v>
      </c>
      <c r="Y5351" s="98" t="str">
        <f t="shared" si="922"/>
        <v>Group1 0-12mo</v>
      </c>
      <c r="Z5351" s="98" t="str">
        <f t="shared" si="923"/>
        <v>Phone</v>
      </c>
    </row>
    <row r="5352" spans="1:26" ht="15.75" customHeight="1" x14ac:dyDescent="0.2">
      <c r="A5352" s="3" t="s">
        <v>5584</v>
      </c>
      <c r="B5352" s="3" t="s">
        <v>29</v>
      </c>
      <c r="C5352" s="3">
        <v>0</v>
      </c>
      <c r="D5352" s="3" t="s">
        <v>25</v>
      </c>
      <c r="E5352" s="3" t="s">
        <v>25</v>
      </c>
      <c r="F5352" s="3">
        <v>1</v>
      </c>
      <c r="G5352" s="3">
        <v>0</v>
      </c>
      <c r="H5352" s="3">
        <v>2</v>
      </c>
      <c r="I5352" s="3" t="s">
        <v>26</v>
      </c>
      <c r="J5352" s="4">
        <v>20.8</v>
      </c>
      <c r="K5352" s="4">
        <v>1411.9</v>
      </c>
      <c r="L5352" s="3" t="s">
        <v>27</v>
      </c>
      <c r="M5352" s="1">
        <f t="shared" si="913"/>
        <v>68</v>
      </c>
      <c r="N5352" s="8" t="b">
        <f t="shared" si="914"/>
        <v>0</v>
      </c>
      <c r="O5352" t="b">
        <f t="shared" si="915"/>
        <v>0</v>
      </c>
      <c r="P5352" t="b">
        <f t="shared" si="916"/>
        <v>1</v>
      </c>
      <c r="Q5352" t="b">
        <f t="shared" si="917"/>
        <v>0</v>
      </c>
      <c r="R5352" t="str">
        <f t="shared" si="918"/>
        <v>No</v>
      </c>
      <c r="S5352">
        <f t="shared" si="919"/>
        <v>3</v>
      </c>
      <c r="T5352" s="95">
        <f t="shared" si="920"/>
        <v>41659</v>
      </c>
      <c r="U5352" s="96">
        <f t="shared" si="921"/>
        <v>20.763235294117649</v>
      </c>
      <c r="V5352" t="str">
        <f>VLOOKUP(H5352, Table2_ContractType!$A$2:$B$4, 2,TRUE)</f>
        <v>2 Year</v>
      </c>
      <c r="W5352" t="str">
        <f>VLOOKUP(F5352, Table3_PhoneService!$A$2:B5394, 2, TRUE)</f>
        <v>One Line</v>
      </c>
      <c r="X5352" t="str">
        <f>VLOOKUP(G5352,Table4_InternetService!$A$2:$B$4, 2, FALSE)</f>
        <v>No Internet Service</v>
      </c>
      <c r="Y5352" s="98" t="str">
        <f t="shared" si="922"/>
        <v>Group5 over49mo</v>
      </c>
      <c r="Z5352" s="98" t="str">
        <f t="shared" si="923"/>
        <v>Phone</v>
      </c>
    </row>
    <row r="5353" spans="1:26" ht="15.75" customHeight="1" x14ac:dyDescent="0.2">
      <c r="A5353" s="3" t="s">
        <v>5585</v>
      </c>
      <c r="B5353" s="3" t="s">
        <v>24</v>
      </c>
      <c r="C5353" s="3">
        <v>0</v>
      </c>
      <c r="D5353" s="3" t="s">
        <v>27</v>
      </c>
      <c r="E5353" s="3" t="s">
        <v>27</v>
      </c>
      <c r="F5353" s="3">
        <v>1</v>
      </c>
      <c r="G5353" s="3">
        <v>1</v>
      </c>
      <c r="H5353" s="3">
        <v>2</v>
      </c>
      <c r="I5353" s="3" t="s">
        <v>37</v>
      </c>
      <c r="J5353" s="4">
        <v>79.599999999999994</v>
      </c>
      <c r="K5353" s="4">
        <v>5589.45</v>
      </c>
      <c r="L5353" s="3" t="s">
        <v>27</v>
      </c>
      <c r="M5353" s="1">
        <f t="shared" si="913"/>
        <v>70</v>
      </c>
      <c r="N5353" s="8" t="b">
        <f t="shared" si="914"/>
        <v>1</v>
      </c>
      <c r="O5353" t="b">
        <f t="shared" si="915"/>
        <v>0</v>
      </c>
      <c r="P5353" t="b">
        <f t="shared" si="916"/>
        <v>1</v>
      </c>
      <c r="Q5353" t="b">
        <f t="shared" si="917"/>
        <v>1</v>
      </c>
      <c r="R5353" t="str">
        <f t="shared" si="918"/>
        <v>Yes</v>
      </c>
      <c r="S5353">
        <f t="shared" si="919"/>
        <v>0</v>
      </c>
      <c r="T5353" s="95">
        <f t="shared" si="920"/>
        <v>41599</v>
      </c>
      <c r="U5353" s="96">
        <f t="shared" si="921"/>
        <v>79.849285714285713</v>
      </c>
      <c r="V5353" t="str">
        <f>VLOOKUP(H5353, Table2_ContractType!$A$2:$B$4, 2,TRUE)</f>
        <v>2 Year</v>
      </c>
      <c r="W5353" t="str">
        <f>VLOOKUP(F5353, Table3_PhoneService!$A$2:B5395, 2, TRUE)</f>
        <v>One Line</v>
      </c>
      <c r="X5353" t="str">
        <f>VLOOKUP(G5353,Table4_InternetService!$A$2:$B$4, 2, FALSE)</f>
        <v>DSL</v>
      </c>
      <c r="Y5353" s="98" t="str">
        <f t="shared" si="922"/>
        <v>Group5 over49mo</v>
      </c>
      <c r="Z5353" s="98" t="str">
        <f t="shared" si="923"/>
        <v>Phone+internet</v>
      </c>
    </row>
    <row r="5354" spans="1:26" ht="15.75" customHeight="1" x14ac:dyDescent="0.2">
      <c r="A5354" s="3" t="s">
        <v>5586</v>
      </c>
      <c r="B5354" s="3" t="s">
        <v>24</v>
      </c>
      <c r="C5354" s="3">
        <v>0</v>
      </c>
      <c r="D5354" s="3" t="s">
        <v>27</v>
      </c>
      <c r="E5354" s="3" t="s">
        <v>25</v>
      </c>
      <c r="F5354" s="3">
        <v>1</v>
      </c>
      <c r="G5354" s="3">
        <v>0</v>
      </c>
      <c r="H5354" s="3">
        <v>1</v>
      </c>
      <c r="I5354" s="3" t="s">
        <v>26</v>
      </c>
      <c r="J5354" s="4">
        <v>19.95</v>
      </c>
      <c r="K5354" s="4">
        <v>936.7</v>
      </c>
      <c r="L5354" s="3" t="s">
        <v>27</v>
      </c>
      <c r="M5354" s="1">
        <f t="shared" si="913"/>
        <v>47</v>
      </c>
      <c r="N5354" s="8" t="b">
        <f t="shared" si="914"/>
        <v>1</v>
      </c>
      <c r="O5354" t="b">
        <f t="shared" si="915"/>
        <v>0</v>
      </c>
      <c r="P5354" t="b">
        <f t="shared" si="916"/>
        <v>1</v>
      </c>
      <c r="Q5354" t="b">
        <f t="shared" si="917"/>
        <v>0</v>
      </c>
      <c r="R5354" t="str">
        <f t="shared" si="918"/>
        <v>No</v>
      </c>
      <c r="S5354" t="b">
        <f t="shared" si="919"/>
        <v>0</v>
      </c>
      <c r="T5354" s="95">
        <f t="shared" si="920"/>
        <v>42289</v>
      </c>
      <c r="U5354" s="96">
        <f t="shared" si="921"/>
        <v>19.929787234042553</v>
      </c>
      <c r="V5354" t="str">
        <f>VLOOKUP(H5354, Table2_ContractType!$A$2:$B$4, 2,TRUE)</f>
        <v>1 Year</v>
      </c>
      <c r="W5354" t="str">
        <f>VLOOKUP(F5354, Table3_PhoneService!$A$2:B5396, 2, TRUE)</f>
        <v>One Line</v>
      </c>
      <c r="X5354" t="str">
        <f>VLOOKUP(G5354,Table4_InternetService!$A$2:$B$4, 2, FALSE)</f>
        <v>No Internet Service</v>
      </c>
      <c r="Y5354" s="98" t="str">
        <f t="shared" si="922"/>
        <v>Group4 37-48mo</v>
      </c>
      <c r="Z5354" s="98" t="str">
        <f t="shared" si="923"/>
        <v>Phone</v>
      </c>
    </row>
    <row r="5355" spans="1:26" ht="15.75" customHeight="1" x14ac:dyDescent="0.2">
      <c r="A5355" s="3" t="s">
        <v>5587</v>
      </c>
      <c r="B5355" s="3" t="s">
        <v>24</v>
      </c>
      <c r="C5355" s="3">
        <v>0</v>
      </c>
      <c r="D5355" s="3" t="s">
        <v>27</v>
      </c>
      <c r="E5355" s="3" t="s">
        <v>27</v>
      </c>
      <c r="F5355" s="3">
        <v>1</v>
      </c>
      <c r="G5355" s="3">
        <v>2</v>
      </c>
      <c r="H5355" s="3">
        <v>0</v>
      </c>
      <c r="I5355" s="3" t="s">
        <v>35</v>
      </c>
      <c r="J5355" s="4">
        <v>93.2</v>
      </c>
      <c r="K5355" s="4">
        <v>1573.7</v>
      </c>
      <c r="L5355" s="3" t="s">
        <v>25</v>
      </c>
      <c r="M5355" s="1">
        <f t="shared" si="913"/>
        <v>17</v>
      </c>
      <c r="N5355" s="8" t="b">
        <f t="shared" si="914"/>
        <v>1</v>
      </c>
      <c r="O5355" t="b">
        <f t="shared" si="915"/>
        <v>1</v>
      </c>
      <c r="P5355" t="b">
        <f t="shared" si="916"/>
        <v>1</v>
      </c>
      <c r="Q5355" t="b">
        <f t="shared" si="917"/>
        <v>1</v>
      </c>
      <c r="R5355" t="str">
        <f t="shared" si="918"/>
        <v>Yes</v>
      </c>
      <c r="S5355">
        <f t="shared" si="919"/>
        <v>0</v>
      </c>
      <c r="T5355" s="95">
        <f t="shared" si="920"/>
        <v>43189</v>
      </c>
      <c r="U5355" s="96">
        <f t="shared" si="921"/>
        <v>92.570588235294125</v>
      </c>
      <c r="V5355" t="str">
        <f>VLOOKUP(H5355, Table2_ContractType!$A$2:$B$4, 2,TRUE)</f>
        <v>Month-to-Month</v>
      </c>
      <c r="W5355" t="str">
        <f>VLOOKUP(F5355, Table3_PhoneService!$A$2:B5397, 2, TRUE)</f>
        <v>One Line</v>
      </c>
      <c r="X5355" t="str">
        <f>VLOOKUP(G5355,Table4_InternetService!$A$2:$B$4, 2, FALSE)</f>
        <v>Fiber Optic</v>
      </c>
      <c r="Y5355" s="98" t="str">
        <f t="shared" si="922"/>
        <v>Group2 13-24mo</v>
      </c>
      <c r="Z5355" s="98" t="str">
        <f t="shared" si="923"/>
        <v>Phone+internet</v>
      </c>
    </row>
    <row r="5356" spans="1:26" ht="15.75" customHeight="1" x14ac:dyDescent="0.2">
      <c r="A5356" s="3" t="s">
        <v>5588</v>
      </c>
      <c r="B5356" s="3" t="s">
        <v>24</v>
      </c>
      <c r="C5356" s="3">
        <v>0</v>
      </c>
      <c r="D5356" s="3" t="s">
        <v>27</v>
      </c>
      <c r="E5356" s="3" t="s">
        <v>27</v>
      </c>
      <c r="F5356" s="3">
        <v>1</v>
      </c>
      <c r="G5356" s="3">
        <v>2</v>
      </c>
      <c r="H5356" s="3">
        <v>0</v>
      </c>
      <c r="I5356" s="3" t="s">
        <v>26</v>
      </c>
      <c r="J5356" s="4">
        <v>70.150000000000006</v>
      </c>
      <c r="K5356" s="4">
        <v>886.7</v>
      </c>
      <c r="L5356" s="3" t="s">
        <v>27</v>
      </c>
      <c r="M5356" s="1">
        <f t="shared" si="913"/>
        <v>13</v>
      </c>
      <c r="N5356" s="8" t="b">
        <f t="shared" si="914"/>
        <v>1</v>
      </c>
      <c r="O5356" t="b">
        <f t="shared" si="915"/>
        <v>0</v>
      </c>
      <c r="P5356" t="b">
        <f t="shared" si="916"/>
        <v>1</v>
      </c>
      <c r="Q5356" t="b">
        <f t="shared" si="917"/>
        <v>1</v>
      </c>
      <c r="R5356" t="str">
        <f t="shared" si="918"/>
        <v>Yes</v>
      </c>
      <c r="S5356">
        <f t="shared" si="919"/>
        <v>0</v>
      </c>
      <c r="T5356" s="95">
        <f t="shared" si="920"/>
        <v>43309</v>
      </c>
      <c r="U5356" s="96">
        <f t="shared" si="921"/>
        <v>68.207692307692312</v>
      </c>
      <c r="V5356" t="str">
        <f>VLOOKUP(H5356, Table2_ContractType!$A$2:$B$4, 2,TRUE)</f>
        <v>Month-to-Month</v>
      </c>
      <c r="W5356" t="str">
        <f>VLOOKUP(F5356, Table3_PhoneService!$A$2:B5398, 2, TRUE)</f>
        <v>One Line</v>
      </c>
      <c r="X5356" t="str">
        <f>VLOOKUP(G5356,Table4_InternetService!$A$2:$B$4, 2, FALSE)</f>
        <v>Fiber Optic</v>
      </c>
      <c r="Y5356" s="98" t="str">
        <f t="shared" si="922"/>
        <v>Group2 13-24mo</v>
      </c>
      <c r="Z5356" s="98" t="str">
        <f t="shared" si="923"/>
        <v>Phone+internet</v>
      </c>
    </row>
    <row r="5357" spans="1:26" ht="15.75" customHeight="1" x14ac:dyDescent="0.2">
      <c r="A5357" s="3" t="s">
        <v>5590</v>
      </c>
      <c r="B5357" s="3" t="s">
        <v>29</v>
      </c>
      <c r="C5357" s="3">
        <v>0</v>
      </c>
      <c r="D5357" s="3" t="s">
        <v>27</v>
      </c>
      <c r="E5357" s="3" t="s">
        <v>27</v>
      </c>
      <c r="F5357" s="3">
        <v>1</v>
      </c>
      <c r="G5357" s="3">
        <v>2</v>
      </c>
      <c r="H5357" s="3">
        <v>0</v>
      </c>
      <c r="I5357" s="3" t="s">
        <v>31</v>
      </c>
      <c r="J5357" s="4">
        <v>80.599999999999994</v>
      </c>
      <c r="K5357" s="4">
        <v>415.55</v>
      </c>
      <c r="L5357" s="3" t="s">
        <v>25</v>
      </c>
      <c r="M5357" s="1">
        <f t="shared" si="913"/>
        <v>5</v>
      </c>
      <c r="N5357" s="8" t="b">
        <f t="shared" si="914"/>
        <v>0</v>
      </c>
      <c r="O5357" t="b">
        <f t="shared" si="915"/>
        <v>1</v>
      </c>
      <c r="P5357" t="b">
        <f t="shared" si="916"/>
        <v>1</v>
      </c>
      <c r="Q5357" t="b">
        <f t="shared" si="917"/>
        <v>1</v>
      </c>
      <c r="R5357" t="str">
        <f t="shared" si="918"/>
        <v>Yes</v>
      </c>
      <c r="S5357">
        <f t="shared" si="919"/>
        <v>0</v>
      </c>
      <c r="T5357" s="95">
        <f t="shared" si="920"/>
        <v>43549</v>
      </c>
      <c r="U5357" s="96">
        <f t="shared" si="921"/>
        <v>83.11</v>
      </c>
      <c r="V5357" t="str">
        <f>VLOOKUP(H5357, Table2_ContractType!$A$2:$B$4, 2,TRUE)</f>
        <v>Month-to-Month</v>
      </c>
      <c r="W5357" t="str">
        <f>VLOOKUP(F5357, Table3_PhoneService!$A$2:B5399, 2, TRUE)</f>
        <v>One Line</v>
      </c>
      <c r="X5357" t="str">
        <f>VLOOKUP(G5357,Table4_InternetService!$A$2:$B$4, 2, FALSE)</f>
        <v>Fiber Optic</v>
      </c>
      <c r="Y5357" s="98" t="str">
        <f t="shared" si="922"/>
        <v>Group1 0-12mo</v>
      </c>
      <c r="Z5357" s="98" t="str">
        <f t="shared" si="923"/>
        <v>Phone+internet</v>
      </c>
    </row>
    <row r="5358" spans="1:26" ht="15.75" customHeight="1" x14ac:dyDescent="0.2">
      <c r="A5358" s="3" t="s">
        <v>5591</v>
      </c>
      <c r="B5358" s="3" t="s">
        <v>24</v>
      </c>
      <c r="C5358" s="3">
        <v>0</v>
      </c>
      <c r="D5358" s="3" t="s">
        <v>25</v>
      </c>
      <c r="E5358" s="3" t="s">
        <v>25</v>
      </c>
      <c r="F5358" s="3">
        <v>2</v>
      </c>
      <c r="G5358" s="3">
        <v>2</v>
      </c>
      <c r="H5358" s="3">
        <v>2</v>
      </c>
      <c r="I5358" s="3" t="s">
        <v>37</v>
      </c>
      <c r="J5358" s="4">
        <v>79.05</v>
      </c>
      <c r="K5358" s="4">
        <v>5730.7</v>
      </c>
      <c r="L5358" s="3" t="s">
        <v>27</v>
      </c>
      <c r="M5358" s="1">
        <f t="shared" si="913"/>
        <v>72</v>
      </c>
      <c r="N5358" s="8" t="b">
        <f t="shared" si="914"/>
        <v>1</v>
      </c>
      <c r="O5358" t="b">
        <f t="shared" si="915"/>
        <v>0</v>
      </c>
      <c r="P5358" t="b">
        <f t="shared" si="916"/>
        <v>1</v>
      </c>
      <c r="Q5358" t="b">
        <f t="shared" si="917"/>
        <v>1</v>
      </c>
      <c r="R5358" t="str">
        <f t="shared" si="918"/>
        <v>Yes</v>
      </c>
      <c r="S5358">
        <f t="shared" si="919"/>
        <v>3</v>
      </c>
      <c r="T5358" s="95">
        <f t="shared" si="920"/>
        <v>41539</v>
      </c>
      <c r="U5358" s="96">
        <f t="shared" si="921"/>
        <v>79.593055555555551</v>
      </c>
      <c r="V5358" t="str">
        <f>VLOOKUP(H5358, Table2_ContractType!$A$2:$B$4, 2,TRUE)</f>
        <v>2 Year</v>
      </c>
      <c r="W5358" t="str">
        <f>VLOOKUP(F5358, Table3_PhoneService!$A$2:B5400, 2, TRUE)</f>
        <v>Two or More Lines</v>
      </c>
      <c r="X5358" t="str">
        <f>VLOOKUP(G5358,Table4_InternetService!$A$2:$B$4, 2, FALSE)</f>
        <v>Fiber Optic</v>
      </c>
      <c r="Y5358" s="98" t="str">
        <f t="shared" si="922"/>
        <v>Group5 over49mo</v>
      </c>
      <c r="Z5358" s="98" t="str">
        <f t="shared" si="923"/>
        <v>Phone+internet</v>
      </c>
    </row>
    <row r="5359" spans="1:26" ht="15.75" customHeight="1" x14ac:dyDescent="0.2">
      <c r="A5359" s="3" t="s">
        <v>5592</v>
      </c>
      <c r="B5359" s="3" t="s">
        <v>24</v>
      </c>
      <c r="C5359" s="3">
        <v>0</v>
      </c>
      <c r="D5359" s="3" t="s">
        <v>25</v>
      </c>
      <c r="E5359" s="3" t="s">
        <v>27</v>
      </c>
      <c r="F5359" s="3">
        <v>2</v>
      </c>
      <c r="G5359" s="3">
        <v>2</v>
      </c>
      <c r="H5359" s="3">
        <v>2</v>
      </c>
      <c r="I5359" s="3" t="s">
        <v>31</v>
      </c>
      <c r="J5359" s="4">
        <v>110.15</v>
      </c>
      <c r="K5359" s="4">
        <v>7998.8</v>
      </c>
      <c r="L5359" s="3" t="s">
        <v>27</v>
      </c>
      <c r="M5359" s="1">
        <f t="shared" si="913"/>
        <v>73</v>
      </c>
      <c r="N5359" s="8" t="b">
        <f t="shared" si="914"/>
        <v>1</v>
      </c>
      <c r="O5359" t="b">
        <f t="shared" si="915"/>
        <v>0</v>
      </c>
      <c r="P5359" t="b">
        <f t="shared" si="916"/>
        <v>1</v>
      </c>
      <c r="Q5359" t="b">
        <f t="shared" si="917"/>
        <v>1</v>
      </c>
      <c r="R5359" t="str">
        <f t="shared" si="918"/>
        <v>Yes</v>
      </c>
      <c r="S5359">
        <f t="shared" si="919"/>
        <v>1</v>
      </c>
      <c r="T5359" s="95">
        <f t="shared" si="920"/>
        <v>41509</v>
      </c>
      <c r="U5359" s="96">
        <f t="shared" si="921"/>
        <v>109.57260273972604</v>
      </c>
      <c r="V5359" t="str">
        <f>VLOOKUP(H5359, Table2_ContractType!$A$2:$B$4, 2,TRUE)</f>
        <v>2 Year</v>
      </c>
      <c r="W5359" t="str">
        <f>VLOOKUP(F5359, Table3_PhoneService!$A$2:B5401, 2, TRUE)</f>
        <v>Two or More Lines</v>
      </c>
      <c r="X5359" t="str">
        <f>VLOOKUP(G5359,Table4_InternetService!$A$2:$B$4, 2, FALSE)</f>
        <v>Fiber Optic</v>
      </c>
      <c r="Y5359" s="98" t="str">
        <f t="shared" si="922"/>
        <v>Group5 over49mo</v>
      </c>
      <c r="Z5359" s="98" t="str">
        <f t="shared" si="923"/>
        <v>Phone+internet</v>
      </c>
    </row>
    <row r="5360" spans="1:26" ht="15.75" customHeight="1" x14ac:dyDescent="0.2">
      <c r="A5360" s="3" t="s">
        <v>5596</v>
      </c>
      <c r="B5360" s="3" t="s">
        <v>29</v>
      </c>
      <c r="C5360" s="3">
        <v>0</v>
      </c>
      <c r="D5360" s="3" t="s">
        <v>27</v>
      </c>
      <c r="E5360" s="3" t="s">
        <v>27</v>
      </c>
      <c r="F5360" s="3">
        <v>1</v>
      </c>
      <c r="G5360" s="3">
        <v>2</v>
      </c>
      <c r="H5360" s="3">
        <v>0</v>
      </c>
      <c r="I5360" s="3" t="s">
        <v>35</v>
      </c>
      <c r="J5360" s="4">
        <v>79.849999999999994</v>
      </c>
      <c r="K5360" s="4">
        <v>2001</v>
      </c>
      <c r="L5360" s="3" t="s">
        <v>27</v>
      </c>
      <c r="M5360" s="1">
        <f t="shared" si="913"/>
        <v>25</v>
      </c>
      <c r="N5360" s="8" t="b">
        <f t="shared" si="914"/>
        <v>0</v>
      </c>
      <c r="O5360" t="b">
        <f t="shared" si="915"/>
        <v>0</v>
      </c>
      <c r="P5360" t="b">
        <f t="shared" si="916"/>
        <v>1</v>
      </c>
      <c r="Q5360" t="b">
        <f t="shared" si="917"/>
        <v>1</v>
      </c>
      <c r="R5360" t="str">
        <f t="shared" si="918"/>
        <v>Yes</v>
      </c>
      <c r="S5360">
        <f t="shared" si="919"/>
        <v>0</v>
      </c>
      <c r="T5360" s="95">
        <f t="shared" si="920"/>
        <v>42949</v>
      </c>
      <c r="U5360" s="96">
        <f t="shared" si="921"/>
        <v>80.040000000000006</v>
      </c>
      <c r="V5360" t="str">
        <f>VLOOKUP(H5360, Table2_ContractType!$A$2:$B$4, 2,TRUE)</f>
        <v>Month-to-Month</v>
      </c>
      <c r="W5360" t="str">
        <f>VLOOKUP(F5360, Table3_PhoneService!$A$2:B5402, 2, TRUE)</f>
        <v>One Line</v>
      </c>
      <c r="X5360" t="str">
        <f>VLOOKUP(G5360,Table4_InternetService!$A$2:$B$4, 2, FALSE)</f>
        <v>Fiber Optic</v>
      </c>
      <c r="Y5360" s="98" t="str">
        <f t="shared" si="922"/>
        <v>Group3 25-36mo</v>
      </c>
      <c r="Z5360" s="98" t="str">
        <f t="shared" si="923"/>
        <v>Phone+internet</v>
      </c>
    </row>
    <row r="5361" spans="1:26" ht="15.75" customHeight="1" x14ac:dyDescent="0.2">
      <c r="A5361" s="3" t="s">
        <v>5597</v>
      </c>
      <c r="B5361" s="3" t="s">
        <v>29</v>
      </c>
      <c r="C5361" s="3">
        <v>0</v>
      </c>
      <c r="D5361" s="3" t="s">
        <v>27</v>
      </c>
      <c r="E5361" s="3" t="s">
        <v>27</v>
      </c>
      <c r="F5361" s="3">
        <v>0</v>
      </c>
      <c r="G5361" s="3">
        <v>1</v>
      </c>
      <c r="H5361" s="3">
        <v>0</v>
      </c>
      <c r="I5361" s="3" t="s">
        <v>26</v>
      </c>
      <c r="J5361" s="4">
        <v>45.3</v>
      </c>
      <c r="K5361" s="4">
        <v>45.3</v>
      </c>
      <c r="L5361" s="3" t="s">
        <v>25</v>
      </c>
      <c r="M5361" s="1">
        <f t="shared" si="913"/>
        <v>1</v>
      </c>
      <c r="N5361" s="8" t="b">
        <f t="shared" si="914"/>
        <v>0</v>
      </c>
      <c r="O5361" t="b">
        <f t="shared" si="915"/>
        <v>1</v>
      </c>
      <c r="P5361" t="b">
        <f t="shared" si="916"/>
        <v>0</v>
      </c>
      <c r="Q5361" t="b">
        <f t="shared" si="917"/>
        <v>1</v>
      </c>
      <c r="R5361" t="str">
        <f t="shared" si="918"/>
        <v>No</v>
      </c>
      <c r="S5361">
        <f t="shared" si="919"/>
        <v>0</v>
      </c>
      <c r="T5361" s="95">
        <f t="shared" si="920"/>
        <v>43669</v>
      </c>
      <c r="U5361" s="96">
        <f t="shared" si="921"/>
        <v>45.3</v>
      </c>
      <c r="V5361" t="str">
        <f>VLOOKUP(H5361, Table2_ContractType!$A$2:$B$4, 2,TRUE)</f>
        <v>Month-to-Month</v>
      </c>
      <c r="W5361" t="str">
        <f>VLOOKUP(F5361, Table3_PhoneService!$A$2:B5403, 2, TRUE)</f>
        <v>No Phone Service</v>
      </c>
      <c r="X5361" t="str">
        <f>VLOOKUP(G5361,Table4_InternetService!$A$2:$B$4, 2, FALSE)</f>
        <v>DSL</v>
      </c>
      <c r="Y5361" s="98" t="str">
        <f t="shared" si="922"/>
        <v>Group1 0-12mo</v>
      </c>
      <c r="Z5361" s="98" t="str">
        <f t="shared" si="923"/>
        <v>Internet</v>
      </c>
    </row>
    <row r="5362" spans="1:26" ht="15.75" customHeight="1" x14ac:dyDescent="0.2">
      <c r="A5362" s="3" t="s">
        <v>5598</v>
      </c>
      <c r="B5362" s="3" t="s">
        <v>24</v>
      </c>
      <c r="C5362" s="3">
        <v>0</v>
      </c>
      <c r="D5362" s="3" t="s">
        <v>25</v>
      </c>
      <c r="E5362" s="3" t="s">
        <v>25</v>
      </c>
      <c r="F5362" s="3">
        <v>2</v>
      </c>
      <c r="G5362" s="3">
        <v>2</v>
      </c>
      <c r="H5362" s="3">
        <v>2</v>
      </c>
      <c r="I5362" s="3" t="s">
        <v>37</v>
      </c>
      <c r="J5362" s="4">
        <v>118.75</v>
      </c>
      <c r="K5362" s="4">
        <v>8672.4500000000007</v>
      </c>
      <c r="L5362" s="3" t="s">
        <v>27</v>
      </c>
      <c r="M5362" s="1">
        <f t="shared" si="913"/>
        <v>73</v>
      </c>
      <c r="N5362" s="8" t="b">
        <f t="shared" si="914"/>
        <v>1</v>
      </c>
      <c r="O5362" t="b">
        <f t="shared" si="915"/>
        <v>0</v>
      </c>
      <c r="P5362" t="b">
        <f t="shared" si="916"/>
        <v>1</v>
      </c>
      <c r="Q5362" t="b">
        <f t="shared" si="917"/>
        <v>1</v>
      </c>
      <c r="R5362" t="str">
        <f t="shared" si="918"/>
        <v>Yes</v>
      </c>
      <c r="S5362">
        <f t="shared" si="919"/>
        <v>3</v>
      </c>
      <c r="T5362" s="95">
        <f t="shared" si="920"/>
        <v>41509</v>
      </c>
      <c r="U5362" s="96">
        <f t="shared" si="921"/>
        <v>118.80068493150686</v>
      </c>
      <c r="V5362" t="str">
        <f>VLOOKUP(H5362, Table2_ContractType!$A$2:$B$4, 2,TRUE)</f>
        <v>2 Year</v>
      </c>
      <c r="W5362" t="str">
        <f>VLOOKUP(F5362, Table3_PhoneService!$A$2:B5404, 2, TRUE)</f>
        <v>Two or More Lines</v>
      </c>
      <c r="X5362" t="str">
        <f>VLOOKUP(G5362,Table4_InternetService!$A$2:$B$4, 2, FALSE)</f>
        <v>Fiber Optic</v>
      </c>
      <c r="Y5362" s="98" t="str">
        <f t="shared" si="922"/>
        <v>Group5 over49mo</v>
      </c>
      <c r="Z5362" s="98" t="str">
        <f t="shared" si="923"/>
        <v>Phone+internet</v>
      </c>
    </row>
    <row r="5363" spans="1:26" ht="15.75" customHeight="1" x14ac:dyDescent="0.2">
      <c r="A5363" s="3" t="s">
        <v>5599</v>
      </c>
      <c r="B5363" s="3" t="s">
        <v>24</v>
      </c>
      <c r="C5363" s="3">
        <v>0</v>
      </c>
      <c r="D5363" s="3" t="s">
        <v>25</v>
      </c>
      <c r="E5363" s="3" t="s">
        <v>27</v>
      </c>
      <c r="F5363" s="3">
        <v>2</v>
      </c>
      <c r="G5363" s="3">
        <v>2</v>
      </c>
      <c r="H5363" s="3">
        <v>2</v>
      </c>
      <c r="I5363" s="3" t="s">
        <v>37</v>
      </c>
      <c r="J5363" s="4">
        <v>84.7</v>
      </c>
      <c r="K5363" s="4">
        <v>5711.05</v>
      </c>
      <c r="L5363" s="3" t="s">
        <v>27</v>
      </c>
      <c r="M5363" s="1">
        <f t="shared" si="913"/>
        <v>67</v>
      </c>
      <c r="N5363" s="8" t="b">
        <f t="shared" si="914"/>
        <v>1</v>
      </c>
      <c r="O5363" t="b">
        <f t="shared" si="915"/>
        <v>0</v>
      </c>
      <c r="P5363" t="b">
        <f t="shared" si="916"/>
        <v>1</v>
      </c>
      <c r="Q5363" t="b">
        <f t="shared" si="917"/>
        <v>1</v>
      </c>
      <c r="R5363" t="str">
        <f t="shared" si="918"/>
        <v>Yes</v>
      </c>
      <c r="S5363">
        <f t="shared" si="919"/>
        <v>1</v>
      </c>
      <c r="T5363" s="95">
        <f t="shared" si="920"/>
        <v>41689</v>
      </c>
      <c r="U5363" s="96">
        <f t="shared" si="921"/>
        <v>85.23955223880597</v>
      </c>
      <c r="V5363" t="str">
        <f>VLOOKUP(H5363, Table2_ContractType!$A$2:$B$4, 2,TRUE)</f>
        <v>2 Year</v>
      </c>
      <c r="W5363" t="str">
        <f>VLOOKUP(F5363, Table3_PhoneService!$A$2:B5405, 2, TRUE)</f>
        <v>Two or More Lines</v>
      </c>
      <c r="X5363" t="str">
        <f>VLOOKUP(G5363,Table4_InternetService!$A$2:$B$4, 2, FALSE)</f>
        <v>Fiber Optic</v>
      </c>
      <c r="Y5363" s="98" t="str">
        <f t="shared" si="922"/>
        <v>Group5 over49mo</v>
      </c>
      <c r="Z5363" s="98" t="str">
        <f t="shared" si="923"/>
        <v>Phone+internet</v>
      </c>
    </row>
    <row r="5364" spans="1:26" ht="15.75" customHeight="1" x14ac:dyDescent="0.2">
      <c r="A5364" s="3" t="s">
        <v>5600</v>
      </c>
      <c r="B5364" s="3" t="s">
        <v>24</v>
      </c>
      <c r="C5364" s="3">
        <v>0</v>
      </c>
      <c r="D5364" s="3" t="s">
        <v>27</v>
      </c>
      <c r="E5364" s="3" t="s">
        <v>27</v>
      </c>
      <c r="F5364" s="3">
        <v>2</v>
      </c>
      <c r="G5364" s="3">
        <v>2</v>
      </c>
      <c r="H5364" s="3">
        <v>0</v>
      </c>
      <c r="I5364" s="3" t="s">
        <v>35</v>
      </c>
      <c r="J5364" s="4">
        <v>74.900000000000006</v>
      </c>
      <c r="K5364" s="4">
        <v>147.15</v>
      </c>
      <c r="L5364" s="3" t="s">
        <v>25</v>
      </c>
      <c r="M5364" s="1">
        <f t="shared" si="913"/>
        <v>2</v>
      </c>
      <c r="N5364" s="8" t="b">
        <f t="shared" si="914"/>
        <v>1</v>
      </c>
      <c r="O5364" t="b">
        <f t="shared" si="915"/>
        <v>1</v>
      </c>
      <c r="P5364" t="b">
        <f t="shared" si="916"/>
        <v>1</v>
      </c>
      <c r="Q5364" t="b">
        <f t="shared" si="917"/>
        <v>1</v>
      </c>
      <c r="R5364" t="str">
        <f t="shared" si="918"/>
        <v>Yes</v>
      </c>
      <c r="S5364">
        <f t="shared" si="919"/>
        <v>0</v>
      </c>
      <c r="T5364" s="95">
        <f t="shared" si="920"/>
        <v>43639</v>
      </c>
      <c r="U5364" s="96">
        <f t="shared" si="921"/>
        <v>73.575000000000003</v>
      </c>
      <c r="V5364" t="str">
        <f>VLOOKUP(H5364, Table2_ContractType!$A$2:$B$4, 2,TRUE)</f>
        <v>Month-to-Month</v>
      </c>
      <c r="W5364" t="str">
        <f>VLOOKUP(F5364, Table3_PhoneService!$A$2:B5406, 2, TRUE)</f>
        <v>Two or More Lines</v>
      </c>
      <c r="X5364" t="str">
        <f>VLOOKUP(G5364,Table4_InternetService!$A$2:$B$4, 2, FALSE)</f>
        <v>Fiber Optic</v>
      </c>
      <c r="Y5364" s="98" t="str">
        <f t="shared" si="922"/>
        <v>Group1 0-12mo</v>
      </c>
      <c r="Z5364" s="98" t="str">
        <f t="shared" si="923"/>
        <v>Phone+internet</v>
      </c>
    </row>
    <row r="5365" spans="1:26" ht="15.75" customHeight="1" x14ac:dyDescent="0.2">
      <c r="A5365" s="3" t="s">
        <v>5601</v>
      </c>
      <c r="B5365" s="3" t="s">
        <v>29</v>
      </c>
      <c r="C5365" s="3">
        <v>0</v>
      </c>
      <c r="D5365" s="3" t="s">
        <v>27</v>
      </c>
      <c r="E5365" s="3" t="s">
        <v>25</v>
      </c>
      <c r="F5365" s="3">
        <v>2</v>
      </c>
      <c r="G5365" s="3">
        <v>2</v>
      </c>
      <c r="H5365" s="3">
        <v>2</v>
      </c>
      <c r="I5365" s="3" t="s">
        <v>31</v>
      </c>
      <c r="J5365" s="4">
        <v>104.05</v>
      </c>
      <c r="K5365" s="4">
        <v>6590.5</v>
      </c>
      <c r="L5365" s="3" t="s">
        <v>27</v>
      </c>
      <c r="M5365" s="1">
        <f t="shared" si="913"/>
        <v>63</v>
      </c>
      <c r="N5365" s="8" t="b">
        <f t="shared" si="914"/>
        <v>0</v>
      </c>
      <c r="O5365" t="b">
        <f t="shared" si="915"/>
        <v>0</v>
      </c>
      <c r="P5365" t="b">
        <f t="shared" si="916"/>
        <v>1</v>
      </c>
      <c r="Q5365" t="b">
        <f t="shared" si="917"/>
        <v>1</v>
      </c>
      <c r="R5365" t="str">
        <f t="shared" si="918"/>
        <v>Yes</v>
      </c>
      <c r="S5365">
        <f t="shared" si="919"/>
        <v>2</v>
      </c>
      <c r="T5365" s="95">
        <f t="shared" si="920"/>
        <v>41809</v>
      </c>
      <c r="U5365" s="96">
        <f t="shared" si="921"/>
        <v>104.61111111111111</v>
      </c>
      <c r="V5365" t="str">
        <f>VLOOKUP(H5365, Table2_ContractType!$A$2:$B$4, 2,TRUE)</f>
        <v>2 Year</v>
      </c>
      <c r="W5365" t="str">
        <f>VLOOKUP(F5365, Table3_PhoneService!$A$2:B5407, 2, TRUE)</f>
        <v>Two or More Lines</v>
      </c>
      <c r="X5365" t="str">
        <f>VLOOKUP(G5365,Table4_InternetService!$A$2:$B$4, 2, FALSE)</f>
        <v>Fiber Optic</v>
      </c>
      <c r="Y5365" s="98" t="str">
        <f t="shared" si="922"/>
        <v>Group5 over49mo</v>
      </c>
      <c r="Z5365" s="98" t="str">
        <f t="shared" si="923"/>
        <v>Phone+internet</v>
      </c>
    </row>
    <row r="5366" spans="1:26" ht="15.75" customHeight="1" x14ac:dyDescent="0.2">
      <c r="A5366" s="3" t="s">
        <v>5602</v>
      </c>
      <c r="B5366" s="3" t="s">
        <v>24</v>
      </c>
      <c r="C5366" s="3">
        <v>0</v>
      </c>
      <c r="D5366" s="3" t="s">
        <v>25</v>
      </c>
      <c r="E5366" s="3" t="s">
        <v>25</v>
      </c>
      <c r="F5366" s="3">
        <v>1</v>
      </c>
      <c r="G5366" s="3">
        <v>1</v>
      </c>
      <c r="H5366" s="3">
        <v>1</v>
      </c>
      <c r="I5366" s="3" t="s">
        <v>35</v>
      </c>
      <c r="J5366" s="4">
        <v>74.7</v>
      </c>
      <c r="K5366" s="4">
        <v>3187.65</v>
      </c>
      <c r="L5366" s="3" t="s">
        <v>27</v>
      </c>
      <c r="M5366" s="1">
        <f t="shared" si="913"/>
        <v>43</v>
      </c>
      <c r="N5366" s="8" t="b">
        <f t="shared" si="914"/>
        <v>1</v>
      </c>
      <c r="O5366" t="b">
        <f t="shared" si="915"/>
        <v>0</v>
      </c>
      <c r="P5366" t="b">
        <f t="shared" si="916"/>
        <v>1</v>
      </c>
      <c r="Q5366" t="b">
        <f t="shared" si="917"/>
        <v>1</v>
      </c>
      <c r="R5366" t="str">
        <f t="shared" si="918"/>
        <v>Yes</v>
      </c>
      <c r="S5366">
        <f t="shared" si="919"/>
        <v>3</v>
      </c>
      <c r="T5366" s="95">
        <f t="shared" si="920"/>
        <v>42409</v>
      </c>
      <c r="U5366" s="96">
        <f t="shared" si="921"/>
        <v>74.131395348837216</v>
      </c>
      <c r="V5366" t="str">
        <f>VLOOKUP(H5366, Table2_ContractType!$A$2:$B$4, 2,TRUE)</f>
        <v>1 Year</v>
      </c>
      <c r="W5366" t="str">
        <f>VLOOKUP(F5366, Table3_PhoneService!$A$2:B5408, 2, TRUE)</f>
        <v>One Line</v>
      </c>
      <c r="X5366" t="str">
        <f>VLOOKUP(G5366,Table4_InternetService!$A$2:$B$4, 2, FALSE)</f>
        <v>DSL</v>
      </c>
      <c r="Y5366" s="98" t="str">
        <f t="shared" si="922"/>
        <v>Group4 37-48mo</v>
      </c>
      <c r="Z5366" s="98" t="str">
        <f t="shared" si="923"/>
        <v>Phone+internet</v>
      </c>
    </row>
    <row r="5367" spans="1:26" ht="15.75" customHeight="1" x14ac:dyDescent="0.2">
      <c r="A5367" s="3" t="s">
        <v>5603</v>
      </c>
      <c r="B5367" s="3" t="s">
        <v>24</v>
      </c>
      <c r="C5367" s="3">
        <v>1</v>
      </c>
      <c r="D5367" s="3" t="s">
        <v>25</v>
      </c>
      <c r="E5367" s="3" t="s">
        <v>25</v>
      </c>
      <c r="F5367" s="3">
        <v>2</v>
      </c>
      <c r="G5367" s="3">
        <v>2</v>
      </c>
      <c r="H5367" s="3">
        <v>0</v>
      </c>
      <c r="I5367" s="3" t="s">
        <v>31</v>
      </c>
      <c r="J5367" s="4">
        <v>110.2</v>
      </c>
      <c r="K5367" s="4">
        <v>4972.1000000000004</v>
      </c>
      <c r="L5367" s="3" t="s">
        <v>27</v>
      </c>
      <c r="M5367" s="1">
        <f t="shared" si="913"/>
        <v>45</v>
      </c>
      <c r="N5367" s="8" t="b">
        <f t="shared" si="914"/>
        <v>1</v>
      </c>
      <c r="O5367" t="b">
        <f t="shared" si="915"/>
        <v>0</v>
      </c>
      <c r="P5367" t="b">
        <f t="shared" si="916"/>
        <v>1</v>
      </c>
      <c r="Q5367" t="b">
        <f t="shared" si="917"/>
        <v>1</v>
      </c>
      <c r="R5367" t="str">
        <f t="shared" si="918"/>
        <v>Yes</v>
      </c>
      <c r="S5367">
        <f t="shared" si="919"/>
        <v>3</v>
      </c>
      <c r="T5367" s="95">
        <f t="shared" si="920"/>
        <v>42349</v>
      </c>
      <c r="U5367" s="96">
        <f t="shared" si="921"/>
        <v>110.49111111111112</v>
      </c>
      <c r="V5367" t="str">
        <f>VLOOKUP(H5367, Table2_ContractType!$A$2:$B$4, 2,TRUE)</f>
        <v>Month-to-Month</v>
      </c>
      <c r="W5367" t="str">
        <f>VLOOKUP(F5367, Table3_PhoneService!$A$2:B5409, 2, TRUE)</f>
        <v>Two or More Lines</v>
      </c>
      <c r="X5367" t="str">
        <f>VLOOKUP(G5367,Table4_InternetService!$A$2:$B$4, 2, FALSE)</f>
        <v>Fiber Optic</v>
      </c>
      <c r="Y5367" s="98" t="str">
        <f t="shared" si="922"/>
        <v>Group4 37-48mo</v>
      </c>
      <c r="Z5367" s="98" t="str">
        <f t="shared" si="923"/>
        <v>Phone+internet</v>
      </c>
    </row>
    <row r="5368" spans="1:26" ht="15.75" customHeight="1" x14ac:dyDescent="0.2">
      <c r="A5368" s="3" t="s">
        <v>5604</v>
      </c>
      <c r="B5368" s="3" t="s">
        <v>29</v>
      </c>
      <c r="C5368" s="3">
        <v>1</v>
      </c>
      <c r="D5368" s="3" t="s">
        <v>27</v>
      </c>
      <c r="E5368" s="3" t="s">
        <v>27</v>
      </c>
      <c r="F5368" s="3">
        <v>2</v>
      </c>
      <c r="G5368" s="3">
        <v>2</v>
      </c>
      <c r="H5368" s="3">
        <v>0</v>
      </c>
      <c r="I5368" s="3" t="s">
        <v>31</v>
      </c>
      <c r="J5368" s="4">
        <v>76.05</v>
      </c>
      <c r="K5368" s="4">
        <v>231.8</v>
      </c>
      <c r="L5368" s="3" t="s">
        <v>25</v>
      </c>
      <c r="M5368" s="1">
        <f t="shared" si="913"/>
        <v>3</v>
      </c>
      <c r="N5368" s="8" t="b">
        <f t="shared" si="914"/>
        <v>0</v>
      </c>
      <c r="O5368" t="b">
        <f t="shared" si="915"/>
        <v>1</v>
      </c>
      <c r="P5368" t="b">
        <f t="shared" si="916"/>
        <v>1</v>
      </c>
      <c r="Q5368" t="b">
        <f t="shared" si="917"/>
        <v>1</v>
      </c>
      <c r="R5368" t="str">
        <f t="shared" si="918"/>
        <v>Yes</v>
      </c>
      <c r="S5368">
        <f t="shared" si="919"/>
        <v>0</v>
      </c>
      <c r="T5368" s="95">
        <f t="shared" si="920"/>
        <v>43609</v>
      </c>
      <c r="U5368" s="96">
        <f t="shared" si="921"/>
        <v>77.266666666666666</v>
      </c>
      <c r="V5368" t="str">
        <f>VLOOKUP(H5368, Table2_ContractType!$A$2:$B$4, 2,TRUE)</f>
        <v>Month-to-Month</v>
      </c>
      <c r="W5368" t="str">
        <f>VLOOKUP(F5368, Table3_PhoneService!$A$2:B5410, 2, TRUE)</f>
        <v>Two or More Lines</v>
      </c>
      <c r="X5368" t="str">
        <f>VLOOKUP(G5368,Table4_InternetService!$A$2:$B$4, 2, FALSE)</f>
        <v>Fiber Optic</v>
      </c>
      <c r="Y5368" s="98" t="str">
        <f t="shared" si="922"/>
        <v>Group1 0-12mo</v>
      </c>
      <c r="Z5368" s="98" t="str">
        <f t="shared" si="923"/>
        <v>Phone+internet</v>
      </c>
    </row>
    <row r="5369" spans="1:26" ht="15.75" customHeight="1" x14ac:dyDescent="0.2">
      <c r="A5369" s="3" t="s">
        <v>5605</v>
      </c>
      <c r="B5369" s="3" t="s">
        <v>29</v>
      </c>
      <c r="C5369" s="3">
        <v>0</v>
      </c>
      <c r="D5369" s="3" t="s">
        <v>27</v>
      </c>
      <c r="E5369" s="3" t="s">
        <v>27</v>
      </c>
      <c r="F5369" s="3">
        <v>1</v>
      </c>
      <c r="G5369" s="3">
        <v>2</v>
      </c>
      <c r="H5369" s="3">
        <v>0</v>
      </c>
      <c r="I5369" s="3" t="s">
        <v>31</v>
      </c>
      <c r="J5369" s="4">
        <v>89.25</v>
      </c>
      <c r="K5369" s="4">
        <v>89.25</v>
      </c>
      <c r="L5369" s="3" t="s">
        <v>27</v>
      </c>
      <c r="M5369" s="1">
        <f t="shared" si="913"/>
        <v>1</v>
      </c>
      <c r="N5369" s="8" t="b">
        <f t="shared" si="914"/>
        <v>0</v>
      </c>
      <c r="O5369" t="b">
        <f t="shared" si="915"/>
        <v>0</v>
      </c>
      <c r="P5369" t="b">
        <f t="shared" si="916"/>
        <v>1</v>
      </c>
      <c r="Q5369" t="b">
        <f t="shared" si="917"/>
        <v>1</v>
      </c>
      <c r="R5369" t="str">
        <f t="shared" si="918"/>
        <v>Yes</v>
      </c>
      <c r="S5369">
        <f t="shared" si="919"/>
        <v>0</v>
      </c>
      <c r="T5369" s="95">
        <f t="shared" si="920"/>
        <v>43669</v>
      </c>
      <c r="U5369" s="96">
        <f t="shared" si="921"/>
        <v>89.25</v>
      </c>
      <c r="V5369" t="str">
        <f>VLOOKUP(H5369, Table2_ContractType!$A$2:$B$4, 2,TRUE)</f>
        <v>Month-to-Month</v>
      </c>
      <c r="W5369" t="str">
        <f>VLOOKUP(F5369, Table3_PhoneService!$A$2:B5411, 2, TRUE)</f>
        <v>One Line</v>
      </c>
      <c r="X5369" t="str">
        <f>VLOOKUP(G5369,Table4_InternetService!$A$2:$B$4, 2, FALSE)</f>
        <v>Fiber Optic</v>
      </c>
      <c r="Y5369" s="98" t="str">
        <f t="shared" si="922"/>
        <v>Group1 0-12mo</v>
      </c>
      <c r="Z5369" s="98" t="str">
        <f t="shared" si="923"/>
        <v>Phone+internet</v>
      </c>
    </row>
    <row r="5370" spans="1:26" ht="15.75" customHeight="1" x14ac:dyDescent="0.2">
      <c r="A5370" s="3" t="s">
        <v>5606</v>
      </c>
      <c r="B5370" s="3" t="s">
        <v>29</v>
      </c>
      <c r="C5370" s="3">
        <v>0</v>
      </c>
      <c r="D5370" s="3" t="s">
        <v>25</v>
      </c>
      <c r="E5370" s="3" t="s">
        <v>25</v>
      </c>
      <c r="F5370" s="3">
        <v>2</v>
      </c>
      <c r="G5370" s="3">
        <v>1</v>
      </c>
      <c r="H5370" s="3">
        <v>2</v>
      </c>
      <c r="I5370" s="3" t="s">
        <v>26</v>
      </c>
      <c r="J5370" s="4">
        <v>91.25</v>
      </c>
      <c r="K5370" s="4">
        <v>6589.6</v>
      </c>
      <c r="L5370" s="3" t="s">
        <v>27</v>
      </c>
      <c r="M5370" s="1">
        <f t="shared" si="913"/>
        <v>72</v>
      </c>
      <c r="N5370" s="8" t="b">
        <f t="shared" si="914"/>
        <v>0</v>
      </c>
      <c r="O5370" t="b">
        <f t="shared" si="915"/>
        <v>0</v>
      </c>
      <c r="P5370" t="b">
        <f t="shared" si="916"/>
        <v>1</v>
      </c>
      <c r="Q5370" t="b">
        <f t="shared" si="917"/>
        <v>1</v>
      </c>
      <c r="R5370" t="str">
        <f t="shared" si="918"/>
        <v>Yes</v>
      </c>
      <c r="S5370">
        <f t="shared" si="919"/>
        <v>3</v>
      </c>
      <c r="T5370" s="95">
        <f t="shared" si="920"/>
        <v>41539</v>
      </c>
      <c r="U5370" s="96">
        <f t="shared" si="921"/>
        <v>91.522222222222226</v>
      </c>
      <c r="V5370" t="str">
        <f>VLOOKUP(H5370, Table2_ContractType!$A$2:$B$4, 2,TRUE)</f>
        <v>2 Year</v>
      </c>
      <c r="W5370" t="str">
        <f>VLOOKUP(F5370, Table3_PhoneService!$A$2:B5412, 2, TRUE)</f>
        <v>Two or More Lines</v>
      </c>
      <c r="X5370" t="str">
        <f>VLOOKUP(G5370,Table4_InternetService!$A$2:$B$4, 2, FALSE)</f>
        <v>DSL</v>
      </c>
      <c r="Y5370" s="98" t="str">
        <f t="shared" si="922"/>
        <v>Group5 over49mo</v>
      </c>
      <c r="Z5370" s="98" t="str">
        <f t="shared" si="923"/>
        <v>Phone+internet</v>
      </c>
    </row>
    <row r="5371" spans="1:26" ht="15.75" customHeight="1" x14ac:dyDescent="0.2">
      <c r="A5371" s="3" t="s">
        <v>5607</v>
      </c>
      <c r="B5371" s="3" t="s">
        <v>24</v>
      </c>
      <c r="C5371" s="3">
        <v>1</v>
      </c>
      <c r="D5371" s="3" t="s">
        <v>25</v>
      </c>
      <c r="E5371" s="3" t="s">
        <v>27</v>
      </c>
      <c r="F5371" s="3">
        <v>1</v>
      </c>
      <c r="G5371" s="3">
        <v>1</v>
      </c>
      <c r="H5371" s="3">
        <v>0</v>
      </c>
      <c r="I5371" s="3" t="s">
        <v>35</v>
      </c>
      <c r="J5371" s="4">
        <v>50.15</v>
      </c>
      <c r="K5371" s="4">
        <v>115.1</v>
      </c>
      <c r="L5371" s="3" t="s">
        <v>25</v>
      </c>
      <c r="M5371" s="1">
        <f t="shared" si="913"/>
        <v>2</v>
      </c>
      <c r="N5371" s="8" t="b">
        <f t="shared" si="914"/>
        <v>1</v>
      </c>
      <c r="O5371" t="b">
        <f t="shared" si="915"/>
        <v>1</v>
      </c>
      <c r="P5371" t="b">
        <f t="shared" si="916"/>
        <v>1</v>
      </c>
      <c r="Q5371" t="b">
        <f t="shared" si="917"/>
        <v>1</v>
      </c>
      <c r="R5371" t="str">
        <f t="shared" si="918"/>
        <v>Yes</v>
      </c>
      <c r="S5371">
        <f t="shared" si="919"/>
        <v>1</v>
      </c>
      <c r="T5371" s="95">
        <f t="shared" si="920"/>
        <v>43639</v>
      </c>
      <c r="U5371" s="96">
        <f t="shared" si="921"/>
        <v>57.55</v>
      </c>
      <c r="V5371" t="str">
        <f>VLOOKUP(H5371, Table2_ContractType!$A$2:$B$4, 2,TRUE)</f>
        <v>Month-to-Month</v>
      </c>
      <c r="W5371" t="str">
        <f>VLOOKUP(F5371, Table3_PhoneService!$A$2:B5413, 2, TRUE)</f>
        <v>One Line</v>
      </c>
      <c r="X5371" t="str">
        <f>VLOOKUP(G5371,Table4_InternetService!$A$2:$B$4, 2, FALSE)</f>
        <v>DSL</v>
      </c>
      <c r="Y5371" s="98" t="str">
        <f t="shared" si="922"/>
        <v>Group1 0-12mo</v>
      </c>
      <c r="Z5371" s="98" t="str">
        <f t="shared" si="923"/>
        <v>Phone+internet</v>
      </c>
    </row>
    <row r="5372" spans="1:26" ht="15.75" customHeight="1" x14ac:dyDescent="0.2">
      <c r="A5372" s="3" t="s">
        <v>5609</v>
      </c>
      <c r="B5372" s="3" t="s">
        <v>24</v>
      </c>
      <c r="C5372" s="3">
        <v>1</v>
      </c>
      <c r="D5372" s="3" t="s">
        <v>27</v>
      </c>
      <c r="E5372" s="3" t="s">
        <v>27</v>
      </c>
      <c r="F5372" s="3">
        <v>1</v>
      </c>
      <c r="G5372" s="3">
        <v>1</v>
      </c>
      <c r="H5372" s="3">
        <v>0</v>
      </c>
      <c r="I5372" s="3" t="s">
        <v>26</v>
      </c>
      <c r="J5372" s="4">
        <v>54.85</v>
      </c>
      <c r="K5372" s="4">
        <v>104.2</v>
      </c>
      <c r="L5372" s="3" t="s">
        <v>25</v>
      </c>
      <c r="M5372" s="1">
        <f t="shared" si="913"/>
        <v>2</v>
      </c>
      <c r="N5372" s="8" t="b">
        <f t="shared" si="914"/>
        <v>1</v>
      </c>
      <c r="O5372" t="b">
        <f t="shared" si="915"/>
        <v>1</v>
      </c>
      <c r="P5372" t="b">
        <f t="shared" si="916"/>
        <v>1</v>
      </c>
      <c r="Q5372" t="b">
        <f t="shared" si="917"/>
        <v>1</v>
      </c>
      <c r="R5372" t="str">
        <f t="shared" si="918"/>
        <v>Yes</v>
      </c>
      <c r="S5372">
        <f t="shared" si="919"/>
        <v>0</v>
      </c>
      <c r="T5372" s="95">
        <f t="shared" si="920"/>
        <v>43639</v>
      </c>
      <c r="U5372" s="96">
        <f t="shared" si="921"/>
        <v>52.1</v>
      </c>
      <c r="V5372" t="str">
        <f>VLOOKUP(H5372, Table2_ContractType!$A$2:$B$4, 2,TRUE)</f>
        <v>Month-to-Month</v>
      </c>
      <c r="W5372" t="str">
        <f>VLOOKUP(F5372, Table3_PhoneService!$A$2:B5414, 2, TRUE)</f>
        <v>One Line</v>
      </c>
      <c r="X5372" t="str">
        <f>VLOOKUP(G5372,Table4_InternetService!$A$2:$B$4, 2, FALSE)</f>
        <v>DSL</v>
      </c>
      <c r="Y5372" s="98" t="str">
        <f t="shared" si="922"/>
        <v>Group1 0-12mo</v>
      </c>
      <c r="Z5372" s="98" t="str">
        <f t="shared" si="923"/>
        <v>Phone+internet</v>
      </c>
    </row>
    <row r="5373" spans="1:26" ht="15.75" customHeight="1" x14ac:dyDescent="0.2">
      <c r="A5373" s="3" t="s">
        <v>5612</v>
      </c>
      <c r="B5373" s="3" t="s">
        <v>24</v>
      </c>
      <c r="C5373" s="3">
        <v>0</v>
      </c>
      <c r="D5373" s="3" t="s">
        <v>27</v>
      </c>
      <c r="E5373" s="3" t="s">
        <v>27</v>
      </c>
      <c r="F5373" s="3">
        <v>1</v>
      </c>
      <c r="G5373" s="3">
        <v>1</v>
      </c>
      <c r="H5373" s="3">
        <v>1</v>
      </c>
      <c r="I5373" s="3" t="s">
        <v>35</v>
      </c>
      <c r="J5373" s="4">
        <v>70.150000000000006</v>
      </c>
      <c r="K5373" s="4">
        <v>4224.7</v>
      </c>
      <c r="L5373" s="3" t="s">
        <v>27</v>
      </c>
      <c r="M5373" s="1">
        <f t="shared" si="913"/>
        <v>60</v>
      </c>
      <c r="N5373" s="8" t="b">
        <f t="shared" si="914"/>
        <v>1</v>
      </c>
      <c r="O5373" t="b">
        <f t="shared" si="915"/>
        <v>0</v>
      </c>
      <c r="P5373" t="b">
        <f t="shared" si="916"/>
        <v>1</v>
      </c>
      <c r="Q5373" t="b">
        <f t="shared" si="917"/>
        <v>1</v>
      </c>
      <c r="R5373" t="str">
        <f t="shared" si="918"/>
        <v>Yes</v>
      </c>
      <c r="S5373">
        <f t="shared" si="919"/>
        <v>0</v>
      </c>
      <c r="T5373" s="95">
        <f t="shared" si="920"/>
        <v>41899</v>
      </c>
      <c r="U5373" s="96">
        <f t="shared" si="921"/>
        <v>70.411666666666662</v>
      </c>
      <c r="V5373" t="str">
        <f>VLOOKUP(H5373, Table2_ContractType!$A$2:$B$4, 2,TRUE)</f>
        <v>1 Year</v>
      </c>
      <c r="W5373" t="str">
        <f>VLOOKUP(F5373, Table3_PhoneService!$A$2:B5415, 2, TRUE)</f>
        <v>One Line</v>
      </c>
      <c r="X5373" t="str">
        <f>VLOOKUP(G5373,Table4_InternetService!$A$2:$B$4, 2, FALSE)</f>
        <v>DSL</v>
      </c>
      <c r="Y5373" s="98" t="str">
        <f t="shared" si="922"/>
        <v>Group5 over49mo</v>
      </c>
      <c r="Z5373" s="98" t="str">
        <f t="shared" si="923"/>
        <v>Phone+internet</v>
      </c>
    </row>
    <row r="5374" spans="1:26" ht="15.75" customHeight="1" x14ac:dyDescent="0.2">
      <c r="A5374" s="3" t="s">
        <v>5613</v>
      </c>
      <c r="B5374" s="3" t="s">
        <v>29</v>
      </c>
      <c r="C5374" s="3">
        <v>0</v>
      </c>
      <c r="D5374" s="3" t="s">
        <v>27</v>
      </c>
      <c r="E5374" s="3" t="s">
        <v>27</v>
      </c>
      <c r="F5374" s="3">
        <v>2</v>
      </c>
      <c r="G5374" s="3">
        <v>2</v>
      </c>
      <c r="H5374" s="3">
        <v>0</v>
      </c>
      <c r="I5374" s="3" t="s">
        <v>31</v>
      </c>
      <c r="J5374" s="4">
        <v>84.9</v>
      </c>
      <c r="K5374" s="4">
        <v>3369.05</v>
      </c>
      <c r="L5374" s="3" t="s">
        <v>27</v>
      </c>
      <c r="M5374" s="1">
        <f t="shared" si="913"/>
        <v>40</v>
      </c>
      <c r="N5374" s="8" t="b">
        <f t="shared" si="914"/>
        <v>0</v>
      </c>
      <c r="O5374" t="b">
        <f t="shared" si="915"/>
        <v>0</v>
      </c>
      <c r="P5374" t="b">
        <f t="shared" si="916"/>
        <v>1</v>
      </c>
      <c r="Q5374" t="b">
        <f t="shared" si="917"/>
        <v>1</v>
      </c>
      <c r="R5374" t="str">
        <f t="shared" si="918"/>
        <v>Yes</v>
      </c>
      <c r="S5374">
        <f t="shared" si="919"/>
        <v>0</v>
      </c>
      <c r="T5374" s="95">
        <f t="shared" si="920"/>
        <v>42499</v>
      </c>
      <c r="U5374" s="96">
        <f t="shared" si="921"/>
        <v>84.226250000000007</v>
      </c>
      <c r="V5374" t="str">
        <f>VLOOKUP(H5374, Table2_ContractType!$A$2:$B$4, 2,TRUE)</f>
        <v>Month-to-Month</v>
      </c>
      <c r="W5374" t="str">
        <f>VLOOKUP(F5374, Table3_PhoneService!$A$2:B5416, 2, TRUE)</f>
        <v>Two or More Lines</v>
      </c>
      <c r="X5374" t="str">
        <f>VLOOKUP(G5374,Table4_InternetService!$A$2:$B$4, 2, FALSE)</f>
        <v>Fiber Optic</v>
      </c>
      <c r="Y5374" s="98" t="str">
        <f t="shared" si="922"/>
        <v>Group4 37-48mo</v>
      </c>
      <c r="Z5374" s="98" t="str">
        <f t="shared" si="923"/>
        <v>Phone+internet</v>
      </c>
    </row>
    <row r="5375" spans="1:26" ht="15.75" customHeight="1" x14ac:dyDescent="0.2">
      <c r="A5375" s="3" t="s">
        <v>5614</v>
      </c>
      <c r="B5375" s="3" t="s">
        <v>29</v>
      </c>
      <c r="C5375" s="3">
        <v>0</v>
      </c>
      <c r="D5375" s="3" t="s">
        <v>25</v>
      </c>
      <c r="E5375" s="3" t="s">
        <v>25</v>
      </c>
      <c r="F5375" s="3">
        <v>2</v>
      </c>
      <c r="G5375" s="3">
        <v>2</v>
      </c>
      <c r="H5375" s="3">
        <v>0</v>
      </c>
      <c r="I5375" s="3" t="s">
        <v>31</v>
      </c>
      <c r="J5375" s="4">
        <v>100.75</v>
      </c>
      <c r="K5375" s="4">
        <v>2793.55</v>
      </c>
      <c r="L5375" s="3" t="s">
        <v>27</v>
      </c>
      <c r="M5375" s="1">
        <f t="shared" si="913"/>
        <v>28</v>
      </c>
      <c r="N5375" s="8" t="b">
        <f t="shared" si="914"/>
        <v>0</v>
      </c>
      <c r="O5375" t="b">
        <f t="shared" si="915"/>
        <v>0</v>
      </c>
      <c r="P5375" t="b">
        <f t="shared" si="916"/>
        <v>1</v>
      </c>
      <c r="Q5375" t="b">
        <f t="shared" si="917"/>
        <v>1</v>
      </c>
      <c r="R5375" t="str">
        <f t="shared" si="918"/>
        <v>Yes</v>
      </c>
      <c r="S5375">
        <f t="shared" si="919"/>
        <v>3</v>
      </c>
      <c r="T5375" s="95">
        <f t="shared" si="920"/>
        <v>42859</v>
      </c>
      <c r="U5375" s="96">
        <f t="shared" si="921"/>
        <v>99.76964285714287</v>
      </c>
      <c r="V5375" t="str">
        <f>VLOOKUP(H5375, Table2_ContractType!$A$2:$B$4, 2,TRUE)</f>
        <v>Month-to-Month</v>
      </c>
      <c r="W5375" t="str">
        <f>VLOOKUP(F5375, Table3_PhoneService!$A$2:B5417, 2, TRUE)</f>
        <v>Two or More Lines</v>
      </c>
      <c r="X5375" t="str">
        <f>VLOOKUP(G5375,Table4_InternetService!$A$2:$B$4, 2, FALSE)</f>
        <v>Fiber Optic</v>
      </c>
      <c r="Y5375" s="98" t="str">
        <f t="shared" si="922"/>
        <v>Group3 25-36mo</v>
      </c>
      <c r="Z5375" s="98" t="str">
        <f t="shared" si="923"/>
        <v>Phone+internet</v>
      </c>
    </row>
    <row r="5376" spans="1:26" ht="15.75" customHeight="1" x14ac:dyDescent="0.2">
      <c r="A5376" s="3" t="s">
        <v>5615</v>
      </c>
      <c r="B5376" s="3" t="s">
        <v>29</v>
      </c>
      <c r="C5376" s="3">
        <v>0</v>
      </c>
      <c r="D5376" s="3" t="s">
        <v>27</v>
      </c>
      <c r="E5376" s="3" t="s">
        <v>27</v>
      </c>
      <c r="F5376" s="3">
        <v>1</v>
      </c>
      <c r="G5376" s="3">
        <v>1</v>
      </c>
      <c r="H5376" s="3">
        <v>0</v>
      </c>
      <c r="I5376" s="3" t="s">
        <v>31</v>
      </c>
      <c r="J5376" s="4">
        <v>43.3</v>
      </c>
      <c r="K5376" s="4">
        <v>123.65</v>
      </c>
      <c r="L5376" s="3" t="s">
        <v>25</v>
      </c>
      <c r="M5376" s="1">
        <f t="shared" si="913"/>
        <v>3</v>
      </c>
      <c r="N5376" s="8" t="b">
        <f t="shared" si="914"/>
        <v>0</v>
      </c>
      <c r="O5376" t="b">
        <f t="shared" si="915"/>
        <v>1</v>
      </c>
      <c r="P5376" t="b">
        <f t="shared" si="916"/>
        <v>1</v>
      </c>
      <c r="Q5376" t="b">
        <f t="shared" si="917"/>
        <v>1</v>
      </c>
      <c r="R5376" t="str">
        <f t="shared" si="918"/>
        <v>Yes</v>
      </c>
      <c r="S5376">
        <f t="shared" si="919"/>
        <v>0</v>
      </c>
      <c r="T5376" s="95">
        <f t="shared" si="920"/>
        <v>43609</v>
      </c>
      <c r="U5376" s="96">
        <f t="shared" si="921"/>
        <v>41.216666666666669</v>
      </c>
      <c r="V5376" t="str">
        <f>VLOOKUP(H5376, Table2_ContractType!$A$2:$B$4, 2,TRUE)</f>
        <v>Month-to-Month</v>
      </c>
      <c r="W5376" t="str">
        <f>VLOOKUP(F5376, Table3_PhoneService!$A$2:B5418, 2, TRUE)</f>
        <v>One Line</v>
      </c>
      <c r="X5376" t="str">
        <f>VLOOKUP(G5376,Table4_InternetService!$A$2:$B$4, 2, FALSE)</f>
        <v>DSL</v>
      </c>
      <c r="Y5376" s="98" t="str">
        <f t="shared" si="922"/>
        <v>Group1 0-12mo</v>
      </c>
      <c r="Z5376" s="98" t="str">
        <f t="shared" si="923"/>
        <v>Phone+internet</v>
      </c>
    </row>
    <row r="5377" spans="1:26" ht="15.75" customHeight="1" x14ac:dyDescent="0.2">
      <c r="A5377" s="3" t="s">
        <v>5616</v>
      </c>
      <c r="B5377" s="3" t="s">
        <v>24</v>
      </c>
      <c r="C5377" s="3">
        <v>0</v>
      </c>
      <c r="D5377" s="3" t="s">
        <v>25</v>
      </c>
      <c r="E5377" s="3" t="s">
        <v>27</v>
      </c>
      <c r="F5377" s="3">
        <v>0</v>
      </c>
      <c r="G5377" s="3">
        <v>1</v>
      </c>
      <c r="H5377" s="3">
        <v>0</v>
      </c>
      <c r="I5377" s="3" t="s">
        <v>31</v>
      </c>
      <c r="J5377" s="4">
        <v>29.85</v>
      </c>
      <c r="K5377" s="4">
        <v>29.85</v>
      </c>
      <c r="L5377" s="3" t="s">
        <v>27</v>
      </c>
      <c r="M5377" s="1">
        <f t="shared" si="913"/>
        <v>1</v>
      </c>
      <c r="N5377" s="8" t="b">
        <f t="shared" si="914"/>
        <v>1</v>
      </c>
      <c r="O5377" t="b">
        <f t="shared" si="915"/>
        <v>0</v>
      </c>
      <c r="P5377" t="b">
        <f t="shared" si="916"/>
        <v>0</v>
      </c>
      <c r="Q5377" t="b">
        <f t="shared" si="917"/>
        <v>1</v>
      </c>
      <c r="R5377" t="str">
        <f t="shared" si="918"/>
        <v>No</v>
      </c>
      <c r="S5377">
        <f t="shared" si="919"/>
        <v>1</v>
      </c>
      <c r="T5377" s="95">
        <f t="shared" si="920"/>
        <v>43669</v>
      </c>
      <c r="U5377" s="96">
        <f t="shared" si="921"/>
        <v>29.85</v>
      </c>
      <c r="V5377" t="str">
        <f>VLOOKUP(H5377, Table2_ContractType!$A$2:$B$4, 2,TRUE)</f>
        <v>Month-to-Month</v>
      </c>
      <c r="W5377" t="str">
        <f>VLOOKUP(F5377, Table3_PhoneService!$A$2:B5419, 2, TRUE)</f>
        <v>No Phone Service</v>
      </c>
      <c r="X5377" t="str">
        <f>VLOOKUP(G5377,Table4_InternetService!$A$2:$B$4, 2, FALSE)</f>
        <v>DSL</v>
      </c>
      <c r="Y5377" s="98" t="str">
        <f t="shared" si="922"/>
        <v>Group1 0-12mo</v>
      </c>
      <c r="Z5377" s="98" t="str">
        <f t="shared" si="923"/>
        <v>Internet</v>
      </c>
    </row>
    <row r="5378" spans="1:26" ht="15.75" customHeight="1" x14ac:dyDescent="0.2">
      <c r="A5378" s="3" t="s">
        <v>5617</v>
      </c>
      <c r="B5378" s="3" t="s">
        <v>29</v>
      </c>
      <c r="C5378" s="3">
        <v>0</v>
      </c>
      <c r="D5378" s="3" t="s">
        <v>25</v>
      </c>
      <c r="E5378" s="3" t="s">
        <v>25</v>
      </c>
      <c r="F5378" s="3">
        <v>1</v>
      </c>
      <c r="G5378" s="3">
        <v>1</v>
      </c>
      <c r="H5378" s="3">
        <v>0</v>
      </c>
      <c r="I5378" s="3" t="s">
        <v>37</v>
      </c>
      <c r="J5378" s="4">
        <v>44.6</v>
      </c>
      <c r="K5378" s="4">
        <v>260.8</v>
      </c>
      <c r="L5378" s="3" t="s">
        <v>25</v>
      </c>
      <c r="M5378" s="1">
        <f t="shared" ref="M5378:M5441" si="924">ROUND(K5378/J5378,0)</f>
        <v>6</v>
      </c>
      <c r="N5378" s="8" t="b">
        <f t="shared" ref="N5378:N5441" si="925">IF(B5378="Female", TRUE, FALSE)</f>
        <v>0</v>
      </c>
      <c r="O5378" t="b">
        <f t="shared" ref="O5378:O5441" si="926">IF(L5378="Yes", TRUE, FALSE)</f>
        <v>1</v>
      </c>
      <c r="P5378" t="b">
        <f t="shared" ref="P5378:P5441" si="927">IF(F5378&gt;=1, TRUE, FALSE)</f>
        <v>1</v>
      </c>
      <c r="Q5378" t="b">
        <f t="shared" ref="Q5378:Q5441" si="928">IF(G5378&gt;=1, TRUE, FALSE)</f>
        <v>1</v>
      </c>
      <c r="R5378" t="str">
        <f t="shared" ref="R5378:R5441" si="929">IF(AND(Q5378=TRUE, P5378=TRUE), "Yes", "No")</f>
        <v>Yes</v>
      </c>
      <c r="S5378">
        <f t="shared" ref="S5378:S5441" si="930">IF(AND(D5378="No",E5378="No"),0,IF(AND(D5378="Yes",E5378="No"),1,IF(AND(D5378="No",E5378="Yes",Q5378),2,IF(AND(D5378="Yes",E5378="Yes"),3))))</f>
        <v>3</v>
      </c>
      <c r="T5378" s="95">
        <f t="shared" ref="T5378:T5441" si="931">DATE(2019, 8, 22)- (M5378*30)</f>
        <v>43519</v>
      </c>
      <c r="U5378" s="96">
        <f t="shared" ref="U5378:U5441" si="932">(K5378/M5378)</f>
        <v>43.466666666666669</v>
      </c>
      <c r="V5378" t="str">
        <f>VLOOKUP(H5378, Table2_ContractType!$A$2:$B$4, 2,TRUE)</f>
        <v>Month-to-Month</v>
      </c>
      <c r="W5378" t="str">
        <f>VLOOKUP(F5378, Table3_PhoneService!$A$2:B5420, 2, TRUE)</f>
        <v>One Line</v>
      </c>
      <c r="X5378" t="str">
        <f>VLOOKUP(G5378,Table4_InternetService!$A$2:$B$4, 2, FALSE)</f>
        <v>DSL</v>
      </c>
      <c r="Y5378" s="98" t="str">
        <f t="shared" ref="Y5378:Y5441" si="933">IF((M5378&lt;12), "Group1 0-12mo", IF((M5378&lt;24), "Group2 13-24mo", IF((M5378&lt;36), "Group3 25-36mo", IF((M5378&lt;48), "Group4 37-48mo", IF((M5378&gt;4), "Group5 over49mo")))))</f>
        <v>Group1 0-12mo</v>
      </c>
      <c r="Z5378" s="98" t="str">
        <f t="shared" ref="Z5378:Z5441" si="934">IF(R5378="Yes","Phone+internet",IF(P5378=TRUE,"Phone",IF(Q5378=TRUE,"Internet")))</f>
        <v>Phone+internet</v>
      </c>
    </row>
    <row r="5379" spans="1:26" ht="15.75" customHeight="1" x14ac:dyDescent="0.2">
      <c r="A5379" s="3" t="s">
        <v>5618</v>
      </c>
      <c r="B5379" s="3" t="s">
        <v>29</v>
      </c>
      <c r="C5379" s="3">
        <v>0</v>
      </c>
      <c r="D5379" s="3" t="s">
        <v>27</v>
      </c>
      <c r="E5379" s="3" t="s">
        <v>27</v>
      </c>
      <c r="F5379" s="3">
        <v>1</v>
      </c>
      <c r="G5379" s="3">
        <v>1</v>
      </c>
      <c r="H5379" s="3">
        <v>0</v>
      </c>
      <c r="I5379" s="3" t="s">
        <v>26</v>
      </c>
      <c r="J5379" s="4">
        <v>46.3</v>
      </c>
      <c r="K5379" s="4">
        <v>46.3</v>
      </c>
      <c r="L5379" s="3" t="s">
        <v>25</v>
      </c>
      <c r="M5379" s="1">
        <f t="shared" si="924"/>
        <v>1</v>
      </c>
      <c r="N5379" s="8" t="b">
        <f t="shared" si="925"/>
        <v>0</v>
      </c>
      <c r="O5379" t="b">
        <f t="shared" si="926"/>
        <v>1</v>
      </c>
      <c r="P5379" t="b">
        <f t="shared" si="927"/>
        <v>1</v>
      </c>
      <c r="Q5379" t="b">
        <f t="shared" si="928"/>
        <v>1</v>
      </c>
      <c r="R5379" t="str">
        <f t="shared" si="929"/>
        <v>Yes</v>
      </c>
      <c r="S5379">
        <f t="shared" si="930"/>
        <v>0</v>
      </c>
      <c r="T5379" s="95">
        <f t="shared" si="931"/>
        <v>43669</v>
      </c>
      <c r="U5379" s="96">
        <f t="shared" si="932"/>
        <v>46.3</v>
      </c>
      <c r="V5379" t="str">
        <f>VLOOKUP(H5379, Table2_ContractType!$A$2:$B$4, 2,TRUE)</f>
        <v>Month-to-Month</v>
      </c>
      <c r="W5379" t="str">
        <f>VLOOKUP(F5379, Table3_PhoneService!$A$2:B5421, 2, TRUE)</f>
        <v>One Line</v>
      </c>
      <c r="X5379" t="str">
        <f>VLOOKUP(G5379,Table4_InternetService!$A$2:$B$4, 2, FALSE)</f>
        <v>DSL</v>
      </c>
      <c r="Y5379" s="98" t="str">
        <f t="shared" si="933"/>
        <v>Group1 0-12mo</v>
      </c>
      <c r="Z5379" s="98" t="str">
        <f t="shared" si="934"/>
        <v>Phone+internet</v>
      </c>
    </row>
    <row r="5380" spans="1:26" ht="15.75" customHeight="1" x14ac:dyDescent="0.2">
      <c r="A5380" s="3" t="s">
        <v>5619</v>
      </c>
      <c r="B5380" s="3" t="s">
        <v>29</v>
      </c>
      <c r="C5380" s="3">
        <v>1</v>
      </c>
      <c r="D5380" s="3" t="s">
        <v>27</v>
      </c>
      <c r="E5380" s="3" t="s">
        <v>27</v>
      </c>
      <c r="F5380" s="3">
        <v>1</v>
      </c>
      <c r="G5380" s="3">
        <v>2</v>
      </c>
      <c r="H5380" s="3">
        <v>0</v>
      </c>
      <c r="I5380" s="3" t="s">
        <v>35</v>
      </c>
      <c r="J5380" s="4">
        <v>69.150000000000006</v>
      </c>
      <c r="K5380" s="4">
        <v>2275.1</v>
      </c>
      <c r="L5380" s="3" t="s">
        <v>27</v>
      </c>
      <c r="M5380" s="1">
        <f t="shared" si="924"/>
        <v>33</v>
      </c>
      <c r="N5380" s="8" t="b">
        <f t="shared" si="925"/>
        <v>0</v>
      </c>
      <c r="O5380" t="b">
        <f t="shared" si="926"/>
        <v>0</v>
      </c>
      <c r="P5380" t="b">
        <f t="shared" si="927"/>
        <v>1</v>
      </c>
      <c r="Q5380" t="b">
        <f t="shared" si="928"/>
        <v>1</v>
      </c>
      <c r="R5380" t="str">
        <f t="shared" si="929"/>
        <v>Yes</v>
      </c>
      <c r="S5380">
        <f t="shared" si="930"/>
        <v>0</v>
      </c>
      <c r="T5380" s="95">
        <f t="shared" si="931"/>
        <v>42709</v>
      </c>
      <c r="U5380" s="96">
        <f t="shared" si="932"/>
        <v>68.942424242424238</v>
      </c>
      <c r="V5380" t="str">
        <f>VLOOKUP(H5380, Table2_ContractType!$A$2:$B$4, 2,TRUE)</f>
        <v>Month-to-Month</v>
      </c>
      <c r="W5380" t="str">
        <f>VLOOKUP(F5380, Table3_PhoneService!$A$2:B5422, 2, TRUE)</f>
        <v>One Line</v>
      </c>
      <c r="X5380" t="str">
        <f>VLOOKUP(G5380,Table4_InternetService!$A$2:$B$4, 2, FALSE)</f>
        <v>Fiber Optic</v>
      </c>
      <c r="Y5380" s="98" t="str">
        <f t="shared" si="933"/>
        <v>Group3 25-36mo</v>
      </c>
      <c r="Z5380" s="98" t="str">
        <f t="shared" si="934"/>
        <v>Phone+internet</v>
      </c>
    </row>
    <row r="5381" spans="1:26" ht="15.75" customHeight="1" x14ac:dyDescent="0.2">
      <c r="A5381" s="3" t="s">
        <v>5620</v>
      </c>
      <c r="B5381" s="3" t="s">
        <v>24</v>
      </c>
      <c r="C5381" s="3">
        <v>0</v>
      </c>
      <c r="D5381" s="3" t="s">
        <v>27</v>
      </c>
      <c r="E5381" s="3" t="s">
        <v>25</v>
      </c>
      <c r="F5381" s="3">
        <v>1</v>
      </c>
      <c r="G5381" s="3">
        <v>2</v>
      </c>
      <c r="H5381" s="3">
        <v>0</v>
      </c>
      <c r="I5381" s="3" t="s">
        <v>31</v>
      </c>
      <c r="J5381" s="4">
        <v>79.599999999999994</v>
      </c>
      <c r="K5381" s="4">
        <v>79.599999999999994</v>
      </c>
      <c r="L5381" s="3" t="s">
        <v>25</v>
      </c>
      <c r="M5381" s="1">
        <f t="shared" si="924"/>
        <v>1</v>
      </c>
      <c r="N5381" s="8" t="b">
        <f t="shared" si="925"/>
        <v>1</v>
      </c>
      <c r="O5381" t="b">
        <f t="shared" si="926"/>
        <v>1</v>
      </c>
      <c r="P5381" t="b">
        <f t="shared" si="927"/>
        <v>1</v>
      </c>
      <c r="Q5381" t="b">
        <f t="shared" si="928"/>
        <v>1</v>
      </c>
      <c r="R5381" t="str">
        <f t="shared" si="929"/>
        <v>Yes</v>
      </c>
      <c r="S5381">
        <f t="shared" si="930"/>
        <v>2</v>
      </c>
      <c r="T5381" s="95">
        <f t="shared" si="931"/>
        <v>43669</v>
      </c>
      <c r="U5381" s="96">
        <f t="shared" si="932"/>
        <v>79.599999999999994</v>
      </c>
      <c r="V5381" t="str">
        <f>VLOOKUP(H5381, Table2_ContractType!$A$2:$B$4, 2,TRUE)</f>
        <v>Month-to-Month</v>
      </c>
      <c r="W5381" t="str">
        <f>VLOOKUP(F5381, Table3_PhoneService!$A$2:B5423, 2, TRUE)</f>
        <v>One Line</v>
      </c>
      <c r="X5381" t="str">
        <f>VLOOKUP(G5381,Table4_InternetService!$A$2:$B$4, 2, FALSE)</f>
        <v>Fiber Optic</v>
      </c>
      <c r="Y5381" s="98" t="str">
        <f t="shared" si="933"/>
        <v>Group1 0-12mo</v>
      </c>
      <c r="Z5381" s="98" t="str">
        <f t="shared" si="934"/>
        <v>Phone+internet</v>
      </c>
    </row>
    <row r="5382" spans="1:26" ht="15.75" customHeight="1" x14ac:dyDescent="0.2">
      <c r="A5382" s="3" t="s">
        <v>5621</v>
      </c>
      <c r="B5382" s="3" t="s">
        <v>29</v>
      </c>
      <c r="C5382" s="3">
        <v>0</v>
      </c>
      <c r="D5382" s="3" t="s">
        <v>25</v>
      </c>
      <c r="E5382" s="3" t="s">
        <v>25</v>
      </c>
      <c r="F5382" s="3">
        <v>0</v>
      </c>
      <c r="G5382" s="3">
        <v>1</v>
      </c>
      <c r="H5382" s="3">
        <v>0</v>
      </c>
      <c r="I5382" s="3" t="s">
        <v>35</v>
      </c>
      <c r="J5382" s="4">
        <v>50.6</v>
      </c>
      <c r="K5382" s="4">
        <v>1653.45</v>
      </c>
      <c r="L5382" s="3" t="s">
        <v>27</v>
      </c>
      <c r="M5382" s="1">
        <f t="shared" si="924"/>
        <v>33</v>
      </c>
      <c r="N5382" s="8" t="b">
        <f t="shared" si="925"/>
        <v>0</v>
      </c>
      <c r="O5382" t="b">
        <f t="shared" si="926"/>
        <v>0</v>
      </c>
      <c r="P5382" t="b">
        <f t="shared" si="927"/>
        <v>0</v>
      </c>
      <c r="Q5382" t="b">
        <f t="shared" si="928"/>
        <v>1</v>
      </c>
      <c r="R5382" t="str">
        <f t="shared" si="929"/>
        <v>No</v>
      </c>
      <c r="S5382">
        <f t="shared" si="930"/>
        <v>3</v>
      </c>
      <c r="T5382" s="95">
        <f t="shared" si="931"/>
        <v>42709</v>
      </c>
      <c r="U5382" s="96">
        <f t="shared" si="932"/>
        <v>50.104545454545459</v>
      </c>
      <c r="V5382" t="str">
        <f>VLOOKUP(H5382, Table2_ContractType!$A$2:$B$4, 2,TRUE)</f>
        <v>Month-to-Month</v>
      </c>
      <c r="W5382" t="str">
        <f>VLOOKUP(F5382, Table3_PhoneService!$A$2:B5424, 2, TRUE)</f>
        <v>No Phone Service</v>
      </c>
      <c r="X5382" t="str">
        <f>VLOOKUP(G5382,Table4_InternetService!$A$2:$B$4, 2, FALSE)</f>
        <v>DSL</v>
      </c>
      <c r="Y5382" s="98" t="str">
        <f t="shared" si="933"/>
        <v>Group3 25-36mo</v>
      </c>
      <c r="Z5382" s="98" t="str">
        <f t="shared" si="934"/>
        <v>Internet</v>
      </c>
    </row>
    <row r="5383" spans="1:26" ht="15.75" customHeight="1" x14ac:dyDescent="0.2">
      <c r="A5383" s="3" t="s">
        <v>5622</v>
      </c>
      <c r="B5383" s="3" t="s">
        <v>24</v>
      </c>
      <c r="C5383" s="3">
        <v>0</v>
      </c>
      <c r="D5383" s="3" t="s">
        <v>27</v>
      </c>
      <c r="E5383" s="3" t="s">
        <v>27</v>
      </c>
      <c r="F5383" s="3">
        <v>1</v>
      </c>
      <c r="G5383" s="3">
        <v>2</v>
      </c>
      <c r="H5383" s="3">
        <v>0</v>
      </c>
      <c r="I5383" s="3" t="s">
        <v>31</v>
      </c>
      <c r="J5383" s="4">
        <v>75.8</v>
      </c>
      <c r="K5383" s="4">
        <v>75.8</v>
      </c>
      <c r="L5383" s="3" t="s">
        <v>25</v>
      </c>
      <c r="M5383" s="1">
        <f t="shared" si="924"/>
        <v>1</v>
      </c>
      <c r="N5383" s="8" t="b">
        <f t="shared" si="925"/>
        <v>1</v>
      </c>
      <c r="O5383" t="b">
        <f t="shared" si="926"/>
        <v>1</v>
      </c>
      <c r="P5383" t="b">
        <f t="shared" si="927"/>
        <v>1</v>
      </c>
      <c r="Q5383" t="b">
        <f t="shared" si="928"/>
        <v>1</v>
      </c>
      <c r="R5383" t="str">
        <f t="shared" si="929"/>
        <v>Yes</v>
      </c>
      <c r="S5383">
        <f t="shared" si="930"/>
        <v>0</v>
      </c>
      <c r="T5383" s="95">
        <f t="shared" si="931"/>
        <v>43669</v>
      </c>
      <c r="U5383" s="96">
        <f t="shared" si="932"/>
        <v>75.8</v>
      </c>
      <c r="V5383" t="str">
        <f>VLOOKUP(H5383, Table2_ContractType!$A$2:$B$4, 2,TRUE)</f>
        <v>Month-to-Month</v>
      </c>
      <c r="W5383" t="str">
        <f>VLOOKUP(F5383, Table3_PhoneService!$A$2:B5425, 2, TRUE)</f>
        <v>One Line</v>
      </c>
      <c r="X5383" t="str">
        <f>VLOOKUP(G5383,Table4_InternetService!$A$2:$B$4, 2, FALSE)</f>
        <v>Fiber Optic</v>
      </c>
      <c r="Y5383" s="98" t="str">
        <f t="shared" si="933"/>
        <v>Group1 0-12mo</v>
      </c>
      <c r="Z5383" s="98" t="str">
        <f t="shared" si="934"/>
        <v>Phone+internet</v>
      </c>
    </row>
    <row r="5384" spans="1:26" ht="15.75" customHeight="1" x14ac:dyDescent="0.2">
      <c r="A5384" s="3" t="s">
        <v>5623</v>
      </c>
      <c r="B5384" s="3" t="s">
        <v>24</v>
      </c>
      <c r="C5384" s="3">
        <v>0</v>
      </c>
      <c r="D5384" s="3" t="s">
        <v>27</v>
      </c>
      <c r="E5384" s="3" t="s">
        <v>27</v>
      </c>
      <c r="F5384" s="3">
        <v>1</v>
      </c>
      <c r="G5384" s="3">
        <v>0</v>
      </c>
      <c r="H5384" s="3">
        <v>2</v>
      </c>
      <c r="I5384" s="3" t="s">
        <v>37</v>
      </c>
      <c r="J5384" s="4">
        <v>20.25</v>
      </c>
      <c r="K5384" s="4">
        <v>538.20000000000005</v>
      </c>
      <c r="L5384" s="3" t="s">
        <v>27</v>
      </c>
      <c r="M5384" s="1">
        <f t="shared" si="924"/>
        <v>27</v>
      </c>
      <c r="N5384" s="8" t="b">
        <f t="shared" si="925"/>
        <v>1</v>
      </c>
      <c r="O5384" t="b">
        <f t="shared" si="926"/>
        <v>0</v>
      </c>
      <c r="P5384" t="b">
        <f t="shared" si="927"/>
        <v>1</v>
      </c>
      <c r="Q5384" t="b">
        <f t="shared" si="928"/>
        <v>0</v>
      </c>
      <c r="R5384" t="str">
        <f t="shared" si="929"/>
        <v>No</v>
      </c>
      <c r="S5384">
        <f t="shared" si="930"/>
        <v>0</v>
      </c>
      <c r="T5384" s="95">
        <f t="shared" si="931"/>
        <v>42889</v>
      </c>
      <c r="U5384" s="96">
        <f t="shared" si="932"/>
        <v>19.933333333333334</v>
      </c>
      <c r="V5384" t="str">
        <f>VLOOKUP(H5384, Table2_ContractType!$A$2:$B$4, 2,TRUE)</f>
        <v>2 Year</v>
      </c>
      <c r="W5384" t="str">
        <f>VLOOKUP(F5384, Table3_PhoneService!$A$2:B5426, 2, TRUE)</f>
        <v>One Line</v>
      </c>
      <c r="X5384" t="str">
        <f>VLOOKUP(G5384,Table4_InternetService!$A$2:$B$4, 2, FALSE)</f>
        <v>No Internet Service</v>
      </c>
      <c r="Y5384" s="98" t="str">
        <f t="shared" si="933"/>
        <v>Group3 25-36mo</v>
      </c>
      <c r="Z5384" s="98" t="str">
        <f t="shared" si="934"/>
        <v>Phone</v>
      </c>
    </row>
    <row r="5385" spans="1:26" ht="15.75" customHeight="1" x14ac:dyDescent="0.2">
      <c r="A5385" s="3" t="s">
        <v>5624</v>
      </c>
      <c r="B5385" s="3" t="s">
        <v>24</v>
      </c>
      <c r="C5385" s="3">
        <v>0</v>
      </c>
      <c r="D5385" s="3" t="s">
        <v>27</v>
      </c>
      <c r="E5385" s="3" t="s">
        <v>27</v>
      </c>
      <c r="F5385" s="3">
        <v>1</v>
      </c>
      <c r="G5385" s="3">
        <v>2</v>
      </c>
      <c r="H5385" s="3">
        <v>1</v>
      </c>
      <c r="I5385" s="3" t="s">
        <v>35</v>
      </c>
      <c r="J5385" s="4">
        <v>85.15</v>
      </c>
      <c r="K5385" s="4">
        <v>979.05</v>
      </c>
      <c r="L5385" s="3" t="s">
        <v>27</v>
      </c>
      <c r="M5385" s="1">
        <f t="shared" si="924"/>
        <v>11</v>
      </c>
      <c r="N5385" s="8" t="b">
        <f t="shared" si="925"/>
        <v>1</v>
      </c>
      <c r="O5385" t="b">
        <f t="shared" si="926"/>
        <v>0</v>
      </c>
      <c r="P5385" t="b">
        <f t="shared" si="927"/>
        <v>1</v>
      </c>
      <c r="Q5385" t="b">
        <f t="shared" si="928"/>
        <v>1</v>
      </c>
      <c r="R5385" t="str">
        <f t="shared" si="929"/>
        <v>Yes</v>
      </c>
      <c r="S5385">
        <f t="shared" si="930"/>
        <v>0</v>
      </c>
      <c r="T5385" s="95">
        <f t="shared" si="931"/>
        <v>43369</v>
      </c>
      <c r="U5385" s="96">
        <f t="shared" si="932"/>
        <v>89.00454545454545</v>
      </c>
      <c r="V5385" t="str">
        <f>VLOOKUP(H5385, Table2_ContractType!$A$2:$B$4, 2,TRUE)</f>
        <v>1 Year</v>
      </c>
      <c r="W5385" t="str">
        <f>VLOOKUP(F5385, Table3_PhoneService!$A$2:B5427, 2, TRUE)</f>
        <v>One Line</v>
      </c>
      <c r="X5385" t="str">
        <f>VLOOKUP(G5385,Table4_InternetService!$A$2:$B$4, 2, FALSE)</f>
        <v>Fiber Optic</v>
      </c>
      <c r="Y5385" s="98" t="str">
        <f t="shared" si="933"/>
        <v>Group1 0-12mo</v>
      </c>
      <c r="Z5385" s="98" t="str">
        <f t="shared" si="934"/>
        <v>Phone+internet</v>
      </c>
    </row>
    <row r="5386" spans="1:26" ht="15.75" customHeight="1" x14ac:dyDescent="0.2">
      <c r="A5386" s="3" t="s">
        <v>5625</v>
      </c>
      <c r="B5386" s="3" t="s">
        <v>24</v>
      </c>
      <c r="C5386" s="3">
        <v>0</v>
      </c>
      <c r="D5386" s="3" t="s">
        <v>27</v>
      </c>
      <c r="E5386" s="3" t="s">
        <v>27</v>
      </c>
      <c r="F5386" s="3">
        <v>1</v>
      </c>
      <c r="G5386" s="3">
        <v>1</v>
      </c>
      <c r="H5386" s="3">
        <v>2</v>
      </c>
      <c r="I5386" s="3" t="s">
        <v>26</v>
      </c>
      <c r="J5386" s="4">
        <v>59.6</v>
      </c>
      <c r="K5386" s="4">
        <v>3739.8</v>
      </c>
      <c r="L5386" s="3" t="s">
        <v>27</v>
      </c>
      <c r="M5386" s="1">
        <f t="shared" si="924"/>
        <v>63</v>
      </c>
      <c r="N5386" s="8" t="b">
        <f t="shared" si="925"/>
        <v>1</v>
      </c>
      <c r="O5386" t="b">
        <f t="shared" si="926"/>
        <v>0</v>
      </c>
      <c r="P5386" t="b">
        <f t="shared" si="927"/>
        <v>1</v>
      </c>
      <c r="Q5386" t="b">
        <f t="shared" si="928"/>
        <v>1</v>
      </c>
      <c r="R5386" t="str">
        <f t="shared" si="929"/>
        <v>Yes</v>
      </c>
      <c r="S5386">
        <f t="shared" si="930"/>
        <v>0</v>
      </c>
      <c r="T5386" s="95">
        <f t="shared" si="931"/>
        <v>41809</v>
      </c>
      <c r="U5386" s="96">
        <f t="shared" si="932"/>
        <v>59.361904761904768</v>
      </c>
      <c r="V5386" t="str">
        <f>VLOOKUP(H5386, Table2_ContractType!$A$2:$B$4, 2,TRUE)</f>
        <v>2 Year</v>
      </c>
      <c r="W5386" t="str">
        <f>VLOOKUP(F5386, Table3_PhoneService!$A$2:B5428, 2, TRUE)</f>
        <v>One Line</v>
      </c>
      <c r="X5386" t="str">
        <f>VLOOKUP(G5386,Table4_InternetService!$A$2:$B$4, 2, FALSE)</f>
        <v>DSL</v>
      </c>
      <c r="Y5386" s="98" t="str">
        <f t="shared" si="933"/>
        <v>Group5 over49mo</v>
      </c>
      <c r="Z5386" s="98" t="str">
        <f t="shared" si="934"/>
        <v>Phone+internet</v>
      </c>
    </row>
    <row r="5387" spans="1:26" ht="15.75" customHeight="1" x14ac:dyDescent="0.2">
      <c r="A5387" s="3" t="s">
        <v>5626</v>
      </c>
      <c r="B5387" s="3" t="s">
        <v>29</v>
      </c>
      <c r="C5387" s="3">
        <v>0</v>
      </c>
      <c r="D5387" s="3" t="s">
        <v>25</v>
      </c>
      <c r="E5387" s="3" t="s">
        <v>27</v>
      </c>
      <c r="F5387" s="3">
        <v>1</v>
      </c>
      <c r="G5387" s="3">
        <v>2</v>
      </c>
      <c r="H5387" s="3">
        <v>0</v>
      </c>
      <c r="I5387" s="3" t="s">
        <v>31</v>
      </c>
      <c r="J5387" s="4">
        <v>76.400000000000006</v>
      </c>
      <c r="K5387" s="4">
        <v>151.80000000000001</v>
      </c>
      <c r="L5387" s="3" t="s">
        <v>25</v>
      </c>
      <c r="M5387" s="1">
        <f t="shared" si="924"/>
        <v>2</v>
      </c>
      <c r="N5387" s="8" t="b">
        <f t="shared" si="925"/>
        <v>0</v>
      </c>
      <c r="O5387" t="b">
        <f t="shared" si="926"/>
        <v>1</v>
      </c>
      <c r="P5387" t="b">
        <f t="shared" si="927"/>
        <v>1</v>
      </c>
      <c r="Q5387" t="b">
        <f t="shared" si="928"/>
        <v>1</v>
      </c>
      <c r="R5387" t="str">
        <f t="shared" si="929"/>
        <v>Yes</v>
      </c>
      <c r="S5387">
        <f t="shared" si="930"/>
        <v>1</v>
      </c>
      <c r="T5387" s="95">
        <f t="shared" si="931"/>
        <v>43639</v>
      </c>
      <c r="U5387" s="96">
        <f t="shared" si="932"/>
        <v>75.900000000000006</v>
      </c>
      <c r="V5387" t="str">
        <f>VLOOKUP(H5387, Table2_ContractType!$A$2:$B$4, 2,TRUE)</f>
        <v>Month-to-Month</v>
      </c>
      <c r="W5387" t="str">
        <f>VLOOKUP(F5387, Table3_PhoneService!$A$2:B5429, 2, TRUE)</f>
        <v>One Line</v>
      </c>
      <c r="X5387" t="str">
        <f>VLOOKUP(G5387,Table4_InternetService!$A$2:$B$4, 2, FALSE)</f>
        <v>Fiber Optic</v>
      </c>
      <c r="Y5387" s="98" t="str">
        <f t="shared" si="933"/>
        <v>Group1 0-12mo</v>
      </c>
      <c r="Z5387" s="98" t="str">
        <f t="shared" si="934"/>
        <v>Phone+internet</v>
      </c>
    </row>
    <row r="5388" spans="1:26" ht="15.75" customHeight="1" x14ac:dyDescent="0.2">
      <c r="A5388" s="3" t="s">
        <v>5627</v>
      </c>
      <c r="B5388" s="3" t="s">
        <v>29</v>
      </c>
      <c r="C5388" s="3">
        <v>0</v>
      </c>
      <c r="D5388" s="3" t="s">
        <v>25</v>
      </c>
      <c r="E5388" s="3" t="s">
        <v>27</v>
      </c>
      <c r="F5388" s="3">
        <v>2</v>
      </c>
      <c r="G5388" s="3">
        <v>2</v>
      </c>
      <c r="H5388" s="3">
        <v>0</v>
      </c>
      <c r="I5388" s="3" t="s">
        <v>37</v>
      </c>
      <c r="J5388" s="4">
        <v>106.15</v>
      </c>
      <c r="K5388" s="4">
        <v>4512.7</v>
      </c>
      <c r="L5388" s="3" t="s">
        <v>25</v>
      </c>
      <c r="M5388" s="1">
        <f t="shared" si="924"/>
        <v>43</v>
      </c>
      <c r="N5388" s="8" t="b">
        <f t="shared" si="925"/>
        <v>0</v>
      </c>
      <c r="O5388" t="b">
        <f t="shared" si="926"/>
        <v>1</v>
      </c>
      <c r="P5388" t="b">
        <f t="shared" si="927"/>
        <v>1</v>
      </c>
      <c r="Q5388" t="b">
        <f t="shared" si="928"/>
        <v>1</v>
      </c>
      <c r="R5388" t="str">
        <f t="shared" si="929"/>
        <v>Yes</v>
      </c>
      <c r="S5388">
        <f t="shared" si="930"/>
        <v>1</v>
      </c>
      <c r="T5388" s="95">
        <f t="shared" si="931"/>
        <v>42409</v>
      </c>
      <c r="U5388" s="96">
        <f t="shared" si="932"/>
        <v>104.94651162790697</v>
      </c>
      <c r="V5388" t="str">
        <f>VLOOKUP(H5388, Table2_ContractType!$A$2:$B$4, 2,TRUE)</f>
        <v>Month-to-Month</v>
      </c>
      <c r="W5388" t="str">
        <f>VLOOKUP(F5388, Table3_PhoneService!$A$2:B5430, 2, TRUE)</f>
        <v>Two or More Lines</v>
      </c>
      <c r="X5388" t="str">
        <f>VLOOKUP(G5388,Table4_InternetService!$A$2:$B$4, 2, FALSE)</f>
        <v>Fiber Optic</v>
      </c>
      <c r="Y5388" s="98" t="str">
        <f t="shared" si="933"/>
        <v>Group4 37-48mo</v>
      </c>
      <c r="Z5388" s="98" t="str">
        <f t="shared" si="934"/>
        <v>Phone+internet</v>
      </c>
    </row>
    <row r="5389" spans="1:26" ht="15.75" customHeight="1" x14ac:dyDescent="0.2">
      <c r="A5389" s="3" t="s">
        <v>5628</v>
      </c>
      <c r="B5389" s="3" t="s">
        <v>24</v>
      </c>
      <c r="C5389" s="3">
        <v>0</v>
      </c>
      <c r="D5389" s="3" t="s">
        <v>25</v>
      </c>
      <c r="E5389" s="3" t="s">
        <v>25</v>
      </c>
      <c r="F5389" s="3">
        <v>0</v>
      </c>
      <c r="G5389" s="3">
        <v>1</v>
      </c>
      <c r="H5389" s="3">
        <v>2</v>
      </c>
      <c r="I5389" s="3" t="s">
        <v>37</v>
      </c>
      <c r="J5389" s="4">
        <v>48.7</v>
      </c>
      <c r="K5389" s="4">
        <v>3008.55</v>
      </c>
      <c r="L5389" s="3" t="s">
        <v>27</v>
      </c>
      <c r="M5389" s="1">
        <f t="shared" si="924"/>
        <v>62</v>
      </c>
      <c r="N5389" s="8" t="b">
        <f t="shared" si="925"/>
        <v>1</v>
      </c>
      <c r="O5389" t="b">
        <f t="shared" si="926"/>
        <v>0</v>
      </c>
      <c r="P5389" t="b">
        <f t="shared" si="927"/>
        <v>0</v>
      </c>
      <c r="Q5389" t="b">
        <f t="shared" si="928"/>
        <v>1</v>
      </c>
      <c r="R5389" t="str">
        <f t="shared" si="929"/>
        <v>No</v>
      </c>
      <c r="S5389">
        <f t="shared" si="930"/>
        <v>3</v>
      </c>
      <c r="T5389" s="95">
        <f t="shared" si="931"/>
        <v>41839</v>
      </c>
      <c r="U5389" s="96">
        <f t="shared" si="932"/>
        <v>48.525000000000006</v>
      </c>
      <c r="V5389" t="str">
        <f>VLOOKUP(H5389, Table2_ContractType!$A$2:$B$4, 2,TRUE)</f>
        <v>2 Year</v>
      </c>
      <c r="W5389" t="str">
        <f>VLOOKUP(F5389, Table3_PhoneService!$A$2:B5431, 2, TRUE)</f>
        <v>No Phone Service</v>
      </c>
      <c r="X5389" t="str">
        <f>VLOOKUP(G5389,Table4_InternetService!$A$2:$B$4, 2, FALSE)</f>
        <v>DSL</v>
      </c>
      <c r="Y5389" s="98" t="str">
        <f t="shared" si="933"/>
        <v>Group5 over49mo</v>
      </c>
      <c r="Z5389" s="98" t="str">
        <f t="shared" si="934"/>
        <v>Internet</v>
      </c>
    </row>
    <row r="5390" spans="1:26" ht="15.75" customHeight="1" x14ac:dyDescent="0.2">
      <c r="A5390" s="3" t="s">
        <v>5629</v>
      </c>
      <c r="B5390" s="3" t="s">
        <v>24</v>
      </c>
      <c r="C5390" s="3">
        <v>0</v>
      </c>
      <c r="D5390" s="3" t="s">
        <v>27</v>
      </c>
      <c r="E5390" s="3" t="s">
        <v>27</v>
      </c>
      <c r="F5390" s="3">
        <v>2</v>
      </c>
      <c r="G5390" s="3">
        <v>0</v>
      </c>
      <c r="H5390" s="3">
        <v>2</v>
      </c>
      <c r="I5390" s="3" t="s">
        <v>35</v>
      </c>
      <c r="J5390" s="4">
        <v>24</v>
      </c>
      <c r="K5390" s="4">
        <v>1183.05</v>
      </c>
      <c r="L5390" s="3" t="s">
        <v>27</v>
      </c>
      <c r="M5390" s="1">
        <f t="shared" si="924"/>
        <v>49</v>
      </c>
      <c r="N5390" s="8" t="b">
        <f t="shared" si="925"/>
        <v>1</v>
      </c>
      <c r="O5390" t="b">
        <f t="shared" si="926"/>
        <v>0</v>
      </c>
      <c r="P5390" t="b">
        <f t="shared" si="927"/>
        <v>1</v>
      </c>
      <c r="Q5390" t="b">
        <f t="shared" si="928"/>
        <v>0</v>
      </c>
      <c r="R5390" t="str">
        <f t="shared" si="929"/>
        <v>No</v>
      </c>
      <c r="S5390">
        <f t="shared" si="930"/>
        <v>0</v>
      </c>
      <c r="T5390" s="95">
        <f t="shared" si="931"/>
        <v>42229</v>
      </c>
      <c r="U5390" s="96">
        <f t="shared" si="932"/>
        <v>24.143877551020406</v>
      </c>
      <c r="V5390" t="str">
        <f>VLOOKUP(H5390, Table2_ContractType!$A$2:$B$4, 2,TRUE)</f>
        <v>2 Year</v>
      </c>
      <c r="W5390" t="str">
        <f>VLOOKUP(F5390, Table3_PhoneService!$A$2:B5432, 2, TRUE)</f>
        <v>Two or More Lines</v>
      </c>
      <c r="X5390" t="str">
        <f>VLOOKUP(G5390,Table4_InternetService!$A$2:$B$4, 2, FALSE)</f>
        <v>No Internet Service</v>
      </c>
      <c r="Y5390" s="98" t="str">
        <f t="shared" si="933"/>
        <v>Group5 over49mo</v>
      </c>
      <c r="Z5390" s="98" t="str">
        <f t="shared" si="934"/>
        <v>Phone</v>
      </c>
    </row>
    <row r="5391" spans="1:26" ht="15.75" customHeight="1" x14ac:dyDescent="0.2">
      <c r="A5391" s="3" t="s">
        <v>5630</v>
      </c>
      <c r="B5391" s="3" t="s">
        <v>29</v>
      </c>
      <c r="C5391" s="3">
        <v>0</v>
      </c>
      <c r="D5391" s="3" t="s">
        <v>25</v>
      </c>
      <c r="E5391" s="3" t="s">
        <v>25</v>
      </c>
      <c r="F5391" s="3">
        <v>1</v>
      </c>
      <c r="G5391" s="3">
        <v>0</v>
      </c>
      <c r="H5391" s="3">
        <v>2</v>
      </c>
      <c r="I5391" s="3" t="s">
        <v>26</v>
      </c>
      <c r="J5391" s="4">
        <v>19.600000000000001</v>
      </c>
      <c r="K5391" s="4">
        <v>686.95</v>
      </c>
      <c r="L5391" s="3" t="s">
        <v>27</v>
      </c>
      <c r="M5391" s="1">
        <f t="shared" si="924"/>
        <v>35</v>
      </c>
      <c r="N5391" s="8" t="b">
        <f t="shared" si="925"/>
        <v>0</v>
      </c>
      <c r="O5391" t="b">
        <f t="shared" si="926"/>
        <v>0</v>
      </c>
      <c r="P5391" t="b">
        <f t="shared" si="927"/>
        <v>1</v>
      </c>
      <c r="Q5391" t="b">
        <f t="shared" si="928"/>
        <v>0</v>
      </c>
      <c r="R5391" t="str">
        <f t="shared" si="929"/>
        <v>No</v>
      </c>
      <c r="S5391">
        <f t="shared" si="930"/>
        <v>3</v>
      </c>
      <c r="T5391" s="95">
        <f t="shared" si="931"/>
        <v>42649</v>
      </c>
      <c r="U5391" s="96">
        <f t="shared" si="932"/>
        <v>19.627142857142857</v>
      </c>
      <c r="V5391" t="str">
        <f>VLOOKUP(H5391, Table2_ContractType!$A$2:$B$4, 2,TRUE)</f>
        <v>2 Year</v>
      </c>
      <c r="W5391" t="str">
        <f>VLOOKUP(F5391, Table3_PhoneService!$A$2:B5433, 2, TRUE)</f>
        <v>One Line</v>
      </c>
      <c r="X5391" t="str">
        <f>VLOOKUP(G5391,Table4_InternetService!$A$2:$B$4, 2, FALSE)</f>
        <v>No Internet Service</v>
      </c>
      <c r="Y5391" s="98" t="str">
        <f t="shared" si="933"/>
        <v>Group3 25-36mo</v>
      </c>
      <c r="Z5391" s="98" t="str">
        <f t="shared" si="934"/>
        <v>Phone</v>
      </c>
    </row>
    <row r="5392" spans="1:26" ht="15.75" customHeight="1" x14ac:dyDescent="0.2">
      <c r="A5392" s="3" t="s">
        <v>5631</v>
      </c>
      <c r="B5392" s="3" t="s">
        <v>29</v>
      </c>
      <c r="C5392" s="3">
        <v>0</v>
      </c>
      <c r="D5392" s="3" t="s">
        <v>27</v>
      </c>
      <c r="E5392" s="3" t="s">
        <v>27</v>
      </c>
      <c r="F5392" s="3">
        <v>1</v>
      </c>
      <c r="G5392" s="3">
        <v>0</v>
      </c>
      <c r="H5392" s="3">
        <v>0</v>
      </c>
      <c r="I5392" s="3" t="s">
        <v>26</v>
      </c>
      <c r="J5392" s="4">
        <v>19.55</v>
      </c>
      <c r="K5392" s="4">
        <v>19.55</v>
      </c>
      <c r="L5392" s="3" t="s">
        <v>27</v>
      </c>
      <c r="M5392" s="1">
        <f t="shared" si="924"/>
        <v>1</v>
      </c>
      <c r="N5392" s="8" t="b">
        <f t="shared" si="925"/>
        <v>0</v>
      </c>
      <c r="O5392" t="b">
        <f t="shared" si="926"/>
        <v>0</v>
      </c>
      <c r="P5392" t="b">
        <f t="shared" si="927"/>
        <v>1</v>
      </c>
      <c r="Q5392" t="b">
        <f t="shared" si="928"/>
        <v>0</v>
      </c>
      <c r="R5392" t="str">
        <f t="shared" si="929"/>
        <v>No</v>
      </c>
      <c r="S5392">
        <f t="shared" si="930"/>
        <v>0</v>
      </c>
      <c r="T5392" s="95">
        <f t="shared" si="931"/>
        <v>43669</v>
      </c>
      <c r="U5392" s="96">
        <f t="shared" si="932"/>
        <v>19.55</v>
      </c>
      <c r="V5392" t="str">
        <f>VLOOKUP(H5392, Table2_ContractType!$A$2:$B$4, 2,TRUE)</f>
        <v>Month-to-Month</v>
      </c>
      <c r="W5392" t="str">
        <f>VLOOKUP(F5392, Table3_PhoneService!$A$2:B5434, 2, TRUE)</f>
        <v>One Line</v>
      </c>
      <c r="X5392" t="str">
        <f>VLOOKUP(G5392,Table4_InternetService!$A$2:$B$4, 2, FALSE)</f>
        <v>No Internet Service</v>
      </c>
      <c r="Y5392" s="98" t="str">
        <f t="shared" si="933"/>
        <v>Group1 0-12mo</v>
      </c>
      <c r="Z5392" s="98" t="str">
        <f t="shared" si="934"/>
        <v>Phone</v>
      </c>
    </row>
    <row r="5393" spans="1:26" ht="15.75" customHeight="1" x14ac:dyDescent="0.2">
      <c r="A5393" s="3" t="s">
        <v>5632</v>
      </c>
      <c r="B5393" s="3" t="s">
        <v>24</v>
      </c>
      <c r="C5393" s="3">
        <v>0</v>
      </c>
      <c r="D5393" s="3" t="s">
        <v>25</v>
      </c>
      <c r="E5393" s="3" t="s">
        <v>27</v>
      </c>
      <c r="F5393" s="3">
        <v>1</v>
      </c>
      <c r="G5393" s="3">
        <v>0</v>
      </c>
      <c r="H5393" s="3">
        <v>2</v>
      </c>
      <c r="I5393" s="3" t="s">
        <v>26</v>
      </c>
      <c r="J5393" s="4">
        <v>19.600000000000001</v>
      </c>
      <c r="K5393" s="4">
        <v>1416.5</v>
      </c>
      <c r="L5393" s="3" t="s">
        <v>27</v>
      </c>
      <c r="M5393" s="1">
        <f t="shared" si="924"/>
        <v>72</v>
      </c>
      <c r="N5393" s="8" t="b">
        <f t="shared" si="925"/>
        <v>1</v>
      </c>
      <c r="O5393" t="b">
        <f t="shared" si="926"/>
        <v>0</v>
      </c>
      <c r="P5393" t="b">
        <f t="shared" si="927"/>
        <v>1</v>
      </c>
      <c r="Q5393" t="b">
        <f t="shared" si="928"/>
        <v>0</v>
      </c>
      <c r="R5393" t="str">
        <f t="shared" si="929"/>
        <v>No</v>
      </c>
      <c r="S5393">
        <f t="shared" si="930"/>
        <v>1</v>
      </c>
      <c r="T5393" s="95">
        <f t="shared" si="931"/>
        <v>41539</v>
      </c>
      <c r="U5393" s="96">
        <f t="shared" si="932"/>
        <v>19.673611111111111</v>
      </c>
      <c r="V5393" t="str">
        <f>VLOOKUP(H5393, Table2_ContractType!$A$2:$B$4, 2,TRUE)</f>
        <v>2 Year</v>
      </c>
      <c r="W5393" t="str">
        <f>VLOOKUP(F5393, Table3_PhoneService!$A$2:B5435, 2, TRUE)</f>
        <v>One Line</v>
      </c>
      <c r="X5393" t="str">
        <f>VLOOKUP(G5393,Table4_InternetService!$A$2:$B$4, 2, FALSE)</f>
        <v>No Internet Service</v>
      </c>
      <c r="Y5393" s="98" t="str">
        <f t="shared" si="933"/>
        <v>Group5 over49mo</v>
      </c>
      <c r="Z5393" s="98" t="str">
        <f t="shared" si="934"/>
        <v>Phone</v>
      </c>
    </row>
    <row r="5394" spans="1:26" ht="15.75" customHeight="1" x14ac:dyDescent="0.2">
      <c r="A5394" s="3" t="s">
        <v>5633</v>
      </c>
      <c r="B5394" s="3" t="s">
        <v>24</v>
      </c>
      <c r="C5394" s="3">
        <v>0</v>
      </c>
      <c r="D5394" s="3" t="s">
        <v>25</v>
      </c>
      <c r="E5394" s="3" t="s">
        <v>25</v>
      </c>
      <c r="F5394" s="3">
        <v>2</v>
      </c>
      <c r="G5394" s="3">
        <v>2</v>
      </c>
      <c r="H5394" s="3">
        <v>2</v>
      </c>
      <c r="I5394" s="3" t="s">
        <v>37</v>
      </c>
      <c r="J5394" s="4">
        <v>110.45</v>
      </c>
      <c r="K5394" s="4">
        <v>8058.85</v>
      </c>
      <c r="L5394" s="3" t="s">
        <v>27</v>
      </c>
      <c r="M5394" s="1">
        <f t="shared" si="924"/>
        <v>73</v>
      </c>
      <c r="N5394" s="8" t="b">
        <f t="shared" si="925"/>
        <v>1</v>
      </c>
      <c r="O5394" t="b">
        <f t="shared" si="926"/>
        <v>0</v>
      </c>
      <c r="P5394" t="b">
        <f t="shared" si="927"/>
        <v>1</v>
      </c>
      <c r="Q5394" t="b">
        <f t="shared" si="928"/>
        <v>1</v>
      </c>
      <c r="R5394" t="str">
        <f t="shared" si="929"/>
        <v>Yes</v>
      </c>
      <c r="S5394">
        <f t="shared" si="930"/>
        <v>3</v>
      </c>
      <c r="T5394" s="95">
        <f t="shared" si="931"/>
        <v>41509</v>
      </c>
      <c r="U5394" s="96">
        <f t="shared" si="932"/>
        <v>110.39520547945206</v>
      </c>
      <c r="V5394" t="str">
        <f>VLOOKUP(H5394, Table2_ContractType!$A$2:$B$4, 2,TRUE)</f>
        <v>2 Year</v>
      </c>
      <c r="W5394" t="str">
        <f>VLOOKUP(F5394, Table3_PhoneService!$A$2:B5436, 2, TRUE)</f>
        <v>Two or More Lines</v>
      </c>
      <c r="X5394" t="str">
        <f>VLOOKUP(G5394,Table4_InternetService!$A$2:$B$4, 2, FALSE)</f>
        <v>Fiber Optic</v>
      </c>
      <c r="Y5394" s="98" t="str">
        <f t="shared" si="933"/>
        <v>Group5 over49mo</v>
      </c>
      <c r="Z5394" s="98" t="str">
        <f t="shared" si="934"/>
        <v>Phone+internet</v>
      </c>
    </row>
    <row r="5395" spans="1:26" ht="15.75" customHeight="1" x14ac:dyDescent="0.2">
      <c r="A5395" s="3" t="s">
        <v>5634</v>
      </c>
      <c r="B5395" s="3" t="s">
        <v>29</v>
      </c>
      <c r="C5395" s="3">
        <v>0</v>
      </c>
      <c r="D5395" s="3" t="s">
        <v>27</v>
      </c>
      <c r="E5395" s="3" t="s">
        <v>25</v>
      </c>
      <c r="F5395" s="3">
        <v>2</v>
      </c>
      <c r="G5395" s="3">
        <v>2</v>
      </c>
      <c r="H5395" s="3">
        <v>0</v>
      </c>
      <c r="I5395" s="3" t="s">
        <v>35</v>
      </c>
      <c r="J5395" s="4">
        <v>73.75</v>
      </c>
      <c r="K5395" s="4">
        <v>871.4</v>
      </c>
      <c r="L5395" s="3" t="s">
        <v>25</v>
      </c>
      <c r="M5395" s="1">
        <f t="shared" si="924"/>
        <v>12</v>
      </c>
      <c r="N5395" s="8" t="b">
        <f t="shared" si="925"/>
        <v>0</v>
      </c>
      <c r="O5395" t="b">
        <f t="shared" si="926"/>
        <v>1</v>
      </c>
      <c r="P5395" t="b">
        <f t="shared" si="927"/>
        <v>1</v>
      </c>
      <c r="Q5395" t="b">
        <f t="shared" si="928"/>
        <v>1</v>
      </c>
      <c r="R5395" t="str">
        <f t="shared" si="929"/>
        <v>Yes</v>
      </c>
      <c r="S5395">
        <f t="shared" si="930"/>
        <v>2</v>
      </c>
      <c r="T5395" s="95">
        <f t="shared" si="931"/>
        <v>43339</v>
      </c>
      <c r="U5395" s="96">
        <f t="shared" si="932"/>
        <v>72.61666666666666</v>
      </c>
      <c r="V5395" t="str">
        <f>VLOOKUP(H5395, Table2_ContractType!$A$2:$B$4, 2,TRUE)</f>
        <v>Month-to-Month</v>
      </c>
      <c r="W5395" t="str">
        <f>VLOOKUP(F5395, Table3_PhoneService!$A$2:B5437, 2, TRUE)</f>
        <v>Two or More Lines</v>
      </c>
      <c r="X5395" t="str">
        <f>VLOOKUP(G5395,Table4_InternetService!$A$2:$B$4, 2, FALSE)</f>
        <v>Fiber Optic</v>
      </c>
      <c r="Y5395" s="98" t="str">
        <f t="shared" si="933"/>
        <v>Group2 13-24mo</v>
      </c>
      <c r="Z5395" s="98" t="str">
        <f t="shared" si="934"/>
        <v>Phone+internet</v>
      </c>
    </row>
    <row r="5396" spans="1:26" ht="15.75" customHeight="1" x14ac:dyDescent="0.2">
      <c r="A5396" s="3" t="s">
        <v>5635</v>
      </c>
      <c r="B5396" s="3" t="s">
        <v>24</v>
      </c>
      <c r="C5396" s="3">
        <v>0</v>
      </c>
      <c r="D5396" s="3" t="s">
        <v>27</v>
      </c>
      <c r="E5396" s="3" t="s">
        <v>27</v>
      </c>
      <c r="F5396" s="3">
        <v>0</v>
      </c>
      <c r="G5396" s="3">
        <v>1</v>
      </c>
      <c r="H5396" s="3">
        <v>2</v>
      </c>
      <c r="I5396" s="3" t="s">
        <v>37</v>
      </c>
      <c r="J5396" s="4">
        <v>49.85</v>
      </c>
      <c r="K5396" s="4">
        <v>1520.1</v>
      </c>
      <c r="L5396" s="3" t="s">
        <v>27</v>
      </c>
      <c r="M5396" s="1">
        <f t="shared" si="924"/>
        <v>30</v>
      </c>
      <c r="N5396" s="8" t="b">
        <f t="shared" si="925"/>
        <v>1</v>
      </c>
      <c r="O5396" t="b">
        <f t="shared" si="926"/>
        <v>0</v>
      </c>
      <c r="P5396" t="b">
        <f t="shared" si="927"/>
        <v>0</v>
      </c>
      <c r="Q5396" t="b">
        <f t="shared" si="928"/>
        <v>1</v>
      </c>
      <c r="R5396" t="str">
        <f t="shared" si="929"/>
        <v>No</v>
      </c>
      <c r="S5396">
        <f t="shared" si="930"/>
        <v>0</v>
      </c>
      <c r="T5396" s="95">
        <f t="shared" si="931"/>
        <v>42799</v>
      </c>
      <c r="U5396" s="96">
        <f t="shared" si="932"/>
        <v>50.669999999999995</v>
      </c>
      <c r="V5396" t="str">
        <f>VLOOKUP(H5396, Table2_ContractType!$A$2:$B$4, 2,TRUE)</f>
        <v>2 Year</v>
      </c>
      <c r="W5396" t="str">
        <f>VLOOKUP(F5396, Table3_PhoneService!$A$2:B5438, 2, TRUE)</f>
        <v>No Phone Service</v>
      </c>
      <c r="X5396" t="str">
        <f>VLOOKUP(G5396,Table4_InternetService!$A$2:$B$4, 2, FALSE)</f>
        <v>DSL</v>
      </c>
      <c r="Y5396" s="98" t="str">
        <f t="shared" si="933"/>
        <v>Group3 25-36mo</v>
      </c>
      <c r="Z5396" s="98" t="str">
        <f t="shared" si="934"/>
        <v>Internet</v>
      </c>
    </row>
    <row r="5397" spans="1:26" ht="15.75" customHeight="1" x14ac:dyDescent="0.2">
      <c r="A5397" s="3" t="s">
        <v>5636</v>
      </c>
      <c r="B5397" s="3" t="s">
        <v>24</v>
      </c>
      <c r="C5397" s="3">
        <v>0</v>
      </c>
      <c r="D5397" s="3" t="s">
        <v>25</v>
      </c>
      <c r="E5397" s="3" t="s">
        <v>27</v>
      </c>
      <c r="F5397" s="3">
        <v>1</v>
      </c>
      <c r="G5397" s="3">
        <v>1</v>
      </c>
      <c r="H5397" s="3">
        <v>0</v>
      </c>
      <c r="I5397" s="3" t="s">
        <v>35</v>
      </c>
      <c r="J5397" s="4">
        <v>50.25</v>
      </c>
      <c r="K5397" s="4">
        <v>2221.5500000000002</v>
      </c>
      <c r="L5397" s="3" t="s">
        <v>27</v>
      </c>
      <c r="M5397" s="1">
        <f t="shared" si="924"/>
        <v>44</v>
      </c>
      <c r="N5397" s="8" t="b">
        <f t="shared" si="925"/>
        <v>1</v>
      </c>
      <c r="O5397" t="b">
        <f t="shared" si="926"/>
        <v>0</v>
      </c>
      <c r="P5397" t="b">
        <f t="shared" si="927"/>
        <v>1</v>
      </c>
      <c r="Q5397" t="b">
        <f t="shared" si="928"/>
        <v>1</v>
      </c>
      <c r="R5397" t="str">
        <f t="shared" si="929"/>
        <v>Yes</v>
      </c>
      <c r="S5397">
        <f t="shared" si="930"/>
        <v>1</v>
      </c>
      <c r="T5397" s="95">
        <f t="shared" si="931"/>
        <v>42379</v>
      </c>
      <c r="U5397" s="96">
        <f t="shared" si="932"/>
        <v>50.489772727272729</v>
      </c>
      <c r="V5397" t="str">
        <f>VLOOKUP(H5397, Table2_ContractType!$A$2:$B$4, 2,TRUE)</f>
        <v>Month-to-Month</v>
      </c>
      <c r="W5397" t="str">
        <f>VLOOKUP(F5397, Table3_PhoneService!$A$2:B5439, 2, TRUE)</f>
        <v>One Line</v>
      </c>
      <c r="X5397" t="str">
        <f>VLOOKUP(G5397,Table4_InternetService!$A$2:$B$4, 2, FALSE)</f>
        <v>DSL</v>
      </c>
      <c r="Y5397" s="98" t="str">
        <f t="shared" si="933"/>
        <v>Group4 37-48mo</v>
      </c>
      <c r="Z5397" s="98" t="str">
        <f t="shared" si="934"/>
        <v>Phone+internet</v>
      </c>
    </row>
    <row r="5398" spans="1:26" ht="15.75" customHeight="1" x14ac:dyDescent="0.2">
      <c r="A5398" s="3" t="s">
        <v>5637</v>
      </c>
      <c r="B5398" s="3" t="s">
        <v>29</v>
      </c>
      <c r="C5398" s="3">
        <v>0</v>
      </c>
      <c r="D5398" s="3" t="s">
        <v>27</v>
      </c>
      <c r="E5398" s="3" t="s">
        <v>27</v>
      </c>
      <c r="F5398" s="3">
        <v>1</v>
      </c>
      <c r="G5398" s="3">
        <v>0</v>
      </c>
      <c r="H5398" s="3">
        <v>2</v>
      </c>
      <c r="I5398" s="3" t="s">
        <v>35</v>
      </c>
      <c r="J5398" s="4">
        <v>19.8</v>
      </c>
      <c r="K5398" s="4">
        <v>1468.75</v>
      </c>
      <c r="L5398" s="3" t="s">
        <v>27</v>
      </c>
      <c r="M5398" s="1">
        <f t="shared" si="924"/>
        <v>74</v>
      </c>
      <c r="N5398" s="8" t="b">
        <f t="shared" si="925"/>
        <v>0</v>
      </c>
      <c r="O5398" t="b">
        <f t="shared" si="926"/>
        <v>0</v>
      </c>
      <c r="P5398" t="b">
        <f t="shared" si="927"/>
        <v>1</v>
      </c>
      <c r="Q5398" t="b">
        <f t="shared" si="928"/>
        <v>0</v>
      </c>
      <c r="R5398" t="str">
        <f t="shared" si="929"/>
        <v>No</v>
      </c>
      <c r="S5398">
        <f t="shared" si="930"/>
        <v>0</v>
      </c>
      <c r="T5398" s="95">
        <f t="shared" si="931"/>
        <v>41479</v>
      </c>
      <c r="U5398" s="96">
        <f t="shared" si="932"/>
        <v>19.847972972972972</v>
      </c>
      <c r="V5398" t="str">
        <f>VLOOKUP(H5398, Table2_ContractType!$A$2:$B$4, 2,TRUE)</f>
        <v>2 Year</v>
      </c>
      <c r="W5398" t="str">
        <f>VLOOKUP(F5398, Table3_PhoneService!$A$2:B5440, 2, TRUE)</f>
        <v>One Line</v>
      </c>
      <c r="X5398" t="str">
        <f>VLOOKUP(G5398,Table4_InternetService!$A$2:$B$4, 2, FALSE)</f>
        <v>No Internet Service</v>
      </c>
      <c r="Y5398" s="98" t="str">
        <f t="shared" si="933"/>
        <v>Group5 over49mo</v>
      </c>
      <c r="Z5398" s="98" t="str">
        <f t="shared" si="934"/>
        <v>Phone</v>
      </c>
    </row>
    <row r="5399" spans="1:26" ht="15.75" customHeight="1" x14ac:dyDescent="0.2">
      <c r="A5399" s="3" t="s">
        <v>5638</v>
      </c>
      <c r="B5399" s="3" t="s">
        <v>29</v>
      </c>
      <c r="C5399" s="3">
        <v>0</v>
      </c>
      <c r="D5399" s="3" t="s">
        <v>25</v>
      </c>
      <c r="E5399" s="3" t="s">
        <v>25</v>
      </c>
      <c r="F5399" s="3">
        <v>2</v>
      </c>
      <c r="G5399" s="3">
        <v>2</v>
      </c>
      <c r="H5399" s="3">
        <v>1</v>
      </c>
      <c r="I5399" s="3" t="s">
        <v>35</v>
      </c>
      <c r="J5399" s="4">
        <v>95</v>
      </c>
      <c r="K5399" s="4">
        <v>4368.8500000000004</v>
      </c>
      <c r="L5399" s="3" t="s">
        <v>27</v>
      </c>
      <c r="M5399" s="1">
        <f t="shared" si="924"/>
        <v>46</v>
      </c>
      <c r="N5399" s="8" t="b">
        <f t="shared" si="925"/>
        <v>0</v>
      </c>
      <c r="O5399" t="b">
        <f t="shared" si="926"/>
        <v>0</v>
      </c>
      <c r="P5399" t="b">
        <f t="shared" si="927"/>
        <v>1</v>
      </c>
      <c r="Q5399" t="b">
        <f t="shared" si="928"/>
        <v>1</v>
      </c>
      <c r="R5399" t="str">
        <f t="shared" si="929"/>
        <v>Yes</v>
      </c>
      <c r="S5399">
        <f t="shared" si="930"/>
        <v>3</v>
      </c>
      <c r="T5399" s="95">
        <f t="shared" si="931"/>
        <v>42319</v>
      </c>
      <c r="U5399" s="96">
        <f t="shared" si="932"/>
        <v>94.975000000000009</v>
      </c>
      <c r="V5399" t="str">
        <f>VLOOKUP(H5399, Table2_ContractType!$A$2:$B$4, 2,TRUE)</f>
        <v>1 Year</v>
      </c>
      <c r="W5399" t="str">
        <f>VLOOKUP(F5399, Table3_PhoneService!$A$2:B5441, 2, TRUE)</f>
        <v>Two or More Lines</v>
      </c>
      <c r="X5399" t="str">
        <f>VLOOKUP(G5399,Table4_InternetService!$A$2:$B$4, 2, FALSE)</f>
        <v>Fiber Optic</v>
      </c>
      <c r="Y5399" s="98" t="str">
        <f t="shared" si="933"/>
        <v>Group4 37-48mo</v>
      </c>
      <c r="Z5399" s="98" t="str">
        <f t="shared" si="934"/>
        <v>Phone+internet</v>
      </c>
    </row>
    <row r="5400" spans="1:26" ht="15.75" customHeight="1" x14ac:dyDescent="0.2">
      <c r="A5400" s="3" t="s">
        <v>5639</v>
      </c>
      <c r="B5400" s="3" t="s">
        <v>29</v>
      </c>
      <c r="C5400" s="3">
        <v>0</v>
      </c>
      <c r="D5400" s="3" t="s">
        <v>27</v>
      </c>
      <c r="E5400" s="3" t="s">
        <v>25</v>
      </c>
      <c r="F5400" s="3">
        <v>2</v>
      </c>
      <c r="G5400" s="3">
        <v>0</v>
      </c>
      <c r="H5400" s="3">
        <v>2</v>
      </c>
      <c r="I5400" s="3" t="s">
        <v>26</v>
      </c>
      <c r="J5400" s="4">
        <v>24.4</v>
      </c>
      <c r="K5400" s="4">
        <v>1413</v>
      </c>
      <c r="L5400" s="3" t="s">
        <v>27</v>
      </c>
      <c r="M5400" s="1">
        <f t="shared" si="924"/>
        <v>58</v>
      </c>
      <c r="N5400" s="8" t="b">
        <f t="shared" si="925"/>
        <v>0</v>
      </c>
      <c r="O5400" t="b">
        <f t="shared" si="926"/>
        <v>0</v>
      </c>
      <c r="P5400" t="b">
        <f t="shared" si="927"/>
        <v>1</v>
      </c>
      <c r="Q5400" t="b">
        <f t="shared" si="928"/>
        <v>0</v>
      </c>
      <c r="R5400" t="str">
        <f t="shared" si="929"/>
        <v>No</v>
      </c>
      <c r="S5400" t="b">
        <f t="shared" si="930"/>
        <v>0</v>
      </c>
      <c r="T5400" s="95">
        <f t="shared" si="931"/>
        <v>41959</v>
      </c>
      <c r="U5400" s="96">
        <f t="shared" si="932"/>
        <v>24.362068965517242</v>
      </c>
      <c r="V5400" t="str">
        <f>VLOOKUP(H5400, Table2_ContractType!$A$2:$B$4, 2,TRUE)</f>
        <v>2 Year</v>
      </c>
      <c r="W5400" t="str">
        <f>VLOOKUP(F5400, Table3_PhoneService!$A$2:B5442, 2, TRUE)</f>
        <v>Two or More Lines</v>
      </c>
      <c r="X5400" t="str">
        <f>VLOOKUP(G5400,Table4_InternetService!$A$2:$B$4, 2, FALSE)</f>
        <v>No Internet Service</v>
      </c>
      <c r="Y5400" s="98" t="str">
        <f t="shared" si="933"/>
        <v>Group5 over49mo</v>
      </c>
      <c r="Z5400" s="98" t="str">
        <f t="shared" si="934"/>
        <v>Phone</v>
      </c>
    </row>
    <row r="5401" spans="1:26" ht="15.75" customHeight="1" x14ac:dyDescent="0.2">
      <c r="A5401" s="3" t="s">
        <v>5640</v>
      </c>
      <c r="B5401" s="3" t="s">
        <v>24</v>
      </c>
      <c r="C5401" s="3">
        <v>0</v>
      </c>
      <c r="D5401" s="3" t="s">
        <v>27</v>
      </c>
      <c r="E5401" s="3" t="s">
        <v>27</v>
      </c>
      <c r="F5401" s="3">
        <v>1</v>
      </c>
      <c r="G5401" s="3">
        <v>0</v>
      </c>
      <c r="H5401" s="3">
        <v>1</v>
      </c>
      <c r="I5401" s="3" t="s">
        <v>26</v>
      </c>
      <c r="J5401" s="4">
        <v>19.55</v>
      </c>
      <c r="K5401" s="4">
        <v>280.85000000000002</v>
      </c>
      <c r="L5401" s="3" t="s">
        <v>27</v>
      </c>
      <c r="M5401" s="1">
        <f t="shared" si="924"/>
        <v>14</v>
      </c>
      <c r="N5401" s="8" t="b">
        <f t="shared" si="925"/>
        <v>1</v>
      </c>
      <c r="O5401" t="b">
        <f t="shared" si="926"/>
        <v>0</v>
      </c>
      <c r="P5401" t="b">
        <f t="shared" si="927"/>
        <v>1</v>
      </c>
      <c r="Q5401" t="b">
        <f t="shared" si="928"/>
        <v>0</v>
      </c>
      <c r="R5401" t="str">
        <f t="shared" si="929"/>
        <v>No</v>
      </c>
      <c r="S5401">
        <f t="shared" si="930"/>
        <v>0</v>
      </c>
      <c r="T5401" s="95">
        <f t="shared" si="931"/>
        <v>43279</v>
      </c>
      <c r="U5401" s="96">
        <f t="shared" si="932"/>
        <v>20.060714285714287</v>
      </c>
      <c r="V5401" t="str">
        <f>VLOOKUP(H5401, Table2_ContractType!$A$2:$B$4, 2,TRUE)</f>
        <v>1 Year</v>
      </c>
      <c r="W5401" t="str">
        <f>VLOOKUP(F5401, Table3_PhoneService!$A$2:B5443, 2, TRUE)</f>
        <v>One Line</v>
      </c>
      <c r="X5401" t="str">
        <f>VLOOKUP(G5401,Table4_InternetService!$A$2:$B$4, 2, FALSE)</f>
        <v>No Internet Service</v>
      </c>
      <c r="Y5401" s="98" t="str">
        <f t="shared" si="933"/>
        <v>Group2 13-24mo</v>
      </c>
      <c r="Z5401" s="98" t="str">
        <f t="shared" si="934"/>
        <v>Phone</v>
      </c>
    </row>
    <row r="5402" spans="1:26" ht="15.75" customHeight="1" x14ac:dyDescent="0.2">
      <c r="A5402" s="3" t="s">
        <v>5641</v>
      </c>
      <c r="B5402" s="3" t="s">
        <v>29</v>
      </c>
      <c r="C5402" s="3">
        <v>0</v>
      </c>
      <c r="D5402" s="3" t="s">
        <v>27</v>
      </c>
      <c r="E5402" s="3" t="s">
        <v>27</v>
      </c>
      <c r="F5402" s="3">
        <v>2</v>
      </c>
      <c r="G5402" s="3">
        <v>1</v>
      </c>
      <c r="H5402" s="3">
        <v>2</v>
      </c>
      <c r="I5402" s="3" t="s">
        <v>37</v>
      </c>
      <c r="J5402" s="4">
        <v>87.1</v>
      </c>
      <c r="K5402" s="4">
        <v>4735.2</v>
      </c>
      <c r="L5402" s="3" t="s">
        <v>27</v>
      </c>
      <c r="M5402" s="1">
        <f t="shared" si="924"/>
        <v>54</v>
      </c>
      <c r="N5402" s="8" t="b">
        <f t="shared" si="925"/>
        <v>0</v>
      </c>
      <c r="O5402" t="b">
        <f t="shared" si="926"/>
        <v>0</v>
      </c>
      <c r="P5402" t="b">
        <f t="shared" si="927"/>
        <v>1</v>
      </c>
      <c r="Q5402" t="b">
        <f t="shared" si="928"/>
        <v>1</v>
      </c>
      <c r="R5402" t="str">
        <f t="shared" si="929"/>
        <v>Yes</v>
      </c>
      <c r="S5402">
        <f t="shared" si="930"/>
        <v>0</v>
      </c>
      <c r="T5402" s="95">
        <f t="shared" si="931"/>
        <v>42079</v>
      </c>
      <c r="U5402" s="96">
        <f t="shared" si="932"/>
        <v>87.688888888888883</v>
      </c>
      <c r="V5402" t="str">
        <f>VLOOKUP(H5402, Table2_ContractType!$A$2:$B$4, 2,TRUE)</f>
        <v>2 Year</v>
      </c>
      <c r="W5402" t="str">
        <f>VLOOKUP(F5402, Table3_PhoneService!$A$2:B5444, 2, TRUE)</f>
        <v>Two or More Lines</v>
      </c>
      <c r="X5402" t="str">
        <f>VLOOKUP(G5402,Table4_InternetService!$A$2:$B$4, 2, FALSE)</f>
        <v>DSL</v>
      </c>
      <c r="Y5402" s="98" t="str">
        <f t="shared" si="933"/>
        <v>Group5 over49mo</v>
      </c>
      <c r="Z5402" s="98" t="str">
        <f t="shared" si="934"/>
        <v>Phone+internet</v>
      </c>
    </row>
    <row r="5403" spans="1:26" ht="15.75" customHeight="1" x14ac:dyDescent="0.2">
      <c r="A5403" s="3" t="s">
        <v>5642</v>
      </c>
      <c r="B5403" s="3" t="s">
        <v>29</v>
      </c>
      <c r="C5403" s="3">
        <v>0</v>
      </c>
      <c r="D5403" s="3" t="s">
        <v>27</v>
      </c>
      <c r="E5403" s="3" t="s">
        <v>27</v>
      </c>
      <c r="F5403" s="3">
        <v>2</v>
      </c>
      <c r="G5403" s="3">
        <v>0</v>
      </c>
      <c r="H5403" s="3">
        <v>0</v>
      </c>
      <c r="I5403" s="3" t="s">
        <v>31</v>
      </c>
      <c r="J5403" s="4">
        <v>26.35</v>
      </c>
      <c r="K5403" s="4">
        <v>378.6</v>
      </c>
      <c r="L5403" s="3" t="s">
        <v>27</v>
      </c>
      <c r="M5403" s="1">
        <f t="shared" si="924"/>
        <v>14</v>
      </c>
      <c r="N5403" s="8" t="b">
        <f t="shared" si="925"/>
        <v>0</v>
      </c>
      <c r="O5403" t="b">
        <f t="shared" si="926"/>
        <v>0</v>
      </c>
      <c r="P5403" t="b">
        <f t="shared" si="927"/>
        <v>1</v>
      </c>
      <c r="Q5403" t="b">
        <f t="shared" si="928"/>
        <v>0</v>
      </c>
      <c r="R5403" t="str">
        <f t="shared" si="929"/>
        <v>No</v>
      </c>
      <c r="S5403">
        <f t="shared" si="930"/>
        <v>0</v>
      </c>
      <c r="T5403" s="95">
        <f t="shared" si="931"/>
        <v>43279</v>
      </c>
      <c r="U5403" s="96">
        <f t="shared" si="932"/>
        <v>27.042857142857144</v>
      </c>
      <c r="V5403" t="str">
        <f>VLOOKUP(H5403, Table2_ContractType!$A$2:$B$4, 2,TRUE)</f>
        <v>Month-to-Month</v>
      </c>
      <c r="W5403" t="str">
        <f>VLOOKUP(F5403, Table3_PhoneService!$A$2:B5445, 2, TRUE)</f>
        <v>Two or More Lines</v>
      </c>
      <c r="X5403" t="str">
        <f>VLOOKUP(G5403,Table4_InternetService!$A$2:$B$4, 2, FALSE)</f>
        <v>No Internet Service</v>
      </c>
      <c r="Y5403" s="98" t="str">
        <f t="shared" si="933"/>
        <v>Group2 13-24mo</v>
      </c>
      <c r="Z5403" s="98" t="str">
        <f t="shared" si="934"/>
        <v>Phone</v>
      </c>
    </row>
    <row r="5404" spans="1:26" ht="15.75" customHeight="1" x14ac:dyDescent="0.2">
      <c r="A5404" s="3" t="s">
        <v>5643</v>
      </c>
      <c r="B5404" s="3" t="s">
        <v>29</v>
      </c>
      <c r="C5404" s="3">
        <v>0</v>
      </c>
      <c r="D5404" s="3" t="s">
        <v>25</v>
      </c>
      <c r="E5404" s="3" t="s">
        <v>25</v>
      </c>
      <c r="F5404" s="3">
        <v>1</v>
      </c>
      <c r="G5404" s="3">
        <v>2</v>
      </c>
      <c r="H5404" s="3">
        <v>0</v>
      </c>
      <c r="I5404" s="3" t="s">
        <v>37</v>
      </c>
      <c r="J5404" s="4">
        <v>75</v>
      </c>
      <c r="K5404" s="4">
        <v>1573.95</v>
      </c>
      <c r="L5404" s="3" t="s">
        <v>27</v>
      </c>
      <c r="M5404" s="1">
        <f t="shared" si="924"/>
        <v>21</v>
      </c>
      <c r="N5404" s="8" t="b">
        <f t="shared" si="925"/>
        <v>0</v>
      </c>
      <c r="O5404" t="b">
        <f t="shared" si="926"/>
        <v>0</v>
      </c>
      <c r="P5404" t="b">
        <f t="shared" si="927"/>
        <v>1</v>
      </c>
      <c r="Q5404" t="b">
        <f t="shared" si="928"/>
        <v>1</v>
      </c>
      <c r="R5404" t="str">
        <f t="shared" si="929"/>
        <v>Yes</v>
      </c>
      <c r="S5404">
        <f t="shared" si="930"/>
        <v>3</v>
      </c>
      <c r="T5404" s="95">
        <f t="shared" si="931"/>
        <v>43069</v>
      </c>
      <c r="U5404" s="96">
        <f t="shared" si="932"/>
        <v>74.95</v>
      </c>
      <c r="V5404" t="str">
        <f>VLOOKUP(H5404, Table2_ContractType!$A$2:$B$4, 2,TRUE)</f>
        <v>Month-to-Month</v>
      </c>
      <c r="W5404" t="str">
        <f>VLOOKUP(F5404, Table3_PhoneService!$A$2:B5446, 2, TRUE)</f>
        <v>One Line</v>
      </c>
      <c r="X5404" t="str">
        <f>VLOOKUP(G5404,Table4_InternetService!$A$2:$B$4, 2, FALSE)</f>
        <v>Fiber Optic</v>
      </c>
      <c r="Y5404" s="98" t="str">
        <f t="shared" si="933"/>
        <v>Group2 13-24mo</v>
      </c>
      <c r="Z5404" s="98" t="str">
        <f t="shared" si="934"/>
        <v>Phone+internet</v>
      </c>
    </row>
    <row r="5405" spans="1:26" ht="15.75" customHeight="1" x14ac:dyDescent="0.2">
      <c r="A5405" s="3" t="s">
        <v>5644</v>
      </c>
      <c r="B5405" s="3" t="s">
        <v>29</v>
      </c>
      <c r="C5405" s="3">
        <v>0</v>
      </c>
      <c r="D5405" s="3" t="s">
        <v>27</v>
      </c>
      <c r="E5405" s="3" t="s">
        <v>27</v>
      </c>
      <c r="F5405" s="3">
        <v>2</v>
      </c>
      <c r="G5405" s="3">
        <v>2</v>
      </c>
      <c r="H5405" s="3">
        <v>0</v>
      </c>
      <c r="I5405" s="3" t="s">
        <v>31</v>
      </c>
      <c r="J5405" s="4">
        <v>84.45</v>
      </c>
      <c r="K5405" s="4">
        <v>1059.55</v>
      </c>
      <c r="L5405" s="3" t="s">
        <v>25</v>
      </c>
      <c r="M5405" s="1">
        <f t="shared" si="924"/>
        <v>13</v>
      </c>
      <c r="N5405" s="8" t="b">
        <f t="shared" si="925"/>
        <v>0</v>
      </c>
      <c r="O5405" t="b">
        <f t="shared" si="926"/>
        <v>1</v>
      </c>
      <c r="P5405" t="b">
        <f t="shared" si="927"/>
        <v>1</v>
      </c>
      <c r="Q5405" t="b">
        <f t="shared" si="928"/>
        <v>1</v>
      </c>
      <c r="R5405" t="str">
        <f t="shared" si="929"/>
        <v>Yes</v>
      </c>
      <c r="S5405">
        <f t="shared" si="930"/>
        <v>0</v>
      </c>
      <c r="T5405" s="95">
        <f t="shared" si="931"/>
        <v>43309</v>
      </c>
      <c r="U5405" s="96">
        <f t="shared" si="932"/>
        <v>81.503846153846155</v>
      </c>
      <c r="V5405" t="str">
        <f>VLOOKUP(H5405, Table2_ContractType!$A$2:$B$4, 2,TRUE)</f>
        <v>Month-to-Month</v>
      </c>
      <c r="W5405" t="str">
        <f>VLOOKUP(F5405, Table3_PhoneService!$A$2:B5447, 2, TRUE)</f>
        <v>Two or More Lines</v>
      </c>
      <c r="X5405" t="str">
        <f>VLOOKUP(G5405,Table4_InternetService!$A$2:$B$4, 2, FALSE)</f>
        <v>Fiber Optic</v>
      </c>
      <c r="Y5405" s="98" t="str">
        <f t="shared" si="933"/>
        <v>Group2 13-24mo</v>
      </c>
      <c r="Z5405" s="98" t="str">
        <f t="shared" si="934"/>
        <v>Phone+internet</v>
      </c>
    </row>
    <row r="5406" spans="1:26" ht="15.75" customHeight="1" x14ac:dyDescent="0.2">
      <c r="A5406" s="3" t="s">
        <v>5645</v>
      </c>
      <c r="B5406" s="3" t="s">
        <v>29</v>
      </c>
      <c r="C5406" s="3">
        <v>0</v>
      </c>
      <c r="D5406" s="3" t="s">
        <v>25</v>
      </c>
      <c r="E5406" s="3" t="s">
        <v>25</v>
      </c>
      <c r="F5406" s="3">
        <v>0</v>
      </c>
      <c r="G5406" s="3">
        <v>1</v>
      </c>
      <c r="H5406" s="3">
        <v>1</v>
      </c>
      <c r="I5406" s="3" t="s">
        <v>37</v>
      </c>
      <c r="J5406" s="4">
        <v>51.8</v>
      </c>
      <c r="K5406" s="4">
        <v>2541.25</v>
      </c>
      <c r="L5406" s="3" t="s">
        <v>25</v>
      </c>
      <c r="M5406" s="1">
        <f t="shared" si="924"/>
        <v>49</v>
      </c>
      <c r="N5406" s="8" t="b">
        <f t="shared" si="925"/>
        <v>0</v>
      </c>
      <c r="O5406" t="b">
        <f t="shared" si="926"/>
        <v>1</v>
      </c>
      <c r="P5406" t="b">
        <f t="shared" si="927"/>
        <v>0</v>
      </c>
      <c r="Q5406" t="b">
        <f t="shared" si="928"/>
        <v>1</v>
      </c>
      <c r="R5406" t="str">
        <f t="shared" si="929"/>
        <v>No</v>
      </c>
      <c r="S5406">
        <f t="shared" si="930"/>
        <v>3</v>
      </c>
      <c r="T5406" s="95">
        <f t="shared" si="931"/>
        <v>42229</v>
      </c>
      <c r="U5406" s="96">
        <f t="shared" si="932"/>
        <v>51.862244897959187</v>
      </c>
      <c r="V5406" t="str">
        <f>VLOOKUP(H5406, Table2_ContractType!$A$2:$B$4, 2,TRUE)</f>
        <v>1 Year</v>
      </c>
      <c r="W5406" t="str">
        <f>VLOOKUP(F5406, Table3_PhoneService!$A$2:B5448, 2, TRUE)</f>
        <v>No Phone Service</v>
      </c>
      <c r="X5406" t="str">
        <f>VLOOKUP(G5406,Table4_InternetService!$A$2:$B$4, 2, FALSE)</f>
        <v>DSL</v>
      </c>
      <c r="Y5406" s="98" t="str">
        <f t="shared" si="933"/>
        <v>Group5 over49mo</v>
      </c>
      <c r="Z5406" s="98" t="str">
        <f t="shared" si="934"/>
        <v>Internet</v>
      </c>
    </row>
    <row r="5407" spans="1:26" ht="15.75" customHeight="1" x14ac:dyDescent="0.2">
      <c r="A5407" s="3" t="s">
        <v>5646</v>
      </c>
      <c r="B5407" s="3" t="s">
        <v>24</v>
      </c>
      <c r="C5407" s="3">
        <v>0</v>
      </c>
      <c r="D5407" s="3" t="s">
        <v>25</v>
      </c>
      <c r="E5407" s="3" t="s">
        <v>27</v>
      </c>
      <c r="F5407" s="3">
        <v>0</v>
      </c>
      <c r="G5407" s="3">
        <v>1</v>
      </c>
      <c r="H5407" s="3">
        <v>0</v>
      </c>
      <c r="I5407" s="3" t="s">
        <v>31</v>
      </c>
      <c r="J5407" s="4">
        <v>44.6</v>
      </c>
      <c r="K5407" s="4">
        <v>97.1</v>
      </c>
      <c r="L5407" s="3" t="s">
        <v>25</v>
      </c>
      <c r="M5407" s="1">
        <f t="shared" si="924"/>
        <v>2</v>
      </c>
      <c r="N5407" s="8" t="b">
        <f t="shared" si="925"/>
        <v>1</v>
      </c>
      <c r="O5407" t="b">
        <f t="shared" si="926"/>
        <v>1</v>
      </c>
      <c r="P5407" t="b">
        <f t="shared" si="927"/>
        <v>0</v>
      </c>
      <c r="Q5407" t="b">
        <f t="shared" si="928"/>
        <v>1</v>
      </c>
      <c r="R5407" t="str">
        <f t="shared" si="929"/>
        <v>No</v>
      </c>
      <c r="S5407">
        <f t="shared" si="930"/>
        <v>1</v>
      </c>
      <c r="T5407" s="95">
        <f t="shared" si="931"/>
        <v>43639</v>
      </c>
      <c r="U5407" s="96">
        <f t="shared" si="932"/>
        <v>48.55</v>
      </c>
      <c r="V5407" t="str">
        <f>VLOOKUP(H5407, Table2_ContractType!$A$2:$B$4, 2,TRUE)</f>
        <v>Month-to-Month</v>
      </c>
      <c r="W5407" t="str">
        <f>VLOOKUP(F5407, Table3_PhoneService!$A$2:B5449, 2, TRUE)</f>
        <v>No Phone Service</v>
      </c>
      <c r="X5407" t="str">
        <f>VLOOKUP(G5407,Table4_InternetService!$A$2:$B$4, 2, FALSE)</f>
        <v>DSL</v>
      </c>
      <c r="Y5407" s="98" t="str">
        <f t="shared" si="933"/>
        <v>Group1 0-12mo</v>
      </c>
      <c r="Z5407" s="98" t="str">
        <f t="shared" si="934"/>
        <v>Internet</v>
      </c>
    </row>
    <row r="5408" spans="1:26" ht="15.75" customHeight="1" x14ac:dyDescent="0.2">
      <c r="A5408" s="3" t="s">
        <v>5647</v>
      </c>
      <c r="B5408" s="3" t="s">
        <v>29</v>
      </c>
      <c r="C5408" s="3">
        <v>0</v>
      </c>
      <c r="D5408" s="3" t="s">
        <v>27</v>
      </c>
      <c r="E5408" s="3" t="s">
        <v>27</v>
      </c>
      <c r="F5408" s="3">
        <v>1</v>
      </c>
      <c r="G5408" s="3">
        <v>0</v>
      </c>
      <c r="H5408" s="3">
        <v>0</v>
      </c>
      <c r="I5408" s="3" t="s">
        <v>31</v>
      </c>
      <c r="J5408" s="4">
        <v>19.45</v>
      </c>
      <c r="K5408" s="4">
        <v>19.45</v>
      </c>
      <c r="L5408" s="3" t="s">
        <v>27</v>
      </c>
      <c r="M5408" s="1">
        <f t="shared" si="924"/>
        <v>1</v>
      </c>
      <c r="N5408" s="8" t="b">
        <f t="shared" si="925"/>
        <v>0</v>
      </c>
      <c r="O5408" t="b">
        <f t="shared" si="926"/>
        <v>0</v>
      </c>
      <c r="P5408" t="b">
        <f t="shared" si="927"/>
        <v>1</v>
      </c>
      <c r="Q5408" t="b">
        <f t="shared" si="928"/>
        <v>0</v>
      </c>
      <c r="R5408" t="str">
        <f t="shared" si="929"/>
        <v>No</v>
      </c>
      <c r="S5408">
        <f t="shared" si="930"/>
        <v>0</v>
      </c>
      <c r="T5408" s="95">
        <f t="shared" si="931"/>
        <v>43669</v>
      </c>
      <c r="U5408" s="96">
        <f t="shared" si="932"/>
        <v>19.45</v>
      </c>
      <c r="V5408" t="str">
        <f>VLOOKUP(H5408, Table2_ContractType!$A$2:$B$4, 2,TRUE)</f>
        <v>Month-to-Month</v>
      </c>
      <c r="W5408" t="str">
        <f>VLOOKUP(F5408, Table3_PhoneService!$A$2:B5450, 2, TRUE)</f>
        <v>One Line</v>
      </c>
      <c r="X5408" t="str">
        <f>VLOOKUP(G5408,Table4_InternetService!$A$2:$B$4, 2, FALSE)</f>
        <v>No Internet Service</v>
      </c>
      <c r="Y5408" s="98" t="str">
        <f t="shared" si="933"/>
        <v>Group1 0-12mo</v>
      </c>
      <c r="Z5408" s="98" t="str">
        <f t="shared" si="934"/>
        <v>Phone</v>
      </c>
    </row>
    <row r="5409" spans="1:26" ht="15.75" customHeight="1" x14ac:dyDescent="0.2">
      <c r="A5409" s="3" t="s">
        <v>5648</v>
      </c>
      <c r="B5409" s="3" t="s">
        <v>29</v>
      </c>
      <c r="C5409" s="3">
        <v>0</v>
      </c>
      <c r="D5409" s="3" t="s">
        <v>25</v>
      </c>
      <c r="E5409" s="3" t="s">
        <v>25</v>
      </c>
      <c r="F5409" s="3">
        <v>2</v>
      </c>
      <c r="G5409" s="3">
        <v>1</v>
      </c>
      <c r="H5409" s="3">
        <v>0</v>
      </c>
      <c r="I5409" s="3" t="s">
        <v>31</v>
      </c>
      <c r="J5409" s="4">
        <v>54.75</v>
      </c>
      <c r="K5409" s="4">
        <v>1338.15</v>
      </c>
      <c r="L5409" s="3" t="s">
        <v>25</v>
      </c>
      <c r="M5409" s="1">
        <f t="shared" si="924"/>
        <v>24</v>
      </c>
      <c r="N5409" s="8" t="b">
        <f t="shared" si="925"/>
        <v>0</v>
      </c>
      <c r="O5409" t="b">
        <f t="shared" si="926"/>
        <v>1</v>
      </c>
      <c r="P5409" t="b">
        <f t="shared" si="927"/>
        <v>1</v>
      </c>
      <c r="Q5409" t="b">
        <f t="shared" si="928"/>
        <v>1</v>
      </c>
      <c r="R5409" t="str">
        <f t="shared" si="929"/>
        <v>Yes</v>
      </c>
      <c r="S5409">
        <f t="shared" si="930"/>
        <v>3</v>
      </c>
      <c r="T5409" s="95">
        <f t="shared" si="931"/>
        <v>42979</v>
      </c>
      <c r="U5409" s="96">
        <f t="shared" si="932"/>
        <v>55.756250000000001</v>
      </c>
      <c r="V5409" t="str">
        <f>VLOOKUP(H5409, Table2_ContractType!$A$2:$B$4, 2,TRUE)</f>
        <v>Month-to-Month</v>
      </c>
      <c r="W5409" t="str">
        <f>VLOOKUP(F5409, Table3_PhoneService!$A$2:B5451, 2, TRUE)</f>
        <v>Two or More Lines</v>
      </c>
      <c r="X5409" t="str">
        <f>VLOOKUP(G5409,Table4_InternetService!$A$2:$B$4, 2, FALSE)</f>
        <v>DSL</v>
      </c>
      <c r="Y5409" s="98" t="str">
        <f t="shared" si="933"/>
        <v>Group3 25-36mo</v>
      </c>
      <c r="Z5409" s="98" t="str">
        <f t="shared" si="934"/>
        <v>Phone+internet</v>
      </c>
    </row>
    <row r="5410" spans="1:26" ht="15.75" customHeight="1" x14ac:dyDescent="0.2">
      <c r="A5410" s="3" t="s">
        <v>5649</v>
      </c>
      <c r="B5410" s="3" t="s">
        <v>24</v>
      </c>
      <c r="C5410" s="3">
        <v>0</v>
      </c>
      <c r="D5410" s="3" t="s">
        <v>25</v>
      </c>
      <c r="E5410" s="3" t="s">
        <v>27</v>
      </c>
      <c r="F5410" s="3">
        <v>2</v>
      </c>
      <c r="G5410" s="3">
        <v>1</v>
      </c>
      <c r="H5410" s="3">
        <v>1</v>
      </c>
      <c r="I5410" s="3" t="s">
        <v>37</v>
      </c>
      <c r="J5410" s="4">
        <v>74.099999999999994</v>
      </c>
      <c r="K5410" s="4">
        <v>3833.95</v>
      </c>
      <c r="L5410" s="3" t="s">
        <v>27</v>
      </c>
      <c r="M5410" s="1">
        <f t="shared" si="924"/>
        <v>52</v>
      </c>
      <c r="N5410" s="8" t="b">
        <f t="shared" si="925"/>
        <v>1</v>
      </c>
      <c r="O5410" t="b">
        <f t="shared" si="926"/>
        <v>0</v>
      </c>
      <c r="P5410" t="b">
        <f t="shared" si="927"/>
        <v>1</v>
      </c>
      <c r="Q5410" t="b">
        <f t="shared" si="928"/>
        <v>1</v>
      </c>
      <c r="R5410" t="str">
        <f t="shared" si="929"/>
        <v>Yes</v>
      </c>
      <c r="S5410">
        <f t="shared" si="930"/>
        <v>1</v>
      </c>
      <c r="T5410" s="95">
        <f t="shared" si="931"/>
        <v>42139</v>
      </c>
      <c r="U5410" s="96">
        <f t="shared" si="932"/>
        <v>73.729807692307688</v>
      </c>
      <c r="V5410" t="str">
        <f>VLOOKUP(H5410, Table2_ContractType!$A$2:$B$4, 2,TRUE)</f>
        <v>1 Year</v>
      </c>
      <c r="W5410" t="str">
        <f>VLOOKUP(F5410, Table3_PhoneService!$A$2:B5452, 2, TRUE)</f>
        <v>Two or More Lines</v>
      </c>
      <c r="X5410" t="str">
        <f>VLOOKUP(G5410,Table4_InternetService!$A$2:$B$4, 2, FALSE)</f>
        <v>DSL</v>
      </c>
      <c r="Y5410" s="98" t="str">
        <f t="shared" si="933"/>
        <v>Group5 over49mo</v>
      </c>
      <c r="Z5410" s="98" t="str">
        <f t="shared" si="934"/>
        <v>Phone+internet</v>
      </c>
    </row>
    <row r="5411" spans="1:26" ht="15.75" customHeight="1" x14ac:dyDescent="0.2">
      <c r="A5411" s="3" t="s">
        <v>5650</v>
      </c>
      <c r="B5411" s="3" t="s">
        <v>24</v>
      </c>
      <c r="C5411" s="3">
        <v>0</v>
      </c>
      <c r="D5411" s="3" t="s">
        <v>25</v>
      </c>
      <c r="E5411" s="3" t="s">
        <v>27</v>
      </c>
      <c r="F5411" s="3">
        <v>2</v>
      </c>
      <c r="G5411" s="3">
        <v>2</v>
      </c>
      <c r="H5411" s="3">
        <v>0</v>
      </c>
      <c r="I5411" s="3" t="s">
        <v>35</v>
      </c>
      <c r="J5411" s="4">
        <v>85.9</v>
      </c>
      <c r="K5411" s="4">
        <v>3729.75</v>
      </c>
      <c r="L5411" s="3" t="s">
        <v>27</v>
      </c>
      <c r="M5411" s="1">
        <f t="shared" si="924"/>
        <v>43</v>
      </c>
      <c r="N5411" s="8" t="b">
        <f t="shared" si="925"/>
        <v>1</v>
      </c>
      <c r="O5411" t="b">
        <f t="shared" si="926"/>
        <v>0</v>
      </c>
      <c r="P5411" t="b">
        <f t="shared" si="927"/>
        <v>1</v>
      </c>
      <c r="Q5411" t="b">
        <f t="shared" si="928"/>
        <v>1</v>
      </c>
      <c r="R5411" t="str">
        <f t="shared" si="929"/>
        <v>Yes</v>
      </c>
      <c r="S5411">
        <f t="shared" si="930"/>
        <v>1</v>
      </c>
      <c r="T5411" s="95">
        <f t="shared" si="931"/>
        <v>42409</v>
      </c>
      <c r="U5411" s="96">
        <f t="shared" si="932"/>
        <v>86.738372093023258</v>
      </c>
      <c r="V5411" t="str">
        <f>VLOOKUP(H5411, Table2_ContractType!$A$2:$B$4, 2,TRUE)</f>
        <v>Month-to-Month</v>
      </c>
      <c r="W5411" t="str">
        <f>VLOOKUP(F5411, Table3_PhoneService!$A$2:B5453, 2, TRUE)</f>
        <v>Two or More Lines</v>
      </c>
      <c r="X5411" t="str">
        <f>VLOOKUP(G5411,Table4_InternetService!$A$2:$B$4, 2, FALSE)</f>
        <v>Fiber Optic</v>
      </c>
      <c r="Y5411" s="98" t="str">
        <f t="shared" si="933"/>
        <v>Group4 37-48mo</v>
      </c>
      <c r="Z5411" s="98" t="str">
        <f t="shared" si="934"/>
        <v>Phone+internet</v>
      </c>
    </row>
    <row r="5412" spans="1:26" ht="15.75" customHeight="1" x14ac:dyDescent="0.2">
      <c r="A5412" s="3" t="s">
        <v>5651</v>
      </c>
      <c r="B5412" s="3" t="s">
        <v>29</v>
      </c>
      <c r="C5412" s="3">
        <v>1</v>
      </c>
      <c r="D5412" s="3" t="s">
        <v>25</v>
      </c>
      <c r="E5412" s="3" t="s">
        <v>27</v>
      </c>
      <c r="F5412" s="3">
        <v>1</v>
      </c>
      <c r="G5412" s="3">
        <v>1</v>
      </c>
      <c r="H5412" s="3">
        <v>2</v>
      </c>
      <c r="I5412" s="3" t="s">
        <v>37</v>
      </c>
      <c r="J5412" s="4">
        <v>85.65</v>
      </c>
      <c r="K5412" s="4">
        <v>4824.45</v>
      </c>
      <c r="L5412" s="3" t="s">
        <v>27</v>
      </c>
      <c r="M5412" s="1">
        <f t="shared" si="924"/>
        <v>56</v>
      </c>
      <c r="N5412" s="8" t="b">
        <f t="shared" si="925"/>
        <v>0</v>
      </c>
      <c r="O5412" t="b">
        <f t="shared" si="926"/>
        <v>0</v>
      </c>
      <c r="P5412" t="b">
        <f t="shared" si="927"/>
        <v>1</v>
      </c>
      <c r="Q5412" t="b">
        <f t="shared" si="928"/>
        <v>1</v>
      </c>
      <c r="R5412" t="str">
        <f t="shared" si="929"/>
        <v>Yes</v>
      </c>
      <c r="S5412">
        <f t="shared" si="930"/>
        <v>1</v>
      </c>
      <c r="T5412" s="95">
        <f t="shared" si="931"/>
        <v>42019</v>
      </c>
      <c r="U5412" s="96">
        <f t="shared" si="932"/>
        <v>86.15089285714285</v>
      </c>
      <c r="V5412" t="str">
        <f>VLOOKUP(H5412, Table2_ContractType!$A$2:$B$4, 2,TRUE)</f>
        <v>2 Year</v>
      </c>
      <c r="W5412" t="str">
        <f>VLOOKUP(F5412, Table3_PhoneService!$A$2:B5454, 2, TRUE)</f>
        <v>One Line</v>
      </c>
      <c r="X5412" t="str">
        <f>VLOOKUP(G5412,Table4_InternetService!$A$2:$B$4, 2, FALSE)</f>
        <v>DSL</v>
      </c>
      <c r="Y5412" s="98" t="str">
        <f t="shared" si="933"/>
        <v>Group5 over49mo</v>
      </c>
      <c r="Z5412" s="98" t="str">
        <f t="shared" si="934"/>
        <v>Phone+internet</v>
      </c>
    </row>
    <row r="5413" spans="1:26" ht="15.75" customHeight="1" x14ac:dyDescent="0.2">
      <c r="A5413" s="3" t="s">
        <v>5652</v>
      </c>
      <c r="B5413" s="3" t="s">
        <v>29</v>
      </c>
      <c r="C5413" s="3">
        <v>0</v>
      </c>
      <c r="D5413" s="3" t="s">
        <v>27</v>
      </c>
      <c r="E5413" s="3" t="s">
        <v>27</v>
      </c>
      <c r="F5413" s="3">
        <v>0</v>
      </c>
      <c r="G5413" s="3">
        <v>1</v>
      </c>
      <c r="H5413" s="3">
        <v>0</v>
      </c>
      <c r="I5413" s="3" t="s">
        <v>35</v>
      </c>
      <c r="J5413" s="4">
        <v>30.1</v>
      </c>
      <c r="K5413" s="4">
        <v>810.85</v>
      </c>
      <c r="L5413" s="3" t="s">
        <v>27</v>
      </c>
      <c r="M5413" s="1">
        <f t="shared" si="924"/>
        <v>27</v>
      </c>
      <c r="N5413" s="8" t="b">
        <f t="shared" si="925"/>
        <v>0</v>
      </c>
      <c r="O5413" t="b">
        <f t="shared" si="926"/>
        <v>0</v>
      </c>
      <c r="P5413" t="b">
        <f t="shared" si="927"/>
        <v>0</v>
      </c>
      <c r="Q5413" t="b">
        <f t="shared" si="928"/>
        <v>1</v>
      </c>
      <c r="R5413" t="str">
        <f t="shared" si="929"/>
        <v>No</v>
      </c>
      <c r="S5413">
        <f t="shared" si="930"/>
        <v>0</v>
      </c>
      <c r="T5413" s="95">
        <f t="shared" si="931"/>
        <v>42889</v>
      </c>
      <c r="U5413" s="96">
        <f t="shared" si="932"/>
        <v>30.031481481481482</v>
      </c>
      <c r="V5413" t="str">
        <f>VLOOKUP(H5413, Table2_ContractType!$A$2:$B$4, 2,TRUE)</f>
        <v>Month-to-Month</v>
      </c>
      <c r="W5413" t="str">
        <f>VLOOKUP(F5413, Table3_PhoneService!$A$2:B5455, 2, TRUE)</f>
        <v>No Phone Service</v>
      </c>
      <c r="X5413" t="str">
        <f>VLOOKUP(G5413,Table4_InternetService!$A$2:$B$4, 2, FALSE)</f>
        <v>DSL</v>
      </c>
      <c r="Y5413" s="98" t="str">
        <f t="shared" si="933"/>
        <v>Group3 25-36mo</v>
      </c>
      <c r="Z5413" s="98" t="str">
        <f t="shared" si="934"/>
        <v>Internet</v>
      </c>
    </row>
    <row r="5414" spans="1:26" ht="15.75" customHeight="1" x14ac:dyDescent="0.2">
      <c r="A5414" s="3" t="s">
        <v>5653</v>
      </c>
      <c r="B5414" s="3" t="s">
        <v>29</v>
      </c>
      <c r="C5414" s="3">
        <v>0</v>
      </c>
      <c r="D5414" s="3" t="s">
        <v>27</v>
      </c>
      <c r="E5414" s="3" t="s">
        <v>25</v>
      </c>
      <c r="F5414" s="3">
        <v>1</v>
      </c>
      <c r="G5414" s="3">
        <v>0</v>
      </c>
      <c r="H5414" s="3">
        <v>0</v>
      </c>
      <c r="I5414" s="3" t="s">
        <v>26</v>
      </c>
      <c r="J5414" s="4">
        <v>19.7</v>
      </c>
      <c r="K5414" s="4">
        <v>111.65</v>
      </c>
      <c r="L5414" s="3" t="s">
        <v>27</v>
      </c>
      <c r="M5414" s="1">
        <f t="shared" si="924"/>
        <v>6</v>
      </c>
      <c r="N5414" s="8" t="b">
        <f t="shared" si="925"/>
        <v>0</v>
      </c>
      <c r="O5414" t="b">
        <f t="shared" si="926"/>
        <v>0</v>
      </c>
      <c r="P5414" t="b">
        <f t="shared" si="927"/>
        <v>1</v>
      </c>
      <c r="Q5414" t="b">
        <f t="shared" si="928"/>
        <v>0</v>
      </c>
      <c r="R5414" t="str">
        <f t="shared" si="929"/>
        <v>No</v>
      </c>
      <c r="S5414" t="b">
        <f t="shared" si="930"/>
        <v>0</v>
      </c>
      <c r="T5414" s="95">
        <f t="shared" si="931"/>
        <v>43519</v>
      </c>
      <c r="U5414" s="96">
        <f t="shared" si="932"/>
        <v>18.608333333333334</v>
      </c>
      <c r="V5414" t="str">
        <f>VLOOKUP(H5414, Table2_ContractType!$A$2:$B$4, 2,TRUE)</f>
        <v>Month-to-Month</v>
      </c>
      <c r="W5414" t="str">
        <f>VLOOKUP(F5414, Table3_PhoneService!$A$2:B5456, 2, TRUE)</f>
        <v>One Line</v>
      </c>
      <c r="X5414" t="str">
        <f>VLOOKUP(G5414,Table4_InternetService!$A$2:$B$4, 2, FALSE)</f>
        <v>No Internet Service</v>
      </c>
      <c r="Y5414" s="98" t="str">
        <f t="shared" si="933"/>
        <v>Group1 0-12mo</v>
      </c>
      <c r="Z5414" s="98" t="str">
        <f t="shared" si="934"/>
        <v>Phone</v>
      </c>
    </row>
    <row r="5415" spans="1:26" ht="15.75" customHeight="1" x14ac:dyDescent="0.2">
      <c r="A5415" s="3" t="s">
        <v>5654</v>
      </c>
      <c r="B5415" s="3" t="s">
        <v>29</v>
      </c>
      <c r="C5415" s="3">
        <v>0</v>
      </c>
      <c r="D5415" s="3" t="s">
        <v>27</v>
      </c>
      <c r="E5415" s="3" t="s">
        <v>25</v>
      </c>
      <c r="F5415" s="3">
        <v>1</v>
      </c>
      <c r="G5415" s="3">
        <v>1</v>
      </c>
      <c r="H5415" s="3">
        <v>0</v>
      </c>
      <c r="I5415" s="3" t="s">
        <v>26</v>
      </c>
      <c r="J5415" s="4">
        <v>49.9</v>
      </c>
      <c r="K5415" s="4">
        <v>49.9</v>
      </c>
      <c r="L5415" s="3" t="s">
        <v>25</v>
      </c>
      <c r="M5415" s="1">
        <f t="shared" si="924"/>
        <v>1</v>
      </c>
      <c r="N5415" s="8" t="b">
        <f t="shared" si="925"/>
        <v>0</v>
      </c>
      <c r="O5415" t="b">
        <f t="shared" si="926"/>
        <v>1</v>
      </c>
      <c r="P5415" t="b">
        <f t="shared" si="927"/>
        <v>1</v>
      </c>
      <c r="Q5415" t="b">
        <f t="shared" si="928"/>
        <v>1</v>
      </c>
      <c r="R5415" t="str">
        <f t="shared" si="929"/>
        <v>Yes</v>
      </c>
      <c r="S5415">
        <f t="shared" si="930"/>
        <v>2</v>
      </c>
      <c r="T5415" s="95">
        <f t="shared" si="931"/>
        <v>43669</v>
      </c>
      <c r="U5415" s="96">
        <f t="shared" si="932"/>
        <v>49.9</v>
      </c>
      <c r="V5415" t="str">
        <f>VLOOKUP(H5415, Table2_ContractType!$A$2:$B$4, 2,TRUE)</f>
        <v>Month-to-Month</v>
      </c>
      <c r="W5415" t="str">
        <f>VLOOKUP(F5415, Table3_PhoneService!$A$2:B5457, 2, TRUE)</f>
        <v>One Line</v>
      </c>
      <c r="X5415" t="str">
        <f>VLOOKUP(G5415,Table4_InternetService!$A$2:$B$4, 2, FALSE)</f>
        <v>DSL</v>
      </c>
      <c r="Y5415" s="98" t="str">
        <f t="shared" si="933"/>
        <v>Group1 0-12mo</v>
      </c>
      <c r="Z5415" s="98" t="str">
        <f t="shared" si="934"/>
        <v>Phone+internet</v>
      </c>
    </row>
    <row r="5416" spans="1:26" ht="15.75" customHeight="1" x14ac:dyDescent="0.2">
      <c r="A5416" s="3" t="s">
        <v>5655</v>
      </c>
      <c r="B5416" s="3" t="s">
        <v>24</v>
      </c>
      <c r="C5416" s="3">
        <v>0</v>
      </c>
      <c r="D5416" s="3" t="s">
        <v>27</v>
      </c>
      <c r="E5416" s="3" t="s">
        <v>27</v>
      </c>
      <c r="F5416" s="3">
        <v>2</v>
      </c>
      <c r="G5416" s="3">
        <v>2</v>
      </c>
      <c r="H5416" s="3">
        <v>0</v>
      </c>
      <c r="I5416" s="3" t="s">
        <v>31</v>
      </c>
      <c r="J5416" s="4">
        <v>76.5</v>
      </c>
      <c r="K5416" s="4">
        <v>837.95</v>
      </c>
      <c r="L5416" s="3" t="s">
        <v>25</v>
      </c>
      <c r="M5416" s="1">
        <f t="shared" si="924"/>
        <v>11</v>
      </c>
      <c r="N5416" s="8" t="b">
        <f t="shared" si="925"/>
        <v>1</v>
      </c>
      <c r="O5416" t="b">
        <f t="shared" si="926"/>
        <v>1</v>
      </c>
      <c r="P5416" t="b">
        <f t="shared" si="927"/>
        <v>1</v>
      </c>
      <c r="Q5416" t="b">
        <f t="shared" si="928"/>
        <v>1</v>
      </c>
      <c r="R5416" t="str">
        <f t="shared" si="929"/>
        <v>Yes</v>
      </c>
      <c r="S5416">
        <f t="shared" si="930"/>
        <v>0</v>
      </c>
      <c r="T5416" s="95">
        <f t="shared" si="931"/>
        <v>43369</v>
      </c>
      <c r="U5416" s="96">
        <f t="shared" si="932"/>
        <v>76.177272727272737</v>
      </c>
      <c r="V5416" t="str">
        <f>VLOOKUP(H5416, Table2_ContractType!$A$2:$B$4, 2,TRUE)</f>
        <v>Month-to-Month</v>
      </c>
      <c r="W5416" t="str">
        <f>VLOOKUP(F5416, Table3_PhoneService!$A$2:B5458, 2, TRUE)</f>
        <v>Two or More Lines</v>
      </c>
      <c r="X5416" t="str">
        <f>VLOOKUP(G5416,Table4_InternetService!$A$2:$B$4, 2, FALSE)</f>
        <v>Fiber Optic</v>
      </c>
      <c r="Y5416" s="98" t="str">
        <f t="shared" si="933"/>
        <v>Group1 0-12mo</v>
      </c>
      <c r="Z5416" s="98" t="str">
        <f t="shared" si="934"/>
        <v>Phone+internet</v>
      </c>
    </row>
    <row r="5417" spans="1:26" ht="15.75" customHeight="1" x14ac:dyDescent="0.2">
      <c r="A5417" s="3" t="s">
        <v>5656</v>
      </c>
      <c r="B5417" s="3" t="s">
        <v>24</v>
      </c>
      <c r="C5417" s="3">
        <v>0</v>
      </c>
      <c r="D5417" s="3" t="s">
        <v>25</v>
      </c>
      <c r="E5417" s="3" t="s">
        <v>27</v>
      </c>
      <c r="F5417" s="3">
        <v>2</v>
      </c>
      <c r="G5417" s="3">
        <v>2</v>
      </c>
      <c r="H5417" s="3">
        <v>0</v>
      </c>
      <c r="I5417" s="3" t="s">
        <v>35</v>
      </c>
      <c r="J5417" s="4">
        <v>78.95</v>
      </c>
      <c r="K5417" s="4">
        <v>2839.65</v>
      </c>
      <c r="L5417" s="3" t="s">
        <v>25</v>
      </c>
      <c r="M5417" s="1">
        <f t="shared" si="924"/>
        <v>36</v>
      </c>
      <c r="N5417" s="8" t="b">
        <f t="shared" si="925"/>
        <v>1</v>
      </c>
      <c r="O5417" t="b">
        <f t="shared" si="926"/>
        <v>1</v>
      </c>
      <c r="P5417" t="b">
        <f t="shared" si="927"/>
        <v>1</v>
      </c>
      <c r="Q5417" t="b">
        <f t="shared" si="928"/>
        <v>1</v>
      </c>
      <c r="R5417" t="str">
        <f t="shared" si="929"/>
        <v>Yes</v>
      </c>
      <c r="S5417">
        <f t="shared" si="930"/>
        <v>1</v>
      </c>
      <c r="T5417" s="95">
        <f t="shared" si="931"/>
        <v>42619</v>
      </c>
      <c r="U5417" s="96">
        <f t="shared" si="932"/>
        <v>78.879166666666663</v>
      </c>
      <c r="V5417" t="str">
        <f>VLOOKUP(H5417, Table2_ContractType!$A$2:$B$4, 2,TRUE)</f>
        <v>Month-to-Month</v>
      </c>
      <c r="W5417" t="str">
        <f>VLOOKUP(F5417, Table3_PhoneService!$A$2:B5459, 2, TRUE)</f>
        <v>Two or More Lines</v>
      </c>
      <c r="X5417" t="str">
        <f>VLOOKUP(G5417,Table4_InternetService!$A$2:$B$4, 2, FALSE)</f>
        <v>Fiber Optic</v>
      </c>
      <c r="Y5417" s="98" t="str">
        <f t="shared" si="933"/>
        <v>Group4 37-48mo</v>
      </c>
      <c r="Z5417" s="98" t="str">
        <f t="shared" si="934"/>
        <v>Phone+internet</v>
      </c>
    </row>
    <row r="5418" spans="1:26" ht="15.75" customHeight="1" x14ac:dyDescent="0.2">
      <c r="A5418" s="3" t="s">
        <v>5657</v>
      </c>
      <c r="B5418" s="3" t="s">
        <v>24</v>
      </c>
      <c r="C5418" s="3">
        <v>1</v>
      </c>
      <c r="D5418" s="3" t="s">
        <v>25</v>
      </c>
      <c r="E5418" s="3" t="s">
        <v>27</v>
      </c>
      <c r="F5418" s="3">
        <v>2</v>
      </c>
      <c r="G5418" s="3">
        <v>2</v>
      </c>
      <c r="H5418" s="3">
        <v>1</v>
      </c>
      <c r="I5418" s="3" t="s">
        <v>31</v>
      </c>
      <c r="J5418" s="4">
        <v>95.65</v>
      </c>
      <c r="K5418" s="4">
        <v>5471.75</v>
      </c>
      <c r="L5418" s="3" t="s">
        <v>27</v>
      </c>
      <c r="M5418" s="1">
        <f t="shared" si="924"/>
        <v>57</v>
      </c>
      <c r="N5418" s="8" t="b">
        <f t="shared" si="925"/>
        <v>1</v>
      </c>
      <c r="O5418" t="b">
        <f t="shared" si="926"/>
        <v>0</v>
      </c>
      <c r="P5418" t="b">
        <f t="shared" si="927"/>
        <v>1</v>
      </c>
      <c r="Q5418" t="b">
        <f t="shared" si="928"/>
        <v>1</v>
      </c>
      <c r="R5418" t="str">
        <f t="shared" si="929"/>
        <v>Yes</v>
      </c>
      <c r="S5418">
        <f t="shared" si="930"/>
        <v>1</v>
      </c>
      <c r="T5418" s="95">
        <f t="shared" si="931"/>
        <v>41989</v>
      </c>
      <c r="U5418" s="96">
        <f t="shared" si="932"/>
        <v>95.995614035087726</v>
      </c>
      <c r="V5418" t="str">
        <f>VLOOKUP(H5418, Table2_ContractType!$A$2:$B$4, 2,TRUE)</f>
        <v>1 Year</v>
      </c>
      <c r="W5418" t="str">
        <f>VLOOKUP(F5418, Table3_PhoneService!$A$2:B5460, 2, TRUE)</f>
        <v>Two or More Lines</v>
      </c>
      <c r="X5418" t="str">
        <f>VLOOKUP(G5418,Table4_InternetService!$A$2:$B$4, 2, FALSE)</f>
        <v>Fiber Optic</v>
      </c>
      <c r="Y5418" s="98" t="str">
        <f t="shared" si="933"/>
        <v>Group5 over49mo</v>
      </c>
      <c r="Z5418" s="98" t="str">
        <f t="shared" si="934"/>
        <v>Phone+internet</v>
      </c>
    </row>
    <row r="5419" spans="1:26" ht="15.75" customHeight="1" x14ac:dyDescent="0.2">
      <c r="A5419" s="3" t="s">
        <v>5658</v>
      </c>
      <c r="B5419" s="3" t="s">
        <v>24</v>
      </c>
      <c r="C5419" s="3">
        <v>0</v>
      </c>
      <c r="D5419" s="3" t="s">
        <v>27</v>
      </c>
      <c r="E5419" s="3" t="s">
        <v>27</v>
      </c>
      <c r="F5419" s="3">
        <v>1</v>
      </c>
      <c r="G5419" s="3">
        <v>1</v>
      </c>
      <c r="H5419" s="3">
        <v>1</v>
      </c>
      <c r="I5419" s="3" t="s">
        <v>31</v>
      </c>
      <c r="J5419" s="4">
        <v>59.1</v>
      </c>
      <c r="K5419" s="4">
        <v>369.25</v>
      </c>
      <c r="L5419" s="3" t="s">
        <v>27</v>
      </c>
      <c r="M5419" s="1">
        <f t="shared" si="924"/>
        <v>6</v>
      </c>
      <c r="N5419" s="8" t="b">
        <f t="shared" si="925"/>
        <v>1</v>
      </c>
      <c r="O5419" t="b">
        <f t="shared" si="926"/>
        <v>0</v>
      </c>
      <c r="P5419" t="b">
        <f t="shared" si="927"/>
        <v>1</v>
      </c>
      <c r="Q5419" t="b">
        <f t="shared" si="928"/>
        <v>1</v>
      </c>
      <c r="R5419" t="str">
        <f t="shared" si="929"/>
        <v>Yes</v>
      </c>
      <c r="S5419">
        <f t="shared" si="930"/>
        <v>0</v>
      </c>
      <c r="T5419" s="95">
        <f t="shared" si="931"/>
        <v>43519</v>
      </c>
      <c r="U5419" s="96">
        <f t="shared" si="932"/>
        <v>61.541666666666664</v>
      </c>
      <c r="V5419" t="str">
        <f>VLOOKUP(H5419, Table2_ContractType!$A$2:$B$4, 2,TRUE)</f>
        <v>1 Year</v>
      </c>
      <c r="W5419" t="str">
        <f>VLOOKUP(F5419, Table3_PhoneService!$A$2:B5461, 2, TRUE)</f>
        <v>One Line</v>
      </c>
      <c r="X5419" t="str">
        <f>VLOOKUP(G5419,Table4_InternetService!$A$2:$B$4, 2, FALSE)</f>
        <v>DSL</v>
      </c>
      <c r="Y5419" s="98" t="str">
        <f t="shared" si="933"/>
        <v>Group1 0-12mo</v>
      </c>
      <c r="Z5419" s="98" t="str">
        <f t="shared" si="934"/>
        <v>Phone+internet</v>
      </c>
    </row>
    <row r="5420" spans="1:26" ht="15.75" customHeight="1" x14ac:dyDescent="0.2">
      <c r="A5420" s="3" t="s">
        <v>5659</v>
      </c>
      <c r="B5420" s="3" t="s">
        <v>29</v>
      </c>
      <c r="C5420" s="3">
        <v>1</v>
      </c>
      <c r="D5420" s="3" t="s">
        <v>27</v>
      </c>
      <c r="E5420" s="3" t="s">
        <v>27</v>
      </c>
      <c r="F5420" s="3">
        <v>2</v>
      </c>
      <c r="G5420" s="3">
        <v>2</v>
      </c>
      <c r="H5420" s="3">
        <v>1</v>
      </c>
      <c r="I5420" s="3" t="s">
        <v>35</v>
      </c>
      <c r="J5420" s="4">
        <v>110.9</v>
      </c>
      <c r="K5420" s="4">
        <v>7432.05</v>
      </c>
      <c r="L5420" s="3" t="s">
        <v>25</v>
      </c>
      <c r="M5420" s="1">
        <f t="shared" si="924"/>
        <v>67</v>
      </c>
      <c r="N5420" s="8" t="b">
        <f t="shared" si="925"/>
        <v>0</v>
      </c>
      <c r="O5420" t="b">
        <f t="shared" si="926"/>
        <v>1</v>
      </c>
      <c r="P5420" t="b">
        <f t="shared" si="927"/>
        <v>1</v>
      </c>
      <c r="Q5420" t="b">
        <f t="shared" si="928"/>
        <v>1</v>
      </c>
      <c r="R5420" t="str">
        <f t="shared" si="929"/>
        <v>Yes</v>
      </c>
      <c r="S5420">
        <f t="shared" si="930"/>
        <v>0</v>
      </c>
      <c r="T5420" s="95">
        <f t="shared" si="931"/>
        <v>41689</v>
      </c>
      <c r="U5420" s="96">
        <f t="shared" si="932"/>
        <v>110.92611940298508</v>
      </c>
      <c r="V5420" t="str">
        <f>VLOOKUP(H5420, Table2_ContractType!$A$2:$B$4, 2,TRUE)</f>
        <v>1 Year</v>
      </c>
      <c r="W5420" t="str">
        <f>VLOOKUP(F5420, Table3_PhoneService!$A$2:B5462, 2, TRUE)</f>
        <v>Two or More Lines</v>
      </c>
      <c r="X5420" t="str">
        <f>VLOOKUP(G5420,Table4_InternetService!$A$2:$B$4, 2, FALSE)</f>
        <v>Fiber Optic</v>
      </c>
      <c r="Y5420" s="98" t="str">
        <f t="shared" si="933"/>
        <v>Group5 over49mo</v>
      </c>
      <c r="Z5420" s="98" t="str">
        <f t="shared" si="934"/>
        <v>Phone+internet</v>
      </c>
    </row>
    <row r="5421" spans="1:26" ht="15.75" customHeight="1" x14ac:dyDescent="0.2">
      <c r="A5421" s="3" t="s">
        <v>5660</v>
      </c>
      <c r="B5421" s="3" t="s">
        <v>24</v>
      </c>
      <c r="C5421" s="3">
        <v>0</v>
      </c>
      <c r="D5421" s="3" t="s">
        <v>25</v>
      </c>
      <c r="E5421" s="3" t="s">
        <v>25</v>
      </c>
      <c r="F5421" s="3">
        <v>1</v>
      </c>
      <c r="G5421" s="3">
        <v>0</v>
      </c>
      <c r="H5421" s="3">
        <v>1</v>
      </c>
      <c r="I5421" s="3" t="s">
        <v>26</v>
      </c>
      <c r="J5421" s="4">
        <v>20.05</v>
      </c>
      <c r="K5421" s="4">
        <v>520.1</v>
      </c>
      <c r="L5421" s="3" t="s">
        <v>27</v>
      </c>
      <c r="M5421" s="1">
        <f t="shared" si="924"/>
        <v>26</v>
      </c>
      <c r="N5421" s="8" t="b">
        <f t="shared" si="925"/>
        <v>1</v>
      </c>
      <c r="O5421" t="b">
        <f t="shared" si="926"/>
        <v>0</v>
      </c>
      <c r="P5421" t="b">
        <f t="shared" si="927"/>
        <v>1</v>
      </c>
      <c r="Q5421" t="b">
        <f t="shared" si="928"/>
        <v>0</v>
      </c>
      <c r="R5421" t="str">
        <f t="shared" si="929"/>
        <v>No</v>
      </c>
      <c r="S5421">
        <f t="shared" si="930"/>
        <v>3</v>
      </c>
      <c r="T5421" s="95">
        <f t="shared" si="931"/>
        <v>42919</v>
      </c>
      <c r="U5421" s="96">
        <f t="shared" si="932"/>
        <v>20.003846153846155</v>
      </c>
      <c r="V5421" t="str">
        <f>VLOOKUP(H5421, Table2_ContractType!$A$2:$B$4, 2,TRUE)</f>
        <v>1 Year</v>
      </c>
      <c r="W5421" t="str">
        <f>VLOOKUP(F5421, Table3_PhoneService!$A$2:B5463, 2, TRUE)</f>
        <v>One Line</v>
      </c>
      <c r="X5421" t="str">
        <f>VLOOKUP(G5421,Table4_InternetService!$A$2:$B$4, 2, FALSE)</f>
        <v>No Internet Service</v>
      </c>
      <c r="Y5421" s="98" t="str">
        <f t="shared" si="933"/>
        <v>Group3 25-36mo</v>
      </c>
      <c r="Z5421" s="98" t="str">
        <f t="shared" si="934"/>
        <v>Phone</v>
      </c>
    </row>
    <row r="5422" spans="1:26" ht="15.75" customHeight="1" x14ac:dyDescent="0.2">
      <c r="A5422" s="3" t="s">
        <v>5661</v>
      </c>
      <c r="B5422" s="3" t="s">
        <v>29</v>
      </c>
      <c r="C5422" s="3">
        <v>0</v>
      </c>
      <c r="D5422" s="3" t="s">
        <v>25</v>
      </c>
      <c r="E5422" s="3" t="s">
        <v>27</v>
      </c>
      <c r="F5422" s="3">
        <v>1</v>
      </c>
      <c r="G5422" s="3">
        <v>1</v>
      </c>
      <c r="H5422" s="3">
        <v>2</v>
      </c>
      <c r="I5422" s="3" t="s">
        <v>31</v>
      </c>
      <c r="J5422" s="4">
        <v>59.75</v>
      </c>
      <c r="K5422" s="4">
        <v>3450.15</v>
      </c>
      <c r="L5422" s="3" t="s">
        <v>27</v>
      </c>
      <c r="M5422" s="1">
        <f t="shared" si="924"/>
        <v>58</v>
      </c>
      <c r="N5422" s="8" t="b">
        <f t="shared" si="925"/>
        <v>0</v>
      </c>
      <c r="O5422" t="b">
        <f t="shared" si="926"/>
        <v>0</v>
      </c>
      <c r="P5422" t="b">
        <f t="shared" si="927"/>
        <v>1</v>
      </c>
      <c r="Q5422" t="b">
        <f t="shared" si="928"/>
        <v>1</v>
      </c>
      <c r="R5422" t="str">
        <f t="shared" si="929"/>
        <v>Yes</v>
      </c>
      <c r="S5422">
        <f t="shared" si="930"/>
        <v>1</v>
      </c>
      <c r="T5422" s="95">
        <f t="shared" si="931"/>
        <v>41959</v>
      </c>
      <c r="U5422" s="96">
        <f t="shared" si="932"/>
        <v>59.485344827586211</v>
      </c>
      <c r="V5422" t="str">
        <f>VLOOKUP(H5422, Table2_ContractType!$A$2:$B$4, 2,TRUE)</f>
        <v>2 Year</v>
      </c>
      <c r="W5422" t="str">
        <f>VLOOKUP(F5422, Table3_PhoneService!$A$2:B5464, 2, TRUE)</f>
        <v>One Line</v>
      </c>
      <c r="X5422" t="str">
        <f>VLOOKUP(G5422,Table4_InternetService!$A$2:$B$4, 2, FALSE)</f>
        <v>DSL</v>
      </c>
      <c r="Y5422" s="98" t="str">
        <f t="shared" si="933"/>
        <v>Group5 over49mo</v>
      </c>
      <c r="Z5422" s="98" t="str">
        <f t="shared" si="934"/>
        <v>Phone+internet</v>
      </c>
    </row>
    <row r="5423" spans="1:26" ht="15.75" customHeight="1" x14ac:dyDescent="0.2">
      <c r="A5423" s="3" t="s">
        <v>5662</v>
      </c>
      <c r="B5423" s="3" t="s">
        <v>24</v>
      </c>
      <c r="C5423" s="3">
        <v>0</v>
      </c>
      <c r="D5423" s="3" t="s">
        <v>25</v>
      </c>
      <c r="E5423" s="3" t="s">
        <v>25</v>
      </c>
      <c r="F5423" s="3">
        <v>1</v>
      </c>
      <c r="G5423" s="3">
        <v>0</v>
      </c>
      <c r="H5423" s="3">
        <v>2</v>
      </c>
      <c r="I5423" s="3" t="s">
        <v>35</v>
      </c>
      <c r="J5423" s="4">
        <v>20.05</v>
      </c>
      <c r="K5423" s="4">
        <v>1016.7</v>
      </c>
      <c r="L5423" s="3" t="s">
        <v>27</v>
      </c>
      <c r="M5423" s="1">
        <f t="shared" si="924"/>
        <v>51</v>
      </c>
      <c r="N5423" s="8" t="b">
        <f t="shared" si="925"/>
        <v>1</v>
      </c>
      <c r="O5423" t="b">
        <f t="shared" si="926"/>
        <v>0</v>
      </c>
      <c r="P5423" t="b">
        <f t="shared" si="927"/>
        <v>1</v>
      </c>
      <c r="Q5423" t="b">
        <f t="shared" si="928"/>
        <v>0</v>
      </c>
      <c r="R5423" t="str">
        <f t="shared" si="929"/>
        <v>No</v>
      </c>
      <c r="S5423">
        <f t="shared" si="930"/>
        <v>3</v>
      </c>
      <c r="T5423" s="95">
        <f t="shared" si="931"/>
        <v>42169</v>
      </c>
      <c r="U5423" s="96">
        <f t="shared" si="932"/>
        <v>19.935294117647061</v>
      </c>
      <c r="V5423" t="str">
        <f>VLOOKUP(H5423, Table2_ContractType!$A$2:$B$4, 2,TRUE)</f>
        <v>2 Year</v>
      </c>
      <c r="W5423" t="str">
        <f>VLOOKUP(F5423, Table3_PhoneService!$A$2:B5465, 2, TRUE)</f>
        <v>One Line</v>
      </c>
      <c r="X5423" t="str">
        <f>VLOOKUP(G5423,Table4_InternetService!$A$2:$B$4, 2, FALSE)</f>
        <v>No Internet Service</v>
      </c>
      <c r="Y5423" s="98" t="str">
        <f t="shared" si="933"/>
        <v>Group5 over49mo</v>
      </c>
      <c r="Z5423" s="98" t="str">
        <f t="shared" si="934"/>
        <v>Phone</v>
      </c>
    </row>
    <row r="5424" spans="1:26" ht="15.75" customHeight="1" x14ac:dyDescent="0.2">
      <c r="A5424" s="3" t="s">
        <v>5663</v>
      </c>
      <c r="B5424" s="3" t="s">
        <v>24</v>
      </c>
      <c r="C5424" s="3">
        <v>0</v>
      </c>
      <c r="D5424" s="3" t="s">
        <v>27</v>
      </c>
      <c r="E5424" s="3" t="s">
        <v>25</v>
      </c>
      <c r="F5424" s="3">
        <v>0</v>
      </c>
      <c r="G5424" s="3">
        <v>1</v>
      </c>
      <c r="H5424" s="3">
        <v>0</v>
      </c>
      <c r="I5424" s="3" t="s">
        <v>31</v>
      </c>
      <c r="J5424" s="4">
        <v>38.5</v>
      </c>
      <c r="K5424" s="4">
        <v>330.8</v>
      </c>
      <c r="L5424" s="3" t="s">
        <v>27</v>
      </c>
      <c r="M5424" s="1">
        <f t="shared" si="924"/>
        <v>9</v>
      </c>
      <c r="N5424" s="8" t="b">
        <f t="shared" si="925"/>
        <v>1</v>
      </c>
      <c r="O5424" t="b">
        <f t="shared" si="926"/>
        <v>0</v>
      </c>
      <c r="P5424" t="b">
        <f t="shared" si="927"/>
        <v>0</v>
      </c>
      <c r="Q5424" t="b">
        <f t="shared" si="928"/>
        <v>1</v>
      </c>
      <c r="R5424" t="str">
        <f t="shared" si="929"/>
        <v>No</v>
      </c>
      <c r="S5424">
        <f t="shared" si="930"/>
        <v>2</v>
      </c>
      <c r="T5424" s="95">
        <f t="shared" si="931"/>
        <v>43429</v>
      </c>
      <c r="U5424" s="96">
        <f t="shared" si="932"/>
        <v>36.75555555555556</v>
      </c>
      <c r="V5424" t="str">
        <f>VLOOKUP(H5424, Table2_ContractType!$A$2:$B$4, 2,TRUE)</f>
        <v>Month-to-Month</v>
      </c>
      <c r="W5424" t="str">
        <f>VLOOKUP(F5424, Table3_PhoneService!$A$2:B5466, 2, TRUE)</f>
        <v>No Phone Service</v>
      </c>
      <c r="X5424" t="str">
        <f>VLOOKUP(G5424,Table4_InternetService!$A$2:$B$4, 2, FALSE)</f>
        <v>DSL</v>
      </c>
      <c r="Y5424" s="98" t="str">
        <f t="shared" si="933"/>
        <v>Group1 0-12mo</v>
      </c>
      <c r="Z5424" s="98" t="str">
        <f t="shared" si="934"/>
        <v>Internet</v>
      </c>
    </row>
    <row r="5425" spans="1:26" ht="15.75" customHeight="1" x14ac:dyDescent="0.2">
      <c r="A5425" s="3" t="s">
        <v>5664</v>
      </c>
      <c r="B5425" s="3" t="s">
        <v>29</v>
      </c>
      <c r="C5425" s="3">
        <v>1</v>
      </c>
      <c r="D5425" s="3" t="s">
        <v>27</v>
      </c>
      <c r="E5425" s="3" t="s">
        <v>27</v>
      </c>
      <c r="F5425" s="3">
        <v>0</v>
      </c>
      <c r="G5425" s="3">
        <v>1</v>
      </c>
      <c r="H5425" s="3">
        <v>0</v>
      </c>
      <c r="I5425" s="3" t="s">
        <v>35</v>
      </c>
      <c r="J5425" s="4">
        <v>29.35</v>
      </c>
      <c r="K5425" s="4">
        <v>381.2</v>
      </c>
      <c r="L5425" s="3" t="s">
        <v>27</v>
      </c>
      <c r="M5425" s="1">
        <f t="shared" si="924"/>
        <v>13</v>
      </c>
      <c r="N5425" s="8" t="b">
        <f t="shared" si="925"/>
        <v>0</v>
      </c>
      <c r="O5425" t="b">
        <f t="shared" si="926"/>
        <v>0</v>
      </c>
      <c r="P5425" t="b">
        <f t="shared" si="927"/>
        <v>0</v>
      </c>
      <c r="Q5425" t="b">
        <f t="shared" si="928"/>
        <v>1</v>
      </c>
      <c r="R5425" t="str">
        <f t="shared" si="929"/>
        <v>No</v>
      </c>
      <c r="S5425">
        <f t="shared" si="930"/>
        <v>0</v>
      </c>
      <c r="T5425" s="95">
        <f t="shared" si="931"/>
        <v>43309</v>
      </c>
      <c r="U5425" s="96">
        <f t="shared" si="932"/>
        <v>29.323076923076922</v>
      </c>
      <c r="V5425" t="str">
        <f>VLOOKUP(H5425, Table2_ContractType!$A$2:$B$4, 2,TRUE)</f>
        <v>Month-to-Month</v>
      </c>
      <c r="W5425" t="str">
        <f>VLOOKUP(F5425, Table3_PhoneService!$A$2:B5467, 2, TRUE)</f>
        <v>No Phone Service</v>
      </c>
      <c r="X5425" t="str">
        <f>VLOOKUP(G5425,Table4_InternetService!$A$2:$B$4, 2, FALSE)</f>
        <v>DSL</v>
      </c>
      <c r="Y5425" s="98" t="str">
        <f t="shared" si="933"/>
        <v>Group2 13-24mo</v>
      </c>
      <c r="Z5425" s="98" t="str">
        <f t="shared" si="934"/>
        <v>Internet</v>
      </c>
    </row>
    <row r="5426" spans="1:26" ht="15.75" customHeight="1" x14ac:dyDescent="0.2">
      <c r="A5426" s="3" t="s">
        <v>5665</v>
      </c>
      <c r="B5426" s="3" t="s">
        <v>24</v>
      </c>
      <c r="C5426" s="3">
        <v>0</v>
      </c>
      <c r="D5426" s="3" t="s">
        <v>25</v>
      </c>
      <c r="E5426" s="3" t="s">
        <v>25</v>
      </c>
      <c r="F5426" s="3">
        <v>1</v>
      </c>
      <c r="G5426" s="3">
        <v>1</v>
      </c>
      <c r="H5426" s="3">
        <v>1</v>
      </c>
      <c r="I5426" s="3" t="s">
        <v>26</v>
      </c>
      <c r="J5426" s="4">
        <v>44.1</v>
      </c>
      <c r="K5426" s="4">
        <v>2413.0500000000002</v>
      </c>
      <c r="L5426" s="3" t="s">
        <v>27</v>
      </c>
      <c r="M5426" s="1">
        <f t="shared" si="924"/>
        <v>55</v>
      </c>
      <c r="N5426" s="8" t="b">
        <f t="shared" si="925"/>
        <v>1</v>
      </c>
      <c r="O5426" t="b">
        <f t="shared" si="926"/>
        <v>0</v>
      </c>
      <c r="P5426" t="b">
        <f t="shared" si="927"/>
        <v>1</v>
      </c>
      <c r="Q5426" t="b">
        <f t="shared" si="928"/>
        <v>1</v>
      </c>
      <c r="R5426" t="str">
        <f t="shared" si="929"/>
        <v>Yes</v>
      </c>
      <c r="S5426">
        <f t="shared" si="930"/>
        <v>3</v>
      </c>
      <c r="T5426" s="95">
        <f t="shared" si="931"/>
        <v>42049</v>
      </c>
      <c r="U5426" s="96">
        <f t="shared" si="932"/>
        <v>43.873636363636365</v>
      </c>
      <c r="V5426" t="str">
        <f>VLOOKUP(H5426, Table2_ContractType!$A$2:$B$4, 2,TRUE)</f>
        <v>1 Year</v>
      </c>
      <c r="W5426" t="str">
        <f>VLOOKUP(F5426, Table3_PhoneService!$A$2:B5468, 2, TRUE)</f>
        <v>One Line</v>
      </c>
      <c r="X5426" t="str">
        <f>VLOOKUP(G5426,Table4_InternetService!$A$2:$B$4, 2, FALSE)</f>
        <v>DSL</v>
      </c>
      <c r="Y5426" s="98" t="str">
        <f t="shared" si="933"/>
        <v>Group5 over49mo</v>
      </c>
      <c r="Z5426" s="98" t="str">
        <f t="shared" si="934"/>
        <v>Phone+internet</v>
      </c>
    </row>
    <row r="5427" spans="1:26" ht="15.75" customHeight="1" x14ac:dyDescent="0.2">
      <c r="A5427" s="3" t="s">
        <v>5666</v>
      </c>
      <c r="B5427" s="3" t="s">
        <v>29</v>
      </c>
      <c r="C5427" s="3">
        <v>0</v>
      </c>
      <c r="D5427" s="3" t="s">
        <v>27</v>
      </c>
      <c r="E5427" s="3" t="s">
        <v>27</v>
      </c>
      <c r="F5427" s="3">
        <v>1</v>
      </c>
      <c r="G5427" s="3">
        <v>0</v>
      </c>
      <c r="H5427" s="3">
        <v>0</v>
      </c>
      <c r="I5427" s="3" t="s">
        <v>35</v>
      </c>
      <c r="J5427" s="4">
        <v>19.899999999999999</v>
      </c>
      <c r="K5427" s="4">
        <v>33.700000000000003</v>
      </c>
      <c r="L5427" s="3" t="s">
        <v>27</v>
      </c>
      <c r="M5427" s="1">
        <f t="shared" si="924"/>
        <v>2</v>
      </c>
      <c r="N5427" s="8" t="b">
        <f t="shared" si="925"/>
        <v>0</v>
      </c>
      <c r="O5427" t="b">
        <f t="shared" si="926"/>
        <v>0</v>
      </c>
      <c r="P5427" t="b">
        <f t="shared" si="927"/>
        <v>1</v>
      </c>
      <c r="Q5427" t="b">
        <f t="shared" si="928"/>
        <v>0</v>
      </c>
      <c r="R5427" t="str">
        <f t="shared" si="929"/>
        <v>No</v>
      </c>
      <c r="S5427">
        <f t="shared" si="930"/>
        <v>0</v>
      </c>
      <c r="T5427" s="95">
        <f t="shared" si="931"/>
        <v>43639</v>
      </c>
      <c r="U5427" s="96">
        <f t="shared" si="932"/>
        <v>16.850000000000001</v>
      </c>
      <c r="V5427" t="str">
        <f>VLOOKUP(H5427, Table2_ContractType!$A$2:$B$4, 2,TRUE)</f>
        <v>Month-to-Month</v>
      </c>
      <c r="W5427" t="str">
        <f>VLOOKUP(F5427, Table3_PhoneService!$A$2:B5469, 2, TRUE)</f>
        <v>One Line</v>
      </c>
      <c r="X5427" t="str">
        <f>VLOOKUP(G5427,Table4_InternetService!$A$2:$B$4, 2, FALSE)</f>
        <v>No Internet Service</v>
      </c>
      <c r="Y5427" s="98" t="str">
        <f t="shared" si="933"/>
        <v>Group1 0-12mo</v>
      </c>
      <c r="Z5427" s="98" t="str">
        <f t="shared" si="934"/>
        <v>Phone</v>
      </c>
    </row>
    <row r="5428" spans="1:26" ht="15.75" customHeight="1" x14ac:dyDescent="0.2">
      <c r="A5428" s="3" t="s">
        <v>5667</v>
      </c>
      <c r="B5428" s="3" t="s">
        <v>24</v>
      </c>
      <c r="C5428" s="3">
        <v>0</v>
      </c>
      <c r="D5428" s="3" t="s">
        <v>27</v>
      </c>
      <c r="E5428" s="3" t="s">
        <v>27</v>
      </c>
      <c r="F5428" s="3">
        <v>1</v>
      </c>
      <c r="G5428" s="3">
        <v>2</v>
      </c>
      <c r="H5428" s="3">
        <v>0</v>
      </c>
      <c r="I5428" s="3" t="s">
        <v>31</v>
      </c>
      <c r="J5428" s="4">
        <v>79</v>
      </c>
      <c r="K5428" s="4">
        <v>522.95000000000005</v>
      </c>
      <c r="L5428" s="3" t="s">
        <v>25</v>
      </c>
      <c r="M5428" s="1">
        <f t="shared" si="924"/>
        <v>7</v>
      </c>
      <c r="N5428" s="8" t="b">
        <f t="shared" si="925"/>
        <v>1</v>
      </c>
      <c r="O5428" t="b">
        <f t="shared" si="926"/>
        <v>1</v>
      </c>
      <c r="P5428" t="b">
        <f t="shared" si="927"/>
        <v>1</v>
      </c>
      <c r="Q5428" t="b">
        <f t="shared" si="928"/>
        <v>1</v>
      </c>
      <c r="R5428" t="str">
        <f t="shared" si="929"/>
        <v>Yes</v>
      </c>
      <c r="S5428">
        <f t="shared" si="930"/>
        <v>0</v>
      </c>
      <c r="T5428" s="95">
        <f t="shared" si="931"/>
        <v>43489</v>
      </c>
      <c r="U5428" s="96">
        <f t="shared" si="932"/>
        <v>74.70714285714287</v>
      </c>
      <c r="V5428" t="str">
        <f>VLOOKUP(H5428, Table2_ContractType!$A$2:$B$4, 2,TRUE)</f>
        <v>Month-to-Month</v>
      </c>
      <c r="W5428" t="str">
        <f>VLOOKUP(F5428, Table3_PhoneService!$A$2:B5470, 2, TRUE)</f>
        <v>One Line</v>
      </c>
      <c r="X5428" t="str">
        <f>VLOOKUP(G5428,Table4_InternetService!$A$2:$B$4, 2, FALSE)</f>
        <v>Fiber Optic</v>
      </c>
      <c r="Y5428" s="98" t="str">
        <f t="shared" si="933"/>
        <v>Group1 0-12mo</v>
      </c>
      <c r="Z5428" s="98" t="str">
        <f t="shared" si="934"/>
        <v>Phone+internet</v>
      </c>
    </row>
    <row r="5429" spans="1:26" ht="15.75" customHeight="1" x14ac:dyDescent="0.2">
      <c r="A5429" s="3" t="s">
        <v>5668</v>
      </c>
      <c r="B5429" s="3" t="s">
        <v>29</v>
      </c>
      <c r="C5429" s="3">
        <v>0</v>
      </c>
      <c r="D5429" s="3" t="s">
        <v>27</v>
      </c>
      <c r="E5429" s="3" t="s">
        <v>27</v>
      </c>
      <c r="F5429" s="3">
        <v>2</v>
      </c>
      <c r="G5429" s="3">
        <v>1</v>
      </c>
      <c r="H5429" s="3">
        <v>2</v>
      </c>
      <c r="I5429" s="3" t="s">
        <v>35</v>
      </c>
      <c r="J5429" s="4">
        <v>79.75</v>
      </c>
      <c r="K5429" s="4">
        <v>4217.8</v>
      </c>
      <c r="L5429" s="3" t="s">
        <v>27</v>
      </c>
      <c r="M5429" s="1">
        <f t="shared" si="924"/>
        <v>53</v>
      </c>
      <c r="N5429" s="8" t="b">
        <f t="shared" si="925"/>
        <v>0</v>
      </c>
      <c r="O5429" t="b">
        <f t="shared" si="926"/>
        <v>0</v>
      </c>
      <c r="P5429" t="b">
        <f t="shared" si="927"/>
        <v>1</v>
      </c>
      <c r="Q5429" t="b">
        <f t="shared" si="928"/>
        <v>1</v>
      </c>
      <c r="R5429" t="str">
        <f t="shared" si="929"/>
        <v>Yes</v>
      </c>
      <c r="S5429">
        <f t="shared" si="930"/>
        <v>0</v>
      </c>
      <c r="T5429" s="95">
        <f t="shared" si="931"/>
        <v>42109</v>
      </c>
      <c r="U5429" s="96">
        <f t="shared" si="932"/>
        <v>79.5811320754717</v>
      </c>
      <c r="V5429" t="str">
        <f>VLOOKUP(H5429, Table2_ContractType!$A$2:$B$4, 2,TRUE)</f>
        <v>2 Year</v>
      </c>
      <c r="W5429" t="str">
        <f>VLOOKUP(F5429, Table3_PhoneService!$A$2:B5471, 2, TRUE)</f>
        <v>Two or More Lines</v>
      </c>
      <c r="X5429" t="str">
        <f>VLOOKUP(G5429,Table4_InternetService!$A$2:$B$4, 2, FALSE)</f>
        <v>DSL</v>
      </c>
      <c r="Y5429" s="98" t="str">
        <f t="shared" si="933"/>
        <v>Group5 over49mo</v>
      </c>
      <c r="Z5429" s="98" t="str">
        <f t="shared" si="934"/>
        <v>Phone+internet</v>
      </c>
    </row>
    <row r="5430" spans="1:26" ht="15.75" customHeight="1" x14ac:dyDescent="0.2">
      <c r="A5430" s="3" t="s">
        <v>5669</v>
      </c>
      <c r="B5430" s="3" t="s">
        <v>29</v>
      </c>
      <c r="C5430" s="3">
        <v>0</v>
      </c>
      <c r="D5430" s="3" t="s">
        <v>25</v>
      </c>
      <c r="E5430" s="3" t="s">
        <v>25</v>
      </c>
      <c r="F5430" s="3">
        <v>2</v>
      </c>
      <c r="G5430" s="3">
        <v>1</v>
      </c>
      <c r="H5430" s="3">
        <v>2</v>
      </c>
      <c r="I5430" s="3" t="s">
        <v>37</v>
      </c>
      <c r="J5430" s="4">
        <v>79.25</v>
      </c>
      <c r="K5430" s="4">
        <v>5731.85</v>
      </c>
      <c r="L5430" s="3" t="s">
        <v>27</v>
      </c>
      <c r="M5430" s="1">
        <f t="shared" si="924"/>
        <v>72</v>
      </c>
      <c r="N5430" s="8" t="b">
        <f t="shared" si="925"/>
        <v>0</v>
      </c>
      <c r="O5430" t="b">
        <f t="shared" si="926"/>
        <v>0</v>
      </c>
      <c r="P5430" t="b">
        <f t="shared" si="927"/>
        <v>1</v>
      </c>
      <c r="Q5430" t="b">
        <f t="shared" si="928"/>
        <v>1</v>
      </c>
      <c r="R5430" t="str">
        <f t="shared" si="929"/>
        <v>Yes</v>
      </c>
      <c r="S5430">
        <f t="shared" si="930"/>
        <v>3</v>
      </c>
      <c r="T5430" s="95">
        <f t="shared" si="931"/>
        <v>41539</v>
      </c>
      <c r="U5430" s="96">
        <f t="shared" si="932"/>
        <v>79.609027777777783</v>
      </c>
      <c r="V5430" t="str">
        <f>VLOOKUP(H5430, Table2_ContractType!$A$2:$B$4, 2,TRUE)</f>
        <v>2 Year</v>
      </c>
      <c r="W5430" t="str">
        <f>VLOOKUP(F5430, Table3_PhoneService!$A$2:B5472, 2, TRUE)</f>
        <v>Two or More Lines</v>
      </c>
      <c r="X5430" t="str">
        <f>VLOOKUP(G5430,Table4_InternetService!$A$2:$B$4, 2, FALSE)</f>
        <v>DSL</v>
      </c>
      <c r="Y5430" s="98" t="str">
        <f t="shared" si="933"/>
        <v>Group5 over49mo</v>
      </c>
      <c r="Z5430" s="98" t="str">
        <f t="shared" si="934"/>
        <v>Phone+internet</v>
      </c>
    </row>
    <row r="5431" spans="1:26" ht="15.75" customHeight="1" x14ac:dyDescent="0.2">
      <c r="A5431" s="3" t="s">
        <v>5670</v>
      </c>
      <c r="B5431" s="3" t="s">
        <v>24</v>
      </c>
      <c r="C5431" s="3">
        <v>0</v>
      </c>
      <c r="D5431" s="3" t="s">
        <v>27</v>
      </c>
      <c r="E5431" s="3" t="s">
        <v>27</v>
      </c>
      <c r="F5431" s="3">
        <v>1</v>
      </c>
      <c r="G5431" s="3">
        <v>1</v>
      </c>
      <c r="H5431" s="3">
        <v>0</v>
      </c>
      <c r="I5431" s="3" t="s">
        <v>35</v>
      </c>
      <c r="J5431" s="4">
        <v>48.8</v>
      </c>
      <c r="K5431" s="4">
        <v>1054.5999999999999</v>
      </c>
      <c r="L5431" s="3" t="s">
        <v>25</v>
      </c>
      <c r="M5431" s="1">
        <f t="shared" si="924"/>
        <v>22</v>
      </c>
      <c r="N5431" s="8" t="b">
        <f t="shared" si="925"/>
        <v>1</v>
      </c>
      <c r="O5431" t="b">
        <f t="shared" si="926"/>
        <v>1</v>
      </c>
      <c r="P5431" t="b">
        <f t="shared" si="927"/>
        <v>1</v>
      </c>
      <c r="Q5431" t="b">
        <f t="shared" si="928"/>
        <v>1</v>
      </c>
      <c r="R5431" t="str">
        <f t="shared" si="929"/>
        <v>Yes</v>
      </c>
      <c r="S5431">
        <f t="shared" si="930"/>
        <v>0</v>
      </c>
      <c r="T5431" s="95">
        <f t="shared" si="931"/>
        <v>43039</v>
      </c>
      <c r="U5431" s="96">
        <f t="shared" si="932"/>
        <v>47.93636363636363</v>
      </c>
      <c r="V5431" t="str">
        <f>VLOOKUP(H5431, Table2_ContractType!$A$2:$B$4, 2,TRUE)</f>
        <v>Month-to-Month</v>
      </c>
      <c r="W5431" t="str">
        <f>VLOOKUP(F5431, Table3_PhoneService!$A$2:B5473, 2, TRUE)</f>
        <v>One Line</v>
      </c>
      <c r="X5431" t="str">
        <f>VLOOKUP(G5431,Table4_InternetService!$A$2:$B$4, 2, FALSE)</f>
        <v>DSL</v>
      </c>
      <c r="Y5431" s="98" t="str">
        <f t="shared" si="933"/>
        <v>Group2 13-24mo</v>
      </c>
      <c r="Z5431" s="98" t="str">
        <f t="shared" si="934"/>
        <v>Phone+internet</v>
      </c>
    </row>
    <row r="5432" spans="1:26" ht="15.75" customHeight="1" x14ac:dyDescent="0.2">
      <c r="A5432" s="3" t="s">
        <v>5671</v>
      </c>
      <c r="B5432" s="3" t="s">
        <v>29</v>
      </c>
      <c r="C5432" s="3">
        <v>1</v>
      </c>
      <c r="D5432" s="3" t="s">
        <v>25</v>
      </c>
      <c r="E5432" s="3" t="s">
        <v>25</v>
      </c>
      <c r="F5432" s="3">
        <v>2</v>
      </c>
      <c r="G5432" s="3">
        <v>2</v>
      </c>
      <c r="H5432" s="3">
        <v>0</v>
      </c>
      <c r="I5432" s="3" t="s">
        <v>31</v>
      </c>
      <c r="J5432" s="4">
        <v>100.7</v>
      </c>
      <c r="K5432" s="4">
        <v>4541.2</v>
      </c>
      <c r="L5432" s="3" t="s">
        <v>25</v>
      </c>
      <c r="M5432" s="1">
        <f t="shared" si="924"/>
        <v>45</v>
      </c>
      <c r="N5432" s="8" t="b">
        <f t="shared" si="925"/>
        <v>0</v>
      </c>
      <c r="O5432" t="b">
        <f t="shared" si="926"/>
        <v>1</v>
      </c>
      <c r="P5432" t="b">
        <f t="shared" si="927"/>
        <v>1</v>
      </c>
      <c r="Q5432" t="b">
        <f t="shared" si="928"/>
        <v>1</v>
      </c>
      <c r="R5432" t="str">
        <f t="shared" si="929"/>
        <v>Yes</v>
      </c>
      <c r="S5432">
        <f t="shared" si="930"/>
        <v>3</v>
      </c>
      <c r="T5432" s="95">
        <f t="shared" si="931"/>
        <v>42349</v>
      </c>
      <c r="U5432" s="96">
        <f t="shared" si="932"/>
        <v>100.91555555555556</v>
      </c>
      <c r="V5432" t="str">
        <f>VLOOKUP(H5432, Table2_ContractType!$A$2:$B$4, 2,TRUE)</f>
        <v>Month-to-Month</v>
      </c>
      <c r="W5432" t="str">
        <f>VLOOKUP(F5432, Table3_PhoneService!$A$2:B5474, 2, TRUE)</f>
        <v>Two or More Lines</v>
      </c>
      <c r="X5432" t="str">
        <f>VLOOKUP(G5432,Table4_InternetService!$A$2:$B$4, 2, FALSE)</f>
        <v>Fiber Optic</v>
      </c>
      <c r="Y5432" s="98" t="str">
        <f t="shared" si="933"/>
        <v>Group4 37-48mo</v>
      </c>
      <c r="Z5432" s="98" t="str">
        <f t="shared" si="934"/>
        <v>Phone+internet</v>
      </c>
    </row>
    <row r="5433" spans="1:26" ht="15.75" customHeight="1" x14ac:dyDescent="0.2">
      <c r="A5433" s="3" t="s">
        <v>5672</v>
      </c>
      <c r="B5433" s="3" t="s">
        <v>29</v>
      </c>
      <c r="C5433" s="3">
        <v>0</v>
      </c>
      <c r="D5433" s="3" t="s">
        <v>27</v>
      </c>
      <c r="E5433" s="3" t="s">
        <v>25</v>
      </c>
      <c r="F5433" s="3">
        <v>2</v>
      </c>
      <c r="G5433" s="3">
        <v>2</v>
      </c>
      <c r="H5433" s="3">
        <v>2</v>
      </c>
      <c r="I5433" s="3" t="s">
        <v>26</v>
      </c>
      <c r="J5433" s="4">
        <v>100.55</v>
      </c>
      <c r="K5433" s="4">
        <v>3895.35</v>
      </c>
      <c r="L5433" s="3" t="s">
        <v>27</v>
      </c>
      <c r="M5433" s="1">
        <f t="shared" si="924"/>
        <v>39</v>
      </c>
      <c r="N5433" s="8" t="b">
        <f t="shared" si="925"/>
        <v>0</v>
      </c>
      <c r="O5433" t="b">
        <f t="shared" si="926"/>
        <v>0</v>
      </c>
      <c r="P5433" t="b">
        <f t="shared" si="927"/>
        <v>1</v>
      </c>
      <c r="Q5433" t="b">
        <f t="shared" si="928"/>
        <v>1</v>
      </c>
      <c r="R5433" t="str">
        <f t="shared" si="929"/>
        <v>Yes</v>
      </c>
      <c r="S5433">
        <f t="shared" si="930"/>
        <v>2</v>
      </c>
      <c r="T5433" s="95">
        <f t="shared" si="931"/>
        <v>42529</v>
      </c>
      <c r="U5433" s="96">
        <f t="shared" si="932"/>
        <v>99.880769230769232</v>
      </c>
      <c r="V5433" t="str">
        <f>VLOOKUP(H5433, Table2_ContractType!$A$2:$B$4, 2,TRUE)</f>
        <v>2 Year</v>
      </c>
      <c r="W5433" t="str">
        <f>VLOOKUP(F5433, Table3_PhoneService!$A$2:B5475, 2, TRUE)</f>
        <v>Two or More Lines</v>
      </c>
      <c r="X5433" t="str">
        <f>VLOOKUP(G5433,Table4_InternetService!$A$2:$B$4, 2, FALSE)</f>
        <v>Fiber Optic</v>
      </c>
      <c r="Y5433" s="98" t="str">
        <f t="shared" si="933"/>
        <v>Group4 37-48mo</v>
      </c>
      <c r="Z5433" s="98" t="str">
        <f t="shared" si="934"/>
        <v>Phone+internet</v>
      </c>
    </row>
    <row r="5434" spans="1:26" ht="15.75" customHeight="1" x14ac:dyDescent="0.2">
      <c r="A5434" s="3" t="s">
        <v>5673</v>
      </c>
      <c r="B5434" s="3" t="s">
        <v>24</v>
      </c>
      <c r="C5434" s="3">
        <v>0</v>
      </c>
      <c r="D5434" s="3" t="s">
        <v>25</v>
      </c>
      <c r="E5434" s="3" t="s">
        <v>25</v>
      </c>
      <c r="F5434" s="3">
        <v>1</v>
      </c>
      <c r="G5434" s="3">
        <v>0</v>
      </c>
      <c r="H5434" s="3">
        <v>2</v>
      </c>
      <c r="I5434" s="3" t="s">
        <v>31</v>
      </c>
      <c r="J5434" s="4">
        <v>19.350000000000001</v>
      </c>
      <c r="K5434" s="4">
        <v>1263.8499999999999</v>
      </c>
      <c r="L5434" s="3" t="s">
        <v>27</v>
      </c>
      <c r="M5434" s="1">
        <f t="shared" si="924"/>
        <v>65</v>
      </c>
      <c r="N5434" s="8" t="b">
        <f t="shared" si="925"/>
        <v>1</v>
      </c>
      <c r="O5434" t="b">
        <f t="shared" si="926"/>
        <v>0</v>
      </c>
      <c r="P5434" t="b">
        <f t="shared" si="927"/>
        <v>1</v>
      </c>
      <c r="Q5434" t="b">
        <f t="shared" si="928"/>
        <v>0</v>
      </c>
      <c r="R5434" t="str">
        <f t="shared" si="929"/>
        <v>No</v>
      </c>
      <c r="S5434">
        <f t="shared" si="930"/>
        <v>3</v>
      </c>
      <c r="T5434" s="95">
        <f t="shared" si="931"/>
        <v>41749</v>
      </c>
      <c r="U5434" s="96">
        <f t="shared" si="932"/>
        <v>19.443846153846152</v>
      </c>
      <c r="V5434" t="str">
        <f>VLOOKUP(H5434, Table2_ContractType!$A$2:$B$4, 2,TRUE)</f>
        <v>2 Year</v>
      </c>
      <c r="W5434" t="str">
        <f>VLOOKUP(F5434, Table3_PhoneService!$A$2:B5476, 2, TRUE)</f>
        <v>One Line</v>
      </c>
      <c r="X5434" t="str">
        <f>VLOOKUP(G5434,Table4_InternetService!$A$2:$B$4, 2, FALSE)</f>
        <v>No Internet Service</v>
      </c>
      <c r="Y5434" s="98" t="str">
        <f t="shared" si="933"/>
        <v>Group5 over49mo</v>
      </c>
      <c r="Z5434" s="98" t="str">
        <f t="shared" si="934"/>
        <v>Phone</v>
      </c>
    </row>
    <row r="5435" spans="1:26" ht="15.75" customHeight="1" x14ac:dyDescent="0.2">
      <c r="A5435" s="3" t="s">
        <v>5674</v>
      </c>
      <c r="B5435" s="3" t="s">
        <v>29</v>
      </c>
      <c r="C5435" s="3">
        <v>0</v>
      </c>
      <c r="D5435" s="3" t="s">
        <v>25</v>
      </c>
      <c r="E5435" s="3" t="s">
        <v>25</v>
      </c>
      <c r="F5435" s="3">
        <v>1</v>
      </c>
      <c r="G5435" s="3">
        <v>0</v>
      </c>
      <c r="H5435" s="3">
        <v>2</v>
      </c>
      <c r="I5435" s="3" t="s">
        <v>26</v>
      </c>
      <c r="J5435" s="4">
        <v>19.850000000000001</v>
      </c>
      <c r="K5435" s="10"/>
      <c r="L5435" s="3" t="s">
        <v>27</v>
      </c>
      <c r="M5435" s="1">
        <f t="shared" si="924"/>
        <v>0</v>
      </c>
      <c r="N5435" s="8" t="b">
        <f t="shared" si="925"/>
        <v>0</v>
      </c>
      <c r="O5435" t="b">
        <f t="shared" si="926"/>
        <v>0</v>
      </c>
      <c r="P5435" t="b">
        <f t="shared" si="927"/>
        <v>1</v>
      </c>
      <c r="Q5435" t="b">
        <f t="shared" si="928"/>
        <v>0</v>
      </c>
      <c r="R5435" t="str">
        <f t="shared" si="929"/>
        <v>No</v>
      </c>
      <c r="S5435">
        <f t="shared" si="930"/>
        <v>3</v>
      </c>
      <c r="T5435" s="95">
        <f t="shared" si="931"/>
        <v>43699</v>
      </c>
      <c r="U5435" s="96" t="e">
        <f t="shared" si="932"/>
        <v>#DIV/0!</v>
      </c>
      <c r="V5435" t="str">
        <f>VLOOKUP(H5435, Table2_ContractType!$A$2:$B$4, 2,TRUE)</f>
        <v>2 Year</v>
      </c>
      <c r="W5435" t="str">
        <f>VLOOKUP(F5435, Table3_PhoneService!$A$2:B5477, 2, TRUE)</f>
        <v>One Line</v>
      </c>
      <c r="X5435" t="str">
        <f>VLOOKUP(G5435,Table4_InternetService!$A$2:$B$4, 2, FALSE)</f>
        <v>No Internet Service</v>
      </c>
      <c r="Y5435" s="98" t="str">
        <f t="shared" si="933"/>
        <v>Group1 0-12mo</v>
      </c>
      <c r="Z5435" s="98" t="str">
        <f t="shared" si="934"/>
        <v>Phone</v>
      </c>
    </row>
    <row r="5436" spans="1:26" ht="15.75" customHeight="1" x14ac:dyDescent="0.2">
      <c r="A5436" s="3" t="s">
        <v>5675</v>
      </c>
      <c r="B5436" s="3" t="s">
        <v>24</v>
      </c>
      <c r="C5436" s="3">
        <v>0</v>
      </c>
      <c r="D5436" s="3" t="s">
        <v>25</v>
      </c>
      <c r="E5436" s="3" t="s">
        <v>25</v>
      </c>
      <c r="F5436" s="3">
        <v>1</v>
      </c>
      <c r="G5436" s="3">
        <v>0</v>
      </c>
      <c r="H5436" s="3">
        <v>2</v>
      </c>
      <c r="I5436" s="3" t="s">
        <v>37</v>
      </c>
      <c r="J5436" s="4">
        <v>20.350000000000001</v>
      </c>
      <c r="K5436" s="4">
        <v>1092.3499999999999</v>
      </c>
      <c r="L5436" s="3" t="s">
        <v>27</v>
      </c>
      <c r="M5436" s="1">
        <f t="shared" si="924"/>
        <v>54</v>
      </c>
      <c r="N5436" s="8" t="b">
        <f t="shared" si="925"/>
        <v>1</v>
      </c>
      <c r="O5436" t="b">
        <f t="shared" si="926"/>
        <v>0</v>
      </c>
      <c r="P5436" t="b">
        <f t="shared" si="927"/>
        <v>1</v>
      </c>
      <c r="Q5436" t="b">
        <f t="shared" si="928"/>
        <v>0</v>
      </c>
      <c r="R5436" t="str">
        <f t="shared" si="929"/>
        <v>No</v>
      </c>
      <c r="S5436">
        <f t="shared" si="930"/>
        <v>3</v>
      </c>
      <c r="T5436" s="95">
        <f t="shared" si="931"/>
        <v>42079</v>
      </c>
      <c r="U5436" s="96">
        <f t="shared" si="932"/>
        <v>20.228703703703701</v>
      </c>
      <c r="V5436" t="str">
        <f>VLOOKUP(H5436, Table2_ContractType!$A$2:$B$4, 2,TRUE)</f>
        <v>2 Year</v>
      </c>
      <c r="W5436" t="str">
        <f>VLOOKUP(F5436, Table3_PhoneService!$A$2:B5478, 2, TRUE)</f>
        <v>One Line</v>
      </c>
      <c r="X5436" t="str">
        <f>VLOOKUP(G5436,Table4_InternetService!$A$2:$B$4, 2, FALSE)</f>
        <v>No Internet Service</v>
      </c>
      <c r="Y5436" s="98" t="str">
        <f t="shared" si="933"/>
        <v>Group5 over49mo</v>
      </c>
      <c r="Z5436" s="98" t="str">
        <f t="shared" si="934"/>
        <v>Phone</v>
      </c>
    </row>
    <row r="5437" spans="1:26" ht="15.75" customHeight="1" x14ac:dyDescent="0.2">
      <c r="A5437" s="3" t="s">
        <v>5676</v>
      </c>
      <c r="B5437" s="3" t="s">
        <v>29</v>
      </c>
      <c r="C5437" s="3">
        <v>0</v>
      </c>
      <c r="D5437" s="3" t="s">
        <v>27</v>
      </c>
      <c r="E5437" s="3" t="s">
        <v>27</v>
      </c>
      <c r="F5437" s="3">
        <v>1</v>
      </c>
      <c r="G5437" s="3">
        <v>0</v>
      </c>
      <c r="H5437" s="3">
        <v>1</v>
      </c>
      <c r="I5437" s="3" t="s">
        <v>26</v>
      </c>
      <c r="J5437" s="4">
        <v>19.5</v>
      </c>
      <c r="K5437" s="4">
        <v>226.8</v>
      </c>
      <c r="L5437" s="3" t="s">
        <v>27</v>
      </c>
      <c r="M5437" s="1">
        <f t="shared" si="924"/>
        <v>12</v>
      </c>
      <c r="N5437" s="8" t="b">
        <f t="shared" si="925"/>
        <v>0</v>
      </c>
      <c r="O5437" t="b">
        <f t="shared" si="926"/>
        <v>0</v>
      </c>
      <c r="P5437" t="b">
        <f t="shared" si="927"/>
        <v>1</v>
      </c>
      <c r="Q5437" t="b">
        <f t="shared" si="928"/>
        <v>0</v>
      </c>
      <c r="R5437" t="str">
        <f t="shared" si="929"/>
        <v>No</v>
      </c>
      <c r="S5437">
        <f t="shared" si="930"/>
        <v>0</v>
      </c>
      <c r="T5437" s="95">
        <f t="shared" si="931"/>
        <v>43339</v>
      </c>
      <c r="U5437" s="96">
        <f t="shared" si="932"/>
        <v>18.900000000000002</v>
      </c>
      <c r="V5437" t="str">
        <f>VLOOKUP(H5437, Table2_ContractType!$A$2:$B$4, 2,TRUE)</f>
        <v>1 Year</v>
      </c>
      <c r="W5437" t="str">
        <f>VLOOKUP(F5437, Table3_PhoneService!$A$2:B5479, 2, TRUE)</f>
        <v>One Line</v>
      </c>
      <c r="X5437" t="str">
        <f>VLOOKUP(G5437,Table4_InternetService!$A$2:$B$4, 2, FALSE)</f>
        <v>No Internet Service</v>
      </c>
      <c r="Y5437" s="98" t="str">
        <f t="shared" si="933"/>
        <v>Group2 13-24mo</v>
      </c>
      <c r="Z5437" s="98" t="str">
        <f t="shared" si="934"/>
        <v>Phone</v>
      </c>
    </row>
    <row r="5438" spans="1:26" ht="15.75" customHeight="1" x14ac:dyDescent="0.2">
      <c r="A5438" s="3" t="s">
        <v>5677</v>
      </c>
      <c r="B5438" s="3" t="s">
        <v>29</v>
      </c>
      <c r="C5438" s="3">
        <v>0</v>
      </c>
      <c r="D5438" s="3" t="s">
        <v>25</v>
      </c>
      <c r="E5438" s="3" t="s">
        <v>27</v>
      </c>
      <c r="F5438" s="3">
        <v>2</v>
      </c>
      <c r="G5438" s="3">
        <v>1</v>
      </c>
      <c r="H5438" s="3">
        <v>2</v>
      </c>
      <c r="I5438" s="3" t="s">
        <v>26</v>
      </c>
      <c r="J5438" s="4">
        <v>80.099999999999994</v>
      </c>
      <c r="K5438" s="4">
        <v>5585.4</v>
      </c>
      <c r="L5438" s="3" t="s">
        <v>27</v>
      </c>
      <c r="M5438" s="1">
        <f t="shared" si="924"/>
        <v>70</v>
      </c>
      <c r="N5438" s="8" t="b">
        <f t="shared" si="925"/>
        <v>0</v>
      </c>
      <c r="O5438" t="b">
        <f t="shared" si="926"/>
        <v>0</v>
      </c>
      <c r="P5438" t="b">
        <f t="shared" si="927"/>
        <v>1</v>
      </c>
      <c r="Q5438" t="b">
        <f t="shared" si="928"/>
        <v>1</v>
      </c>
      <c r="R5438" t="str">
        <f t="shared" si="929"/>
        <v>Yes</v>
      </c>
      <c r="S5438">
        <f t="shared" si="930"/>
        <v>1</v>
      </c>
      <c r="T5438" s="95">
        <f t="shared" si="931"/>
        <v>41599</v>
      </c>
      <c r="U5438" s="96">
        <f t="shared" si="932"/>
        <v>79.791428571428568</v>
      </c>
      <c r="V5438" t="str">
        <f>VLOOKUP(H5438, Table2_ContractType!$A$2:$B$4, 2,TRUE)</f>
        <v>2 Year</v>
      </c>
      <c r="W5438" t="str">
        <f>VLOOKUP(F5438, Table3_PhoneService!$A$2:B5480, 2, TRUE)</f>
        <v>Two or More Lines</v>
      </c>
      <c r="X5438" t="str">
        <f>VLOOKUP(G5438,Table4_InternetService!$A$2:$B$4, 2, FALSE)</f>
        <v>DSL</v>
      </c>
      <c r="Y5438" s="98" t="str">
        <f t="shared" si="933"/>
        <v>Group5 over49mo</v>
      </c>
      <c r="Z5438" s="98" t="str">
        <f t="shared" si="934"/>
        <v>Phone+internet</v>
      </c>
    </row>
    <row r="5439" spans="1:26" ht="15.75" customHeight="1" x14ac:dyDescent="0.2">
      <c r="A5439" s="3" t="s">
        <v>5678</v>
      </c>
      <c r="B5439" s="3" t="s">
        <v>29</v>
      </c>
      <c r="C5439" s="3">
        <v>0</v>
      </c>
      <c r="D5439" s="3" t="s">
        <v>25</v>
      </c>
      <c r="E5439" s="3" t="s">
        <v>27</v>
      </c>
      <c r="F5439" s="3">
        <v>1</v>
      </c>
      <c r="G5439" s="3">
        <v>2</v>
      </c>
      <c r="H5439" s="3">
        <v>1</v>
      </c>
      <c r="I5439" s="3" t="s">
        <v>37</v>
      </c>
      <c r="J5439" s="4">
        <v>84.25</v>
      </c>
      <c r="K5439" s="4">
        <v>3539.25</v>
      </c>
      <c r="L5439" s="3" t="s">
        <v>27</v>
      </c>
      <c r="M5439" s="1">
        <f t="shared" si="924"/>
        <v>42</v>
      </c>
      <c r="N5439" s="8" t="b">
        <f t="shared" si="925"/>
        <v>0</v>
      </c>
      <c r="O5439" t="b">
        <f t="shared" si="926"/>
        <v>0</v>
      </c>
      <c r="P5439" t="b">
        <f t="shared" si="927"/>
        <v>1</v>
      </c>
      <c r="Q5439" t="b">
        <f t="shared" si="928"/>
        <v>1</v>
      </c>
      <c r="R5439" t="str">
        <f t="shared" si="929"/>
        <v>Yes</v>
      </c>
      <c r="S5439">
        <f t="shared" si="930"/>
        <v>1</v>
      </c>
      <c r="T5439" s="95">
        <f t="shared" si="931"/>
        <v>42439</v>
      </c>
      <c r="U5439" s="96">
        <f t="shared" si="932"/>
        <v>84.267857142857139</v>
      </c>
      <c r="V5439" t="str">
        <f>VLOOKUP(H5439, Table2_ContractType!$A$2:$B$4, 2,TRUE)</f>
        <v>1 Year</v>
      </c>
      <c r="W5439" t="str">
        <f>VLOOKUP(F5439, Table3_PhoneService!$A$2:B5481, 2, TRUE)</f>
        <v>One Line</v>
      </c>
      <c r="X5439" t="str">
        <f>VLOOKUP(G5439,Table4_InternetService!$A$2:$B$4, 2, FALSE)</f>
        <v>Fiber Optic</v>
      </c>
      <c r="Y5439" s="98" t="str">
        <f t="shared" si="933"/>
        <v>Group4 37-48mo</v>
      </c>
      <c r="Z5439" s="98" t="str">
        <f t="shared" si="934"/>
        <v>Phone+internet</v>
      </c>
    </row>
    <row r="5440" spans="1:26" ht="15.75" customHeight="1" x14ac:dyDescent="0.2">
      <c r="A5440" s="3" t="s">
        <v>5679</v>
      </c>
      <c r="B5440" s="3" t="s">
        <v>29</v>
      </c>
      <c r="C5440" s="3">
        <v>1</v>
      </c>
      <c r="D5440" s="3" t="s">
        <v>27</v>
      </c>
      <c r="E5440" s="3" t="s">
        <v>27</v>
      </c>
      <c r="F5440" s="3">
        <v>1</v>
      </c>
      <c r="G5440" s="3">
        <v>1</v>
      </c>
      <c r="H5440" s="3">
        <v>1</v>
      </c>
      <c r="I5440" s="3" t="s">
        <v>35</v>
      </c>
      <c r="J5440" s="4">
        <v>70.150000000000006</v>
      </c>
      <c r="K5440" s="4">
        <v>2497.35</v>
      </c>
      <c r="L5440" s="3" t="s">
        <v>25</v>
      </c>
      <c r="M5440" s="1">
        <f t="shared" si="924"/>
        <v>36</v>
      </c>
      <c r="N5440" s="8" t="b">
        <f t="shared" si="925"/>
        <v>0</v>
      </c>
      <c r="O5440" t="b">
        <f t="shared" si="926"/>
        <v>1</v>
      </c>
      <c r="P5440" t="b">
        <f t="shared" si="927"/>
        <v>1</v>
      </c>
      <c r="Q5440" t="b">
        <f t="shared" si="928"/>
        <v>1</v>
      </c>
      <c r="R5440" t="str">
        <f t="shared" si="929"/>
        <v>Yes</v>
      </c>
      <c r="S5440">
        <f t="shared" si="930"/>
        <v>0</v>
      </c>
      <c r="T5440" s="95">
        <f t="shared" si="931"/>
        <v>42619</v>
      </c>
      <c r="U5440" s="96">
        <f t="shared" si="932"/>
        <v>69.370833333333337</v>
      </c>
      <c r="V5440" t="str">
        <f>VLOOKUP(H5440, Table2_ContractType!$A$2:$B$4, 2,TRUE)</f>
        <v>1 Year</v>
      </c>
      <c r="W5440" t="str">
        <f>VLOOKUP(F5440, Table3_PhoneService!$A$2:B5482, 2, TRUE)</f>
        <v>One Line</v>
      </c>
      <c r="X5440" t="str">
        <f>VLOOKUP(G5440,Table4_InternetService!$A$2:$B$4, 2, FALSE)</f>
        <v>DSL</v>
      </c>
      <c r="Y5440" s="98" t="str">
        <f t="shared" si="933"/>
        <v>Group4 37-48mo</v>
      </c>
      <c r="Z5440" s="98" t="str">
        <f t="shared" si="934"/>
        <v>Phone+internet</v>
      </c>
    </row>
    <row r="5441" spans="1:26" ht="15.75" customHeight="1" x14ac:dyDescent="0.2">
      <c r="A5441" s="3" t="s">
        <v>5680</v>
      </c>
      <c r="B5441" s="3" t="s">
        <v>29</v>
      </c>
      <c r="C5441" s="3">
        <v>1</v>
      </c>
      <c r="D5441" s="3" t="s">
        <v>25</v>
      </c>
      <c r="E5441" s="3" t="s">
        <v>27</v>
      </c>
      <c r="F5441" s="3">
        <v>1</v>
      </c>
      <c r="G5441" s="3">
        <v>2</v>
      </c>
      <c r="H5441" s="3">
        <v>0</v>
      </c>
      <c r="I5441" s="3" t="s">
        <v>37</v>
      </c>
      <c r="J5441" s="4">
        <v>86.55</v>
      </c>
      <c r="K5441" s="4">
        <v>1857.25</v>
      </c>
      <c r="L5441" s="3" t="s">
        <v>27</v>
      </c>
      <c r="M5441" s="1">
        <f t="shared" si="924"/>
        <v>21</v>
      </c>
      <c r="N5441" s="8" t="b">
        <f t="shared" si="925"/>
        <v>0</v>
      </c>
      <c r="O5441" t="b">
        <f t="shared" si="926"/>
        <v>0</v>
      </c>
      <c r="P5441" t="b">
        <f t="shared" si="927"/>
        <v>1</v>
      </c>
      <c r="Q5441" t="b">
        <f t="shared" si="928"/>
        <v>1</v>
      </c>
      <c r="R5441" t="str">
        <f t="shared" si="929"/>
        <v>Yes</v>
      </c>
      <c r="S5441">
        <f t="shared" si="930"/>
        <v>1</v>
      </c>
      <c r="T5441" s="95">
        <f t="shared" si="931"/>
        <v>43069</v>
      </c>
      <c r="U5441" s="96">
        <f t="shared" si="932"/>
        <v>88.44047619047619</v>
      </c>
      <c r="V5441" t="str">
        <f>VLOOKUP(H5441, Table2_ContractType!$A$2:$B$4, 2,TRUE)</f>
        <v>Month-to-Month</v>
      </c>
      <c r="W5441" t="str">
        <f>VLOOKUP(F5441, Table3_PhoneService!$A$2:B5483, 2, TRUE)</f>
        <v>One Line</v>
      </c>
      <c r="X5441" t="str">
        <f>VLOOKUP(G5441,Table4_InternetService!$A$2:$B$4, 2, FALSE)</f>
        <v>Fiber Optic</v>
      </c>
      <c r="Y5441" s="98" t="str">
        <f t="shared" si="933"/>
        <v>Group2 13-24mo</v>
      </c>
      <c r="Z5441" s="98" t="str">
        <f t="shared" si="934"/>
        <v>Phone+internet</v>
      </c>
    </row>
    <row r="5442" spans="1:26" ht="15.75" customHeight="1" x14ac:dyDescent="0.2">
      <c r="A5442" s="3" t="s">
        <v>5681</v>
      </c>
      <c r="B5442" s="3" t="s">
        <v>24</v>
      </c>
      <c r="C5442" s="3">
        <v>0</v>
      </c>
      <c r="D5442" s="3" t="s">
        <v>27</v>
      </c>
      <c r="E5442" s="3" t="s">
        <v>27</v>
      </c>
      <c r="F5442" s="3">
        <v>1</v>
      </c>
      <c r="G5442" s="3">
        <v>2</v>
      </c>
      <c r="H5442" s="3">
        <v>0</v>
      </c>
      <c r="I5442" s="3" t="s">
        <v>31</v>
      </c>
      <c r="J5442" s="4">
        <v>69.2</v>
      </c>
      <c r="K5442" s="4">
        <v>69.2</v>
      </c>
      <c r="L5442" s="3" t="s">
        <v>25</v>
      </c>
      <c r="M5442" s="1">
        <f t="shared" ref="M5442:M5505" si="935">ROUND(K5442/J5442,0)</f>
        <v>1</v>
      </c>
      <c r="N5442" s="8" t="b">
        <f t="shared" ref="N5442:N5505" si="936">IF(B5442="Female", TRUE, FALSE)</f>
        <v>1</v>
      </c>
      <c r="O5442" t="b">
        <f t="shared" ref="O5442:O5505" si="937">IF(L5442="Yes", TRUE, FALSE)</f>
        <v>1</v>
      </c>
      <c r="P5442" t="b">
        <f t="shared" ref="P5442:P5505" si="938">IF(F5442&gt;=1, TRUE, FALSE)</f>
        <v>1</v>
      </c>
      <c r="Q5442" t="b">
        <f t="shared" ref="Q5442:Q5505" si="939">IF(G5442&gt;=1, TRUE, FALSE)</f>
        <v>1</v>
      </c>
      <c r="R5442" t="str">
        <f t="shared" ref="R5442:R5505" si="940">IF(AND(Q5442=TRUE, P5442=TRUE), "Yes", "No")</f>
        <v>Yes</v>
      </c>
      <c r="S5442">
        <f t="shared" ref="S5442:S5505" si="941">IF(AND(D5442="No",E5442="No"),0,IF(AND(D5442="Yes",E5442="No"),1,IF(AND(D5442="No",E5442="Yes",Q5442),2,IF(AND(D5442="Yes",E5442="Yes"),3))))</f>
        <v>0</v>
      </c>
      <c r="T5442" s="95">
        <f t="shared" ref="T5442:T5505" si="942">DATE(2019, 8, 22)- (M5442*30)</f>
        <v>43669</v>
      </c>
      <c r="U5442" s="96">
        <f t="shared" ref="U5442:U5505" si="943">(K5442/M5442)</f>
        <v>69.2</v>
      </c>
      <c r="V5442" t="str">
        <f>VLOOKUP(H5442, Table2_ContractType!$A$2:$B$4, 2,TRUE)</f>
        <v>Month-to-Month</v>
      </c>
      <c r="W5442" t="str">
        <f>VLOOKUP(F5442, Table3_PhoneService!$A$2:B5484, 2, TRUE)</f>
        <v>One Line</v>
      </c>
      <c r="X5442" t="str">
        <f>VLOOKUP(G5442,Table4_InternetService!$A$2:$B$4, 2, FALSE)</f>
        <v>Fiber Optic</v>
      </c>
      <c r="Y5442" s="98" t="str">
        <f t="shared" ref="Y5442:Y5505" si="944">IF((M5442&lt;12), "Group1 0-12mo", IF((M5442&lt;24), "Group2 13-24mo", IF((M5442&lt;36), "Group3 25-36mo", IF((M5442&lt;48), "Group4 37-48mo", IF((M5442&gt;4), "Group5 over49mo")))))</f>
        <v>Group1 0-12mo</v>
      </c>
      <c r="Z5442" s="98" t="str">
        <f t="shared" ref="Z5442:Z5505" si="945">IF(R5442="Yes","Phone+internet",IF(P5442=TRUE,"Phone",IF(Q5442=TRUE,"Internet")))</f>
        <v>Phone+internet</v>
      </c>
    </row>
    <row r="5443" spans="1:26" ht="15.75" customHeight="1" x14ac:dyDescent="0.2">
      <c r="A5443" s="3" t="s">
        <v>5682</v>
      </c>
      <c r="B5443" s="3" t="s">
        <v>29</v>
      </c>
      <c r="C5443" s="3">
        <v>0</v>
      </c>
      <c r="D5443" s="3" t="s">
        <v>27</v>
      </c>
      <c r="E5443" s="3" t="s">
        <v>27</v>
      </c>
      <c r="F5443" s="3">
        <v>1</v>
      </c>
      <c r="G5443" s="3">
        <v>2</v>
      </c>
      <c r="H5443" s="3">
        <v>1</v>
      </c>
      <c r="I5443" s="3" t="s">
        <v>35</v>
      </c>
      <c r="J5443" s="4">
        <v>87.7</v>
      </c>
      <c r="K5443" s="4">
        <v>1725.95</v>
      </c>
      <c r="L5443" s="3" t="s">
        <v>27</v>
      </c>
      <c r="M5443" s="1">
        <f t="shared" si="935"/>
        <v>20</v>
      </c>
      <c r="N5443" s="8" t="b">
        <f t="shared" si="936"/>
        <v>0</v>
      </c>
      <c r="O5443" t="b">
        <f t="shared" si="937"/>
        <v>0</v>
      </c>
      <c r="P5443" t="b">
        <f t="shared" si="938"/>
        <v>1</v>
      </c>
      <c r="Q5443" t="b">
        <f t="shared" si="939"/>
        <v>1</v>
      </c>
      <c r="R5443" t="str">
        <f t="shared" si="940"/>
        <v>Yes</v>
      </c>
      <c r="S5443">
        <f t="shared" si="941"/>
        <v>0</v>
      </c>
      <c r="T5443" s="95">
        <f t="shared" si="942"/>
        <v>43099</v>
      </c>
      <c r="U5443" s="96">
        <f t="shared" si="943"/>
        <v>86.297499999999999</v>
      </c>
      <c r="V5443" t="str">
        <f>VLOOKUP(H5443, Table2_ContractType!$A$2:$B$4, 2,TRUE)</f>
        <v>1 Year</v>
      </c>
      <c r="W5443" t="str">
        <f>VLOOKUP(F5443, Table3_PhoneService!$A$2:B5485, 2, TRUE)</f>
        <v>One Line</v>
      </c>
      <c r="X5443" t="str">
        <f>VLOOKUP(G5443,Table4_InternetService!$A$2:$B$4, 2, FALSE)</f>
        <v>Fiber Optic</v>
      </c>
      <c r="Y5443" s="98" t="str">
        <f t="shared" si="944"/>
        <v>Group2 13-24mo</v>
      </c>
      <c r="Z5443" s="98" t="str">
        <f t="shared" si="945"/>
        <v>Phone+internet</v>
      </c>
    </row>
    <row r="5444" spans="1:26" ht="15.75" customHeight="1" x14ac:dyDescent="0.2">
      <c r="A5444" s="3" t="s">
        <v>5683</v>
      </c>
      <c r="B5444" s="3" t="s">
        <v>29</v>
      </c>
      <c r="C5444" s="3">
        <v>0</v>
      </c>
      <c r="D5444" s="3" t="s">
        <v>25</v>
      </c>
      <c r="E5444" s="3" t="s">
        <v>27</v>
      </c>
      <c r="F5444" s="3">
        <v>2</v>
      </c>
      <c r="G5444" s="3">
        <v>2</v>
      </c>
      <c r="H5444" s="3">
        <v>2</v>
      </c>
      <c r="I5444" s="3" t="s">
        <v>31</v>
      </c>
      <c r="J5444" s="4">
        <v>113.75</v>
      </c>
      <c r="K5444" s="4">
        <v>6561.25</v>
      </c>
      <c r="L5444" s="3" t="s">
        <v>27</v>
      </c>
      <c r="M5444" s="1">
        <f t="shared" si="935"/>
        <v>58</v>
      </c>
      <c r="N5444" s="8" t="b">
        <f t="shared" si="936"/>
        <v>0</v>
      </c>
      <c r="O5444" t="b">
        <f t="shared" si="937"/>
        <v>0</v>
      </c>
      <c r="P5444" t="b">
        <f t="shared" si="938"/>
        <v>1</v>
      </c>
      <c r="Q5444" t="b">
        <f t="shared" si="939"/>
        <v>1</v>
      </c>
      <c r="R5444" t="str">
        <f t="shared" si="940"/>
        <v>Yes</v>
      </c>
      <c r="S5444">
        <f t="shared" si="941"/>
        <v>1</v>
      </c>
      <c r="T5444" s="95">
        <f t="shared" si="942"/>
        <v>41959</v>
      </c>
      <c r="U5444" s="96">
        <f t="shared" si="943"/>
        <v>113.125</v>
      </c>
      <c r="V5444" t="str">
        <f>VLOOKUP(H5444, Table2_ContractType!$A$2:$B$4, 2,TRUE)</f>
        <v>2 Year</v>
      </c>
      <c r="W5444" t="str">
        <f>VLOOKUP(F5444, Table3_PhoneService!$A$2:B5486, 2, TRUE)</f>
        <v>Two or More Lines</v>
      </c>
      <c r="X5444" t="str">
        <f>VLOOKUP(G5444,Table4_InternetService!$A$2:$B$4, 2, FALSE)</f>
        <v>Fiber Optic</v>
      </c>
      <c r="Y5444" s="98" t="str">
        <f t="shared" si="944"/>
        <v>Group5 over49mo</v>
      </c>
      <c r="Z5444" s="98" t="str">
        <f t="shared" si="945"/>
        <v>Phone+internet</v>
      </c>
    </row>
    <row r="5445" spans="1:26" ht="15.75" customHeight="1" x14ac:dyDescent="0.2">
      <c r="A5445" s="3" t="s">
        <v>5684</v>
      </c>
      <c r="B5445" s="3" t="s">
        <v>29</v>
      </c>
      <c r="C5445" s="3">
        <v>0</v>
      </c>
      <c r="D5445" s="3" t="s">
        <v>27</v>
      </c>
      <c r="E5445" s="3" t="s">
        <v>27</v>
      </c>
      <c r="F5445" s="3">
        <v>1</v>
      </c>
      <c r="G5445" s="3">
        <v>1</v>
      </c>
      <c r="H5445" s="3">
        <v>0</v>
      </c>
      <c r="I5445" s="3" t="s">
        <v>26</v>
      </c>
      <c r="J5445" s="4">
        <v>44.15</v>
      </c>
      <c r="K5445" s="4">
        <v>44.15</v>
      </c>
      <c r="L5445" s="3" t="s">
        <v>25</v>
      </c>
      <c r="M5445" s="1">
        <f t="shared" si="935"/>
        <v>1</v>
      </c>
      <c r="N5445" s="8" t="b">
        <f t="shared" si="936"/>
        <v>0</v>
      </c>
      <c r="O5445" t="b">
        <f t="shared" si="937"/>
        <v>1</v>
      </c>
      <c r="P5445" t="b">
        <f t="shared" si="938"/>
        <v>1</v>
      </c>
      <c r="Q5445" t="b">
        <f t="shared" si="939"/>
        <v>1</v>
      </c>
      <c r="R5445" t="str">
        <f t="shared" si="940"/>
        <v>Yes</v>
      </c>
      <c r="S5445">
        <f t="shared" si="941"/>
        <v>0</v>
      </c>
      <c r="T5445" s="95">
        <f t="shared" si="942"/>
        <v>43669</v>
      </c>
      <c r="U5445" s="96">
        <f t="shared" si="943"/>
        <v>44.15</v>
      </c>
      <c r="V5445" t="str">
        <f>VLOOKUP(H5445, Table2_ContractType!$A$2:$B$4, 2,TRUE)</f>
        <v>Month-to-Month</v>
      </c>
      <c r="W5445" t="str">
        <f>VLOOKUP(F5445, Table3_PhoneService!$A$2:B5487, 2, TRUE)</f>
        <v>One Line</v>
      </c>
      <c r="X5445" t="str">
        <f>VLOOKUP(G5445,Table4_InternetService!$A$2:$B$4, 2, FALSE)</f>
        <v>DSL</v>
      </c>
      <c r="Y5445" s="98" t="str">
        <f t="shared" si="944"/>
        <v>Group1 0-12mo</v>
      </c>
      <c r="Z5445" s="98" t="str">
        <f t="shared" si="945"/>
        <v>Phone+internet</v>
      </c>
    </row>
    <row r="5446" spans="1:26" ht="15.75" customHeight="1" x14ac:dyDescent="0.2">
      <c r="A5446" s="3" t="s">
        <v>5685</v>
      </c>
      <c r="B5446" s="3" t="s">
        <v>24</v>
      </c>
      <c r="C5446" s="3">
        <v>0</v>
      </c>
      <c r="D5446" s="3" t="s">
        <v>25</v>
      </c>
      <c r="E5446" s="3" t="s">
        <v>27</v>
      </c>
      <c r="F5446" s="3">
        <v>2</v>
      </c>
      <c r="G5446" s="3">
        <v>2</v>
      </c>
      <c r="H5446" s="3">
        <v>2</v>
      </c>
      <c r="I5446" s="3" t="s">
        <v>37</v>
      </c>
      <c r="J5446" s="4">
        <v>103.95</v>
      </c>
      <c r="K5446" s="4">
        <v>7556.9</v>
      </c>
      <c r="L5446" s="3" t="s">
        <v>27</v>
      </c>
      <c r="M5446" s="1">
        <f t="shared" si="935"/>
        <v>73</v>
      </c>
      <c r="N5446" s="8" t="b">
        <f t="shared" si="936"/>
        <v>1</v>
      </c>
      <c r="O5446" t="b">
        <f t="shared" si="937"/>
        <v>0</v>
      </c>
      <c r="P5446" t="b">
        <f t="shared" si="938"/>
        <v>1</v>
      </c>
      <c r="Q5446" t="b">
        <f t="shared" si="939"/>
        <v>1</v>
      </c>
      <c r="R5446" t="str">
        <f t="shared" si="940"/>
        <v>Yes</v>
      </c>
      <c r="S5446">
        <f t="shared" si="941"/>
        <v>1</v>
      </c>
      <c r="T5446" s="95">
        <f t="shared" si="942"/>
        <v>41509</v>
      </c>
      <c r="U5446" s="96">
        <f t="shared" si="943"/>
        <v>103.51917808219177</v>
      </c>
      <c r="V5446" t="str">
        <f>VLOOKUP(H5446, Table2_ContractType!$A$2:$B$4, 2,TRUE)</f>
        <v>2 Year</v>
      </c>
      <c r="W5446" t="str">
        <f>VLOOKUP(F5446, Table3_PhoneService!$A$2:B5488, 2, TRUE)</f>
        <v>Two or More Lines</v>
      </c>
      <c r="X5446" t="str">
        <f>VLOOKUP(G5446,Table4_InternetService!$A$2:$B$4, 2, FALSE)</f>
        <v>Fiber Optic</v>
      </c>
      <c r="Y5446" s="98" t="str">
        <f t="shared" si="944"/>
        <v>Group5 over49mo</v>
      </c>
      <c r="Z5446" s="98" t="str">
        <f t="shared" si="945"/>
        <v>Phone+internet</v>
      </c>
    </row>
    <row r="5447" spans="1:26" ht="15.75" customHeight="1" x14ac:dyDescent="0.2">
      <c r="A5447" s="3" t="s">
        <v>5686</v>
      </c>
      <c r="B5447" s="3" t="s">
        <v>29</v>
      </c>
      <c r="C5447" s="3">
        <v>0</v>
      </c>
      <c r="D5447" s="3" t="s">
        <v>27</v>
      </c>
      <c r="E5447" s="3" t="s">
        <v>25</v>
      </c>
      <c r="F5447" s="3">
        <v>2</v>
      </c>
      <c r="G5447" s="3">
        <v>2</v>
      </c>
      <c r="H5447" s="3">
        <v>1</v>
      </c>
      <c r="I5447" s="3" t="s">
        <v>35</v>
      </c>
      <c r="J5447" s="4">
        <v>100.55</v>
      </c>
      <c r="K5447" s="4">
        <v>2830.45</v>
      </c>
      <c r="L5447" s="3" t="s">
        <v>27</v>
      </c>
      <c r="M5447" s="1">
        <f t="shared" si="935"/>
        <v>28</v>
      </c>
      <c r="N5447" s="8" t="b">
        <f t="shared" si="936"/>
        <v>0</v>
      </c>
      <c r="O5447" t="b">
        <f t="shared" si="937"/>
        <v>0</v>
      </c>
      <c r="P5447" t="b">
        <f t="shared" si="938"/>
        <v>1</v>
      </c>
      <c r="Q5447" t="b">
        <f t="shared" si="939"/>
        <v>1</v>
      </c>
      <c r="R5447" t="str">
        <f t="shared" si="940"/>
        <v>Yes</v>
      </c>
      <c r="S5447">
        <f t="shared" si="941"/>
        <v>2</v>
      </c>
      <c r="T5447" s="95">
        <f t="shared" si="942"/>
        <v>42859</v>
      </c>
      <c r="U5447" s="96">
        <f t="shared" si="943"/>
        <v>101.08749999999999</v>
      </c>
      <c r="V5447" t="str">
        <f>VLOOKUP(H5447, Table2_ContractType!$A$2:$B$4, 2,TRUE)</f>
        <v>1 Year</v>
      </c>
      <c r="W5447" t="str">
        <f>VLOOKUP(F5447, Table3_PhoneService!$A$2:B5489, 2, TRUE)</f>
        <v>Two or More Lines</v>
      </c>
      <c r="X5447" t="str">
        <f>VLOOKUP(G5447,Table4_InternetService!$A$2:$B$4, 2, FALSE)</f>
        <v>Fiber Optic</v>
      </c>
      <c r="Y5447" s="98" t="str">
        <f t="shared" si="944"/>
        <v>Group3 25-36mo</v>
      </c>
      <c r="Z5447" s="98" t="str">
        <f t="shared" si="945"/>
        <v>Phone+internet</v>
      </c>
    </row>
    <row r="5448" spans="1:26" ht="15.75" customHeight="1" x14ac:dyDescent="0.2">
      <c r="A5448" s="3" t="s">
        <v>5687</v>
      </c>
      <c r="B5448" s="3" t="s">
        <v>24</v>
      </c>
      <c r="C5448" s="3">
        <v>0</v>
      </c>
      <c r="D5448" s="3" t="s">
        <v>25</v>
      </c>
      <c r="E5448" s="3" t="s">
        <v>25</v>
      </c>
      <c r="F5448" s="3">
        <v>0</v>
      </c>
      <c r="G5448" s="3">
        <v>1</v>
      </c>
      <c r="H5448" s="3">
        <v>2</v>
      </c>
      <c r="I5448" s="3" t="s">
        <v>35</v>
      </c>
      <c r="J5448" s="4">
        <v>40.65</v>
      </c>
      <c r="K5448" s="4">
        <v>1547.35</v>
      </c>
      <c r="L5448" s="3" t="s">
        <v>27</v>
      </c>
      <c r="M5448" s="1">
        <f t="shared" si="935"/>
        <v>38</v>
      </c>
      <c r="N5448" s="8" t="b">
        <f t="shared" si="936"/>
        <v>1</v>
      </c>
      <c r="O5448" t="b">
        <f t="shared" si="937"/>
        <v>0</v>
      </c>
      <c r="P5448" t="b">
        <f t="shared" si="938"/>
        <v>0</v>
      </c>
      <c r="Q5448" t="b">
        <f t="shared" si="939"/>
        <v>1</v>
      </c>
      <c r="R5448" t="str">
        <f t="shared" si="940"/>
        <v>No</v>
      </c>
      <c r="S5448">
        <f t="shared" si="941"/>
        <v>3</v>
      </c>
      <c r="T5448" s="95">
        <f t="shared" si="942"/>
        <v>42559</v>
      </c>
      <c r="U5448" s="96">
        <f t="shared" si="943"/>
        <v>40.719736842105263</v>
      </c>
      <c r="V5448" t="str">
        <f>VLOOKUP(H5448, Table2_ContractType!$A$2:$B$4, 2,TRUE)</f>
        <v>2 Year</v>
      </c>
      <c r="W5448" t="str">
        <f>VLOOKUP(F5448, Table3_PhoneService!$A$2:B5490, 2, TRUE)</f>
        <v>No Phone Service</v>
      </c>
      <c r="X5448" t="str">
        <f>VLOOKUP(G5448,Table4_InternetService!$A$2:$B$4, 2, FALSE)</f>
        <v>DSL</v>
      </c>
      <c r="Y5448" s="98" t="str">
        <f t="shared" si="944"/>
        <v>Group4 37-48mo</v>
      </c>
      <c r="Z5448" s="98" t="str">
        <f t="shared" si="945"/>
        <v>Internet</v>
      </c>
    </row>
    <row r="5449" spans="1:26" ht="15.75" customHeight="1" x14ac:dyDescent="0.2">
      <c r="A5449" s="3" t="s">
        <v>5688</v>
      </c>
      <c r="B5449" s="3" t="s">
        <v>24</v>
      </c>
      <c r="C5449" s="3">
        <v>0</v>
      </c>
      <c r="D5449" s="3" t="s">
        <v>27</v>
      </c>
      <c r="E5449" s="3" t="s">
        <v>27</v>
      </c>
      <c r="F5449" s="3">
        <v>1</v>
      </c>
      <c r="G5449" s="3">
        <v>2</v>
      </c>
      <c r="H5449" s="3">
        <v>0</v>
      </c>
      <c r="I5449" s="3" t="s">
        <v>31</v>
      </c>
      <c r="J5449" s="4">
        <v>69.599999999999994</v>
      </c>
      <c r="K5449" s="4">
        <v>69.599999999999994</v>
      </c>
      <c r="L5449" s="3" t="s">
        <v>25</v>
      </c>
      <c r="M5449" s="1">
        <f t="shared" si="935"/>
        <v>1</v>
      </c>
      <c r="N5449" s="8" t="b">
        <f t="shared" si="936"/>
        <v>1</v>
      </c>
      <c r="O5449" t="b">
        <f t="shared" si="937"/>
        <v>1</v>
      </c>
      <c r="P5449" t="b">
        <f t="shared" si="938"/>
        <v>1</v>
      </c>
      <c r="Q5449" t="b">
        <f t="shared" si="939"/>
        <v>1</v>
      </c>
      <c r="R5449" t="str">
        <f t="shared" si="940"/>
        <v>Yes</v>
      </c>
      <c r="S5449">
        <f t="shared" si="941"/>
        <v>0</v>
      </c>
      <c r="T5449" s="95">
        <f t="shared" si="942"/>
        <v>43669</v>
      </c>
      <c r="U5449" s="96">
        <f t="shared" si="943"/>
        <v>69.599999999999994</v>
      </c>
      <c r="V5449" t="str">
        <f>VLOOKUP(H5449, Table2_ContractType!$A$2:$B$4, 2,TRUE)</f>
        <v>Month-to-Month</v>
      </c>
      <c r="W5449" t="str">
        <f>VLOOKUP(F5449, Table3_PhoneService!$A$2:B5491, 2, TRUE)</f>
        <v>One Line</v>
      </c>
      <c r="X5449" t="str">
        <f>VLOOKUP(G5449,Table4_InternetService!$A$2:$B$4, 2, FALSE)</f>
        <v>Fiber Optic</v>
      </c>
      <c r="Y5449" s="98" t="str">
        <f t="shared" si="944"/>
        <v>Group1 0-12mo</v>
      </c>
      <c r="Z5449" s="98" t="str">
        <f t="shared" si="945"/>
        <v>Phone+internet</v>
      </c>
    </row>
    <row r="5450" spans="1:26" ht="15.75" customHeight="1" x14ac:dyDescent="0.2">
      <c r="A5450" s="3" t="s">
        <v>5689</v>
      </c>
      <c r="B5450" s="3" t="s">
        <v>29</v>
      </c>
      <c r="C5450" s="3">
        <v>0</v>
      </c>
      <c r="D5450" s="3" t="s">
        <v>27</v>
      </c>
      <c r="E5450" s="3" t="s">
        <v>27</v>
      </c>
      <c r="F5450" s="3">
        <v>1</v>
      </c>
      <c r="G5450" s="3">
        <v>0</v>
      </c>
      <c r="H5450" s="3">
        <v>1</v>
      </c>
      <c r="I5450" s="3" t="s">
        <v>26</v>
      </c>
      <c r="J5450" s="4">
        <v>20.350000000000001</v>
      </c>
      <c r="K5450" s="4">
        <v>176.3</v>
      </c>
      <c r="L5450" s="3" t="s">
        <v>27</v>
      </c>
      <c r="M5450" s="1">
        <f t="shared" si="935"/>
        <v>9</v>
      </c>
      <c r="N5450" s="8" t="b">
        <f t="shared" si="936"/>
        <v>0</v>
      </c>
      <c r="O5450" t="b">
        <f t="shared" si="937"/>
        <v>0</v>
      </c>
      <c r="P5450" t="b">
        <f t="shared" si="938"/>
        <v>1</v>
      </c>
      <c r="Q5450" t="b">
        <f t="shared" si="939"/>
        <v>0</v>
      </c>
      <c r="R5450" t="str">
        <f t="shared" si="940"/>
        <v>No</v>
      </c>
      <c r="S5450">
        <f t="shared" si="941"/>
        <v>0</v>
      </c>
      <c r="T5450" s="95">
        <f t="shared" si="942"/>
        <v>43429</v>
      </c>
      <c r="U5450" s="96">
        <f t="shared" si="943"/>
        <v>19.588888888888889</v>
      </c>
      <c r="V5450" t="str">
        <f>VLOOKUP(H5450, Table2_ContractType!$A$2:$B$4, 2,TRUE)</f>
        <v>1 Year</v>
      </c>
      <c r="W5450" t="str">
        <f>VLOOKUP(F5450, Table3_PhoneService!$A$2:B5492, 2, TRUE)</f>
        <v>One Line</v>
      </c>
      <c r="X5450" t="str">
        <f>VLOOKUP(G5450,Table4_InternetService!$A$2:$B$4, 2, FALSE)</f>
        <v>No Internet Service</v>
      </c>
      <c r="Y5450" s="98" t="str">
        <f t="shared" si="944"/>
        <v>Group1 0-12mo</v>
      </c>
      <c r="Z5450" s="98" t="str">
        <f t="shared" si="945"/>
        <v>Phone</v>
      </c>
    </row>
    <row r="5451" spans="1:26" ht="15.75" customHeight="1" x14ac:dyDescent="0.2">
      <c r="A5451" s="3" t="s">
        <v>5690</v>
      </c>
      <c r="B5451" s="3" t="s">
        <v>24</v>
      </c>
      <c r="C5451" s="3">
        <v>0</v>
      </c>
      <c r="D5451" s="3" t="s">
        <v>27</v>
      </c>
      <c r="E5451" s="3" t="s">
        <v>27</v>
      </c>
      <c r="F5451" s="3">
        <v>1</v>
      </c>
      <c r="G5451" s="3">
        <v>2</v>
      </c>
      <c r="H5451" s="3">
        <v>2</v>
      </c>
      <c r="I5451" s="3" t="s">
        <v>31</v>
      </c>
      <c r="J5451" s="4">
        <v>80.45</v>
      </c>
      <c r="K5451" s="4">
        <v>3201.55</v>
      </c>
      <c r="L5451" s="3" t="s">
        <v>25</v>
      </c>
      <c r="M5451" s="1">
        <f t="shared" si="935"/>
        <v>40</v>
      </c>
      <c r="N5451" s="8" t="b">
        <f t="shared" si="936"/>
        <v>1</v>
      </c>
      <c r="O5451" t="b">
        <f t="shared" si="937"/>
        <v>1</v>
      </c>
      <c r="P5451" t="b">
        <f t="shared" si="938"/>
        <v>1</v>
      </c>
      <c r="Q5451" t="b">
        <f t="shared" si="939"/>
        <v>1</v>
      </c>
      <c r="R5451" t="str">
        <f t="shared" si="940"/>
        <v>Yes</v>
      </c>
      <c r="S5451">
        <f t="shared" si="941"/>
        <v>0</v>
      </c>
      <c r="T5451" s="95">
        <f t="shared" si="942"/>
        <v>42499</v>
      </c>
      <c r="U5451" s="96">
        <f t="shared" si="943"/>
        <v>80.038750000000007</v>
      </c>
      <c r="V5451" t="str">
        <f>VLOOKUP(H5451, Table2_ContractType!$A$2:$B$4, 2,TRUE)</f>
        <v>2 Year</v>
      </c>
      <c r="W5451" t="str">
        <f>VLOOKUP(F5451, Table3_PhoneService!$A$2:B5493, 2, TRUE)</f>
        <v>One Line</v>
      </c>
      <c r="X5451" t="str">
        <f>VLOOKUP(G5451,Table4_InternetService!$A$2:$B$4, 2, FALSE)</f>
        <v>Fiber Optic</v>
      </c>
      <c r="Y5451" s="98" t="str">
        <f t="shared" si="944"/>
        <v>Group4 37-48mo</v>
      </c>
      <c r="Z5451" s="98" t="str">
        <f t="shared" si="945"/>
        <v>Phone+internet</v>
      </c>
    </row>
    <row r="5452" spans="1:26" ht="15.75" customHeight="1" x14ac:dyDescent="0.2">
      <c r="A5452" s="3" t="s">
        <v>5691</v>
      </c>
      <c r="B5452" s="3" t="s">
        <v>24</v>
      </c>
      <c r="C5452" s="3">
        <v>1</v>
      </c>
      <c r="D5452" s="3" t="s">
        <v>25</v>
      </c>
      <c r="E5452" s="3" t="s">
        <v>27</v>
      </c>
      <c r="F5452" s="3">
        <v>2</v>
      </c>
      <c r="G5452" s="3">
        <v>2</v>
      </c>
      <c r="H5452" s="3">
        <v>0</v>
      </c>
      <c r="I5452" s="3" t="s">
        <v>31</v>
      </c>
      <c r="J5452" s="4">
        <v>92.55</v>
      </c>
      <c r="K5452" s="4">
        <v>1614.7</v>
      </c>
      <c r="L5452" s="3" t="s">
        <v>27</v>
      </c>
      <c r="M5452" s="1">
        <f t="shared" si="935"/>
        <v>17</v>
      </c>
      <c r="N5452" s="8" t="b">
        <f t="shared" si="936"/>
        <v>1</v>
      </c>
      <c r="O5452" t="b">
        <f t="shared" si="937"/>
        <v>0</v>
      </c>
      <c r="P5452" t="b">
        <f t="shared" si="938"/>
        <v>1</v>
      </c>
      <c r="Q5452" t="b">
        <f t="shared" si="939"/>
        <v>1</v>
      </c>
      <c r="R5452" t="str">
        <f t="shared" si="940"/>
        <v>Yes</v>
      </c>
      <c r="S5452">
        <f t="shared" si="941"/>
        <v>1</v>
      </c>
      <c r="T5452" s="95">
        <f t="shared" si="942"/>
        <v>43189</v>
      </c>
      <c r="U5452" s="96">
        <f t="shared" si="943"/>
        <v>94.982352941176472</v>
      </c>
      <c r="V5452" t="str">
        <f>VLOOKUP(H5452, Table2_ContractType!$A$2:$B$4, 2,TRUE)</f>
        <v>Month-to-Month</v>
      </c>
      <c r="W5452" t="str">
        <f>VLOOKUP(F5452, Table3_PhoneService!$A$2:B5494, 2, TRUE)</f>
        <v>Two or More Lines</v>
      </c>
      <c r="X5452" t="str">
        <f>VLOOKUP(G5452,Table4_InternetService!$A$2:$B$4, 2, FALSE)</f>
        <v>Fiber Optic</v>
      </c>
      <c r="Y5452" s="98" t="str">
        <f t="shared" si="944"/>
        <v>Group2 13-24mo</v>
      </c>
      <c r="Z5452" s="98" t="str">
        <f t="shared" si="945"/>
        <v>Phone+internet</v>
      </c>
    </row>
    <row r="5453" spans="1:26" ht="15.75" customHeight="1" x14ac:dyDescent="0.2">
      <c r="A5453" s="3" t="s">
        <v>5692</v>
      </c>
      <c r="B5453" s="3" t="s">
        <v>29</v>
      </c>
      <c r="C5453" s="3">
        <v>0</v>
      </c>
      <c r="D5453" s="3" t="s">
        <v>25</v>
      </c>
      <c r="E5453" s="3" t="s">
        <v>25</v>
      </c>
      <c r="F5453" s="3">
        <v>1</v>
      </c>
      <c r="G5453" s="3">
        <v>1</v>
      </c>
      <c r="H5453" s="3">
        <v>0</v>
      </c>
      <c r="I5453" s="3" t="s">
        <v>26</v>
      </c>
      <c r="J5453" s="4">
        <v>56.3</v>
      </c>
      <c r="K5453" s="4">
        <v>628.65</v>
      </c>
      <c r="L5453" s="3" t="s">
        <v>27</v>
      </c>
      <c r="M5453" s="1">
        <f t="shared" si="935"/>
        <v>11</v>
      </c>
      <c r="N5453" s="8" t="b">
        <f t="shared" si="936"/>
        <v>0</v>
      </c>
      <c r="O5453" t="b">
        <f t="shared" si="937"/>
        <v>0</v>
      </c>
      <c r="P5453" t="b">
        <f t="shared" si="938"/>
        <v>1</v>
      </c>
      <c r="Q5453" t="b">
        <f t="shared" si="939"/>
        <v>1</v>
      </c>
      <c r="R5453" t="str">
        <f t="shared" si="940"/>
        <v>Yes</v>
      </c>
      <c r="S5453">
        <f t="shared" si="941"/>
        <v>3</v>
      </c>
      <c r="T5453" s="95">
        <f t="shared" si="942"/>
        <v>43369</v>
      </c>
      <c r="U5453" s="96">
        <f t="shared" si="943"/>
        <v>57.15</v>
      </c>
      <c r="V5453" t="str">
        <f>VLOOKUP(H5453, Table2_ContractType!$A$2:$B$4, 2,TRUE)</f>
        <v>Month-to-Month</v>
      </c>
      <c r="W5453" t="str">
        <f>VLOOKUP(F5453, Table3_PhoneService!$A$2:B5495, 2, TRUE)</f>
        <v>One Line</v>
      </c>
      <c r="X5453" t="str">
        <f>VLOOKUP(G5453,Table4_InternetService!$A$2:$B$4, 2, FALSE)</f>
        <v>DSL</v>
      </c>
      <c r="Y5453" s="98" t="str">
        <f t="shared" si="944"/>
        <v>Group1 0-12mo</v>
      </c>
      <c r="Z5453" s="98" t="str">
        <f t="shared" si="945"/>
        <v>Phone+internet</v>
      </c>
    </row>
    <row r="5454" spans="1:26" ht="15.75" customHeight="1" x14ac:dyDescent="0.2">
      <c r="A5454" s="3" t="s">
        <v>5693</v>
      </c>
      <c r="B5454" s="3" t="s">
        <v>24</v>
      </c>
      <c r="C5454" s="3">
        <v>0</v>
      </c>
      <c r="D5454" s="3" t="s">
        <v>25</v>
      </c>
      <c r="E5454" s="3" t="s">
        <v>27</v>
      </c>
      <c r="F5454" s="3">
        <v>2</v>
      </c>
      <c r="G5454" s="3">
        <v>1</v>
      </c>
      <c r="H5454" s="3">
        <v>1</v>
      </c>
      <c r="I5454" s="3" t="s">
        <v>37</v>
      </c>
      <c r="J5454" s="4">
        <v>61.05</v>
      </c>
      <c r="K5454" s="4">
        <v>3478.75</v>
      </c>
      <c r="L5454" s="3" t="s">
        <v>27</v>
      </c>
      <c r="M5454" s="1">
        <f t="shared" si="935"/>
        <v>57</v>
      </c>
      <c r="N5454" s="8" t="b">
        <f t="shared" si="936"/>
        <v>1</v>
      </c>
      <c r="O5454" t="b">
        <f t="shared" si="937"/>
        <v>0</v>
      </c>
      <c r="P5454" t="b">
        <f t="shared" si="938"/>
        <v>1</v>
      </c>
      <c r="Q5454" t="b">
        <f t="shared" si="939"/>
        <v>1</v>
      </c>
      <c r="R5454" t="str">
        <f t="shared" si="940"/>
        <v>Yes</v>
      </c>
      <c r="S5454">
        <f t="shared" si="941"/>
        <v>1</v>
      </c>
      <c r="T5454" s="95">
        <f t="shared" si="942"/>
        <v>41989</v>
      </c>
      <c r="U5454" s="96">
        <f t="shared" si="943"/>
        <v>61.030701754385966</v>
      </c>
      <c r="V5454" t="str">
        <f>VLOOKUP(H5454, Table2_ContractType!$A$2:$B$4, 2,TRUE)</f>
        <v>1 Year</v>
      </c>
      <c r="W5454" t="str">
        <f>VLOOKUP(F5454, Table3_PhoneService!$A$2:B5496, 2, TRUE)</f>
        <v>Two or More Lines</v>
      </c>
      <c r="X5454" t="str">
        <f>VLOOKUP(G5454,Table4_InternetService!$A$2:$B$4, 2, FALSE)</f>
        <v>DSL</v>
      </c>
      <c r="Y5454" s="98" t="str">
        <f t="shared" si="944"/>
        <v>Group5 over49mo</v>
      </c>
      <c r="Z5454" s="98" t="str">
        <f t="shared" si="945"/>
        <v>Phone+internet</v>
      </c>
    </row>
    <row r="5455" spans="1:26" ht="15.75" customHeight="1" x14ac:dyDescent="0.2">
      <c r="A5455" s="3" t="s">
        <v>5694</v>
      </c>
      <c r="B5455" s="3" t="s">
        <v>29</v>
      </c>
      <c r="C5455" s="3">
        <v>0</v>
      </c>
      <c r="D5455" s="3" t="s">
        <v>25</v>
      </c>
      <c r="E5455" s="3" t="s">
        <v>27</v>
      </c>
      <c r="F5455" s="3">
        <v>1</v>
      </c>
      <c r="G5455" s="3">
        <v>1</v>
      </c>
      <c r="H5455" s="3">
        <v>0</v>
      </c>
      <c r="I5455" s="3" t="s">
        <v>31</v>
      </c>
      <c r="J5455" s="4">
        <v>55.7</v>
      </c>
      <c r="K5455" s="4">
        <v>3171.6</v>
      </c>
      <c r="L5455" s="3" t="s">
        <v>27</v>
      </c>
      <c r="M5455" s="1">
        <f t="shared" si="935"/>
        <v>57</v>
      </c>
      <c r="N5455" s="8" t="b">
        <f t="shared" si="936"/>
        <v>0</v>
      </c>
      <c r="O5455" t="b">
        <f t="shared" si="937"/>
        <v>0</v>
      </c>
      <c r="P5455" t="b">
        <f t="shared" si="938"/>
        <v>1</v>
      </c>
      <c r="Q5455" t="b">
        <f t="shared" si="939"/>
        <v>1</v>
      </c>
      <c r="R5455" t="str">
        <f t="shared" si="940"/>
        <v>Yes</v>
      </c>
      <c r="S5455">
        <f t="shared" si="941"/>
        <v>1</v>
      </c>
      <c r="T5455" s="95">
        <f t="shared" si="942"/>
        <v>41989</v>
      </c>
      <c r="U5455" s="96">
        <f t="shared" si="943"/>
        <v>55.642105263157895</v>
      </c>
      <c r="V5455" t="str">
        <f>VLOOKUP(H5455, Table2_ContractType!$A$2:$B$4, 2,TRUE)</f>
        <v>Month-to-Month</v>
      </c>
      <c r="W5455" t="str">
        <f>VLOOKUP(F5455, Table3_PhoneService!$A$2:B5497, 2, TRUE)</f>
        <v>One Line</v>
      </c>
      <c r="X5455" t="str">
        <f>VLOOKUP(G5455,Table4_InternetService!$A$2:$B$4, 2, FALSE)</f>
        <v>DSL</v>
      </c>
      <c r="Y5455" s="98" t="str">
        <f t="shared" si="944"/>
        <v>Group5 over49mo</v>
      </c>
      <c r="Z5455" s="98" t="str">
        <f t="shared" si="945"/>
        <v>Phone+internet</v>
      </c>
    </row>
    <row r="5456" spans="1:26" ht="15.75" customHeight="1" x14ac:dyDescent="0.2">
      <c r="A5456" s="3" t="s">
        <v>5695</v>
      </c>
      <c r="B5456" s="3" t="s">
        <v>24</v>
      </c>
      <c r="C5456" s="3">
        <v>0</v>
      </c>
      <c r="D5456" s="3" t="s">
        <v>25</v>
      </c>
      <c r="E5456" s="3" t="s">
        <v>25</v>
      </c>
      <c r="F5456" s="3">
        <v>1</v>
      </c>
      <c r="G5456" s="3">
        <v>0</v>
      </c>
      <c r="H5456" s="3">
        <v>2</v>
      </c>
      <c r="I5456" s="3" t="s">
        <v>37</v>
      </c>
      <c r="J5456" s="4">
        <v>20.149999999999999</v>
      </c>
      <c r="K5456" s="4">
        <v>1337.5</v>
      </c>
      <c r="L5456" s="3" t="s">
        <v>27</v>
      </c>
      <c r="M5456" s="1">
        <f t="shared" si="935"/>
        <v>66</v>
      </c>
      <c r="N5456" s="8" t="b">
        <f t="shared" si="936"/>
        <v>1</v>
      </c>
      <c r="O5456" t="b">
        <f t="shared" si="937"/>
        <v>0</v>
      </c>
      <c r="P5456" t="b">
        <f t="shared" si="938"/>
        <v>1</v>
      </c>
      <c r="Q5456" t="b">
        <f t="shared" si="939"/>
        <v>0</v>
      </c>
      <c r="R5456" t="str">
        <f t="shared" si="940"/>
        <v>No</v>
      </c>
      <c r="S5456">
        <f t="shared" si="941"/>
        <v>3</v>
      </c>
      <c r="T5456" s="95">
        <f t="shared" si="942"/>
        <v>41719</v>
      </c>
      <c r="U5456" s="96">
        <f t="shared" si="943"/>
        <v>20.265151515151516</v>
      </c>
      <c r="V5456" t="str">
        <f>VLOOKUP(H5456, Table2_ContractType!$A$2:$B$4, 2,TRUE)</f>
        <v>2 Year</v>
      </c>
      <c r="W5456" t="str">
        <f>VLOOKUP(F5456, Table3_PhoneService!$A$2:B5498, 2, TRUE)</f>
        <v>One Line</v>
      </c>
      <c r="X5456" t="str">
        <f>VLOOKUP(G5456,Table4_InternetService!$A$2:$B$4, 2, FALSE)</f>
        <v>No Internet Service</v>
      </c>
      <c r="Y5456" s="98" t="str">
        <f t="shared" si="944"/>
        <v>Group5 over49mo</v>
      </c>
      <c r="Z5456" s="98" t="str">
        <f t="shared" si="945"/>
        <v>Phone</v>
      </c>
    </row>
    <row r="5457" spans="1:26" ht="15.75" customHeight="1" x14ac:dyDescent="0.2">
      <c r="A5457" s="3" t="s">
        <v>5696</v>
      </c>
      <c r="B5457" s="3" t="s">
        <v>24</v>
      </c>
      <c r="C5457" s="3">
        <v>0</v>
      </c>
      <c r="D5457" s="3" t="s">
        <v>27</v>
      </c>
      <c r="E5457" s="3" t="s">
        <v>27</v>
      </c>
      <c r="F5457" s="3">
        <v>2</v>
      </c>
      <c r="G5457" s="3">
        <v>1</v>
      </c>
      <c r="H5457" s="3">
        <v>1</v>
      </c>
      <c r="I5457" s="3" t="s">
        <v>31</v>
      </c>
      <c r="J5457" s="4">
        <v>78.55</v>
      </c>
      <c r="K5457" s="4">
        <v>1843.05</v>
      </c>
      <c r="L5457" s="3" t="s">
        <v>27</v>
      </c>
      <c r="M5457" s="1">
        <f t="shared" si="935"/>
        <v>23</v>
      </c>
      <c r="N5457" s="8" t="b">
        <f t="shared" si="936"/>
        <v>1</v>
      </c>
      <c r="O5457" t="b">
        <f t="shared" si="937"/>
        <v>0</v>
      </c>
      <c r="P5457" t="b">
        <f t="shared" si="938"/>
        <v>1</v>
      </c>
      <c r="Q5457" t="b">
        <f t="shared" si="939"/>
        <v>1</v>
      </c>
      <c r="R5457" t="str">
        <f t="shared" si="940"/>
        <v>Yes</v>
      </c>
      <c r="S5457">
        <f t="shared" si="941"/>
        <v>0</v>
      </c>
      <c r="T5457" s="95">
        <f t="shared" si="942"/>
        <v>43009</v>
      </c>
      <c r="U5457" s="96">
        <f t="shared" si="943"/>
        <v>80.132608695652166</v>
      </c>
      <c r="V5457" t="str">
        <f>VLOOKUP(H5457, Table2_ContractType!$A$2:$B$4, 2,TRUE)</f>
        <v>1 Year</v>
      </c>
      <c r="W5457" t="str">
        <f>VLOOKUP(F5457, Table3_PhoneService!$A$2:B5499, 2, TRUE)</f>
        <v>Two or More Lines</v>
      </c>
      <c r="X5457" t="str">
        <f>VLOOKUP(G5457,Table4_InternetService!$A$2:$B$4, 2, FALSE)</f>
        <v>DSL</v>
      </c>
      <c r="Y5457" s="98" t="str">
        <f t="shared" si="944"/>
        <v>Group2 13-24mo</v>
      </c>
      <c r="Z5457" s="98" t="str">
        <f t="shared" si="945"/>
        <v>Phone+internet</v>
      </c>
    </row>
    <row r="5458" spans="1:26" ht="15.75" customHeight="1" x14ac:dyDescent="0.2">
      <c r="A5458" s="3" t="s">
        <v>5697</v>
      </c>
      <c r="B5458" s="3" t="s">
        <v>24</v>
      </c>
      <c r="C5458" s="3">
        <v>0</v>
      </c>
      <c r="D5458" s="3" t="s">
        <v>27</v>
      </c>
      <c r="E5458" s="3" t="s">
        <v>27</v>
      </c>
      <c r="F5458" s="3">
        <v>1</v>
      </c>
      <c r="G5458" s="3">
        <v>2</v>
      </c>
      <c r="H5458" s="3">
        <v>1</v>
      </c>
      <c r="I5458" s="3" t="s">
        <v>37</v>
      </c>
      <c r="J5458" s="4">
        <v>79.95</v>
      </c>
      <c r="K5458" s="4">
        <v>2684.85</v>
      </c>
      <c r="L5458" s="3" t="s">
        <v>27</v>
      </c>
      <c r="M5458" s="1">
        <f t="shared" si="935"/>
        <v>34</v>
      </c>
      <c r="N5458" s="8" t="b">
        <f t="shared" si="936"/>
        <v>1</v>
      </c>
      <c r="O5458" t="b">
        <f t="shared" si="937"/>
        <v>0</v>
      </c>
      <c r="P5458" t="b">
        <f t="shared" si="938"/>
        <v>1</v>
      </c>
      <c r="Q5458" t="b">
        <f t="shared" si="939"/>
        <v>1</v>
      </c>
      <c r="R5458" t="str">
        <f t="shared" si="940"/>
        <v>Yes</v>
      </c>
      <c r="S5458">
        <f t="shared" si="941"/>
        <v>0</v>
      </c>
      <c r="T5458" s="95">
        <f t="shared" si="942"/>
        <v>42679</v>
      </c>
      <c r="U5458" s="96">
        <f t="shared" si="943"/>
        <v>78.966176470588238</v>
      </c>
      <c r="V5458" t="str">
        <f>VLOOKUP(H5458, Table2_ContractType!$A$2:$B$4, 2,TRUE)</f>
        <v>1 Year</v>
      </c>
      <c r="W5458" t="str">
        <f>VLOOKUP(F5458, Table3_PhoneService!$A$2:B5500, 2, TRUE)</f>
        <v>One Line</v>
      </c>
      <c r="X5458" t="str">
        <f>VLOOKUP(G5458,Table4_InternetService!$A$2:$B$4, 2, FALSE)</f>
        <v>Fiber Optic</v>
      </c>
      <c r="Y5458" s="98" t="str">
        <f t="shared" si="944"/>
        <v>Group3 25-36mo</v>
      </c>
      <c r="Z5458" s="98" t="str">
        <f t="shared" si="945"/>
        <v>Phone+internet</v>
      </c>
    </row>
    <row r="5459" spans="1:26" ht="15.75" customHeight="1" x14ac:dyDescent="0.2">
      <c r="A5459" s="3" t="s">
        <v>5698</v>
      </c>
      <c r="B5459" s="3" t="s">
        <v>24</v>
      </c>
      <c r="C5459" s="3">
        <v>1</v>
      </c>
      <c r="D5459" s="3" t="s">
        <v>27</v>
      </c>
      <c r="E5459" s="3" t="s">
        <v>27</v>
      </c>
      <c r="F5459" s="3">
        <v>1</v>
      </c>
      <c r="G5459" s="3">
        <v>1</v>
      </c>
      <c r="H5459" s="3">
        <v>0</v>
      </c>
      <c r="I5459" s="3" t="s">
        <v>31</v>
      </c>
      <c r="J5459" s="4">
        <v>45</v>
      </c>
      <c r="K5459" s="4">
        <v>127.1</v>
      </c>
      <c r="L5459" s="3" t="s">
        <v>25</v>
      </c>
      <c r="M5459" s="1">
        <f t="shared" si="935"/>
        <v>3</v>
      </c>
      <c r="N5459" s="8" t="b">
        <f t="shared" si="936"/>
        <v>1</v>
      </c>
      <c r="O5459" t="b">
        <f t="shared" si="937"/>
        <v>1</v>
      </c>
      <c r="P5459" t="b">
        <f t="shared" si="938"/>
        <v>1</v>
      </c>
      <c r="Q5459" t="b">
        <f t="shared" si="939"/>
        <v>1</v>
      </c>
      <c r="R5459" t="str">
        <f t="shared" si="940"/>
        <v>Yes</v>
      </c>
      <c r="S5459">
        <f t="shared" si="941"/>
        <v>0</v>
      </c>
      <c r="T5459" s="95">
        <f t="shared" si="942"/>
        <v>43609</v>
      </c>
      <c r="U5459" s="96">
        <f t="shared" si="943"/>
        <v>42.366666666666667</v>
      </c>
      <c r="V5459" t="str">
        <f>VLOOKUP(H5459, Table2_ContractType!$A$2:$B$4, 2,TRUE)</f>
        <v>Month-to-Month</v>
      </c>
      <c r="W5459" t="str">
        <f>VLOOKUP(F5459, Table3_PhoneService!$A$2:B5501, 2, TRUE)</f>
        <v>One Line</v>
      </c>
      <c r="X5459" t="str">
        <f>VLOOKUP(G5459,Table4_InternetService!$A$2:$B$4, 2, FALSE)</f>
        <v>DSL</v>
      </c>
      <c r="Y5459" s="98" t="str">
        <f t="shared" si="944"/>
        <v>Group1 0-12mo</v>
      </c>
      <c r="Z5459" s="98" t="str">
        <f t="shared" si="945"/>
        <v>Phone+internet</v>
      </c>
    </row>
    <row r="5460" spans="1:26" ht="15.75" customHeight="1" x14ac:dyDescent="0.2">
      <c r="A5460" s="3" t="s">
        <v>5699</v>
      </c>
      <c r="B5460" s="3" t="s">
        <v>29</v>
      </c>
      <c r="C5460" s="3">
        <v>0</v>
      </c>
      <c r="D5460" s="3" t="s">
        <v>25</v>
      </c>
      <c r="E5460" s="3" t="s">
        <v>25</v>
      </c>
      <c r="F5460" s="3">
        <v>1</v>
      </c>
      <c r="G5460" s="3">
        <v>0</v>
      </c>
      <c r="H5460" s="3">
        <v>1</v>
      </c>
      <c r="I5460" s="3" t="s">
        <v>35</v>
      </c>
      <c r="J5460" s="4">
        <v>19.899999999999999</v>
      </c>
      <c r="K5460" s="4">
        <v>153.94999999999999</v>
      </c>
      <c r="L5460" s="3" t="s">
        <v>27</v>
      </c>
      <c r="M5460" s="1">
        <f t="shared" si="935"/>
        <v>8</v>
      </c>
      <c r="N5460" s="8" t="b">
        <f t="shared" si="936"/>
        <v>0</v>
      </c>
      <c r="O5460" t="b">
        <f t="shared" si="937"/>
        <v>0</v>
      </c>
      <c r="P5460" t="b">
        <f t="shared" si="938"/>
        <v>1</v>
      </c>
      <c r="Q5460" t="b">
        <f t="shared" si="939"/>
        <v>0</v>
      </c>
      <c r="R5460" t="str">
        <f t="shared" si="940"/>
        <v>No</v>
      </c>
      <c r="S5460">
        <f t="shared" si="941"/>
        <v>3</v>
      </c>
      <c r="T5460" s="95">
        <f t="shared" si="942"/>
        <v>43459</v>
      </c>
      <c r="U5460" s="96">
        <f t="shared" si="943"/>
        <v>19.243749999999999</v>
      </c>
      <c r="V5460" t="str">
        <f>VLOOKUP(H5460, Table2_ContractType!$A$2:$B$4, 2,TRUE)</f>
        <v>1 Year</v>
      </c>
      <c r="W5460" t="str">
        <f>VLOOKUP(F5460, Table3_PhoneService!$A$2:B5502, 2, TRUE)</f>
        <v>One Line</v>
      </c>
      <c r="X5460" t="str">
        <f>VLOOKUP(G5460,Table4_InternetService!$A$2:$B$4, 2, FALSE)</f>
        <v>No Internet Service</v>
      </c>
      <c r="Y5460" s="98" t="str">
        <f t="shared" si="944"/>
        <v>Group1 0-12mo</v>
      </c>
      <c r="Z5460" s="98" t="str">
        <f t="shared" si="945"/>
        <v>Phone</v>
      </c>
    </row>
    <row r="5461" spans="1:26" ht="15.75" customHeight="1" x14ac:dyDescent="0.2">
      <c r="A5461" s="3" t="s">
        <v>5700</v>
      </c>
      <c r="B5461" s="3" t="s">
        <v>29</v>
      </c>
      <c r="C5461" s="3">
        <v>0</v>
      </c>
      <c r="D5461" s="3" t="s">
        <v>25</v>
      </c>
      <c r="E5461" s="3" t="s">
        <v>25</v>
      </c>
      <c r="F5461" s="3">
        <v>1</v>
      </c>
      <c r="G5461" s="3">
        <v>2</v>
      </c>
      <c r="H5461" s="3">
        <v>0</v>
      </c>
      <c r="I5461" s="3" t="s">
        <v>31</v>
      </c>
      <c r="J5461" s="4">
        <v>89.85</v>
      </c>
      <c r="K5461" s="4">
        <v>3091.75</v>
      </c>
      <c r="L5461" s="3" t="s">
        <v>27</v>
      </c>
      <c r="M5461" s="1">
        <f t="shared" si="935"/>
        <v>34</v>
      </c>
      <c r="N5461" s="8" t="b">
        <f t="shared" si="936"/>
        <v>0</v>
      </c>
      <c r="O5461" t="b">
        <f t="shared" si="937"/>
        <v>0</v>
      </c>
      <c r="P5461" t="b">
        <f t="shared" si="938"/>
        <v>1</v>
      </c>
      <c r="Q5461" t="b">
        <f t="shared" si="939"/>
        <v>1</v>
      </c>
      <c r="R5461" t="str">
        <f t="shared" si="940"/>
        <v>Yes</v>
      </c>
      <c r="S5461">
        <f t="shared" si="941"/>
        <v>3</v>
      </c>
      <c r="T5461" s="95">
        <f t="shared" si="942"/>
        <v>42679</v>
      </c>
      <c r="U5461" s="96">
        <f t="shared" si="943"/>
        <v>90.933823529411768</v>
      </c>
      <c r="V5461" t="str">
        <f>VLOOKUP(H5461, Table2_ContractType!$A$2:$B$4, 2,TRUE)</f>
        <v>Month-to-Month</v>
      </c>
      <c r="W5461" t="str">
        <f>VLOOKUP(F5461, Table3_PhoneService!$A$2:B5503, 2, TRUE)</f>
        <v>One Line</v>
      </c>
      <c r="X5461" t="str">
        <f>VLOOKUP(G5461,Table4_InternetService!$A$2:$B$4, 2, FALSE)</f>
        <v>Fiber Optic</v>
      </c>
      <c r="Y5461" s="98" t="str">
        <f t="shared" si="944"/>
        <v>Group3 25-36mo</v>
      </c>
      <c r="Z5461" s="98" t="str">
        <f t="shared" si="945"/>
        <v>Phone+internet</v>
      </c>
    </row>
    <row r="5462" spans="1:26" ht="15.75" customHeight="1" x14ac:dyDescent="0.2">
      <c r="A5462" s="3" t="s">
        <v>5701</v>
      </c>
      <c r="B5462" s="3" t="s">
        <v>29</v>
      </c>
      <c r="C5462" s="3">
        <v>0</v>
      </c>
      <c r="D5462" s="3" t="s">
        <v>25</v>
      </c>
      <c r="E5462" s="3" t="s">
        <v>25</v>
      </c>
      <c r="F5462" s="3">
        <v>1</v>
      </c>
      <c r="G5462" s="3">
        <v>1</v>
      </c>
      <c r="H5462" s="3">
        <v>0</v>
      </c>
      <c r="I5462" s="3" t="s">
        <v>31</v>
      </c>
      <c r="J5462" s="4">
        <v>65.45</v>
      </c>
      <c r="K5462" s="4">
        <v>937.6</v>
      </c>
      <c r="L5462" s="3" t="s">
        <v>25</v>
      </c>
      <c r="M5462" s="1">
        <f t="shared" si="935"/>
        <v>14</v>
      </c>
      <c r="N5462" s="8" t="b">
        <f t="shared" si="936"/>
        <v>0</v>
      </c>
      <c r="O5462" t="b">
        <f t="shared" si="937"/>
        <v>1</v>
      </c>
      <c r="P5462" t="b">
        <f t="shared" si="938"/>
        <v>1</v>
      </c>
      <c r="Q5462" t="b">
        <f t="shared" si="939"/>
        <v>1</v>
      </c>
      <c r="R5462" t="str">
        <f t="shared" si="940"/>
        <v>Yes</v>
      </c>
      <c r="S5462">
        <f t="shared" si="941"/>
        <v>3</v>
      </c>
      <c r="T5462" s="95">
        <f t="shared" si="942"/>
        <v>43279</v>
      </c>
      <c r="U5462" s="96">
        <f t="shared" si="943"/>
        <v>66.971428571428575</v>
      </c>
      <c r="V5462" t="str">
        <f>VLOOKUP(H5462, Table2_ContractType!$A$2:$B$4, 2,TRUE)</f>
        <v>Month-to-Month</v>
      </c>
      <c r="W5462" t="str">
        <f>VLOOKUP(F5462, Table3_PhoneService!$A$2:B5504, 2, TRUE)</f>
        <v>One Line</v>
      </c>
      <c r="X5462" t="str">
        <f>VLOOKUP(G5462,Table4_InternetService!$A$2:$B$4, 2, FALSE)</f>
        <v>DSL</v>
      </c>
      <c r="Y5462" s="98" t="str">
        <f t="shared" si="944"/>
        <v>Group2 13-24mo</v>
      </c>
      <c r="Z5462" s="98" t="str">
        <f t="shared" si="945"/>
        <v>Phone+internet</v>
      </c>
    </row>
    <row r="5463" spans="1:26" ht="15.75" customHeight="1" x14ac:dyDescent="0.2">
      <c r="A5463" s="3" t="s">
        <v>5702</v>
      </c>
      <c r="B5463" s="3" t="s">
        <v>29</v>
      </c>
      <c r="C5463" s="3">
        <v>0</v>
      </c>
      <c r="D5463" s="3" t="s">
        <v>25</v>
      </c>
      <c r="E5463" s="3" t="s">
        <v>25</v>
      </c>
      <c r="F5463" s="3">
        <v>2</v>
      </c>
      <c r="G5463" s="3">
        <v>0</v>
      </c>
      <c r="H5463" s="3">
        <v>2</v>
      </c>
      <c r="I5463" s="3" t="s">
        <v>37</v>
      </c>
      <c r="J5463" s="4">
        <v>24.3</v>
      </c>
      <c r="K5463" s="4">
        <v>1643.25</v>
      </c>
      <c r="L5463" s="3" t="s">
        <v>27</v>
      </c>
      <c r="M5463" s="1">
        <f t="shared" si="935"/>
        <v>68</v>
      </c>
      <c r="N5463" s="8" t="b">
        <f t="shared" si="936"/>
        <v>0</v>
      </c>
      <c r="O5463" t="b">
        <f t="shared" si="937"/>
        <v>0</v>
      </c>
      <c r="P5463" t="b">
        <f t="shared" si="938"/>
        <v>1</v>
      </c>
      <c r="Q5463" t="b">
        <f t="shared" si="939"/>
        <v>0</v>
      </c>
      <c r="R5463" t="str">
        <f t="shared" si="940"/>
        <v>No</v>
      </c>
      <c r="S5463">
        <f t="shared" si="941"/>
        <v>3</v>
      </c>
      <c r="T5463" s="95">
        <f t="shared" si="942"/>
        <v>41659</v>
      </c>
      <c r="U5463" s="96">
        <f t="shared" si="943"/>
        <v>24.165441176470587</v>
      </c>
      <c r="V5463" t="str">
        <f>VLOOKUP(H5463, Table2_ContractType!$A$2:$B$4, 2,TRUE)</f>
        <v>2 Year</v>
      </c>
      <c r="W5463" t="str">
        <f>VLOOKUP(F5463, Table3_PhoneService!$A$2:B5505, 2, TRUE)</f>
        <v>Two or More Lines</v>
      </c>
      <c r="X5463" t="str">
        <f>VLOOKUP(G5463,Table4_InternetService!$A$2:$B$4, 2, FALSE)</f>
        <v>No Internet Service</v>
      </c>
      <c r="Y5463" s="98" t="str">
        <f t="shared" si="944"/>
        <v>Group5 over49mo</v>
      </c>
      <c r="Z5463" s="98" t="str">
        <f t="shared" si="945"/>
        <v>Phone</v>
      </c>
    </row>
    <row r="5464" spans="1:26" ht="15.75" customHeight="1" x14ac:dyDescent="0.2">
      <c r="A5464" s="3" t="s">
        <v>5703</v>
      </c>
      <c r="B5464" s="3" t="s">
        <v>29</v>
      </c>
      <c r="C5464" s="3">
        <v>0</v>
      </c>
      <c r="D5464" s="3" t="s">
        <v>25</v>
      </c>
      <c r="E5464" s="3" t="s">
        <v>27</v>
      </c>
      <c r="F5464" s="3">
        <v>1</v>
      </c>
      <c r="G5464" s="3">
        <v>1</v>
      </c>
      <c r="H5464" s="3">
        <v>2</v>
      </c>
      <c r="I5464" s="3" t="s">
        <v>37</v>
      </c>
      <c r="J5464" s="4">
        <v>54.5</v>
      </c>
      <c r="K5464" s="4">
        <v>3778.2</v>
      </c>
      <c r="L5464" s="3" t="s">
        <v>27</v>
      </c>
      <c r="M5464" s="1">
        <f t="shared" si="935"/>
        <v>69</v>
      </c>
      <c r="N5464" s="8" t="b">
        <f t="shared" si="936"/>
        <v>0</v>
      </c>
      <c r="O5464" t="b">
        <f t="shared" si="937"/>
        <v>0</v>
      </c>
      <c r="P5464" t="b">
        <f t="shared" si="938"/>
        <v>1</v>
      </c>
      <c r="Q5464" t="b">
        <f t="shared" si="939"/>
        <v>1</v>
      </c>
      <c r="R5464" t="str">
        <f t="shared" si="940"/>
        <v>Yes</v>
      </c>
      <c r="S5464">
        <f t="shared" si="941"/>
        <v>1</v>
      </c>
      <c r="T5464" s="95">
        <f t="shared" si="942"/>
        <v>41629</v>
      </c>
      <c r="U5464" s="96">
        <f t="shared" si="943"/>
        <v>54.756521739130434</v>
      </c>
      <c r="V5464" t="str">
        <f>VLOOKUP(H5464, Table2_ContractType!$A$2:$B$4, 2,TRUE)</f>
        <v>2 Year</v>
      </c>
      <c r="W5464" t="str">
        <f>VLOOKUP(F5464, Table3_PhoneService!$A$2:B5506, 2, TRUE)</f>
        <v>One Line</v>
      </c>
      <c r="X5464" t="str">
        <f>VLOOKUP(G5464,Table4_InternetService!$A$2:$B$4, 2, FALSE)</f>
        <v>DSL</v>
      </c>
      <c r="Y5464" s="98" t="str">
        <f t="shared" si="944"/>
        <v>Group5 over49mo</v>
      </c>
      <c r="Z5464" s="98" t="str">
        <f t="shared" si="945"/>
        <v>Phone+internet</v>
      </c>
    </row>
    <row r="5465" spans="1:26" ht="15.75" customHeight="1" x14ac:dyDescent="0.2">
      <c r="A5465" s="3" t="s">
        <v>5704</v>
      </c>
      <c r="B5465" s="3" t="s">
        <v>29</v>
      </c>
      <c r="C5465" s="3">
        <v>0</v>
      </c>
      <c r="D5465" s="3" t="s">
        <v>25</v>
      </c>
      <c r="E5465" s="3" t="s">
        <v>25</v>
      </c>
      <c r="F5465" s="3">
        <v>1</v>
      </c>
      <c r="G5465" s="3">
        <v>1</v>
      </c>
      <c r="H5465" s="3">
        <v>1</v>
      </c>
      <c r="I5465" s="3" t="s">
        <v>35</v>
      </c>
      <c r="J5465" s="4">
        <v>73.05</v>
      </c>
      <c r="K5465" s="4">
        <v>4688.6499999999996</v>
      </c>
      <c r="L5465" s="3" t="s">
        <v>27</v>
      </c>
      <c r="M5465" s="1">
        <f t="shared" si="935"/>
        <v>64</v>
      </c>
      <c r="N5465" s="8" t="b">
        <f t="shared" si="936"/>
        <v>0</v>
      </c>
      <c r="O5465" t="b">
        <f t="shared" si="937"/>
        <v>0</v>
      </c>
      <c r="P5465" t="b">
        <f t="shared" si="938"/>
        <v>1</v>
      </c>
      <c r="Q5465" t="b">
        <f t="shared" si="939"/>
        <v>1</v>
      </c>
      <c r="R5465" t="str">
        <f t="shared" si="940"/>
        <v>Yes</v>
      </c>
      <c r="S5465">
        <f t="shared" si="941"/>
        <v>3</v>
      </c>
      <c r="T5465" s="95">
        <f t="shared" si="942"/>
        <v>41779</v>
      </c>
      <c r="U5465" s="96">
        <f t="shared" si="943"/>
        <v>73.260156249999994</v>
      </c>
      <c r="V5465" t="str">
        <f>VLOOKUP(H5465, Table2_ContractType!$A$2:$B$4, 2,TRUE)</f>
        <v>1 Year</v>
      </c>
      <c r="W5465" t="str">
        <f>VLOOKUP(F5465, Table3_PhoneService!$A$2:B5507, 2, TRUE)</f>
        <v>One Line</v>
      </c>
      <c r="X5465" t="str">
        <f>VLOOKUP(G5465,Table4_InternetService!$A$2:$B$4, 2, FALSE)</f>
        <v>DSL</v>
      </c>
      <c r="Y5465" s="98" t="str">
        <f t="shared" si="944"/>
        <v>Group5 over49mo</v>
      </c>
      <c r="Z5465" s="98" t="str">
        <f t="shared" si="945"/>
        <v>Phone+internet</v>
      </c>
    </row>
    <row r="5466" spans="1:26" ht="15.75" customHeight="1" x14ac:dyDescent="0.2">
      <c r="A5466" s="3" t="s">
        <v>5705</v>
      </c>
      <c r="B5466" s="3" t="s">
        <v>29</v>
      </c>
      <c r="C5466" s="3">
        <v>0</v>
      </c>
      <c r="D5466" s="3" t="s">
        <v>25</v>
      </c>
      <c r="E5466" s="3" t="s">
        <v>25</v>
      </c>
      <c r="F5466" s="3">
        <v>1</v>
      </c>
      <c r="G5466" s="3">
        <v>1</v>
      </c>
      <c r="H5466" s="3">
        <v>0</v>
      </c>
      <c r="I5466" s="3" t="s">
        <v>35</v>
      </c>
      <c r="J5466" s="4">
        <v>65</v>
      </c>
      <c r="K5466" s="4">
        <v>3363.8</v>
      </c>
      <c r="L5466" s="3" t="s">
        <v>27</v>
      </c>
      <c r="M5466" s="1">
        <f t="shared" si="935"/>
        <v>52</v>
      </c>
      <c r="N5466" s="8" t="b">
        <f t="shared" si="936"/>
        <v>0</v>
      </c>
      <c r="O5466" t="b">
        <f t="shared" si="937"/>
        <v>0</v>
      </c>
      <c r="P5466" t="b">
        <f t="shared" si="938"/>
        <v>1</v>
      </c>
      <c r="Q5466" t="b">
        <f t="shared" si="939"/>
        <v>1</v>
      </c>
      <c r="R5466" t="str">
        <f t="shared" si="940"/>
        <v>Yes</v>
      </c>
      <c r="S5466">
        <f t="shared" si="941"/>
        <v>3</v>
      </c>
      <c r="T5466" s="95">
        <f t="shared" si="942"/>
        <v>42139</v>
      </c>
      <c r="U5466" s="96">
        <f t="shared" si="943"/>
        <v>64.688461538461539</v>
      </c>
      <c r="V5466" t="str">
        <f>VLOOKUP(H5466, Table2_ContractType!$A$2:$B$4, 2,TRUE)</f>
        <v>Month-to-Month</v>
      </c>
      <c r="W5466" t="str">
        <f>VLOOKUP(F5466, Table3_PhoneService!$A$2:B5508, 2, TRUE)</f>
        <v>One Line</v>
      </c>
      <c r="X5466" t="str">
        <f>VLOOKUP(G5466,Table4_InternetService!$A$2:$B$4, 2, FALSE)</f>
        <v>DSL</v>
      </c>
      <c r="Y5466" s="98" t="str">
        <f t="shared" si="944"/>
        <v>Group5 over49mo</v>
      </c>
      <c r="Z5466" s="98" t="str">
        <f t="shared" si="945"/>
        <v>Phone+internet</v>
      </c>
    </row>
    <row r="5467" spans="1:26" ht="15.75" customHeight="1" x14ac:dyDescent="0.2">
      <c r="A5467" s="3" t="s">
        <v>5706</v>
      </c>
      <c r="B5467" s="3" t="s">
        <v>24</v>
      </c>
      <c r="C5467" s="3">
        <v>0</v>
      </c>
      <c r="D5467" s="3" t="s">
        <v>25</v>
      </c>
      <c r="E5467" s="3" t="s">
        <v>27</v>
      </c>
      <c r="F5467" s="3">
        <v>2</v>
      </c>
      <c r="G5467" s="3">
        <v>2</v>
      </c>
      <c r="H5467" s="3">
        <v>2</v>
      </c>
      <c r="I5467" s="3" t="s">
        <v>37</v>
      </c>
      <c r="J5467" s="4">
        <v>89.95</v>
      </c>
      <c r="K5467" s="4">
        <v>5974.3</v>
      </c>
      <c r="L5467" s="3" t="s">
        <v>27</v>
      </c>
      <c r="M5467" s="1">
        <f t="shared" si="935"/>
        <v>66</v>
      </c>
      <c r="N5467" s="8" t="b">
        <f t="shared" si="936"/>
        <v>1</v>
      </c>
      <c r="O5467" t="b">
        <f t="shared" si="937"/>
        <v>0</v>
      </c>
      <c r="P5467" t="b">
        <f t="shared" si="938"/>
        <v>1</v>
      </c>
      <c r="Q5467" t="b">
        <f t="shared" si="939"/>
        <v>1</v>
      </c>
      <c r="R5467" t="str">
        <f t="shared" si="940"/>
        <v>Yes</v>
      </c>
      <c r="S5467">
        <f t="shared" si="941"/>
        <v>1</v>
      </c>
      <c r="T5467" s="95">
        <f t="shared" si="942"/>
        <v>41719</v>
      </c>
      <c r="U5467" s="96">
        <f t="shared" si="943"/>
        <v>90.519696969696966</v>
      </c>
      <c r="V5467" t="str">
        <f>VLOOKUP(H5467, Table2_ContractType!$A$2:$B$4, 2,TRUE)</f>
        <v>2 Year</v>
      </c>
      <c r="W5467" t="str">
        <f>VLOOKUP(F5467, Table3_PhoneService!$A$2:B5509, 2, TRUE)</f>
        <v>Two or More Lines</v>
      </c>
      <c r="X5467" t="str">
        <f>VLOOKUP(G5467,Table4_InternetService!$A$2:$B$4, 2, FALSE)</f>
        <v>Fiber Optic</v>
      </c>
      <c r="Y5467" s="98" t="str">
        <f t="shared" si="944"/>
        <v>Group5 over49mo</v>
      </c>
      <c r="Z5467" s="98" t="str">
        <f t="shared" si="945"/>
        <v>Phone+internet</v>
      </c>
    </row>
    <row r="5468" spans="1:26" ht="15.75" customHeight="1" x14ac:dyDescent="0.2">
      <c r="A5468" s="3" t="s">
        <v>5707</v>
      </c>
      <c r="B5468" s="3" t="s">
        <v>29</v>
      </c>
      <c r="C5468" s="3">
        <v>0</v>
      </c>
      <c r="D5468" s="3" t="s">
        <v>25</v>
      </c>
      <c r="E5468" s="3" t="s">
        <v>25</v>
      </c>
      <c r="F5468" s="3">
        <v>2</v>
      </c>
      <c r="G5468" s="3">
        <v>2</v>
      </c>
      <c r="H5468" s="3">
        <v>0</v>
      </c>
      <c r="I5468" s="3" t="s">
        <v>31</v>
      </c>
      <c r="J5468" s="4">
        <v>80.150000000000006</v>
      </c>
      <c r="K5468" s="4">
        <v>385</v>
      </c>
      <c r="L5468" s="3" t="s">
        <v>25</v>
      </c>
      <c r="M5468" s="1">
        <f t="shared" si="935"/>
        <v>5</v>
      </c>
      <c r="N5468" s="8" t="b">
        <f t="shared" si="936"/>
        <v>0</v>
      </c>
      <c r="O5468" t="b">
        <f t="shared" si="937"/>
        <v>1</v>
      </c>
      <c r="P5468" t="b">
        <f t="shared" si="938"/>
        <v>1</v>
      </c>
      <c r="Q5468" t="b">
        <f t="shared" si="939"/>
        <v>1</v>
      </c>
      <c r="R5468" t="str">
        <f t="shared" si="940"/>
        <v>Yes</v>
      </c>
      <c r="S5468">
        <f t="shared" si="941"/>
        <v>3</v>
      </c>
      <c r="T5468" s="95">
        <f t="shared" si="942"/>
        <v>43549</v>
      </c>
      <c r="U5468" s="96">
        <f t="shared" si="943"/>
        <v>77</v>
      </c>
      <c r="V5468" t="str">
        <f>VLOOKUP(H5468, Table2_ContractType!$A$2:$B$4, 2,TRUE)</f>
        <v>Month-to-Month</v>
      </c>
      <c r="W5468" t="str">
        <f>VLOOKUP(F5468, Table3_PhoneService!$A$2:B5510, 2, TRUE)</f>
        <v>Two or More Lines</v>
      </c>
      <c r="X5468" t="str">
        <f>VLOOKUP(G5468,Table4_InternetService!$A$2:$B$4, 2, FALSE)</f>
        <v>Fiber Optic</v>
      </c>
      <c r="Y5468" s="98" t="str">
        <f t="shared" si="944"/>
        <v>Group1 0-12mo</v>
      </c>
      <c r="Z5468" s="98" t="str">
        <f t="shared" si="945"/>
        <v>Phone+internet</v>
      </c>
    </row>
    <row r="5469" spans="1:26" ht="15.75" customHeight="1" x14ac:dyDescent="0.2">
      <c r="A5469" s="3" t="s">
        <v>5708</v>
      </c>
      <c r="B5469" s="3" t="s">
        <v>29</v>
      </c>
      <c r="C5469" s="3">
        <v>1</v>
      </c>
      <c r="D5469" s="3" t="s">
        <v>27</v>
      </c>
      <c r="E5469" s="3" t="s">
        <v>27</v>
      </c>
      <c r="F5469" s="3">
        <v>2</v>
      </c>
      <c r="G5469" s="3">
        <v>2</v>
      </c>
      <c r="H5469" s="3">
        <v>0</v>
      </c>
      <c r="I5469" s="3" t="s">
        <v>37</v>
      </c>
      <c r="J5469" s="4">
        <v>72.95</v>
      </c>
      <c r="K5469" s="4">
        <v>3829.75</v>
      </c>
      <c r="L5469" s="3" t="s">
        <v>27</v>
      </c>
      <c r="M5469" s="1">
        <f t="shared" si="935"/>
        <v>52</v>
      </c>
      <c r="N5469" s="8" t="b">
        <f t="shared" si="936"/>
        <v>0</v>
      </c>
      <c r="O5469" t="b">
        <f t="shared" si="937"/>
        <v>0</v>
      </c>
      <c r="P5469" t="b">
        <f t="shared" si="938"/>
        <v>1</v>
      </c>
      <c r="Q5469" t="b">
        <f t="shared" si="939"/>
        <v>1</v>
      </c>
      <c r="R5469" t="str">
        <f t="shared" si="940"/>
        <v>Yes</v>
      </c>
      <c r="S5469">
        <f t="shared" si="941"/>
        <v>0</v>
      </c>
      <c r="T5469" s="95">
        <f t="shared" si="942"/>
        <v>42139</v>
      </c>
      <c r="U5469" s="96">
        <f t="shared" si="943"/>
        <v>73.649038461538467</v>
      </c>
      <c r="V5469" t="str">
        <f>VLOOKUP(H5469, Table2_ContractType!$A$2:$B$4, 2,TRUE)</f>
        <v>Month-to-Month</v>
      </c>
      <c r="W5469" t="str">
        <f>VLOOKUP(F5469, Table3_PhoneService!$A$2:B5511, 2, TRUE)</f>
        <v>Two or More Lines</v>
      </c>
      <c r="X5469" t="str">
        <f>VLOOKUP(G5469,Table4_InternetService!$A$2:$B$4, 2, FALSE)</f>
        <v>Fiber Optic</v>
      </c>
      <c r="Y5469" s="98" t="str">
        <f t="shared" si="944"/>
        <v>Group5 over49mo</v>
      </c>
      <c r="Z5469" s="98" t="str">
        <f t="shared" si="945"/>
        <v>Phone+internet</v>
      </c>
    </row>
    <row r="5470" spans="1:26" ht="15.75" customHeight="1" x14ac:dyDescent="0.2">
      <c r="A5470" s="3" t="s">
        <v>5709</v>
      </c>
      <c r="B5470" s="3" t="s">
        <v>29</v>
      </c>
      <c r="C5470" s="3">
        <v>0</v>
      </c>
      <c r="D5470" s="3" t="s">
        <v>25</v>
      </c>
      <c r="E5470" s="3" t="s">
        <v>27</v>
      </c>
      <c r="F5470" s="3">
        <v>2</v>
      </c>
      <c r="G5470" s="3">
        <v>2</v>
      </c>
      <c r="H5470" s="3">
        <v>1</v>
      </c>
      <c r="I5470" s="3" t="s">
        <v>31</v>
      </c>
      <c r="J5470" s="4">
        <v>104.1</v>
      </c>
      <c r="K5470" s="4">
        <v>7040.85</v>
      </c>
      <c r="L5470" s="3" t="s">
        <v>25</v>
      </c>
      <c r="M5470" s="1">
        <f t="shared" si="935"/>
        <v>68</v>
      </c>
      <c r="N5470" s="8" t="b">
        <f t="shared" si="936"/>
        <v>0</v>
      </c>
      <c r="O5470" t="b">
        <f t="shared" si="937"/>
        <v>1</v>
      </c>
      <c r="P5470" t="b">
        <f t="shared" si="938"/>
        <v>1</v>
      </c>
      <c r="Q5470" t="b">
        <f t="shared" si="939"/>
        <v>1</v>
      </c>
      <c r="R5470" t="str">
        <f t="shared" si="940"/>
        <v>Yes</v>
      </c>
      <c r="S5470">
        <f t="shared" si="941"/>
        <v>1</v>
      </c>
      <c r="T5470" s="95">
        <f t="shared" si="942"/>
        <v>41659</v>
      </c>
      <c r="U5470" s="96">
        <f t="shared" si="943"/>
        <v>103.54191176470589</v>
      </c>
      <c r="V5470" t="str">
        <f>VLOOKUP(H5470, Table2_ContractType!$A$2:$B$4, 2,TRUE)</f>
        <v>1 Year</v>
      </c>
      <c r="W5470" t="str">
        <f>VLOOKUP(F5470, Table3_PhoneService!$A$2:B5512, 2, TRUE)</f>
        <v>Two or More Lines</v>
      </c>
      <c r="X5470" t="str">
        <f>VLOOKUP(G5470,Table4_InternetService!$A$2:$B$4, 2, FALSE)</f>
        <v>Fiber Optic</v>
      </c>
      <c r="Y5470" s="98" t="str">
        <f t="shared" si="944"/>
        <v>Group5 over49mo</v>
      </c>
      <c r="Z5470" s="98" t="str">
        <f t="shared" si="945"/>
        <v>Phone+internet</v>
      </c>
    </row>
    <row r="5471" spans="1:26" ht="15.75" customHeight="1" x14ac:dyDescent="0.2">
      <c r="A5471" s="3" t="s">
        <v>5710</v>
      </c>
      <c r="B5471" s="3" t="s">
        <v>24</v>
      </c>
      <c r="C5471" s="3">
        <v>0</v>
      </c>
      <c r="D5471" s="3" t="s">
        <v>27</v>
      </c>
      <c r="E5471" s="3" t="s">
        <v>27</v>
      </c>
      <c r="F5471" s="3">
        <v>1</v>
      </c>
      <c r="G5471" s="3">
        <v>0</v>
      </c>
      <c r="H5471" s="3">
        <v>2</v>
      </c>
      <c r="I5471" s="3" t="s">
        <v>35</v>
      </c>
      <c r="J5471" s="4">
        <v>20.5</v>
      </c>
      <c r="K5471" s="4">
        <v>1424.9</v>
      </c>
      <c r="L5471" s="3" t="s">
        <v>27</v>
      </c>
      <c r="M5471" s="1">
        <f t="shared" si="935"/>
        <v>70</v>
      </c>
      <c r="N5471" s="8" t="b">
        <f t="shared" si="936"/>
        <v>1</v>
      </c>
      <c r="O5471" t="b">
        <f t="shared" si="937"/>
        <v>0</v>
      </c>
      <c r="P5471" t="b">
        <f t="shared" si="938"/>
        <v>1</v>
      </c>
      <c r="Q5471" t="b">
        <f t="shared" si="939"/>
        <v>0</v>
      </c>
      <c r="R5471" t="str">
        <f t="shared" si="940"/>
        <v>No</v>
      </c>
      <c r="S5471">
        <f t="shared" si="941"/>
        <v>0</v>
      </c>
      <c r="T5471" s="95">
        <f t="shared" si="942"/>
        <v>41599</v>
      </c>
      <c r="U5471" s="96">
        <f t="shared" si="943"/>
        <v>20.355714285714289</v>
      </c>
      <c r="V5471" t="str">
        <f>VLOOKUP(H5471, Table2_ContractType!$A$2:$B$4, 2,TRUE)</f>
        <v>2 Year</v>
      </c>
      <c r="W5471" t="str">
        <f>VLOOKUP(F5471, Table3_PhoneService!$A$2:B5513, 2, TRUE)</f>
        <v>One Line</v>
      </c>
      <c r="X5471" t="str">
        <f>VLOOKUP(G5471,Table4_InternetService!$A$2:$B$4, 2, FALSE)</f>
        <v>No Internet Service</v>
      </c>
      <c r="Y5471" s="98" t="str">
        <f t="shared" si="944"/>
        <v>Group5 over49mo</v>
      </c>
      <c r="Z5471" s="98" t="str">
        <f t="shared" si="945"/>
        <v>Phone</v>
      </c>
    </row>
    <row r="5472" spans="1:26" ht="15.75" customHeight="1" x14ac:dyDescent="0.2">
      <c r="A5472" s="3" t="s">
        <v>5711</v>
      </c>
      <c r="B5472" s="3" t="s">
        <v>24</v>
      </c>
      <c r="C5472" s="3">
        <v>0</v>
      </c>
      <c r="D5472" s="3" t="s">
        <v>25</v>
      </c>
      <c r="E5472" s="3" t="s">
        <v>25</v>
      </c>
      <c r="F5472" s="3">
        <v>1</v>
      </c>
      <c r="G5472" s="3">
        <v>1</v>
      </c>
      <c r="H5472" s="3">
        <v>1</v>
      </c>
      <c r="I5472" s="3" t="s">
        <v>35</v>
      </c>
      <c r="J5472" s="4">
        <v>78</v>
      </c>
      <c r="K5472" s="4">
        <v>3824.2</v>
      </c>
      <c r="L5472" s="3" t="s">
        <v>27</v>
      </c>
      <c r="M5472" s="1">
        <f t="shared" si="935"/>
        <v>49</v>
      </c>
      <c r="N5472" s="8" t="b">
        <f t="shared" si="936"/>
        <v>1</v>
      </c>
      <c r="O5472" t="b">
        <f t="shared" si="937"/>
        <v>0</v>
      </c>
      <c r="P5472" t="b">
        <f t="shared" si="938"/>
        <v>1</v>
      </c>
      <c r="Q5472" t="b">
        <f t="shared" si="939"/>
        <v>1</v>
      </c>
      <c r="R5472" t="str">
        <f t="shared" si="940"/>
        <v>Yes</v>
      </c>
      <c r="S5472">
        <f t="shared" si="941"/>
        <v>3</v>
      </c>
      <c r="T5472" s="95">
        <f t="shared" si="942"/>
        <v>42229</v>
      </c>
      <c r="U5472" s="96">
        <f t="shared" si="943"/>
        <v>78.044897959183672</v>
      </c>
      <c r="V5472" t="str">
        <f>VLOOKUP(H5472, Table2_ContractType!$A$2:$B$4, 2,TRUE)</f>
        <v>1 Year</v>
      </c>
      <c r="W5472" t="str">
        <f>VLOOKUP(F5472, Table3_PhoneService!$A$2:B5514, 2, TRUE)</f>
        <v>One Line</v>
      </c>
      <c r="X5472" t="str">
        <f>VLOOKUP(G5472,Table4_InternetService!$A$2:$B$4, 2, FALSE)</f>
        <v>DSL</v>
      </c>
      <c r="Y5472" s="98" t="str">
        <f t="shared" si="944"/>
        <v>Group5 over49mo</v>
      </c>
      <c r="Z5472" s="98" t="str">
        <f t="shared" si="945"/>
        <v>Phone+internet</v>
      </c>
    </row>
    <row r="5473" spans="1:26" ht="15.75" customHeight="1" x14ac:dyDescent="0.2">
      <c r="A5473" s="3" t="s">
        <v>5712</v>
      </c>
      <c r="B5473" s="3" t="s">
        <v>29</v>
      </c>
      <c r="C5473" s="3">
        <v>0</v>
      </c>
      <c r="D5473" s="3" t="s">
        <v>25</v>
      </c>
      <c r="E5473" s="3" t="s">
        <v>25</v>
      </c>
      <c r="F5473" s="3">
        <v>1</v>
      </c>
      <c r="G5473" s="3">
        <v>0</v>
      </c>
      <c r="H5473" s="3">
        <v>2</v>
      </c>
      <c r="I5473" s="3" t="s">
        <v>37</v>
      </c>
      <c r="J5473" s="4">
        <v>19.8</v>
      </c>
      <c r="K5473" s="4">
        <v>726.1</v>
      </c>
      <c r="L5473" s="3" t="s">
        <v>27</v>
      </c>
      <c r="M5473" s="1">
        <f t="shared" si="935"/>
        <v>37</v>
      </c>
      <c r="N5473" s="8" t="b">
        <f t="shared" si="936"/>
        <v>0</v>
      </c>
      <c r="O5473" t="b">
        <f t="shared" si="937"/>
        <v>0</v>
      </c>
      <c r="P5473" t="b">
        <f t="shared" si="938"/>
        <v>1</v>
      </c>
      <c r="Q5473" t="b">
        <f t="shared" si="939"/>
        <v>0</v>
      </c>
      <c r="R5473" t="str">
        <f t="shared" si="940"/>
        <v>No</v>
      </c>
      <c r="S5473">
        <f t="shared" si="941"/>
        <v>3</v>
      </c>
      <c r="T5473" s="95">
        <f t="shared" si="942"/>
        <v>42589</v>
      </c>
      <c r="U5473" s="96">
        <f t="shared" si="943"/>
        <v>19.624324324324323</v>
      </c>
      <c r="V5473" t="str">
        <f>VLOOKUP(H5473, Table2_ContractType!$A$2:$B$4, 2,TRUE)</f>
        <v>2 Year</v>
      </c>
      <c r="W5473" t="str">
        <f>VLOOKUP(F5473, Table3_PhoneService!$A$2:B5515, 2, TRUE)</f>
        <v>One Line</v>
      </c>
      <c r="X5473" t="str">
        <f>VLOOKUP(G5473,Table4_InternetService!$A$2:$B$4, 2, FALSE)</f>
        <v>No Internet Service</v>
      </c>
      <c r="Y5473" s="98" t="str">
        <f t="shared" si="944"/>
        <v>Group4 37-48mo</v>
      </c>
      <c r="Z5473" s="98" t="str">
        <f t="shared" si="945"/>
        <v>Phone</v>
      </c>
    </row>
    <row r="5474" spans="1:26" ht="15.75" customHeight="1" x14ac:dyDescent="0.2">
      <c r="A5474" s="3" t="s">
        <v>5713</v>
      </c>
      <c r="B5474" s="3" t="s">
        <v>29</v>
      </c>
      <c r="C5474" s="3">
        <v>0</v>
      </c>
      <c r="D5474" s="3" t="s">
        <v>27</v>
      </c>
      <c r="E5474" s="3" t="s">
        <v>27</v>
      </c>
      <c r="F5474" s="3">
        <v>1</v>
      </c>
      <c r="G5474" s="3">
        <v>0</v>
      </c>
      <c r="H5474" s="3">
        <v>0</v>
      </c>
      <c r="I5474" s="3" t="s">
        <v>26</v>
      </c>
      <c r="J5474" s="4">
        <v>20</v>
      </c>
      <c r="K5474" s="4">
        <v>20</v>
      </c>
      <c r="L5474" s="3" t="s">
        <v>27</v>
      </c>
      <c r="M5474" s="1">
        <f t="shared" si="935"/>
        <v>1</v>
      </c>
      <c r="N5474" s="8" t="b">
        <f t="shared" si="936"/>
        <v>0</v>
      </c>
      <c r="O5474" t="b">
        <f t="shared" si="937"/>
        <v>0</v>
      </c>
      <c r="P5474" t="b">
        <f t="shared" si="938"/>
        <v>1</v>
      </c>
      <c r="Q5474" t="b">
        <f t="shared" si="939"/>
        <v>0</v>
      </c>
      <c r="R5474" t="str">
        <f t="shared" si="940"/>
        <v>No</v>
      </c>
      <c r="S5474">
        <f t="shared" si="941"/>
        <v>0</v>
      </c>
      <c r="T5474" s="95">
        <f t="shared" si="942"/>
        <v>43669</v>
      </c>
      <c r="U5474" s="96">
        <f t="shared" si="943"/>
        <v>20</v>
      </c>
      <c r="V5474" t="str">
        <f>VLOOKUP(H5474, Table2_ContractType!$A$2:$B$4, 2,TRUE)</f>
        <v>Month-to-Month</v>
      </c>
      <c r="W5474" t="str">
        <f>VLOOKUP(F5474, Table3_PhoneService!$A$2:B5516, 2, TRUE)</f>
        <v>One Line</v>
      </c>
      <c r="X5474" t="str">
        <f>VLOOKUP(G5474,Table4_InternetService!$A$2:$B$4, 2, FALSE)</f>
        <v>No Internet Service</v>
      </c>
      <c r="Y5474" s="98" t="str">
        <f t="shared" si="944"/>
        <v>Group1 0-12mo</v>
      </c>
      <c r="Z5474" s="98" t="str">
        <f t="shared" si="945"/>
        <v>Phone</v>
      </c>
    </row>
    <row r="5475" spans="1:26" ht="15.75" customHeight="1" x14ac:dyDescent="0.2">
      <c r="A5475" s="3" t="s">
        <v>5714</v>
      </c>
      <c r="B5475" s="3" t="s">
        <v>29</v>
      </c>
      <c r="C5475" s="3">
        <v>0</v>
      </c>
      <c r="D5475" s="3" t="s">
        <v>27</v>
      </c>
      <c r="E5475" s="3" t="s">
        <v>27</v>
      </c>
      <c r="F5475" s="3">
        <v>2</v>
      </c>
      <c r="G5475" s="3">
        <v>2</v>
      </c>
      <c r="H5475" s="3">
        <v>0</v>
      </c>
      <c r="I5475" s="3" t="s">
        <v>31</v>
      </c>
      <c r="J5475" s="4">
        <v>81</v>
      </c>
      <c r="K5475" s="4">
        <v>1917.1</v>
      </c>
      <c r="L5475" s="3" t="s">
        <v>25</v>
      </c>
      <c r="M5475" s="1">
        <f t="shared" si="935"/>
        <v>24</v>
      </c>
      <c r="N5475" s="8" t="b">
        <f t="shared" si="936"/>
        <v>0</v>
      </c>
      <c r="O5475" t="b">
        <f t="shared" si="937"/>
        <v>1</v>
      </c>
      <c r="P5475" t="b">
        <f t="shared" si="938"/>
        <v>1</v>
      </c>
      <c r="Q5475" t="b">
        <f t="shared" si="939"/>
        <v>1</v>
      </c>
      <c r="R5475" t="str">
        <f t="shared" si="940"/>
        <v>Yes</v>
      </c>
      <c r="S5475">
        <f t="shared" si="941"/>
        <v>0</v>
      </c>
      <c r="T5475" s="95">
        <f t="shared" si="942"/>
        <v>42979</v>
      </c>
      <c r="U5475" s="96">
        <f t="shared" si="943"/>
        <v>79.879166666666663</v>
      </c>
      <c r="V5475" t="str">
        <f>VLOOKUP(H5475, Table2_ContractType!$A$2:$B$4, 2,TRUE)</f>
        <v>Month-to-Month</v>
      </c>
      <c r="W5475" t="str">
        <f>VLOOKUP(F5475, Table3_PhoneService!$A$2:B5517, 2, TRUE)</f>
        <v>Two or More Lines</v>
      </c>
      <c r="X5475" t="str">
        <f>VLOOKUP(G5475,Table4_InternetService!$A$2:$B$4, 2, FALSE)</f>
        <v>Fiber Optic</v>
      </c>
      <c r="Y5475" s="98" t="str">
        <f t="shared" si="944"/>
        <v>Group3 25-36mo</v>
      </c>
      <c r="Z5475" s="98" t="str">
        <f t="shared" si="945"/>
        <v>Phone+internet</v>
      </c>
    </row>
    <row r="5476" spans="1:26" ht="15.75" customHeight="1" x14ac:dyDescent="0.2">
      <c r="A5476" s="3" t="s">
        <v>5715</v>
      </c>
      <c r="B5476" s="3" t="s">
        <v>29</v>
      </c>
      <c r="C5476" s="3">
        <v>0</v>
      </c>
      <c r="D5476" s="3" t="s">
        <v>27</v>
      </c>
      <c r="E5476" s="3" t="s">
        <v>27</v>
      </c>
      <c r="F5476" s="3">
        <v>1</v>
      </c>
      <c r="G5476" s="3">
        <v>0</v>
      </c>
      <c r="H5476" s="3">
        <v>0</v>
      </c>
      <c r="I5476" s="3" t="s">
        <v>35</v>
      </c>
      <c r="J5476" s="4">
        <v>20.45</v>
      </c>
      <c r="K5476" s="4">
        <v>237.3</v>
      </c>
      <c r="L5476" s="3" t="s">
        <v>27</v>
      </c>
      <c r="M5476" s="1">
        <f t="shared" si="935"/>
        <v>12</v>
      </c>
      <c r="N5476" s="8" t="b">
        <f t="shared" si="936"/>
        <v>0</v>
      </c>
      <c r="O5476" t="b">
        <f t="shared" si="937"/>
        <v>0</v>
      </c>
      <c r="P5476" t="b">
        <f t="shared" si="938"/>
        <v>1</v>
      </c>
      <c r="Q5476" t="b">
        <f t="shared" si="939"/>
        <v>0</v>
      </c>
      <c r="R5476" t="str">
        <f t="shared" si="940"/>
        <v>No</v>
      </c>
      <c r="S5476">
        <f t="shared" si="941"/>
        <v>0</v>
      </c>
      <c r="T5476" s="95">
        <f t="shared" si="942"/>
        <v>43339</v>
      </c>
      <c r="U5476" s="96">
        <f t="shared" si="943"/>
        <v>19.775000000000002</v>
      </c>
      <c r="V5476" t="str">
        <f>VLOOKUP(H5476, Table2_ContractType!$A$2:$B$4, 2,TRUE)</f>
        <v>Month-to-Month</v>
      </c>
      <c r="W5476" t="str">
        <f>VLOOKUP(F5476, Table3_PhoneService!$A$2:B5518, 2, TRUE)</f>
        <v>One Line</v>
      </c>
      <c r="X5476" t="str">
        <f>VLOOKUP(G5476,Table4_InternetService!$A$2:$B$4, 2, FALSE)</f>
        <v>No Internet Service</v>
      </c>
      <c r="Y5476" s="98" t="str">
        <f t="shared" si="944"/>
        <v>Group2 13-24mo</v>
      </c>
      <c r="Z5476" s="98" t="str">
        <f t="shared" si="945"/>
        <v>Phone</v>
      </c>
    </row>
    <row r="5477" spans="1:26" ht="15.75" customHeight="1" x14ac:dyDescent="0.2">
      <c r="A5477" s="3" t="s">
        <v>5716</v>
      </c>
      <c r="B5477" s="3" t="s">
        <v>24</v>
      </c>
      <c r="C5477" s="3">
        <v>0</v>
      </c>
      <c r="D5477" s="3" t="s">
        <v>27</v>
      </c>
      <c r="E5477" s="3" t="s">
        <v>27</v>
      </c>
      <c r="F5477" s="3">
        <v>1</v>
      </c>
      <c r="G5477" s="3">
        <v>0</v>
      </c>
      <c r="H5477" s="3">
        <v>1</v>
      </c>
      <c r="I5477" s="3" t="s">
        <v>37</v>
      </c>
      <c r="J5477" s="4">
        <v>19.7</v>
      </c>
      <c r="K5477" s="4">
        <v>1341.5</v>
      </c>
      <c r="L5477" s="3" t="s">
        <v>27</v>
      </c>
      <c r="M5477" s="1">
        <f t="shared" si="935"/>
        <v>68</v>
      </c>
      <c r="N5477" s="8" t="b">
        <f t="shared" si="936"/>
        <v>1</v>
      </c>
      <c r="O5477" t="b">
        <f t="shared" si="937"/>
        <v>0</v>
      </c>
      <c r="P5477" t="b">
        <f t="shared" si="938"/>
        <v>1</v>
      </c>
      <c r="Q5477" t="b">
        <f t="shared" si="939"/>
        <v>0</v>
      </c>
      <c r="R5477" t="str">
        <f t="shared" si="940"/>
        <v>No</v>
      </c>
      <c r="S5477">
        <f t="shared" si="941"/>
        <v>0</v>
      </c>
      <c r="T5477" s="95">
        <f t="shared" si="942"/>
        <v>41659</v>
      </c>
      <c r="U5477" s="96">
        <f t="shared" si="943"/>
        <v>19.727941176470587</v>
      </c>
      <c r="V5477" t="str">
        <f>VLOOKUP(H5477, Table2_ContractType!$A$2:$B$4, 2,TRUE)</f>
        <v>1 Year</v>
      </c>
      <c r="W5477" t="str">
        <f>VLOOKUP(F5477, Table3_PhoneService!$A$2:B5519, 2, TRUE)</f>
        <v>One Line</v>
      </c>
      <c r="X5477" t="str">
        <f>VLOOKUP(G5477,Table4_InternetService!$A$2:$B$4, 2, FALSE)</f>
        <v>No Internet Service</v>
      </c>
      <c r="Y5477" s="98" t="str">
        <f t="shared" si="944"/>
        <v>Group5 over49mo</v>
      </c>
      <c r="Z5477" s="98" t="str">
        <f t="shared" si="945"/>
        <v>Phone</v>
      </c>
    </row>
    <row r="5478" spans="1:26" ht="15.75" customHeight="1" x14ac:dyDescent="0.2">
      <c r="A5478" s="3" t="s">
        <v>5717</v>
      </c>
      <c r="B5478" s="3" t="s">
        <v>29</v>
      </c>
      <c r="C5478" s="3">
        <v>0</v>
      </c>
      <c r="D5478" s="3" t="s">
        <v>27</v>
      </c>
      <c r="E5478" s="3" t="s">
        <v>27</v>
      </c>
      <c r="F5478" s="3">
        <v>1</v>
      </c>
      <c r="G5478" s="3">
        <v>1</v>
      </c>
      <c r="H5478" s="3">
        <v>0</v>
      </c>
      <c r="I5478" s="3" t="s">
        <v>26</v>
      </c>
      <c r="J5478" s="4">
        <v>61.9</v>
      </c>
      <c r="K5478" s="4">
        <v>2647.1</v>
      </c>
      <c r="L5478" s="3" t="s">
        <v>27</v>
      </c>
      <c r="M5478" s="1">
        <f t="shared" si="935"/>
        <v>43</v>
      </c>
      <c r="N5478" s="8" t="b">
        <f t="shared" si="936"/>
        <v>0</v>
      </c>
      <c r="O5478" t="b">
        <f t="shared" si="937"/>
        <v>0</v>
      </c>
      <c r="P5478" t="b">
        <f t="shared" si="938"/>
        <v>1</v>
      </c>
      <c r="Q5478" t="b">
        <f t="shared" si="939"/>
        <v>1</v>
      </c>
      <c r="R5478" t="str">
        <f t="shared" si="940"/>
        <v>Yes</v>
      </c>
      <c r="S5478">
        <f t="shared" si="941"/>
        <v>0</v>
      </c>
      <c r="T5478" s="95">
        <f t="shared" si="942"/>
        <v>42409</v>
      </c>
      <c r="U5478" s="96">
        <f t="shared" si="943"/>
        <v>61.560465116279069</v>
      </c>
      <c r="V5478" t="str">
        <f>VLOOKUP(H5478, Table2_ContractType!$A$2:$B$4, 2,TRUE)</f>
        <v>Month-to-Month</v>
      </c>
      <c r="W5478" t="str">
        <f>VLOOKUP(F5478, Table3_PhoneService!$A$2:B5520, 2, TRUE)</f>
        <v>One Line</v>
      </c>
      <c r="X5478" t="str">
        <f>VLOOKUP(G5478,Table4_InternetService!$A$2:$B$4, 2, FALSE)</f>
        <v>DSL</v>
      </c>
      <c r="Y5478" s="98" t="str">
        <f t="shared" si="944"/>
        <v>Group4 37-48mo</v>
      </c>
      <c r="Z5478" s="98" t="str">
        <f t="shared" si="945"/>
        <v>Phone+internet</v>
      </c>
    </row>
    <row r="5479" spans="1:26" ht="15.75" customHeight="1" x14ac:dyDescent="0.2">
      <c r="A5479" s="3" t="s">
        <v>5718</v>
      </c>
      <c r="B5479" s="3" t="s">
        <v>24</v>
      </c>
      <c r="C5479" s="3">
        <v>0</v>
      </c>
      <c r="D5479" s="3" t="s">
        <v>25</v>
      </c>
      <c r="E5479" s="3" t="s">
        <v>25</v>
      </c>
      <c r="F5479" s="3">
        <v>2</v>
      </c>
      <c r="G5479" s="3">
        <v>2</v>
      </c>
      <c r="H5479" s="3">
        <v>2</v>
      </c>
      <c r="I5479" s="3" t="s">
        <v>37</v>
      </c>
      <c r="J5479" s="4">
        <v>93.3</v>
      </c>
      <c r="K5479" s="4">
        <v>6398.05</v>
      </c>
      <c r="L5479" s="3" t="s">
        <v>27</v>
      </c>
      <c r="M5479" s="1">
        <f t="shared" si="935"/>
        <v>69</v>
      </c>
      <c r="N5479" s="8" t="b">
        <f t="shared" si="936"/>
        <v>1</v>
      </c>
      <c r="O5479" t="b">
        <f t="shared" si="937"/>
        <v>0</v>
      </c>
      <c r="P5479" t="b">
        <f t="shared" si="938"/>
        <v>1</v>
      </c>
      <c r="Q5479" t="b">
        <f t="shared" si="939"/>
        <v>1</v>
      </c>
      <c r="R5479" t="str">
        <f t="shared" si="940"/>
        <v>Yes</v>
      </c>
      <c r="S5479">
        <f t="shared" si="941"/>
        <v>3</v>
      </c>
      <c r="T5479" s="95">
        <f t="shared" si="942"/>
        <v>41629</v>
      </c>
      <c r="U5479" s="96">
        <f t="shared" si="943"/>
        <v>92.725362318840581</v>
      </c>
      <c r="V5479" t="str">
        <f>VLOOKUP(H5479, Table2_ContractType!$A$2:$B$4, 2,TRUE)</f>
        <v>2 Year</v>
      </c>
      <c r="W5479" t="str">
        <f>VLOOKUP(F5479, Table3_PhoneService!$A$2:B5521, 2, TRUE)</f>
        <v>Two or More Lines</v>
      </c>
      <c r="X5479" t="str">
        <f>VLOOKUP(G5479,Table4_InternetService!$A$2:$B$4, 2, FALSE)</f>
        <v>Fiber Optic</v>
      </c>
      <c r="Y5479" s="98" t="str">
        <f t="shared" si="944"/>
        <v>Group5 over49mo</v>
      </c>
      <c r="Z5479" s="98" t="str">
        <f t="shared" si="945"/>
        <v>Phone+internet</v>
      </c>
    </row>
    <row r="5480" spans="1:26" ht="15.75" customHeight="1" x14ac:dyDescent="0.2">
      <c r="A5480" s="3" t="s">
        <v>5719</v>
      </c>
      <c r="B5480" s="3" t="s">
        <v>24</v>
      </c>
      <c r="C5480" s="3">
        <v>0</v>
      </c>
      <c r="D5480" s="3" t="s">
        <v>25</v>
      </c>
      <c r="E5480" s="3" t="s">
        <v>25</v>
      </c>
      <c r="F5480" s="3">
        <v>2</v>
      </c>
      <c r="G5480" s="3">
        <v>0</v>
      </c>
      <c r="H5480" s="3">
        <v>2</v>
      </c>
      <c r="I5480" s="3" t="s">
        <v>37</v>
      </c>
      <c r="J5480" s="4">
        <v>24.7</v>
      </c>
      <c r="K5480" s="4">
        <v>1810.55</v>
      </c>
      <c r="L5480" s="3" t="s">
        <v>27</v>
      </c>
      <c r="M5480" s="1">
        <f t="shared" si="935"/>
        <v>73</v>
      </c>
      <c r="N5480" s="8" t="b">
        <f t="shared" si="936"/>
        <v>1</v>
      </c>
      <c r="O5480" t="b">
        <f t="shared" si="937"/>
        <v>0</v>
      </c>
      <c r="P5480" t="b">
        <f t="shared" si="938"/>
        <v>1</v>
      </c>
      <c r="Q5480" t="b">
        <f t="shared" si="939"/>
        <v>0</v>
      </c>
      <c r="R5480" t="str">
        <f t="shared" si="940"/>
        <v>No</v>
      </c>
      <c r="S5480">
        <f t="shared" si="941"/>
        <v>3</v>
      </c>
      <c r="T5480" s="95">
        <f t="shared" si="942"/>
        <v>41509</v>
      </c>
      <c r="U5480" s="96">
        <f t="shared" si="943"/>
        <v>24.802054794520547</v>
      </c>
      <c r="V5480" t="str">
        <f>VLOOKUP(H5480, Table2_ContractType!$A$2:$B$4, 2,TRUE)</f>
        <v>2 Year</v>
      </c>
      <c r="W5480" t="str">
        <f>VLOOKUP(F5480, Table3_PhoneService!$A$2:B5522, 2, TRUE)</f>
        <v>Two or More Lines</v>
      </c>
      <c r="X5480" t="str">
        <f>VLOOKUP(G5480,Table4_InternetService!$A$2:$B$4, 2, FALSE)</f>
        <v>No Internet Service</v>
      </c>
      <c r="Y5480" s="98" t="str">
        <f t="shared" si="944"/>
        <v>Group5 over49mo</v>
      </c>
      <c r="Z5480" s="98" t="str">
        <f t="shared" si="945"/>
        <v>Phone</v>
      </c>
    </row>
    <row r="5481" spans="1:26" ht="15.75" customHeight="1" x14ac:dyDescent="0.2">
      <c r="A5481" s="3" t="s">
        <v>5720</v>
      </c>
      <c r="B5481" s="3" t="s">
        <v>29</v>
      </c>
      <c r="C5481" s="3">
        <v>0</v>
      </c>
      <c r="D5481" s="3" t="s">
        <v>25</v>
      </c>
      <c r="E5481" s="3" t="s">
        <v>25</v>
      </c>
      <c r="F5481" s="3">
        <v>1</v>
      </c>
      <c r="G5481" s="3">
        <v>1</v>
      </c>
      <c r="H5481" s="3">
        <v>1</v>
      </c>
      <c r="I5481" s="3" t="s">
        <v>37</v>
      </c>
      <c r="J5481" s="4">
        <v>84.9</v>
      </c>
      <c r="K5481" s="4">
        <v>5264.5</v>
      </c>
      <c r="L5481" s="3" t="s">
        <v>27</v>
      </c>
      <c r="M5481" s="1">
        <f t="shared" si="935"/>
        <v>62</v>
      </c>
      <c r="N5481" s="8" t="b">
        <f t="shared" si="936"/>
        <v>0</v>
      </c>
      <c r="O5481" t="b">
        <f t="shared" si="937"/>
        <v>0</v>
      </c>
      <c r="P5481" t="b">
        <f t="shared" si="938"/>
        <v>1</v>
      </c>
      <c r="Q5481" t="b">
        <f t="shared" si="939"/>
        <v>1</v>
      </c>
      <c r="R5481" t="str">
        <f t="shared" si="940"/>
        <v>Yes</v>
      </c>
      <c r="S5481">
        <f t="shared" si="941"/>
        <v>3</v>
      </c>
      <c r="T5481" s="95">
        <f t="shared" si="942"/>
        <v>41839</v>
      </c>
      <c r="U5481" s="96">
        <f t="shared" si="943"/>
        <v>84.911290322580641</v>
      </c>
      <c r="V5481" t="str">
        <f>VLOOKUP(H5481, Table2_ContractType!$A$2:$B$4, 2,TRUE)</f>
        <v>1 Year</v>
      </c>
      <c r="W5481" t="str">
        <f>VLOOKUP(F5481, Table3_PhoneService!$A$2:B5523, 2, TRUE)</f>
        <v>One Line</v>
      </c>
      <c r="X5481" t="str">
        <f>VLOOKUP(G5481,Table4_InternetService!$A$2:$B$4, 2, FALSE)</f>
        <v>DSL</v>
      </c>
      <c r="Y5481" s="98" t="str">
        <f t="shared" si="944"/>
        <v>Group5 over49mo</v>
      </c>
      <c r="Z5481" s="98" t="str">
        <f t="shared" si="945"/>
        <v>Phone+internet</v>
      </c>
    </row>
    <row r="5482" spans="1:26" ht="15.75" customHeight="1" x14ac:dyDescent="0.2">
      <c r="A5482" s="3" t="s">
        <v>5721</v>
      </c>
      <c r="B5482" s="3" t="s">
        <v>24</v>
      </c>
      <c r="C5482" s="3">
        <v>0</v>
      </c>
      <c r="D5482" s="3" t="s">
        <v>27</v>
      </c>
      <c r="E5482" s="3" t="s">
        <v>27</v>
      </c>
      <c r="F5482" s="3">
        <v>2</v>
      </c>
      <c r="G5482" s="3">
        <v>2</v>
      </c>
      <c r="H5482" s="3">
        <v>0</v>
      </c>
      <c r="I5482" s="3" t="s">
        <v>37</v>
      </c>
      <c r="J5482" s="4">
        <v>100.5</v>
      </c>
      <c r="K5482" s="4">
        <v>2599.9499999999998</v>
      </c>
      <c r="L5482" s="3" t="s">
        <v>27</v>
      </c>
      <c r="M5482" s="1">
        <f t="shared" si="935"/>
        <v>26</v>
      </c>
      <c r="N5482" s="8" t="b">
        <f t="shared" si="936"/>
        <v>1</v>
      </c>
      <c r="O5482" t="b">
        <f t="shared" si="937"/>
        <v>0</v>
      </c>
      <c r="P5482" t="b">
        <f t="shared" si="938"/>
        <v>1</v>
      </c>
      <c r="Q5482" t="b">
        <f t="shared" si="939"/>
        <v>1</v>
      </c>
      <c r="R5482" t="str">
        <f t="shared" si="940"/>
        <v>Yes</v>
      </c>
      <c r="S5482">
        <f t="shared" si="941"/>
        <v>0</v>
      </c>
      <c r="T5482" s="95">
        <f t="shared" si="942"/>
        <v>42919</v>
      </c>
      <c r="U5482" s="96">
        <f t="shared" si="943"/>
        <v>99.998076923076923</v>
      </c>
      <c r="V5482" t="str">
        <f>VLOOKUP(H5482, Table2_ContractType!$A$2:$B$4, 2,TRUE)</f>
        <v>Month-to-Month</v>
      </c>
      <c r="W5482" t="str">
        <f>VLOOKUP(F5482, Table3_PhoneService!$A$2:B5524, 2, TRUE)</f>
        <v>Two or More Lines</v>
      </c>
      <c r="X5482" t="str">
        <f>VLOOKUP(G5482,Table4_InternetService!$A$2:$B$4, 2, FALSE)</f>
        <v>Fiber Optic</v>
      </c>
      <c r="Y5482" s="98" t="str">
        <f t="shared" si="944"/>
        <v>Group3 25-36mo</v>
      </c>
      <c r="Z5482" s="98" t="str">
        <f t="shared" si="945"/>
        <v>Phone+internet</v>
      </c>
    </row>
    <row r="5483" spans="1:26" ht="15.75" customHeight="1" x14ac:dyDescent="0.2">
      <c r="A5483" s="3" t="s">
        <v>5722</v>
      </c>
      <c r="B5483" s="3" t="s">
        <v>24</v>
      </c>
      <c r="C5483" s="3">
        <v>0</v>
      </c>
      <c r="D5483" s="3" t="s">
        <v>25</v>
      </c>
      <c r="E5483" s="3" t="s">
        <v>25</v>
      </c>
      <c r="F5483" s="3">
        <v>2</v>
      </c>
      <c r="G5483" s="3">
        <v>2</v>
      </c>
      <c r="H5483" s="3">
        <v>1</v>
      </c>
      <c r="I5483" s="3" t="s">
        <v>26</v>
      </c>
      <c r="J5483" s="4">
        <v>82.05</v>
      </c>
      <c r="K5483" s="4">
        <v>4029.95</v>
      </c>
      <c r="L5483" s="3" t="s">
        <v>25</v>
      </c>
      <c r="M5483" s="1">
        <f t="shared" si="935"/>
        <v>49</v>
      </c>
      <c r="N5483" s="8" t="b">
        <f t="shared" si="936"/>
        <v>1</v>
      </c>
      <c r="O5483" t="b">
        <f t="shared" si="937"/>
        <v>1</v>
      </c>
      <c r="P5483" t="b">
        <f t="shared" si="938"/>
        <v>1</v>
      </c>
      <c r="Q5483" t="b">
        <f t="shared" si="939"/>
        <v>1</v>
      </c>
      <c r="R5483" t="str">
        <f t="shared" si="940"/>
        <v>Yes</v>
      </c>
      <c r="S5483">
        <f t="shared" si="941"/>
        <v>3</v>
      </c>
      <c r="T5483" s="95">
        <f t="shared" si="942"/>
        <v>42229</v>
      </c>
      <c r="U5483" s="96">
        <f t="shared" si="943"/>
        <v>82.243877551020404</v>
      </c>
      <c r="V5483" t="str">
        <f>VLOOKUP(H5483, Table2_ContractType!$A$2:$B$4, 2,TRUE)</f>
        <v>1 Year</v>
      </c>
      <c r="W5483" t="str">
        <f>VLOOKUP(F5483, Table3_PhoneService!$A$2:B5525, 2, TRUE)</f>
        <v>Two or More Lines</v>
      </c>
      <c r="X5483" t="str">
        <f>VLOOKUP(G5483,Table4_InternetService!$A$2:$B$4, 2, FALSE)</f>
        <v>Fiber Optic</v>
      </c>
      <c r="Y5483" s="98" t="str">
        <f t="shared" si="944"/>
        <v>Group5 over49mo</v>
      </c>
      <c r="Z5483" s="98" t="str">
        <f t="shared" si="945"/>
        <v>Phone+internet</v>
      </c>
    </row>
    <row r="5484" spans="1:26" ht="15.75" customHeight="1" x14ac:dyDescent="0.2">
      <c r="A5484" s="3" t="s">
        <v>5723</v>
      </c>
      <c r="B5484" s="3" t="s">
        <v>29</v>
      </c>
      <c r="C5484" s="3">
        <v>0</v>
      </c>
      <c r="D5484" s="3" t="s">
        <v>25</v>
      </c>
      <c r="E5484" s="3" t="s">
        <v>25</v>
      </c>
      <c r="F5484" s="3">
        <v>1</v>
      </c>
      <c r="G5484" s="3">
        <v>0</v>
      </c>
      <c r="H5484" s="3">
        <v>2</v>
      </c>
      <c r="I5484" s="3" t="s">
        <v>26</v>
      </c>
      <c r="J5484" s="4">
        <v>20.55</v>
      </c>
      <c r="K5484" s="4">
        <v>1205.05</v>
      </c>
      <c r="L5484" s="3" t="s">
        <v>27</v>
      </c>
      <c r="M5484" s="1">
        <f t="shared" si="935"/>
        <v>59</v>
      </c>
      <c r="N5484" s="8" t="b">
        <f t="shared" si="936"/>
        <v>0</v>
      </c>
      <c r="O5484" t="b">
        <f t="shared" si="937"/>
        <v>0</v>
      </c>
      <c r="P5484" t="b">
        <f t="shared" si="938"/>
        <v>1</v>
      </c>
      <c r="Q5484" t="b">
        <f t="shared" si="939"/>
        <v>0</v>
      </c>
      <c r="R5484" t="str">
        <f t="shared" si="940"/>
        <v>No</v>
      </c>
      <c r="S5484">
        <f t="shared" si="941"/>
        <v>3</v>
      </c>
      <c r="T5484" s="95">
        <f t="shared" si="942"/>
        <v>41929</v>
      </c>
      <c r="U5484" s="96">
        <f t="shared" si="943"/>
        <v>20.424576271186439</v>
      </c>
      <c r="V5484" t="str">
        <f>VLOOKUP(H5484, Table2_ContractType!$A$2:$B$4, 2,TRUE)</f>
        <v>2 Year</v>
      </c>
      <c r="W5484" t="str">
        <f>VLOOKUP(F5484, Table3_PhoneService!$A$2:B5526, 2, TRUE)</f>
        <v>One Line</v>
      </c>
      <c r="X5484" t="str">
        <f>VLOOKUP(G5484,Table4_InternetService!$A$2:$B$4, 2, FALSE)</f>
        <v>No Internet Service</v>
      </c>
      <c r="Y5484" s="98" t="str">
        <f t="shared" si="944"/>
        <v>Group5 over49mo</v>
      </c>
      <c r="Z5484" s="98" t="str">
        <f t="shared" si="945"/>
        <v>Phone</v>
      </c>
    </row>
    <row r="5485" spans="1:26" ht="15.75" customHeight="1" x14ac:dyDescent="0.2">
      <c r="A5485" s="3" t="s">
        <v>5724</v>
      </c>
      <c r="B5485" s="3" t="s">
        <v>29</v>
      </c>
      <c r="C5485" s="3">
        <v>0</v>
      </c>
      <c r="D5485" s="3" t="s">
        <v>25</v>
      </c>
      <c r="E5485" s="3" t="s">
        <v>27</v>
      </c>
      <c r="F5485" s="3">
        <v>1</v>
      </c>
      <c r="G5485" s="3">
        <v>2</v>
      </c>
      <c r="H5485" s="3">
        <v>0</v>
      </c>
      <c r="I5485" s="3" t="s">
        <v>37</v>
      </c>
      <c r="J5485" s="4">
        <v>68.599999999999994</v>
      </c>
      <c r="K5485" s="4">
        <v>1108.5999999999999</v>
      </c>
      <c r="L5485" s="3" t="s">
        <v>27</v>
      </c>
      <c r="M5485" s="1">
        <f t="shared" si="935"/>
        <v>16</v>
      </c>
      <c r="N5485" s="8" t="b">
        <f t="shared" si="936"/>
        <v>0</v>
      </c>
      <c r="O5485" t="b">
        <f t="shared" si="937"/>
        <v>0</v>
      </c>
      <c r="P5485" t="b">
        <f t="shared" si="938"/>
        <v>1</v>
      </c>
      <c r="Q5485" t="b">
        <f t="shared" si="939"/>
        <v>1</v>
      </c>
      <c r="R5485" t="str">
        <f t="shared" si="940"/>
        <v>Yes</v>
      </c>
      <c r="S5485">
        <f t="shared" si="941"/>
        <v>1</v>
      </c>
      <c r="T5485" s="95">
        <f t="shared" si="942"/>
        <v>43219</v>
      </c>
      <c r="U5485" s="96">
        <f t="shared" si="943"/>
        <v>69.287499999999994</v>
      </c>
      <c r="V5485" t="str">
        <f>VLOOKUP(H5485, Table2_ContractType!$A$2:$B$4, 2,TRUE)</f>
        <v>Month-to-Month</v>
      </c>
      <c r="W5485" t="str">
        <f>VLOOKUP(F5485, Table3_PhoneService!$A$2:B5527, 2, TRUE)</f>
        <v>One Line</v>
      </c>
      <c r="X5485" t="str">
        <f>VLOOKUP(G5485,Table4_InternetService!$A$2:$B$4, 2, FALSE)</f>
        <v>Fiber Optic</v>
      </c>
      <c r="Y5485" s="98" t="str">
        <f t="shared" si="944"/>
        <v>Group2 13-24mo</v>
      </c>
      <c r="Z5485" s="98" t="str">
        <f t="shared" si="945"/>
        <v>Phone+internet</v>
      </c>
    </row>
    <row r="5486" spans="1:26" ht="15.75" customHeight="1" x14ac:dyDescent="0.2">
      <c r="A5486" s="3" t="s">
        <v>5725</v>
      </c>
      <c r="B5486" s="3" t="s">
        <v>24</v>
      </c>
      <c r="C5486" s="3">
        <v>0</v>
      </c>
      <c r="D5486" s="3" t="s">
        <v>25</v>
      </c>
      <c r="E5486" s="3" t="s">
        <v>27</v>
      </c>
      <c r="F5486" s="3">
        <v>1</v>
      </c>
      <c r="G5486" s="3">
        <v>2</v>
      </c>
      <c r="H5486" s="3">
        <v>1</v>
      </c>
      <c r="I5486" s="3" t="s">
        <v>35</v>
      </c>
      <c r="J5486" s="4">
        <v>106.4</v>
      </c>
      <c r="K5486" s="4">
        <v>7251.9</v>
      </c>
      <c r="L5486" s="3" t="s">
        <v>27</v>
      </c>
      <c r="M5486" s="1">
        <f t="shared" si="935"/>
        <v>68</v>
      </c>
      <c r="N5486" s="8" t="b">
        <f t="shared" si="936"/>
        <v>1</v>
      </c>
      <c r="O5486" t="b">
        <f t="shared" si="937"/>
        <v>0</v>
      </c>
      <c r="P5486" t="b">
        <f t="shared" si="938"/>
        <v>1</v>
      </c>
      <c r="Q5486" t="b">
        <f t="shared" si="939"/>
        <v>1</v>
      </c>
      <c r="R5486" t="str">
        <f t="shared" si="940"/>
        <v>Yes</v>
      </c>
      <c r="S5486">
        <f t="shared" si="941"/>
        <v>1</v>
      </c>
      <c r="T5486" s="95">
        <f t="shared" si="942"/>
        <v>41659</v>
      </c>
      <c r="U5486" s="96">
        <f t="shared" si="943"/>
        <v>106.64558823529411</v>
      </c>
      <c r="V5486" t="str">
        <f>VLOOKUP(H5486, Table2_ContractType!$A$2:$B$4, 2,TRUE)</f>
        <v>1 Year</v>
      </c>
      <c r="W5486" t="str">
        <f>VLOOKUP(F5486, Table3_PhoneService!$A$2:B5528, 2, TRUE)</f>
        <v>One Line</v>
      </c>
      <c r="X5486" t="str">
        <f>VLOOKUP(G5486,Table4_InternetService!$A$2:$B$4, 2, FALSE)</f>
        <v>Fiber Optic</v>
      </c>
      <c r="Y5486" s="98" t="str">
        <f t="shared" si="944"/>
        <v>Group5 over49mo</v>
      </c>
      <c r="Z5486" s="98" t="str">
        <f t="shared" si="945"/>
        <v>Phone+internet</v>
      </c>
    </row>
    <row r="5487" spans="1:26" ht="15.75" customHeight="1" x14ac:dyDescent="0.2">
      <c r="A5487" s="3" t="s">
        <v>5726</v>
      </c>
      <c r="B5487" s="3" t="s">
        <v>24</v>
      </c>
      <c r="C5487" s="3">
        <v>0</v>
      </c>
      <c r="D5487" s="3" t="s">
        <v>27</v>
      </c>
      <c r="E5487" s="3" t="s">
        <v>27</v>
      </c>
      <c r="F5487" s="3">
        <v>1</v>
      </c>
      <c r="G5487" s="3">
        <v>0</v>
      </c>
      <c r="H5487" s="3">
        <v>0</v>
      </c>
      <c r="I5487" s="3" t="s">
        <v>26</v>
      </c>
      <c r="J5487" s="4">
        <v>19.649999999999999</v>
      </c>
      <c r="K5487" s="4">
        <v>19.649999999999999</v>
      </c>
      <c r="L5487" s="3" t="s">
        <v>27</v>
      </c>
      <c r="M5487" s="1">
        <f t="shared" si="935"/>
        <v>1</v>
      </c>
      <c r="N5487" s="8" t="b">
        <f t="shared" si="936"/>
        <v>1</v>
      </c>
      <c r="O5487" t="b">
        <f t="shared" si="937"/>
        <v>0</v>
      </c>
      <c r="P5487" t="b">
        <f t="shared" si="938"/>
        <v>1</v>
      </c>
      <c r="Q5487" t="b">
        <f t="shared" si="939"/>
        <v>0</v>
      </c>
      <c r="R5487" t="str">
        <f t="shared" si="940"/>
        <v>No</v>
      </c>
      <c r="S5487">
        <f t="shared" si="941"/>
        <v>0</v>
      </c>
      <c r="T5487" s="95">
        <f t="shared" si="942"/>
        <v>43669</v>
      </c>
      <c r="U5487" s="96">
        <f t="shared" si="943"/>
        <v>19.649999999999999</v>
      </c>
      <c r="V5487" t="str">
        <f>VLOOKUP(H5487, Table2_ContractType!$A$2:$B$4, 2,TRUE)</f>
        <v>Month-to-Month</v>
      </c>
      <c r="W5487" t="str">
        <f>VLOOKUP(F5487, Table3_PhoneService!$A$2:B5529, 2, TRUE)</f>
        <v>One Line</v>
      </c>
      <c r="X5487" t="str">
        <f>VLOOKUP(G5487,Table4_InternetService!$A$2:$B$4, 2, FALSE)</f>
        <v>No Internet Service</v>
      </c>
      <c r="Y5487" s="98" t="str">
        <f t="shared" si="944"/>
        <v>Group1 0-12mo</v>
      </c>
      <c r="Z5487" s="98" t="str">
        <f t="shared" si="945"/>
        <v>Phone</v>
      </c>
    </row>
    <row r="5488" spans="1:26" ht="15.75" customHeight="1" x14ac:dyDescent="0.2">
      <c r="A5488" s="3" t="s">
        <v>5727</v>
      </c>
      <c r="B5488" s="3" t="s">
        <v>29</v>
      </c>
      <c r="C5488" s="3">
        <v>0</v>
      </c>
      <c r="D5488" s="3" t="s">
        <v>25</v>
      </c>
      <c r="E5488" s="3" t="s">
        <v>27</v>
      </c>
      <c r="F5488" s="3">
        <v>0</v>
      </c>
      <c r="G5488" s="3">
        <v>1</v>
      </c>
      <c r="H5488" s="3">
        <v>0</v>
      </c>
      <c r="I5488" s="3" t="s">
        <v>37</v>
      </c>
      <c r="J5488" s="4">
        <v>41.05</v>
      </c>
      <c r="K5488" s="4">
        <v>2452.6999999999998</v>
      </c>
      <c r="L5488" s="3" t="s">
        <v>25</v>
      </c>
      <c r="M5488" s="1">
        <f t="shared" si="935"/>
        <v>60</v>
      </c>
      <c r="N5488" s="8" t="b">
        <f t="shared" si="936"/>
        <v>0</v>
      </c>
      <c r="O5488" t="b">
        <f t="shared" si="937"/>
        <v>1</v>
      </c>
      <c r="P5488" t="b">
        <f t="shared" si="938"/>
        <v>0</v>
      </c>
      <c r="Q5488" t="b">
        <f t="shared" si="939"/>
        <v>1</v>
      </c>
      <c r="R5488" t="str">
        <f t="shared" si="940"/>
        <v>No</v>
      </c>
      <c r="S5488">
        <f t="shared" si="941"/>
        <v>1</v>
      </c>
      <c r="T5488" s="95">
        <f t="shared" si="942"/>
        <v>41899</v>
      </c>
      <c r="U5488" s="96">
        <f t="shared" si="943"/>
        <v>40.87833333333333</v>
      </c>
      <c r="V5488" t="str">
        <f>VLOOKUP(H5488, Table2_ContractType!$A$2:$B$4, 2,TRUE)</f>
        <v>Month-to-Month</v>
      </c>
      <c r="W5488" t="str">
        <f>VLOOKUP(F5488, Table3_PhoneService!$A$2:B5530, 2, TRUE)</f>
        <v>No Phone Service</v>
      </c>
      <c r="X5488" t="str">
        <f>VLOOKUP(G5488,Table4_InternetService!$A$2:$B$4, 2, FALSE)</f>
        <v>DSL</v>
      </c>
      <c r="Y5488" s="98" t="str">
        <f t="shared" si="944"/>
        <v>Group5 over49mo</v>
      </c>
      <c r="Z5488" s="98" t="str">
        <f t="shared" si="945"/>
        <v>Internet</v>
      </c>
    </row>
    <row r="5489" spans="1:26" ht="15.75" customHeight="1" x14ac:dyDescent="0.2">
      <c r="A5489" s="3" t="s">
        <v>5728</v>
      </c>
      <c r="B5489" s="3" t="s">
        <v>29</v>
      </c>
      <c r="C5489" s="3">
        <v>0</v>
      </c>
      <c r="D5489" s="3" t="s">
        <v>25</v>
      </c>
      <c r="E5489" s="3" t="s">
        <v>25</v>
      </c>
      <c r="F5489" s="3">
        <v>2</v>
      </c>
      <c r="G5489" s="3">
        <v>2</v>
      </c>
      <c r="H5489" s="3">
        <v>1</v>
      </c>
      <c r="I5489" s="3" t="s">
        <v>31</v>
      </c>
      <c r="J5489" s="4">
        <v>105.2</v>
      </c>
      <c r="K5489" s="4">
        <v>5637.85</v>
      </c>
      <c r="L5489" s="3" t="s">
        <v>27</v>
      </c>
      <c r="M5489" s="1">
        <f t="shared" si="935"/>
        <v>54</v>
      </c>
      <c r="N5489" s="8" t="b">
        <f t="shared" si="936"/>
        <v>0</v>
      </c>
      <c r="O5489" t="b">
        <f t="shared" si="937"/>
        <v>0</v>
      </c>
      <c r="P5489" t="b">
        <f t="shared" si="938"/>
        <v>1</v>
      </c>
      <c r="Q5489" t="b">
        <f t="shared" si="939"/>
        <v>1</v>
      </c>
      <c r="R5489" t="str">
        <f t="shared" si="940"/>
        <v>Yes</v>
      </c>
      <c r="S5489">
        <f t="shared" si="941"/>
        <v>3</v>
      </c>
      <c r="T5489" s="95">
        <f t="shared" si="942"/>
        <v>42079</v>
      </c>
      <c r="U5489" s="96">
        <f t="shared" si="943"/>
        <v>104.40462962962964</v>
      </c>
      <c r="V5489" t="str">
        <f>VLOOKUP(H5489, Table2_ContractType!$A$2:$B$4, 2,TRUE)</f>
        <v>1 Year</v>
      </c>
      <c r="W5489" t="str">
        <f>VLOOKUP(F5489, Table3_PhoneService!$A$2:B5531, 2, TRUE)</f>
        <v>Two or More Lines</v>
      </c>
      <c r="X5489" t="str">
        <f>VLOOKUP(G5489,Table4_InternetService!$A$2:$B$4, 2, FALSE)</f>
        <v>Fiber Optic</v>
      </c>
      <c r="Y5489" s="98" t="str">
        <f t="shared" si="944"/>
        <v>Group5 over49mo</v>
      </c>
      <c r="Z5489" s="98" t="str">
        <f t="shared" si="945"/>
        <v>Phone+internet</v>
      </c>
    </row>
    <row r="5490" spans="1:26" ht="15.75" customHeight="1" x14ac:dyDescent="0.2">
      <c r="A5490" s="3" t="s">
        <v>5729</v>
      </c>
      <c r="B5490" s="3" t="s">
        <v>29</v>
      </c>
      <c r="C5490" s="3">
        <v>0</v>
      </c>
      <c r="D5490" s="3" t="s">
        <v>25</v>
      </c>
      <c r="E5490" s="3" t="s">
        <v>25</v>
      </c>
      <c r="F5490" s="3">
        <v>0</v>
      </c>
      <c r="G5490" s="3">
        <v>1</v>
      </c>
      <c r="H5490" s="3">
        <v>2</v>
      </c>
      <c r="I5490" s="3" t="s">
        <v>37</v>
      </c>
      <c r="J5490" s="4">
        <v>60.95</v>
      </c>
      <c r="K5490" s="4">
        <v>4549.05</v>
      </c>
      <c r="L5490" s="3" t="s">
        <v>27</v>
      </c>
      <c r="M5490" s="1">
        <f t="shared" si="935"/>
        <v>75</v>
      </c>
      <c r="N5490" s="8" t="b">
        <f t="shared" si="936"/>
        <v>0</v>
      </c>
      <c r="O5490" t="b">
        <f t="shared" si="937"/>
        <v>0</v>
      </c>
      <c r="P5490" t="b">
        <f t="shared" si="938"/>
        <v>0</v>
      </c>
      <c r="Q5490" t="b">
        <f t="shared" si="939"/>
        <v>1</v>
      </c>
      <c r="R5490" t="str">
        <f t="shared" si="940"/>
        <v>No</v>
      </c>
      <c r="S5490">
        <f t="shared" si="941"/>
        <v>3</v>
      </c>
      <c r="T5490" s="95">
        <f t="shared" si="942"/>
        <v>41449</v>
      </c>
      <c r="U5490" s="96">
        <f t="shared" si="943"/>
        <v>60.654000000000003</v>
      </c>
      <c r="V5490" t="str">
        <f>VLOOKUP(H5490, Table2_ContractType!$A$2:$B$4, 2,TRUE)</f>
        <v>2 Year</v>
      </c>
      <c r="W5490" t="str">
        <f>VLOOKUP(F5490, Table3_PhoneService!$A$2:B5532, 2, TRUE)</f>
        <v>No Phone Service</v>
      </c>
      <c r="X5490" t="str">
        <f>VLOOKUP(G5490,Table4_InternetService!$A$2:$B$4, 2, FALSE)</f>
        <v>DSL</v>
      </c>
      <c r="Y5490" s="98" t="str">
        <f t="shared" si="944"/>
        <v>Group5 over49mo</v>
      </c>
      <c r="Z5490" s="98" t="str">
        <f t="shared" si="945"/>
        <v>Internet</v>
      </c>
    </row>
    <row r="5491" spans="1:26" ht="15.75" customHeight="1" x14ac:dyDescent="0.2">
      <c r="A5491" s="3" t="s">
        <v>5730</v>
      </c>
      <c r="B5491" s="3" t="s">
        <v>24</v>
      </c>
      <c r="C5491" s="3">
        <v>0</v>
      </c>
      <c r="D5491" s="3" t="s">
        <v>27</v>
      </c>
      <c r="E5491" s="3" t="s">
        <v>27</v>
      </c>
      <c r="F5491" s="3">
        <v>1</v>
      </c>
      <c r="G5491" s="3">
        <v>0</v>
      </c>
      <c r="H5491" s="3">
        <v>0</v>
      </c>
      <c r="I5491" s="3" t="s">
        <v>37</v>
      </c>
      <c r="J5491" s="4">
        <v>19.5</v>
      </c>
      <c r="K5491" s="4">
        <v>150.35</v>
      </c>
      <c r="L5491" s="3" t="s">
        <v>27</v>
      </c>
      <c r="M5491" s="1">
        <f t="shared" si="935"/>
        <v>8</v>
      </c>
      <c r="N5491" s="8" t="b">
        <f t="shared" si="936"/>
        <v>1</v>
      </c>
      <c r="O5491" t="b">
        <f t="shared" si="937"/>
        <v>0</v>
      </c>
      <c r="P5491" t="b">
        <f t="shared" si="938"/>
        <v>1</v>
      </c>
      <c r="Q5491" t="b">
        <f t="shared" si="939"/>
        <v>0</v>
      </c>
      <c r="R5491" t="str">
        <f t="shared" si="940"/>
        <v>No</v>
      </c>
      <c r="S5491">
        <f t="shared" si="941"/>
        <v>0</v>
      </c>
      <c r="T5491" s="95">
        <f t="shared" si="942"/>
        <v>43459</v>
      </c>
      <c r="U5491" s="96">
        <f t="shared" si="943"/>
        <v>18.793749999999999</v>
      </c>
      <c r="V5491" t="str">
        <f>VLOOKUP(H5491, Table2_ContractType!$A$2:$B$4, 2,TRUE)</f>
        <v>Month-to-Month</v>
      </c>
      <c r="W5491" t="str">
        <f>VLOOKUP(F5491, Table3_PhoneService!$A$2:B5533, 2, TRUE)</f>
        <v>One Line</v>
      </c>
      <c r="X5491" t="str">
        <f>VLOOKUP(G5491,Table4_InternetService!$A$2:$B$4, 2, FALSE)</f>
        <v>No Internet Service</v>
      </c>
      <c r="Y5491" s="98" t="str">
        <f t="shared" si="944"/>
        <v>Group1 0-12mo</v>
      </c>
      <c r="Z5491" s="98" t="str">
        <f t="shared" si="945"/>
        <v>Phone</v>
      </c>
    </row>
    <row r="5492" spans="1:26" ht="15.75" customHeight="1" x14ac:dyDescent="0.2">
      <c r="A5492" s="3" t="s">
        <v>5731</v>
      </c>
      <c r="B5492" s="3" t="s">
        <v>29</v>
      </c>
      <c r="C5492" s="3">
        <v>0</v>
      </c>
      <c r="D5492" s="3" t="s">
        <v>25</v>
      </c>
      <c r="E5492" s="3" t="s">
        <v>25</v>
      </c>
      <c r="F5492" s="3">
        <v>1</v>
      </c>
      <c r="G5492" s="3">
        <v>1</v>
      </c>
      <c r="H5492" s="3">
        <v>0</v>
      </c>
      <c r="I5492" s="3" t="s">
        <v>31</v>
      </c>
      <c r="J5492" s="4">
        <v>44.5</v>
      </c>
      <c r="K5492" s="4">
        <v>90.05</v>
      </c>
      <c r="L5492" s="3" t="s">
        <v>27</v>
      </c>
      <c r="M5492" s="1">
        <f t="shared" si="935"/>
        <v>2</v>
      </c>
      <c r="N5492" s="8" t="b">
        <f t="shared" si="936"/>
        <v>0</v>
      </c>
      <c r="O5492" t="b">
        <f t="shared" si="937"/>
        <v>0</v>
      </c>
      <c r="P5492" t="b">
        <f t="shared" si="938"/>
        <v>1</v>
      </c>
      <c r="Q5492" t="b">
        <f t="shared" si="939"/>
        <v>1</v>
      </c>
      <c r="R5492" t="str">
        <f t="shared" si="940"/>
        <v>Yes</v>
      </c>
      <c r="S5492">
        <f t="shared" si="941"/>
        <v>3</v>
      </c>
      <c r="T5492" s="95">
        <f t="shared" si="942"/>
        <v>43639</v>
      </c>
      <c r="U5492" s="96">
        <f t="shared" si="943"/>
        <v>45.024999999999999</v>
      </c>
      <c r="V5492" t="str">
        <f>VLOOKUP(H5492, Table2_ContractType!$A$2:$B$4, 2,TRUE)</f>
        <v>Month-to-Month</v>
      </c>
      <c r="W5492" t="str">
        <f>VLOOKUP(F5492, Table3_PhoneService!$A$2:B5534, 2, TRUE)</f>
        <v>One Line</v>
      </c>
      <c r="X5492" t="str">
        <f>VLOOKUP(G5492,Table4_InternetService!$A$2:$B$4, 2, FALSE)</f>
        <v>DSL</v>
      </c>
      <c r="Y5492" s="98" t="str">
        <f t="shared" si="944"/>
        <v>Group1 0-12mo</v>
      </c>
      <c r="Z5492" s="98" t="str">
        <f t="shared" si="945"/>
        <v>Phone+internet</v>
      </c>
    </row>
    <row r="5493" spans="1:26" ht="15.75" customHeight="1" x14ac:dyDescent="0.2">
      <c r="A5493" s="3" t="s">
        <v>5732</v>
      </c>
      <c r="B5493" s="3" t="s">
        <v>29</v>
      </c>
      <c r="C5493" s="3">
        <v>0</v>
      </c>
      <c r="D5493" s="3" t="s">
        <v>25</v>
      </c>
      <c r="E5493" s="3" t="s">
        <v>25</v>
      </c>
      <c r="F5493" s="3">
        <v>1</v>
      </c>
      <c r="G5493" s="3">
        <v>0</v>
      </c>
      <c r="H5493" s="3">
        <v>2</v>
      </c>
      <c r="I5493" s="3" t="s">
        <v>26</v>
      </c>
      <c r="J5493" s="4">
        <v>19.75</v>
      </c>
      <c r="K5493" s="4">
        <v>1344.5</v>
      </c>
      <c r="L5493" s="3" t="s">
        <v>27</v>
      </c>
      <c r="M5493" s="1">
        <f t="shared" si="935"/>
        <v>68</v>
      </c>
      <c r="N5493" s="8" t="b">
        <f t="shared" si="936"/>
        <v>0</v>
      </c>
      <c r="O5493" t="b">
        <f t="shared" si="937"/>
        <v>0</v>
      </c>
      <c r="P5493" t="b">
        <f t="shared" si="938"/>
        <v>1</v>
      </c>
      <c r="Q5493" t="b">
        <f t="shared" si="939"/>
        <v>0</v>
      </c>
      <c r="R5493" t="str">
        <f t="shared" si="940"/>
        <v>No</v>
      </c>
      <c r="S5493">
        <f t="shared" si="941"/>
        <v>3</v>
      </c>
      <c r="T5493" s="95">
        <f t="shared" si="942"/>
        <v>41659</v>
      </c>
      <c r="U5493" s="96">
        <f t="shared" si="943"/>
        <v>19.772058823529413</v>
      </c>
      <c r="V5493" t="str">
        <f>VLOOKUP(H5493, Table2_ContractType!$A$2:$B$4, 2,TRUE)</f>
        <v>2 Year</v>
      </c>
      <c r="W5493" t="str">
        <f>VLOOKUP(F5493, Table3_PhoneService!$A$2:B5535, 2, TRUE)</f>
        <v>One Line</v>
      </c>
      <c r="X5493" t="str">
        <f>VLOOKUP(G5493,Table4_InternetService!$A$2:$B$4, 2, FALSE)</f>
        <v>No Internet Service</v>
      </c>
      <c r="Y5493" s="98" t="str">
        <f t="shared" si="944"/>
        <v>Group5 over49mo</v>
      </c>
      <c r="Z5493" s="98" t="str">
        <f t="shared" si="945"/>
        <v>Phone</v>
      </c>
    </row>
    <row r="5494" spans="1:26" ht="15.75" customHeight="1" x14ac:dyDescent="0.2">
      <c r="A5494" s="3" t="s">
        <v>5733</v>
      </c>
      <c r="B5494" s="3" t="s">
        <v>24</v>
      </c>
      <c r="C5494" s="3">
        <v>0</v>
      </c>
      <c r="D5494" s="3" t="s">
        <v>25</v>
      </c>
      <c r="E5494" s="3" t="s">
        <v>25</v>
      </c>
      <c r="F5494" s="3">
        <v>2</v>
      </c>
      <c r="G5494" s="3">
        <v>2</v>
      </c>
      <c r="H5494" s="3">
        <v>2</v>
      </c>
      <c r="I5494" s="3" t="s">
        <v>37</v>
      </c>
      <c r="J5494" s="4">
        <v>98.65</v>
      </c>
      <c r="K5494" s="4">
        <v>7129.45</v>
      </c>
      <c r="L5494" s="3" t="s">
        <v>27</v>
      </c>
      <c r="M5494" s="1">
        <f t="shared" si="935"/>
        <v>72</v>
      </c>
      <c r="N5494" s="8" t="b">
        <f t="shared" si="936"/>
        <v>1</v>
      </c>
      <c r="O5494" t="b">
        <f t="shared" si="937"/>
        <v>0</v>
      </c>
      <c r="P5494" t="b">
        <f t="shared" si="938"/>
        <v>1</v>
      </c>
      <c r="Q5494" t="b">
        <f t="shared" si="939"/>
        <v>1</v>
      </c>
      <c r="R5494" t="str">
        <f t="shared" si="940"/>
        <v>Yes</v>
      </c>
      <c r="S5494">
        <f t="shared" si="941"/>
        <v>3</v>
      </c>
      <c r="T5494" s="95">
        <f t="shared" si="942"/>
        <v>41539</v>
      </c>
      <c r="U5494" s="96">
        <f t="shared" si="943"/>
        <v>99.02013888888888</v>
      </c>
      <c r="V5494" t="str">
        <f>VLOOKUP(H5494, Table2_ContractType!$A$2:$B$4, 2,TRUE)</f>
        <v>2 Year</v>
      </c>
      <c r="W5494" t="str">
        <f>VLOOKUP(F5494, Table3_PhoneService!$A$2:B5536, 2, TRUE)</f>
        <v>Two or More Lines</v>
      </c>
      <c r="X5494" t="str">
        <f>VLOOKUP(G5494,Table4_InternetService!$A$2:$B$4, 2, FALSE)</f>
        <v>Fiber Optic</v>
      </c>
      <c r="Y5494" s="98" t="str">
        <f t="shared" si="944"/>
        <v>Group5 over49mo</v>
      </c>
      <c r="Z5494" s="98" t="str">
        <f t="shared" si="945"/>
        <v>Phone+internet</v>
      </c>
    </row>
    <row r="5495" spans="1:26" ht="15.75" customHeight="1" x14ac:dyDescent="0.2">
      <c r="A5495" s="3" t="s">
        <v>5734</v>
      </c>
      <c r="B5495" s="3" t="s">
        <v>29</v>
      </c>
      <c r="C5495" s="3">
        <v>0</v>
      </c>
      <c r="D5495" s="3" t="s">
        <v>27</v>
      </c>
      <c r="E5495" s="3" t="s">
        <v>27</v>
      </c>
      <c r="F5495" s="3">
        <v>1</v>
      </c>
      <c r="G5495" s="3">
        <v>2</v>
      </c>
      <c r="H5495" s="3">
        <v>0</v>
      </c>
      <c r="I5495" s="3" t="s">
        <v>31</v>
      </c>
      <c r="J5495" s="4">
        <v>75.2</v>
      </c>
      <c r="K5495" s="4">
        <v>3198.6</v>
      </c>
      <c r="L5495" s="3" t="s">
        <v>25</v>
      </c>
      <c r="M5495" s="1">
        <f t="shared" si="935"/>
        <v>43</v>
      </c>
      <c r="N5495" s="8" t="b">
        <f t="shared" si="936"/>
        <v>0</v>
      </c>
      <c r="O5495" t="b">
        <f t="shared" si="937"/>
        <v>1</v>
      </c>
      <c r="P5495" t="b">
        <f t="shared" si="938"/>
        <v>1</v>
      </c>
      <c r="Q5495" t="b">
        <f t="shared" si="939"/>
        <v>1</v>
      </c>
      <c r="R5495" t="str">
        <f t="shared" si="940"/>
        <v>Yes</v>
      </c>
      <c r="S5495">
        <f t="shared" si="941"/>
        <v>0</v>
      </c>
      <c r="T5495" s="95">
        <f t="shared" si="942"/>
        <v>42409</v>
      </c>
      <c r="U5495" s="96">
        <f t="shared" si="943"/>
        <v>74.38604651162791</v>
      </c>
      <c r="V5495" t="str">
        <f>VLOOKUP(H5495, Table2_ContractType!$A$2:$B$4, 2,TRUE)</f>
        <v>Month-to-Month</v>
      </c>
      <c r="W5495" t="str">
        <f>VLOOKUP(F5495, Table3_PhoneService!$A$2:B5537, 2, TRUE)</f>
        <v>One Line</v>
      </c>
      <c r="X5495" t="str">
        <f>VLOOKUP(G5495,Table4_InternetService!$A$2:$B$4, 2, FALSE)</f>
        <v>Fiber Optic</v>
      </c>
      <c r="Y5495" s="98" t="str">
        <f t="shared" si="944"/>
        <v>Group4 37-48mo</v>
      </c>
      <c r="Z5495" s="98" t="str">
        <f t="shared" si="945"/>
        <v>Phone+internet</v>
      </c>
    </row>
    <row r="5496" spans="1:26" ht="15.75" customHeight="1" x14ac:dyDescent="0.2">
      <c r="A5496" s="3" t="s">
        <v>5735</v>
      </c>
      <c r="B5496" s="3" t="s">
        <v>24</v>
      </c>
      <c r="C5496" s="3">
        <v>1</v>
      </c>
      <c r="D5496" s="3" t="s">
        <v>27</v>
      </c>
      <c r="E5496" s="3" t="s">
        <v>27</v>
      </c>
      <c r="F5496" s="3">
        <v>0</v>
      </c>
      <c r="G5496" s="3">
        <v>1</v>
      </c>
      <c r="H5496" s="3">
        <v>0</v>
      </c>
      <c r="I5496" s="3" t="s">
        <v>31</v>
      </c>
      <c r="J5496" s="4">
        <v>55</v>
      </c>
      <c r="K5496" s="4">
        <v>3094.05</v>
      </c>
      <c r="L5496" s="3" t="s">
        <v>27</v>
      </c>
      <c r="M5496" s="1">
        <f t="shared" si="935"/>
        <v>56</v>
      </c>
      <c r="N5496" s="8" t="b">
        <f t="shared" si="936"/>
        <v>1</v>
      </c>
      <c r="O5496" t="b">
        <f t="shared" si="937"/>
        <v>0</v>
      </c>
      <c r="P5496" t="b">
        <f t="shared" si="938"/>
        <v>0</v>
      </c>
      <c r="Q5496" t="b">
        <f t="shared" si="939"/>
        <v>1</v>
      </c>
      <c r="R5496" t="str">
        <f t="shared" si="940"/>
        <v>No</v>
      </c>
      <c r="S5496">
        <f t="shared" si="941"/>
        <v>0</v>
      </c>
      <c r="T5496" s="95">
        <f t="shared" si="942"/>
        <v>42019</v>
      </c>
      <c r="U5496" s="96">
        <f t="shared" si="943"/>
        <v>55.250892857142858</v>
      </c>
      <c r="V5496" t="str">
        <f>VLOOKUP(H5496, Table2_ContractType!$A$2:$B$4, 2,TRUE)</f>
        <v>Month-to-Month</v>
      </c>
      <c r="W5496" t="str">
        <f>VLOOKUP(F5496, Table3_PhoneService!$A$2:B5538, 2, TRUE)</f>
        <v>No Phone Service</v>
      </c>
      <c r="X5496" t="str">
        <f>VLOOKUP(G5496,Table4_InternetService!$A$2:$B$4, 2, FALSE)</f>
        <v>DSL</v>
      </c>
      <c r="Y5496" s="98" t="str">
        <f t="shared" si="944"/>
        <v>Group5 over49mo</v>
      </c>
      <c r="Z5496" s="98" t="str">
        <f t="shared" si="945"/>
        <v>Internet</v>
      </c>
    </row>
    <row r="5497" spans="1:26" ht="15.75" customHeight="1" x14ac:dyDescent="0.2">
      <c r="A5497" s="3" t="s">
        <v>5736</v>
      </c>
      <c r="B5497" s="3" t="s">
        <v>24</v>
      </c>
      <c r="C5497" s="3">
        <v>0</v>
      </c>
      <c r="D5497" s="3" t="s">
        <v>25</v>
      </c>
      <c r="E5497" s="3" t="s">
        <v>25</v>
      </c>
      <c r="F5497" s="3">
        <v>0</v>
      </c>
      <c r="G5497" s="3">
        <v>1</v>
      </c>
      <c r="H5497" s="3">
        <v>0</v>
      </c>
      <c r="I5497" s="3" t="s">
        <v>31</v>
      </c>
      <c r="J5497" s="4">
        <v>40.1</v>
      </c>
      <c r="K5497" s="4">
        <v>40.1</v>
      </c>
      <c r="L5497" s="3" t="s">
        <v>25</v>
      </c>
      <c r="M5497" s="1">
        <f t="shared" si="935"/>
        <v>1</v>
      </c>
      <c r="N5497" s="8" t="b">
        <f t="shared" si="936"/>
        <v>1</v>
      </c>
      <c r="O5497" t="b">
        <f t="shared" si="937"/>
        <v>1</v>
      </c>
      <c r="P5497" t="b">
        <f t="shared" si="938"/>
        <v>0</v>
      </c>
      <c r="Q5497" t="b">
        <f t="shared" si="939"/>
        <v>1</v>
      </c>
      <c r="R5497" t="str">
        <f t="shared" si="940"/>
        <v>No</v>
      </c>
      <c r="S5497">
        <f t="shared" si="941"/>
        <v>3</v>
      </c>
      <c r="T5497" s="95">
        <f t="shared" si="942"/>
        <v>43669</v>
      </c>
      <c r="U5497" s="96">
        <f t="shared" si="943"/>
        <v>40.1</v>
      </c>
      <c r="V5497" t="str">
        <f>VLOOKUP(H5497, Table2_ContractType!$A$2:$B$4, 2,TRUE)</f>
        <v>Month-to-Month</v>
      </c>
      <c r="W5497" t="str">
        <f>VLOOKUP(F5497, Table3_PhoneService!$A$2:B5539, 2, TRUE)</f>
        <v>No Phone Service</v>
      </c>
      <c r="X5497" t="str">
        <f>VLOOKUP(G5497,Table4_InternetService!$A$2:$B$4, 2, FALSE)</f>
        <v>DSL</v>
      </c>
      <c r="Y5497" s="98" t="str">
        <f t="shared" si="944"/>
        <v>Group1 0-12mo</v>
      </c>
      <c r="Z5497" s="98" t="str">
        <f t="shared" si="945"/>
        <v>Internet</v>
      </c>
    </row>
    <row r="5498" spans="1:26" ht="15.75" customHeight="1" x14ac:dyDescent="0.2">
      <c r="A5498" s="3" t="s">
        <v>5737</v>
      </c>
      <c r="B5498" s="3" t="s">
        <v>24</v>
      </c>
      <c r="C5498" s="3">
        <v>0</v>
      </c>
      <c r="D5498" s="3" t="s">
        <v>25</v>
      </c>
      <c r="E5498" s="3" t="s">
        <v>25</v>
      </c>
      <c r="F5498" s="3">
        <v>2</v>
      </c>
      <c r="G5498" s="3">
        <v>2</v>
      </c>
      <c r="H5498" s="3">
        <v>0</v>
      </c>
      <c r="I5498" s="3" t="s">
        <v>37</v>
      </c>
      <c r="J5498" s="4">
        <v>91.05</v>
      </c>
      <c r="K5498" s="4">
        <v>2954.5</v>
      </c>
      <c r="L5498" s="3" t="s">
        <v>25</v>
      </c>
      <c r="M5498" s="1">
        <f t="shared" si="935"/>
        <v>32</v>
      </c>
      <c r="N5498" s="8" t="b">
        <f t="shared" si="936"/>
        <v>1</v>
      </c>
      <c r="O5498" t="b">
        <f t="shared" si="937"/>
        <v>1</v>
      </c>
      <c r="P5498" t="b">
        <f t="shared" si="938"/>
        <v>1</v>
      </c>
      <c r="Q5498" t="b">
        <f t="shared" si="939"/>
        <v>1</v>
      </c>
      <c r="R5498" t="str">
        <f t="shared" si="940"/>
        <v>Yes</v>
      </c>
      <c r="S5498">
        <f t="shared" si="941"/>
        <v>3</v>
      </c>
      <c r="T5498" s="95">
        <f t="shared" si="942"/>
        <v>42739</v>
      </c>
      <c r="U5498" s="96">
        <f t="shared" si="943"/>
        <v>92.328125</v>
      </c>
      <c r="V5498" t="str">
        <f>VLOOKUP(H5498, Table2_ContractType!$A$2:$B$4, 2,TRUE)</f>
        <v>Month-to-Month</v>
      </c>
      <c r="W5498" t="str">
        <f>VLOOKUP(F5498, Table3_PhoneService!$A$2:B5540, 2, TRUE)</f>
        <v>Two or More Lines</v>
      </c>
      <c r="X5498" t="str">
        <f>VLOOKUP(G5498,Table4_InternetService!$A$2:$B$4, 2, FALSE)</f>
        <v>Fiber Optic</v>
      </c>
      <c r="Y5498" s="98" t="str">
        <f t="shared" si="944"/>
        <v>Group3 25-36mo</v>
      </c>
      <c r="Z5498" s="98" t="str">
        <f t="shared" si="945"/>
        <v>Phone+internet</v>
      </c>
    </row>
    <row r="5499" spans="1:26" ht="15.75" customHeight="1" x14ac:dyDescent="0.2">
      <c r="A5499" s="3" t="s">
        <v>5738</v>
      </c>
      <c r="B5499" s="3" t="s">
        <v>29</v>
      </c>
      <c r="C5499" s="3">
        <v>1</v>
      </c>
      <c r="D5499" s="3" t="s">
        <v>25</v>
      </c>
      <c r="E5499" s="3" t="s">
        <v>27</v>
      </c>
      <c r="F5499" s="3">
        <v>2</v>
      </c>
      <c r="G5499" s="3">
        <v>2</v>
      </c>
      <c r="H5499" s="3">
        <v>2</v>
      </c>
      <c r="I5499" s="3" t="s">
        <v>31</v>
      </c>
      <c r="J5499" s="4">
        <v>113.6</v>
      </c>
      <c r="K5499" s="4">
        <v>6292.7</v>
      </c>
      <c r="L5499" s="3" t="s">
        <v>27</v>
      </c>
      <c r="M5499" s="1">
        <f t="shared" si="935"/>
        <v>55</v>
      </c>
      <c r="N5499" s="8" t="b">
        <f t="shared" si="936"/>
        <v>0</v>
      </c>
      <c r="O5499" t="b">
        <f t="shared" si="937"/>
        <v>0</v>
      </c>
      <c r="P5499" t="b">
        <f t="shared" si="938"/>
        <v>1</v>
      </c>
      <c r="Q5499" t="b">
        <f t="shared" si="939"/>
        <v>1</v>
      </c>
      <c r="R5499" t="str">
        <f t="shared" si="940"/>
        <v>Yes</v>
      </c>
      <c r="S5499">
        <f t="shared" si="941"/>
        <v>1</v>
      </c>
      <c r="T5499" s="95">
        <f t="shared" si="942"/>
        <v>42049</v>
      </c>
      <c r="U5499" s="96">
        <f t="shared" si="943"/>
        <v>114.41272727272727</v>
      </c>
      <c r="V5499" t="str">
        <f>VLOOKUP(H5499, Table2_ContractType!$A$2:$B$4, 2,TRUE)</f>
        <v>2 Year</v>
      </c>
      <c r="W5499" t="str">
        <f>VLOOKUP(F5499, Table3_PhoneService!$A$2:B5541, 2, TRUE)</f>
        <v>Two or More Lines</v>
      </c>
      <c r="X5499" t="str">
        <f>VLOOKUP(G5499,Table4_InternetService!$A$2:$B$4, 2, FALSE)</f>
        <v>Fiber Optic</v>
      </c>
      <c r="Y5499" s="98" t="str">
        <f t="shared" si="944"/>
        <v>Group5 over49mo</v>
      </c>
      <c r="Z5499" s="98" t="str">
        <f t="shared" si="945"/>
        <v>Phone+internet</v>
      </c>
    </row>
    <row r="5500" spans="1:26" ht="15.75" customHeight="1" x14ac:dyDescent="0.2">
      <c r="A5500" s="3" t="s">
        <v>5739</v>
      </c>
      <c r="B5500" s="3" t="s">
        <v>29</v>
      </c>
      <c r="C5500" s="3">
        <v>0</v>
      </c>
      <c r="D5500" s="3" t="s">
        <v>25</v>
      </c>
      <c r="E5500" s="3" t="s">
        <v>27</v>
      </c>
      <c r="F5500" s="3">
        <v>0</v>
      </c>
      <c r="G5500" s="3">
        <v>1</v>
      </c>
      <c r="H5500" s="3">
        <v>0</v>
      </c>
      <c r="I5500" s="3" t="s">
        <v>35</v>
      </c>
      <c r="J5500" s="4">
        <v>30.05</v>
      </c>
      <c r="K5500" s="4">
        <v>1529.45</v>
      </c>
      <c r="L5500" s="3" t="s">
        <v>27</v>
      </c>
      <c r="M5500" s="1">
        <f t="shared" si="935"/>
        <v>51</v>
      </c>
      <c r="N5500" s="8" t="b">
        <f t="shared" si="936"/>
        <v>0</v>
      </c>
      <c r="O5500" t="b">
        <f t="shared" si="937"/>
        <v>0</v>
      </c>
      <c r="P5500" t="b">
        <f t="shared" si="938"/>
        <v>0</v>
      </c>
      <c r="Q5500" t="b">
        <f t="shared" si="939"/>
        <v>1</v>
      </c>
      <c r="R5500" t="str">
        <f t="shared" si="940"/>
        <v>No</v>
      </c>
      <c r="S5500">
        <f t="shared" si="941"/>
        <v>1</v>
      </c>
      <c r="T5500" s="95">
        <f t="shared" si="942"/>
        <v>42169</v>
      </c>
      <c r="U5500" s="96">
        <f t="shared" si="943"/>
        <v>29.989215686274509</v>
      </c>
      <c r="V5500" t="str">
        <f>VLOOKUP(H5500, Table2_ContractType!$A$2:$B$4, 2,TRUE)</f>
        <v>Month-to-Month</v>
      </c>
      <c r="W5500" t="str">
        <f>VLOOKUP(F5500, Table3_PhoneService!$A$2:B5542, 2, TRUE)</f>
        <v>No Phone Service</v>
      </c>
      <c r="X5500" t="str">
        <f>VLOOKUP(G5500,Table4_InternetService!$A$2:$B$4, 2, FALSE)</f>
        <v>DSL</v>
      </c>
      <c r="Y5500" s="98" t="str">
        <f t="shared" si="944"/>
        <v>Group5 over49mo</v>
      </c>
      <c r="Z5500" s="98" t="str">
        <f t="shared" si="945"/>
        <v>Internet</v>
      </c>
    </row>
    <row r="5501" spans="1:26" ht="15.75" customHeight="1" x14ac:dyDescent="0.2">
      <c r="A5501" s="3" t="s">
        <v>5740</v>
      </c>
      <c r="B5501" s="3" t="s">
        <v>24</v>
      </c>
      <c r="C5501" s="3">
        <v>0</v>
      </c>
      <c r="D5501" s="3" t="s">
        <v>25</v>
      </c>
      <c r="E5501" s="3" t="s">
        <v>25</v>
      </c>
      <c r="F5501" s="3">
        <v>1</v>
      </c>
      <c r="G5501" s="3">
        <v>1</v>
      </c>
      <c r="H5501" s="3">
        <v>0</v>
      </c>
      <c r="I5501" s="3" t="s">
        <v>26</v>
      </c>
      <c r="J5501" s="4">
        <v>48.8</v>
      </c>
      <c r="K5501" s="4">
        <v>297.35000000000002</v>
      </c>
      <c r="L5501" s="3" t="s">
        <v>27</v>
      </c>
      <c r="M5501" s="1">
        <f t="shared" si="935"/>
        <v>6</v>
      </c>
      <c r="N5501" s="8" t="b">
        <f t="shared" si="936"/>
        <v>1</v>
      </c>
      <c r="O5501" t="b">
        <f t="shared" si="937"/>
        <v>0</v>
      </c>
      <c r="P5501" t="b">
        <f t="shared" si="938"/>
        <v>1</v>
      </c>
      <c r="Q5501" t="b">
        <f t="shared" si="939"/>
        <v>1</v>
      </c>
      <c r="R5501" t="str">
        <f t="shared" si="940"/>
        <v>Yes</v>
      </c>
      <c r="S5501">
        <f t="shared" si="941"/>
        <v>3</v>
      </c>
      <c r="T5501" s="95">
        <f t="shared" si="942"/>
        <v>43519</v>
      </c>
      <c r="U5501" s="96">
        <f t="shared" si="943"/>
        <v>49.558333333333337</v>
      </c>
      <c r="V5501" t="str">
        <f>VLOOKUP(H5501, Table2_ContractType!$A$2:$B$4, 2,TRUE)</f>
        <v>Month-to-Month</v>
      </c>
      <c r="W5501" t="str">
        <f>VLOOKUP(F5501, Table3_PhoneService!$A$2:B5543, 2, TRUE)</f>
        <v>One Line</v>
      </c>
      <c r="X5501" t="str">
        <f>VLOOKUP(G5501,Table4_InternetService!$A$2:$B$4, 2, FALSE)</f>
        <v>DSL</v>
      </c>
      <c r="Y5501" s="98" t="str">
        <f t="shared" si="944"/>
        <v>Group1 0-12mo</v>
      </c>
      <c r="Z5501" s="98" t="str">
        <f t="shared" si="945"/>
        <v>Phone+internet</v>
      </c>
    </row>
    <row r="5502" spans="1:26" ht="15.75" customHeight="1" x14ac:dyDescent="0.2">
      <c r="A5502" s="3" t="s">
        <v>5741</v>
      </c>
      <c r="B5502" s="3" t="s">
        <v>29</v>
      </c>
      <c r="C5502" s="3">
        <v>0</v>
      </c>
      <c r="D5502" s="3" t="s">
        <v>25</v>
      </c>
      <c r="E5502" s="3" t="s">
        <v>25</v>
      </c>
      <c r="F5502" s="3">
        <v>1</v>
      </c>
      <c r="G5502" s="3">
        <v>1</v>
      </c>
      <c r="H5502" s="3">
        <v>0</v>
      </c>
      <c r="I5502" s="3" t="s">
        <v>31</v>
      </c>
      <c r="J5502" s="4">
        <v>51.05</v>
      </c>
      <c r="K5502" s="4">
        <v>415.05</v>
      </c>
      <c r="L5502" s="3" t="s">
        <v>25</v>
      </c>
      <c r="M5502" s="1">
        <f t="shared" si="935"/>
        <v>8</v>
      </c>
      <c r="N5502" s="8" t="b">
        <f t="shared" si="936"/>
        <v>0</v>
      </c>
      <c r="O5502" t="b">
        <f t="shared" si="937"/>
        <v>1</v>
      </c>
      <c r="P5502" t="b">
        <f t="shared" si="938"/>
        <v>1</v>
      </c>
      <c r="Q5502" t="b">
        <f t="shared" si="939"/>
        <v>1</v>
      </c>
      <c r="R5502" t="str">
        <f t="shared" si="940"/>
        <v>Yes</v>
      </c>
      <c r="S5502">
        <f t="shared" si="941"/>
        <v>3</v>
      </c>
      <c r="T5502" s="95">
        <f t="shared" si="942"/>
        <v>43459</v>
      </c>
      <c r="U5502" s="96">
        <f t="shared" si="943"/>
        <v>51.881250000000001</v>
      </c>
      <c r="V5502" t="str">
        <f>VLOOKUP(H5502, Table2_ContractType!$A$2:$B$4, 2,TRUE)</f>
        <v>Month-to-Month</v>
      </c>
      <c r="W5502" t="str">
        <f>VLOOKUP(F5502, Table3_PhoneService!$A$2:B5544, 2, TRUE)</f>
        <v>One Line</v>
      </c>
      <c r="X5502" t="str">
        <f>VLOOKUP(G5502,Table4_InternetService!$A$2:$B$4, 2, FALSE)</f>
        <v>DSL</v>
      </c>
      <c r="Y5502" s="98" t="str">
        <f t="shared" si="944"/>
        <v>Group1 0-12mo</v>
      </c>
      <c r="Z5502" s="98" t="str">
        <f t="shared" si="945"/>
        <v>Phone+internet</v>
      </c>
    </row>
    <row r="5503" spans="1:26" ht="15.75" customHeight="1" x14ac:dyDescent="0.2">
      <c r="A5503" s="3" t="s">
        <v>5742</v>
      </c>
      <c r="B5503" s="3" t="s">
        <v>24</v>
      </c>
      <c r="C5503" s="3">
        <v>0</v>
      </c>
      <c r="D5503" s="3" t="s">
        <v>27</v>
      </c>
      <c r="E5503" s="3" t="s">
        <v>27</v>
      </c>
      <c r="F5503" s="3">
        <v>0</v>
      </c>
      <c r="G5503" s="3">
        <v>1</v>
      </c>
      <c r="H5503" s="3">
        <v>0</v>
      </c>
      <c r="I5503" s="3" t="s">
        <v>26</v>
      </c>
      <c r="J5503" s="4">
        <v>35.75</v>
      </c>
      <c r="K5503" s="4">
        <v>961.4</v>
      </c>
      <c r="L5503" s="3" t="s">
        <v>27</v>
      </c>
      <c r="M5503" s="1">
        <f t="shared" si="935"/>
        <v>27</v>
      </c>
      <c r="N5503" s="8" t="b">
        <f t="shared" si="936"/>
        <v>1</v>
      </c>
      <c r="O5503" t="b">
        <f t="shared" si="937"/>
        <v>0</v>
      </c>
      <c r="P5503" t="b">
        <f t="shared" si="938"/>
        <v>0</v>
      </c>
      <c r="Q5503" t="b">
        <f t="shared" si="939"/>
        <v>1</v>
      </c>
      <c r="R5503" t="str">
        <f t="shared" si="940"/>
        <v>No</v>
      </c>
      <c r="S5503">
        <f t="shared" si="941"/>
        <v>0</v>
      </c>
      <c r="T5503" s="95">
        <f t="shared" si="942"/>
        <v>42889</v>
      </c>
      <c r="U5503" s="96">
        <f t="shared" si="943"/>
        <v>35.607407407407408</v>
      </c>
      <c r="V5503" t="str">
        <f>VLOOKUP(H5503, Table2_ContractType!$A$2:$B$4, 2,TRUE)</f>
        <v>Month-to-Month</v>
      </c>
      <c r="W5503" t="str">
        <f>VLOOKUP(F5503, Table3_PhoneService!$A$2:B5545, 2, TRUE)</f>
        <v>No Phone Service</v>
      </c>
      <c r="X5503" t="str">
        <f>VLOOKUP(G5503,Table4_InternetService!$A$2:$B$4, 2, FALSE)</f>
        <v>DSL</v>
      </c>
      <c r="Y5503" s="98" t="str">
        <f t="shared" si="944"/>
        <v>Group3 25-36mo</v>
      </c>
      <c r="Z5503" s="98" t="str">
        <f t="shared" si="945"/>
        <v>Internet</v>
      </c>
    </row>
    <row r="5504" spans="1:26" ht="15.75" customHeight="1" x14ac:dyDescent="0.2">
      <c r="A5504" s="3" t="s">
        <v>5743</v>
      </c>
      <c r="B5504" s="3" t="s">
        <v>29</v>
      </c>
      <c r="C5504" s="3">
        <v>0</v>
      </c>
      <c r="D5504" s="3" t="s">
        <v>25</v>
      </c>
      <c r="E5504" s="3" t="s">
        <v>25</v>
      </c>
      <c r="F5504" s="3">
        <v>1</v>
      </c>
      <c r="G5504" s="3">
        <v>1</v>
      </c>
      <c r="H5504" s="3">
        <v>1</v>
      </c>
      <c r="I5504" s="3" t="s">
        <v>26</v>
      </c>
      <c r="J5504" s="4">
        <v>55.85</v>
      </c>
      <c r="K5504" s="4">
        <v>857.8</v>
      </c>
      <c r="L5504" s="3" t="s">
        <v>27</v>
      </c>
      <c r="M5504" s="1">
        <f t="shared" si="935"/>
        <v>15</v>
      </c>
      <c r="N5504" s="8" t="b">
        <f t="shared" si="936"/>
        <v>0</v>
      </c>
      <c r="O5504" t="b">
        <f t="shared" si="937"/>
        <v>0</v>
      </c>
      <c r="P5504" t="b">
        <f t="shared" si="938"/>
        <v>1</v>
      </c>
      <c r="Q5504" t="b">
        <f t="shared" si="939"/>
        <v>1</v>
      </c>
      <c r="R5504" t="str">
        <f t="shared" si="940"/>
        <v>Yes</v>
      </c>
      <c r="S5504">
        <f t="shared" si="941"/>
        <v>3</v>
      </c>
      <c r="T5504" s="95">
        <f t="shared" si="942"/>
        <v>43249</v>
      </c>
      <c r="U5504" s="96">
        <f t="shared" si="943"/>
        <v>57.18666666666666</v>
      </c>
      <c r="V5504" t="str">
        <f>VLOOKUP(H5504, Table2_ContractType!$A$2:$B$4, 2,TRUE)</f>
        <v>1 Year</v>
      </c>
      <c r="W5504" t="str">
        <f>VLOOKUP(F5504, Table3_PhoneService!$A$2:B5546, 2, TRUE)</f>
        <v>One Line</v>
      </c>
      <c r="X5504" t="str">
        <f>VLOOKUP(G5504,Table4_InternetService!$A$2:$B$4, 2, FALSE)</f>
        <v>DSL</v>
      </c>
      <c r="Y5504" s="98" t="str">
        <f t="shared" si="944"/>
        <v>Group2 13-24mo</v>
      </c>
      <c r="Z5504" s="98" t="str">
        <f t="shared" si="945"/>
        <v>Phone+internet</v>
      </c>
    </row>
    <row r="5505" spans="1:26" ht="15.75" customHeight="1" x14ac:dyDescent="0.2">
      <c r="A5505" s="3" t="s">
        <v>5744</v>
      </c>
      <c r="B5505" s="3" t="s">
        <v>24</v>
      </c>
      <c r="C5505" s="3">
        <v>1</v>
      </c>
      <c r="D5505" s="3" t="s">
        <v>27</v>
      </c>
      <c r="E5505" s="3" t="s">
        <v>25</v>
      </c>
      <c r="F5505" s="3">
        <v>2</v>
      </c>
      <c r="G5505" s="3">
        <v>2</v>
      </c>
      <c r="H5505" s="3">
        <v>0</v>
      </c>
      <c r="I5505" s="3" t="s">
        <v>31</v>
      </c>
      <c r="J5505" s="4">
        <v>101.3</v>
      </c>
      <c r="K5505" s="4">
        <v>2974.5</v>
      </c>
      <c r="L5505" s="3" t="s">
        <v>27</v>
      </c>
      <c r="M5505" s="1">
        <f t="shared" si="935"/>
        <v>29</v>
      </c>
      <c r="N5505" s="8" t="b">
        <f t="shared" si="936"/>
        <v>1</v>
      </c>
      <c r="O5505" t="b">
        <f t="shared" si="937"/>
        <v>0</v>
      </c>
      <c r="P5505" t="b">
        <f t="shared" si="938"/>
        <v>1</v>
      </c>
      <c r="Q5505" t="b">
        <f t="shared" si="939"/>
        <v>1</v>
      </c>
      <c r="R5505" t="str">
        <f t="shared" si="940"/>
        <v>Yes</v>
      </c>
      <c r="S5505">
        <f t="shared" si="941"/>
        <v>2</v>
      </c>
      <c r="T5505" s="95">
        <f t="shared" si="942"/>
        <v>42829</v>
      </c>
      <c r="U5505" s="96">
        <f t="shared" si="943"/>
        <v>102.56896551724138</v>
      </c>
      <c r="V5505" t="str">
        <f>VLOOKUP(H5505, Table2_ContractType!$A$2:$B$4, 2,TRUE)</f>
        <v>Month-to-Month</v>
      </c>
      <c r="W5505" t="str">
        <f>VLOOKUP(F5505, Table3_PhoneService!$A$2:B5547, 2, TRUE)</f>
        <v>Two or More Lines</v>
      </c>
      <c r="X5505" t="str">
        <f>VLOOKUP(G5505,Table4_InternetService!$A$2:$B$4, 2, FALSE)</f>
        <v>Fiber Optic</v>
      </c>
      <c r="Y5505" s="98" t="str">
        <f t="shared" si="944"/>
        <v>Group3 25-36mo</v>
      </c>
      <c r="Z5505" s="98" t="str">
        <f t="shared" si="945"/>
        <v>Phone+internet</v>
      </c>
    </row>
    <row r="5506" spans="1:26" ht="15.75" customHeight="1" x14ac:dyDescent="0.2">
      <c r="A5506" s="3" t="s">
        <v>5745</v>
      </c>
      <c r="B5506" s="3" t="s">
        <v>24</v>
      </c>
      <c r="C5506" s="3">
        <v>0</v>
      </c>
      <c r="D5506" s="3" t="s">
        <v>27</v>
      </c>
      <c r="E5506" s="3" t="s">
        <v>27</v>
      </c>
      <c r="F5506" s="3">
        <v>0</v>
      </c>
      <c r="G5506" s="3">
        <v>1</v>
      </c>
      <c r="H5506" s="3">
        <v>1</v>
      </c>
      <c r="I5506" s="3" t="s">
        <v>31</v>
      </c>
      <c r="J5506" s="4">
        <v>60.65</v>
      </c>
      <c r="K5506" s="4">
        <v>743.3</v>
      </c>
      <c r="L5506" s="3" t="s">
        <v>27</v>
      </c>
      <c r="M5506" s="1">
        <f t="shared" ref="M5506:M5569" si="946">ROUND(K5506/J5506,0)</f>
        <v>12</v>
      </c>
      <c r="N5506" s="8" t="b">
        <f t="shared" ref="N5506:N5569" si="947">IF(B5506="Female", TRUE, FALSE)</f>
        <v>1</v>
      </c>
      <c r="O5506" t="b">
        <f t="shared" ref="O5506:O5569" si="948">IF(L5506="Yes", TRUE, FALSE)</f>
        <v>0</v>
      </c>
      <c r="P5506" t="b">
        <f t="shared" ref="P5506:P5569" si="949">IF(F5506&gt;=1, TRUE, FALSE)</f>
        <v>0</v>
      </c>
      <c r="Q5506" t="b">
        <f t="shared" ref="Q5506:Q5569" si="950">IF(G5506&gt;=1, TRUE, FALSE)</f>
        <v>1</v>
      </c>
      <c r="R5506" t="str">
        <f t="shared" ref="R5506:R5569" si="951">IF(AND(Q5506=TRUE, P5506=TRUE), "Yes", "No")</f>
        <v>No</v>
      </c>
      <c r="S5506">
        <f t="shared" ref="S5506:S5569" si="952">IF(AND(D5506="No",E5506="No"),0,IF(AND(D5506="Yes",E5506="No"),1,IF(AND(D5506="No",E5506="Yes",Q5506),2,IF(AND(D5506="Yes",E5506="Yes"),3))))</f>
        <v>0</v>
      </c>
      <c r="T5506" s="95">
        <f t="shared" ref="T5506:T5569" si="953">DATE(2019, 8, 22)- (M5506*30)</f>
        <v>43339</v>
      </c>
      <c r="U5506" s="96">
        <f t="shared" ref="U5506:U5569" si="954">(K5506/M5506)</f>
        <v>61.941666666666663</v>
      </c>
      <c r="V5506" t="str">
        <f>VLOOKUP(H5506, Table2_ContractType!$A$2:$B$4, 2,TRUE)</f>
        <v>1 Year</v>
      </c>
      <c r="W5506" t="str">
        <f>VLOOKUP(F5506, Table3_PhoneService!$A$2:B5548, 2, TRUE)</f>
        <v>No Phone Service</v>
      </c>
      <c r="X5506" t="str">
        <f>VLOOKUP(G5506,Table4_InternetService!$A$2:$B$4, 2, FALSE)</f>
        <v>DSL</v>
      </c>
      <c r="Y5506" s="98" t="str">
        <f t="shared" ref="Y5506:Y5569" si="955">IF((M5506&lt;12), "Group1 0-12mo", IF((M5506&lt;24), "Group2 13-24mo", IF((M5506&lt;36), "Group3 25-36mo", IF((M5506&lt;48), "Group4 37-48mo", IF((M5506&gt;4), "Group5 over49mo")))))</f>
        <v>Group2 13-24mo</v>
      </c>
      <c r="Z5506" s="98" t="str">
        <f t="shared" ref="Z5506:Z5569" si="956">IF(R5506="Yes","Phone+internet",IF(P5506=TRUE,"Phone",IF(Q5506=TRUE,"Internet")))</f>
        <v>Internet</v>
      </c>
    </row>
    <row r="5507" spans="1:26" ht="15.75" customHeight="1" x14ac:dyDescent="0.2">
      <c r="A5507" s="3" t="s">
        <v>5746</v>
      </c>
      <c r="B5507" s="3" t="s">
        <v>24</v>
      </c>
      <c r="C5507" s="3">
        <v>0</v>
      </c>
      <c r="D5507" s="3" t="s">
        <v>27</v>
      </c>
      <c r="E5507" s="3" t="s">
        <v>27</v>
      </c>
      <c r="F5507" s="3">
        <v>2</v>
      </c>
      <c r="G5507" s="3">
        <v>2</v>
      </c>
      <c r="H5507" s="3">
        <v>0</v>
      </c>
      <c r="I5507" s="3" t="s">
        <v>31</v>
      </c>
      <c r="J5507" s="4">
        <v>105.9</v>
      </c>
      <c r="K5507" s="4">
        <v>6396.45</v>
      </c>
      <c r="L5507" s="3" t="s">
        <v>25</v>
      </c>
      <c r="M5507" s="1">
        <f t="shared" si="946"/>
        <v>60</v>
      </c>
      <c r="N5507" s="8" t="b">
        <f t="shared" si="947"/>
        <v>1</v>
      </c>
      <c r="O5507" t="b">
        <f t="shared" si="948"/>
        <v>1</v>
      </c>
      <c r="P5507" t="b">
        <f t="shared" si="949"/>
        <v>1</v>
      </c>
      <c r="Q5507" t="b">
        <f t="shared" si="950"/>
        <v>1</v>
      </c>
      <c r="R5507" t="str">
        <f t="shared" si="951"/>
        <v>Yes</v>
      </c>
      <c r="S5507">
        <f t="shared" si="952"/>
        <v>0</v>
      </c>
      <c r="T5507" s="95">
        <f t="shared" si="953"/>
        <v>41899</v>
      </c>
      <c r="U5507" s="96">
        <f t="shared" si="954"/>
        <v>106.6075</v>
      </c>
      <c r="V5507" t="str">
        <f>VLOOKUP(H5507, Table2_ContractType!$A$2:$B$4, 2,TRUE)</f>
        <v>Month-to-Month</v>
      </c>
      <c r="W5507" t="str">
        <f>VLOOKUP(F5507, Table3_PhoneService!$A$2:B5549, 2, TRUE)</f>
        <v>Two or More Lines</v>
      </c>
      <c r="X5507" t="str">
        <f>VLOOKUP(G5507,Table4_InternetService!$A$2:$B$4, 2, FALSE)</f>
        <v>Fiber Optic</v>
      </c>
      <c r="Y5507" s="98" t="str">
        <f t="shared" si="955"/>
        <v>Group5 over49mo</v>
      </c>
      <c r="Z5507" s="98" t="str">
        <f t="shared" si="956"/>
        <v>Phone+internet</v>
      </c>
    </row>
    <row r="5508" spans="1:26" ht="15.75" customHeight="1" x14ac:dyDescent="0.2">
      <c r="A5508" s="3" t="s">
        <v>5747</v>
      </c>
      <c r="B5508" s="3" t="s">
        <v>29</v>
      </c>
      <c r="C5508" s="3">
        <v>0</v>
      </c>
      <c r="D5508" s="3" t="s">
        <v>27</v>
      </c>
      <c r="E5508" s="3" t="s">
        <v>27</v>
      </c>
      <c r="F5508" s="3">
        <v>1</v>
      </c>
      <c r="G5508" s="3">
        <v>1</v>
      </c>
      <c r="H5508" s="3">
        <v>1</v>
      </c>
      <c r="I5508" s="3" t="s">
        <v>31</v>
      </c>
      <c r="J5508" s="4">
        <v>64.2</v>
      </c>
      <c r="K5508" s="4">
        <v>3627.3</v>
      </c>
      <c r="L5508" s="3" t="s">
        <v>27</v>
      </c>
      <c r="M5508" s="1">
        <f t="shared" si="946"/>
        <v>57</v>
      </c>
      <c r="N5508" s="8" t="b">
        <f t="shared" si="947"/>
        <v>0</v>
      </c>
      <c r="O5508" t="b">
        <f t="shared" si="948"/>
        <v>0</v>
      </c>
      <c r="P5508" t="b">
        <f t="shared" si="949"/>
        <v>1</v>
      </c>
      <c r="Q5508" t="b">
        <f t="shared" si="950"/>
        <v>1</v>
      </c>
      <c r="R5508" t="str">
        <f t="shared" si="951"/>
        <v>Yes</v>
      </c>
      <c r="S5508">
        <f t="shared" si="952"/>
        <v>0</v>
      </c>
      <c r="T5508" s="95">
        <f t="shared" si="953"/>
        <v>41989</v>
      </c>
      <c r="U5508" s="96">
        <f t="shared" si="954"/>
        <v>63.636842105263163</v>
      </c>
      <c r="V5508" t="str">
        <f>VLOOKUP(H5508, Table2_ContractType!$A$2:$B$4, 2,TRUE)</f>
        <v>1 Year</v>
      </c>
      <c r="W5508" t="str">
        <f>VLOOKUP(F5508, Table3_PhoneService!$A$2:B5550, 2, TRUE)</f>
        <v>One Line</v>
      </c>
      <c r="X5508" t="str">
        <f>VLOOKUP(G5508,Table4_InternetService!$A$2:$B$4, 2, FALSE)</f>
        <v>DSL</v>
      </c>
      <c r="Y5508" s="98" t="str">
        <f t="shared" si="955"/>
        <v>Group5 over49mo</v>
      </c>
      <c r="Z5508" s="98" t="str">
        <f t="shared" si="956"/>
        <v>Phone+internet</v>
      </c>
    </row>
    <row r="5509" spans="1:26" ht="15.75" customHeight="1" x14ac:dyDescent="0.2">
      <c r="A5509" s="3" t="s">
        <v>5748</v>
      </c>
      <c r="B5509" s="3" t="s">
        <v>24</v>
      </c>
      <c r="C5509" s="3">
        <v>0</v>
      </c>
      <c r="D5509" s="3" t="s">
        <v>27</v>
      </c>
      <c r="E5509" s="3" t="s">
        <v>27</v>
      </c>
      <c r="F5509" s="3">
        <v>1</v>
      </c>
      <c r="G5509" s="3">
        <v>1</v>
      </c>
      <c r="H5509" s="3">
        <v>0</v>
      </c>
      <c r="I5509" s="3" t="s">
        <v>26</v>
      </c>
      <c r="J5509" s="4">
        <v>45.35</v>
      </c>
      <c r="K5509" s="4">
        <v>45.35</v>
      </c>
      <c r="L5509" s="3" t="s">
        <v>27</v>
      </c>
      <c r="M5509" s="1">
        <f t="shared" si="946"/>
        <v>1</v>
      </c>
      <c r="N5509" s="8" t="b">
        <f t="shared" si="947"/>
        <v>1</v>
      </c>
      <c r="O5509" t="b">
        <f t="shared" si="948"/>
        <v>0</v>
      </c>
      <c r="P5509" t="b">
        <f t="shared" si="949"/>
        <v>1</v>
      </c>
      <c r="Q5509" t="b">
        <f t="shared" si="950"/>
        <v>1</v>
      </c>
      <c r="R5509" t="str">
        <f t="shared" si="951"/>
        <v>Yes</v>
      </c>
      <c r="S5509">
        <f t="shared" si="952"/>
        <v>0</v>
      </c>
      <c r="T5509" s="95">
        <f t="shared" si="953"/>
        <v>43669</v>
      </c>
      <c r="U5509" s="96">
        <f t="shared" si="954"/>
        <v>45.35</v>
      </c>
      <c r="V5509" t="str">
        <f>VLOOKUP(H5509, Table2_ContractType!$A$2:$B$4, 2,TRUE)</f>
        <v>Month-to-Month</v>
      </c>
      <c r="W5509" t="str">
        <f>VLOOKUP(F5509, Table3_PhoneService!$A$2:B5551, 2, TRUE)</f>
        <v>One Line</v>
      </c>
      <c r="X5509" t="str">
        <f>VLOOKUP(G5509,Table4_InternetService!$A$2:$B$4, 2, FALSE)</f>
        <v>DSL</v>
      </c>
      <c r="Y5509" s="98" t="str">
        <f t="shared" si="955"/>
        <v>Group1 0-12mo</v>
      </c>
      <c r="Z5509" s="98" t="str">
        <f t="shared" si="956"/>
        <v>Phone+internet</v>
      </c>
    </row>
    <row r="5510" spans="1:26" ht="15.75" customHeight="1" x14ac:dyDescent="0.2">
      <c r="A5510" s="3" t="s">
        <v>5749</v>
      </c>
      <c r="B5510" s="3" t="s">
        <v>29</v>
      </c>
      <c r="C5510" s="3">
        <v>0</v>
      </c>
      <c r="D5510" s="3" t="s">
        <v>25</v>
      </c>
      <c r="E5510" s="3" t="s">
        <v>25</v>
      </c>
      <c r="F5510" s="3">
        <v>0</v>
      </c>
      <c r="G5510" s="3">
        <v>1</v>
      </c>
      <c r="H5510" s="3">
        <v>2</v>
      </c>
      <c r="I5510" s="3" t="s">
        <v>31</v>
      </c>
      <c r="J5510" s="4">
        <v>40.549999999999997</v>
      </c>
      <c r="K5510" s="4">
        <v>1325.85</v>
      </c>
      <c r="L5510" s="3" t="s">
        <v>27</v>
      </c>
      <c r="M5510" s="1">
        <f t="shared" si="946"/>
        <v>33</v>
      </c>
      <c r="N5510" s="8" t="b">
        <f t="shared" si="947"/>
        <v>0</v>
      </c>
      <c r="O5510" t="b">
        <f t="shared" si="948"/>
        <v>0</v>
      </c>
      <c r="P5510" t="b">
        <f t="shared" si="949"/>
        <v>0</v>
      </c>
      <c r="Q5510" t="b">
        <f t="shared" si="950"/>
        <v>1</v>
      </c>
      <c r="R5510" t="str">
        <f t="shared" si="951"/>
        <v>No</v>
      </c>
      <c r="S5510">
        <f t="shared" si="952"/>
        <v>3</v>
      </c>
      <c r="T5510" s="95">
        <f t="shared" si="953"/>
        <v>42709</v>
      </c>
      <c r="U5510" s="96">
        <f t="shared" si="954"/>
        <v>40.177272727272722</v>
      </c>
      <c r="V5510" t="str">
        <f>VLOOKUP(H5510, Table2_ContractType!$A$2:$B$4, 2,TRUE)</f>
        <v>2 Year</v>
      </c>
      <c r="W5510" t="str">
        <f>VLOOKUP(F5510, Table3_PhoneService!$A$2:B5552, 2, TRUE)</f>
        <v>No Phone Service</v>
      </c>
      <c r="X5510" t="str">
        <f>VLOOKUP(G5510,Table4_InternetService!$A$2:$B$4, 2, FALSE)</f>
        <v>DSL</v>
      </c>
      <c r="Y5510" s="98" t="str">
        <f t="shared" si="955"/>
        <v>Group3 25-36mo</v>
      </c>
      <c r="Z5510" s="98" t="str">
        <f t="shared" si="956"/>
        <v>Internet</v>
      </c>
    </row>
    <row r="5511" spans="1:26" ht="15.75" customHeight="1" x14ac:dyDescent="0.2">
      <c r="A5511" s="3" t="s">
        <v>5750</v>
      </c>
      <c r="B5511" s="3" t="s">
        <v>29</v>
      </c>
      <c r="C5511" s="3">
        <v>0</v>
      </c>
      <c r="D5511" s="3" t="s">
        <v>27</v>
      </c>
      <c r="E5511" s="3" t="s">
        <v>27</v>
      </c>
      <c r="F5511" s="3">
        <v>0</v>
      </c>
      <c r="G5511" s="3">
        <v>1</v>
      </c>
      <c r="H5511" s="3">
        <v>0</v>
      </c>
      <c r="I5511" s="3" t="s">
        <v>31</v>
      </c>
      <c r="J5511" s="4">
        <v>29.7</v>
      </c>
      <c r="K5511" s="4">
        <v>438.25</v>
      </c>
      <c r="L5511" s="3" t="s">
        <v>25</v>
      </c>
      <c r="M5511" s="1">
        <f t="shared" si="946"/>
        <v>15</v>
      </c>
      <c r="N5511" s="8" t="b">
        <f t="shared" si="947"/>
        <v>0</v>
      </c>
      <c r="O5511" t="b">
        <f t="shared" si="948"/>
        <v>1</v>
      </c>
      <c r="P5511" t="b">
        <f t="shared" si="949"/>
        <v>0</v>
      </c>
      <c r="Q5511" t="b">
        <f t="shared" si="950"/>
        <v>1</v>
      </c>
      <c r="R5511" t="str">
        <f t="shared" si="951"/>
        <v>No</v>
      </c>
      <c r="S5511">
        <f t="shared" si="952"/>
        <v>0</v>
      </c>
      <c r="T5511" s="95">
        <f t="shared" si="953"/>
        <v>43249</v>
      </c>
      <c r="U5511" s="96">
        <f t="shared" si="954"/>
        <v>29.216666666666665</v>
      </c>
      <c r="V5511" t="str">
        <f>VLOOKUP(H5511, Table2_ContractType!$A$2:$B$4, 2,TRUE)</f>
        <v>Month-to-Month</v>
      </c>
      <c r="W5511" t="str">
        <f>VLOOKUP(F5511, Table3_PhoneService!$A$2:B5553, 2, TRUE)</f>
        <v>No Phone Service</v>
      </c>
      <c r="X5511" t="str">
        <f>VLOOKUP(G5511,Table4_InternetService!$A$2:$B$4, 2, FALSE)</f>
        <v>DSL</v>
      </c>
      <c r="Y5511" s="98" t="str">
        <f t="shared" si="955"/>
        <v>Group2 13-24mo</v>
      </c>
      <c r="Z5511" s="98" t="str">
        <f t="shared" si="956"/>
        <v>Internet</v>
      </c>
    </row>
    <row r="5512" spans="1:26" ht="15.75" customHeight="1" x14ac:dyDescent="0.2">
      <c r="A5512" s="3" t="s">
        <v>5751</v>
      </c>
      <c r="B5512" s="3" t="s">
        <v>24</v>
      </c>
      <c r="C5512" s="3">
        <v>0</v>
      </c>
      <c r="D5512" s="3" t="s">
        <v>27</v>
      </c>
      <c r="E5512" s="3" t="s">
        <v>27</v>
      </c>
      <c r="F5512" s="3">
        <v>1</v>
      </c>
      <c r="G5512" s="3">
        <v>2</v>
      </c>
      <c r="H5512" s="3">
        <v>0</v>
      </c>
      <c r="I5512" s="3" t="s">
        <v>31</v>
      </c>
      <c r="J5512" s="4">
        <v>80.650000000000006</v>
      </c>
      <c r="K5512" s="4">
        <v>144.15</v>
      </c>
      <c r="L5512" s="3" t="s">
        <v>25</v>
      </c>
      <c r="M5512" s="1">
        <f t="shared" si="946"/>
        <v>2</v>
      </c>
      <c r="N5512" s="8" t="b">
        <f t="shared" si="947"/>
        <v>1</v>
      </c>
      <c r="O5512" t="b">
        <f t="shared" si="948"/>
        <v>1</v>
      </c>
      <c r="P5512" t="b">
        <f t="shared" si="949"/>
        <v>1</v>
      </c>
      <c r="Q5512" t="b">
        <f t="shared" si="950"/>
        <v>1</v>
      </c>
      <c r="R5512" t="str">
        <f t="shared" si="951"/>
        <v>Yes</v>
      </c>
      <c r="S5512">
        <f t="shared" si="952"/>
        <v>0</v>
      </c>
      <c r="T5512" s="95">
        <f t="shared" si="953"/>
        <v>43639</v>
      </c>
      <c r="U5512" s="96">
        <f t="shared" si="954"/>
        <v>72.075000000000003</v>
      </c>
      <c r="V5512" t="str">
        <f>VLOOKUP(H5512, Table2_ContractType!$A$2:$B$4, 2,TRUE)</f>
        <v>Month-to-Month</v>
      </c>
      <c r="W5512" t="str">
        <f>VLOOKUP(F5512, Table3_PhoneService!$A$2:B5554, 2, TRUE)</f>
        <v>One Line</v>
      </c>
      <c r="X5512" t="str">
        <f>VLOOKUP(G5512,Table4_InternetService!$A$2:$B$4, 2, FALSE)</f>
        <v>Fiber Optic</v>
      </c>
      <c r="Y5512" s="98" t="str">
        <f t="shared" si="955"/>
        <v>Group1 0-12mo</v>
      </c>
      <c r="Z5512" s="98" t="str">
        <f t="shared" si="956"/>
        <v>Phone+internet</v>
      </c>
    </row>
    <row r="5513" spans="1:26" ht="15.75" customHeight="1" x14ac:dyDescent="0.2">
      <c r="A5513" s="3" t="s">
        <v>5752</v>
      </c>
      <c r="B5513" s="3" t="s">
        <v>24</v>
      </c>
      <c r="C5513" s="3">
        <v>0</v>
      </c>
      <c r="D5513" s="3" t="s">
        <v>25</v>
      </c>
      <c r="E5513" s="3" t="s">
        <v>25</v>
      </c>
      <c r="F5513" s="3">
        <v>1</v>
      </c>
      <c r="G5513" s="3">
        <v>0</v>
      </c>
      <c r="H5513" s="3">
        <v>1</v>
      </c>
      <c r="I5513" s="3" t="s">
        <v>26</v>
      </c>
      <c r="J5513" s="4">
        <v>19.7</v>
      </c>
      <c r="K5513" s="4">
        <v>94.45</v>
      </c>
      <c r="L5513" s="3" t="s">
        <v>27</v>
      </c>
      <c r="M5513" s="1">
        <f t="shared" si="946"/>
        <v>5</v>
      </c>
      <c r="N5513" s="8" t="b">
        <f t="shared" si="947"/>
        <v>1</v>
      </c>
      <c r="O5513" t="b">
        <f t="shared" si="948"/>
        <v>0</v>
      </c>
      <c r="P5513" t="b">
        <f t="shared" si="949"/>
        <v>1</v>
      </c>
      <c r="Q5513" t="b">
        <f t="shared" si="950"/>
        <v>0</v>
      </c>
      <c r="R5513" t="str">
        <f t="shared" si="951"/>
        <v>No</v>
      </c>
      <c r="S5513">
        <f t="shared" si="952"/>
        <v>3</v>
      </c>
      <c r="T5513" s="95">
        <f t="shared" si="953"/>
        <v>43549</v>
      </c>
      <c r="U5513" s="96">
        <f t="shared" si="954"/>
        <v>18.89</v>
      </c>
      <c r="V5513" t="str">
        <f>VLOOKUP(H5513, Table2_ContractType!$A$2:$B$4, 2,TRUE)</f>
        <v>1 Year</v>
      </c>
      <c r="W5513" t="str">
        <f>VLOOKUP(F5513, Table3_PhoneService!$A$2:B5555, 2, TRUE)</f>
        <v>One Line</v>
      </c>
      <c r="X5513" t="str">
        <f>VLOOKUP(G5513,Table4_InternetService!$A$2:$B$4, 2, FALSE)</f>
        <v>No Internet Service</v>
      </c>
      <c r="Y5513" s="98" t="str">
        <f t="shared" si="955"/>
        <v>Group1 0-12mo</v>
      </c>
      <c r="Z5513" s="98" t="str">
        <f t="shared" si="956"/>
        <v>Phone</v>
      </c>
    </row>
    <row r="5514" spans="1:26" ht="15.75" customHeight="1" x14ac:dyDescent="0.2">
      <c r="A5514" s="3" t="s">
        <v>5753</v>
      </c>
      <c r="B5514" s="3" t="s">
        <v>29</v>
      </c>
      <c r="C5514" s="3">
        <v>0</v>
      </c>
      <c r="D5514" s="3" t="s">
        <v>25</v>
      </c>
      <c r="E5514" s="3" t="s">
        <v>27</v>
      </c>
      <c r="F5514" s="3">
        <v>2</v>
      </c>
      <c r="G5514" s="3">
        <v>2</v>
      </c>
      <c r="H5514" s="3">
        <v>2</v>
      </c>
      <c r="I5514" s="3" t="s">
        <v>35</v>
      </c>
      <c r="J5514" s="4">
        <v>106.05</v>
      </c>
      <c r="K5514" s="4">
        <v>6981.35</v>
      </c>
      <c r="L5514" s="3" t="s">
        <v>25</v>
      </c>
      <c r="M5514" s="1">
        <f t="shared" si="946"/>
        <v>66</v>
      </c>
      <c r="N5514" s="8" t="b">
        <f t="shared" si="947"/>
        <v>0</v>
      </c>
      <c r="O5514" t="b">
        <f t="shared" si="948"/>
        <v>1</v>
      </c>
      <c r="P5514" t="b">
        <f t="shared" si="949"/>
        <v>1</v>
      </c>
      <c r="Q5514" t="b">
        <f t="shared" si="950"/>
        <v>1</v>
      </c>
      <c r="R5514" t="str">
        <f t="shared" si="951"/>
        <v>Yes</v>
      </c>
      <c r="S5514">
        <f t="shared" si="952"/>
        <v>1</v>
      </c>
      <c r="T5514" s="95">
        <f t="shared" si="953"/>
        <v>41719</v>
      </c>
      <c r="U5514" s="96">
        <f t="shared" si="954"/>
        <v>105.77803030303031</v>
      </c>
      <c r="V5514" t="str">
        <f>VLOOKUP(H5514, Table2_ContractType!$A$2:$B$4, 2,TRUE)</f>
        <v>2 Year</v>
      </c>
      <c r="W5514" t="str">
        <f>VLOOKUP(F5514, Table3_PhoneService!$A$2:B5556, 2, TRUE)</f>
        <v>Two or More Lines</v>
      </c>
      <c r="X5514" t="str">
        <f>VLOOKUP(G5514,Table4_InternetService!$A$2:$B$4, 2, FALSE)</f>
        <v>Fiber Optic</v>
      </c>
      <c r="Y5514" s="98" t="str">
        <f t="shared" si="955"/>
        <v>Group5 over49mo</v>
      </c>
      <c r="Z5514" s="98" t="str">
        <f t="shared" si="956"/>
        <v>Phone+internet</v>
      </c>
    </row>
    <row r="5515" spans="1:26" ht="15.75" customHeight="1" x14ac:dyDescent="0.2">
      <c r="A5515" s="3" t="s">
        <v>5754</v>
      </c>
      <c r="B5515" s="3" t="s">
        <v>29</v>
      </c>
      <c r="C5515" s="3">
        <v>0</v>
      </c>
      <c r="D5515" s="3" t="s">
        <v>27</v>
      </c>
      <c r="E5515" s="3" t="s">
        <v>25</v>
      </c>
      <c r="F5515" s="3">
        <v>1</v>
      </c>
      <c r="G5515" s="3">
        <v>0</v>
      </c>
      <c r="H5515" s="3">
        <v>0</v>
      </c>
      <c r="I5515" s="3" t="s">
        <v>26</v>
      </c>
      <c r="J5515" s="4">
        <v>20.85</v>
      </c>
      <c r="K5515" s="4">
        <v>60.65</v>
      </c>
      <c r="L5515" s="3" t="s">
        <v>27</v>
      </c>
      <c r="M5515" s="1">
        <f t="shared" si="946"/>
        <v>3</v>
      </c>
      <c r="N5515" s="8" t="b">
        <f t="shared" si="947"/>
        <v>0</v>
      </c>
      <c r="O5515" t="b">
        <f t="shared" si="948"/>
        <v>0</v>
      </c>
      <c r="P5515" t="b">
        <f t="shared" si="949"/>
        <v>1</v>
      </c>
      <c r="Q5515" t="b">
        <f t="shared" si="950"/>
        <v>0</v>
      </c>
      <c r="R5515" t="str">
        <f t="shared" si="951"/>
        <v>No</v>
      </c>
      <c r="S5515" t="b">
        <f t="shared" si="952"/>
        <v>0</v>
      </c>
      <c r="T5515" s="95">
        <f t="shared" si="953"/>
        <v>43609</v>
      </c>
      <c r="U5515" s="96">
        <f t="shared" si="954"/>
        <v>20.216666666666665</v>
      </c>
      <c r="V5515" t="str">
        <f>VLOOKUP(H5515, Table2_ContractType!$A$2:$B$4, 2,TRUE)</f>
        <v>Month-to-Month</v>
      </c>
      <c r="W5515" t="str">
        <f>VLOOKUP(F5515, Table3_PhoneService!$A$2:B5557, 2, TRUE)</f>
        <v>One Line</v>
      </c>
      <c r="X5515" t="str">
        <f>VLOOKUP(G5515,Table4_InternetService!$A$2:$B$4, 2, FALSE)</f>
        <v>No Internet Service</v>
      </c>
      <c r="Y5515" s="98" t="str">
        <f t="shared" si="955"/>
        <v>Group1 0-12mo</v>
      </c>
      <c r="Z5515" s="98" t="str">
        <f t="shared" si="956"/>
        <v>Phone</v>
      </c>
    </row>
    <row r="5516" spans="1:26" ht="15.75" customHeight="1" x14ac:dyDescent="0.2">
      <c r="A5516" s="3" t="s">
        <v>5755</v>
      </c>
      <c r="B5516" s="3" t="s">
        <v>24</v>
      </c>
      <c r="C5516" s="3">
        <v>0</v>
      </c>
      <c r="D5516" s="3" t="s">
        <v>25</v>
      </c>
      <c r="E5516" s="3" t="s">
        <v>25</v>
      </c>
      <c r="F5516" s="3">
        <v>2</v>
      </c>
      <c r="G5516" s="3">
        <v>2</v>
      </c>
      <c r="H5516" s="3">
        <v>2</v>
      </c>
      <c r="I5516" s="3" t="s">
        <v>31</v>
      </c>
      <c r="J5516" s="4">
        <v>95.1</v>
      </c>
      <c r="K5516" s="4">
        <v>6843.15</v>
      </c>
      <c r="L5516" s="3" t="s">
        <v>27</v>
      </c>
      <c r="M5516" s="1">
        <f t="shared" si="946"/>
        <v>72</v>
      </c>
      <c r="N5516" s="8" t="b">
        <f t="shared" si="947"/>
        <v>1</v>
      </c>
      <c r="O5516" t="b">
        <f t="shared" si="948"/>
        <v>0</v>
      </c>
      <c r="P5516" t="b">
        <f t="shared" si="949"/>
        <v>1</v>
      </c>
      <c r="Q5516" t="b">
        <f t="shared" si="950"/>
        <v>1</v>
      </c>
      <c r="R5516" t="str">
        <f t="shared" si="951"/>
        <v>Yes</v>
      </c>
      <c r="S5516">
        <f t="shared" si="952"/>
        <v>3</v>
      </c>
      <c r="T5516" s="95">
        <f t="shared" si="953"/>
        <v>41539</v>
      </c>
      <c r="U5516" s="96">
        <f t="shared" si="954"/>
        <v>95.043749999999989</v>
      </c>
      <c r="V5516" t="str">
        <f>VLOOKUP(H5516, Table2_ContractType!$A$2:$B$4, 2,TRUE)</f>
        <v>2 Year</v>
      </c>
      <c r="W5516" t="str">
        <f>VLOOKUP(F5516, Table3_PhoneService!$A$2:B5558, 2, TRUE)</f>
        <v>Two or More Lines</v>
      </c>
      <c r="X5516" t="str">
        <f>VLOOKUP(G5516,Table4_InternetService!$A$2:$B$4, 2, FALSE)</f>
        <v>Fiber Optic</v>
      </c>
      <c r="Y5516" s="98" t="str">
        <f t="shared" si="955"/>
        <v>Group5 over49mo</v>
      </c>
      <c r="Z5516" s="98" t="str">
        <f t="shared" si="956"/>
        <v>Phone+internet</v>
      </c>
    </row>
    <row r="5517" spans="1:26" ht="15.75" customHeight="1" x14ac:dyDescent="0.2">
      <c r="A5517" s="3" t="s">
        <v>5756</v>
      </c>
      <c r="B5517" s="3" t="s">
        <v>24</v>
      </c>
      <c r="C5517" s="3">
        <v>0</v>
      </c>
      <c r="D5517" s="3" t="s">
        <v>27</v>
      </c>
      <c r="E5517" s="3" t="s">
        <v>27</v>
      </c>
      <c r="F5517" s="3">
        <v>1</v>
      </c>
      <c r="G5517" s="3">
        <v>1</v>
      </c>
      <c r="H5517" s="3">
        <v>0</v>
      </c>
      <c r="I5517" s="3" t="s">
        <v>26</v>
      </c>
      <c r="J5517" s="4">
        <v>60.95</v>
      </c>
      <c r="K5517" s="4">
        <v>629.54999999999995</v>
      </c>
      <c r="L5517" s="3" t="s">
        <v>27</v>
      </c>
      <c r="M5517" s="1">
        <f t="shared" si="946"/>
        <v>10</v>
      </c>
      <c r="N5517" s="8" t="b">
        <f t="shared" si="947"/>
        <v>1</v>
      </c>
      <c r="O5517" t="b">
        <f t="shared" si="948"/>
        <v>0</v>
      </c>
      <c r="P5517" t="b">
        <f t="shared" si="949"/>
        <v>1</v>
      </c>
      <c r="Q5517" t="b">
        <f t="shared" si="950"/>
        <v>1</v>
      </c>
      <c r="R5517" t="str">
        <f t="shared" si="951"/>
        <v>Yes</v>
      </c>
      <c r="S5517">
        <f t="shared" si="952"/>
        <v>0</v>
      </c>
      <c r="T5517" s="95">
        <f t="shared" si="953"/>
        <v>43399</v>
      </c>
      <c r="U5517" s="96">
        <f t="shared" si="954"/>
        <v>62.954999999999998</v>
      </c>
      <c r="V5517" t="str">
        <f>VLOOKUP(H5517, Table2_ContractType!$A$2:$B$4, 2,TRUE)</f>
        <v>Month-to-Month</v>
      </c>
      <c r="W5517" t="str">
        <f>VLOOKUP(F5517, Table3_PhoneService!$A$2:B5559, 2, TRUE)</f>
        <v>One Line</v>
      </c>
      <c r="X5517" t="str">
        <f>VLOOKUP(G5517,Table4_InternetService!$A$2:$B$4, 2, FALSE)</f>
        <v>DSL</v>
      </c>
      <c r="Y5517" s="98" t="str">
        <f t="shared" si="955"/>
        <v>Group1 0-12mo</v>
      </c>
      <c r="Z5517" s="98" t="str">
        <f t="shared" si="956"/>
        <v>Phone+internet</v>
      </c>
    </row>
    <row r="5518" spans="1:26" ht="15.75" customHeight="1" x14ac:dyDescent="0.2">
      <c r="A5518" s="3" t="s">
        <v>5757</v>
      </c>
      <c r="B5518" s="3" t="s">
        <v>29</v>
      </c>
      <c r="C5518" s="3">
        <v>0</v>
      </c>
      <c r="D5518" s="3" t="s">
        <v>27</v>
      </c>
      <c r="E5518" s="3" t="s">
        <v>27</v>
      </c>
      <c r="F5518" s="3">
        <v>2</v>
      </c>
      <c r="G5518" s="3">
        <v>1</v>
      </c>
      <c r="H5518" s="3">
        <v>0</v>
      </c>
      <c r="I5518" s="3" t="s">
        <v>31</v>
      </c>
      <c r="J5518" s="4">
        <v>50.45</v>
      </c>
      <c r="K5518" s="4">
        <v>50.45</v>
      </c>
      <c r="L5518" s="3" t="s">
        <v>25</v>
      </c>
      <c r="M5518" s="1">
        <f t="shared" si="946"/>
        <v>1</v>
      </c>
      <c r="N5518" s="8" t="b">
        <f t="shared" si="947"/>
        <v>0</v>
      </c>
      <c r="O5518" t="b">
        <f t="shared" si="948"/>
        <v>1</v>
      </c>
      <c r="P5518" t="b">
        <f t="shared" si="949"/>
        <v>1</v>
      </c>
      <c r="Q5518" t="b">
        <f t="shared" si="950"/>
        <v>1</v>
      </c>
      <c r="R5518" t="str">
        <f t="shared" si="951"/>
        <v>Yes</v>
      </c>
      <c r="S5518">
        <f t="shared" si="952"/>
        <v>0</v>
      </c>
      <c r="T5518" s="95">
        <f t="shared" si="953"/>
        <v>43669</v>
      </c>
      <c r="U5518" s="96">
        <f t="shared" si="954"/>
        <v>50.45</v>
      </c>
      <c r="V5518" t="str">
        <f>VLOOKUP(H5518, Table2_ContractType!$A$2:$B$4, 2,TRUE)</f>
        <v>Month-to-Month</v>
      </c>
      <c r="W5518" t="str">
        <f>VLOOKUP(F5518, Table3_PhoneService!$A$2:B5560, 2, TRUE)</f>
        <v>Two or More Lines</v>
      </c>
      <c r="X5518" t="str">
        <f>VLOOKUP(G5518,Table4_InternetService!$A$2:$B$4, 2, FALSE)</f>
        <v>DSL</v>
      </c>
      <c r="Y5518" s="98" t="str">
        <f t="shared" si="955"/>
        <v>Group1 0-12mo</v>
      </c>
      <c r="Z5518" s="98" t="str">
        <f t="shared" si="956"/>
        <v>Phone+internet</v>
      </c>
    </row>
    <row r="5519" spans="1:26" ht="15.75" customHeight="1" x14ac:dyDescent="0.2">
      <c r="A5519" s="3" t="s">
        <v>5758</v>
      </c>
      <c r="B5519" s="3" t="s">
        <v>24</v>
      </c>
      <c r="C5519" s="3">
        <v>0</v>
      </c>
      <c r="D5519" s="3" t="s">
        <v>25</v>
      </c>
      <c r="E5519" s="3" t="s">
        <v>25</v>
      </c>
      <c r="F5519" s="3">
        <v>1</v>
      </c>
      <c r="G5519" s="3">
        <v>1</v>
      </c>
      <c r="H5519" s="3">
        <v>2</v>
      </c>
      <c r="I5519" s="3" t="s">
        <v>37</v>
      </c>
      <c r="J5519" s="4">
        <v>63.8</v>
      </c>
      <c r="K5519" s="4">
        <v>3007.25</v>
      </c>
      <c r="L5519" s="3" t="s">
        <v>27</v>
      </c>
      <c r="M5519" s="1">
        <f t="shared" si="946"/>
        <v>47</v>
      </c>
      <c r="N5519" s="8" t="b">
        <f t="shared" si="947"/>
        <v>1</v>
      </c>
      <c r="O5519" t="b">
        <f t="shared" si="948"/>
        <v>0</v>
      </c>
      <c r="P5519" t="b">
        <f t="shared" si="949"/>
        <v>1</v>
      </c>
      <c r="Q5519" t="b">
        <f t="shared" si="950"/>
        <v>1</v>
      </c>
      <c r="R5519" t="str">
        <f t="shared" si="951"/>
        <v>Yes</v>
      </c>
      <c r="S5519">
        <f t="shared" si="952"/>
        <v>3</v>
      </c>
      <c r="T5519" s="95">
        <f t="shared" si="953"/>
        <v>42289</v>
      </c>
      <c r="U5519" s="96">
        <f t="shared" si="954"/>
        <v>63.984042553191486</v>
      </c>
      <c r="V5519" t="str">
        <f>VLOOKUP(H5519, Table2_ContractType!$A$2:$B$4, 2,TRUE)</f>
        <v>2 Year</v>
      </c>
      <c r="W5519" t="str">
        <f>VLOOKUP(F5519, Table3_PhoneService!$A$2:B5561, 2, TRUE)</f>
        <v>One Line</v>
      </c>
      <c r="X5519" t="str">
        <f>VLOOKUP(G5519,Table4_InternetService!$A$2:$B$4, 2, FALSE)</f>
        <v>DSL</v>
      </c>
      <c r="Y5519" s="98" t="str">
        <f t="shared" si="955"/>
        <v>Group4 37-48mo</v>
      </c>
      <c r="Z5519" s="98" t="str">
        <f t="shared" si="956"/>
        <v>Phone+internet</v>
      </c>
    </row>
    <row r="5520" spans="1:26" ht="15.75" customHeight="1" x14ac:dyDescent="0.2">
      <c r="A5520" s="3" t="s">
        <v>5759</v>
      </c>
      <c r="B5520" s="3" t="s">
        <v>29</v>
      </c>
      <c r="C5520" s="3">
        <v>0</v>
      </c>
      <c r="D5520" s="3" t="s">
        <v>27</v>
      </c>
      <c r="E5520" s="3" t="s">
        <v>27</v>
      </c>
      <c r="F5520" s="3">
        <v>0</v>
      </c>
      <c r="G5520" s="3">
        <v>1</v>
      </c>
      <c r="H5520" s="3">
        <v>2</v>
      </c>
      <c r="I5520" s="3" t="s">
        <v>37</v>
      </c>
      <c r="J5520" s="4">
        <v>56.75</v>
      </c>
      <c r="K5520" s="4">
        <v>1304.8499999999999</v>
      </c>
      <c r="L5520" s="3" t="s">
        <v>27</v>
      </c>
      <c r="M5520" s="1">
        <f t="shared" si="946"/>
        <v>23</v>
      </c>
      <c r="N5520" s="8" t="b">
        <f t="shared" si="947"/>
        <v>0</v>
      </c>
      <c r="O5520" t="b">
        <f t="shared" si="948"/>
        <v>0</v>
      </c>
      <c r="P5520" t="b">
        <f t="shared" si="949"/>
        <v>0</v>
      </c>
      <c r="Q5520" t="b">
        <f t="shared" si="950"/>
        <v>1</v>
      </c>
      <c r="R5520" t="str">
        <f t="shared" si="951"/>
        <v>No</v>
      </c>
      <c r="S5520">
        <f t="shared" si="952"/>
        <v>0</v>
      </c>
      <c r="T5520" s="95">
        <f t="shared" si="953"/>
        <v>43009</v>
      </c>
      <c r="U5520" s="96">
        <f t="shared" si="954"/>
        <v>56.732608695652168</v>
      </c>
      <c r="V5520" t="str">
        <f>VLOOKUP(H5520, Table2_ContractType!$A$2:$B$4, 2,TRUE)</f>
        <v>2 Year</v>
      </c>
      <c r="W5520" t="str">
        <f>VLOOKUP(F5520, Table3_PhoneService!$A$2:B5562, 2, TRUE)</f>
        <v>No Phone Service</v>
      </c>
      <c r="X5520" t="str">
        <f>VLOOKUP(G5520,Table4_InternetService!$A$2:$B$4, 2, FALSE)</f>
        <v>DSL</v>
      </c>
      <c r="Y5520" s="98" t="str">
        <f t="shared" si="955"/>
        <v>Group2 13-24mo</v>
      </c>
      <c r="Z5520" s="98" t="str">
        <f t="shared" si="956"/>
        <v>Internet</v>
      </c>
    </row>
    <row r="5521" spans="1:26" ht="15.75" customHeight="1" x14ac:dyDescent="0.2">
      <c r="A5521" s="3" t="s">
        <v>5760</v>
      </c>
      <c r="B5521" s="3" t="s">
        <v>29</v>
      </c>
      <c r="C5521" s="3">
        <v>0</v>
      </c>
      <c r="D5521" s="3" t="s">
        <v>27</v>
      </c>
      <c r="E5521" s="3" t="s">
        <v>27</v>
      </c>
      <c r="F5521" s="3">
        <v>2</v>
      </c>
      <c r="G5521" s="3">
        <v>2</v>
      </c>
      <c r="H5521" s="3">
        <v>1</v>
      </c>
      <c r="I5521" s="3" t="s">
        <v>31</v>
      </c>
      <c r="J5521" s="4">
        <v>103.45</v>
      </c>
      <c r="K5521" s="4">
        <v>3066.45</v>
      </c>
      <c r="L5521" s="3" t="s">
        <v>25</v>
      </c>
      <c r="M5521" s="1">
        <f t="shared" si="946"/>
        <v>30</v>
      </c>
      <c r="N5521" s="8" t="b">
        <f t="shared" si="947"/>
        <v>0</v>
      </c>
      <c r="O5521" t="b">
        <f t="shared" si="948"/>
        <v>1</v>
      </c>
      <c r="P5521" t="b">
        <f t="shared" si="949"/>
        <v>1</v>
      </c>
      <c r="Q5521" t="b">
        <f t="shared" si="950"/>
        <v>1</v>
      </c>
      <c r="R5521" t="str">
        <f t="shared" si="951"/>
        <v>Yes</v>
      </c>
      <c r="S5521">
        <f t="shared" si="952"/>
        <v>0</v>
      </c>
      <c r="T5521" s="95">
        <f t="shared" si="953"/>
        <v>42799</v>
      </c>
      <c r="U5521" s="96">
        <f t="shared" si="954"/>
        <v>102.21499999999999</v>
      </c>
      <c r="V5521" t="str">
        <f>VLOOKUP(H5521, Table2_ContractType!$A$2:$B$4, 2,TRUE)</f>
        <v>1 Year</v>
      </c>
      <c r="W5521" t="str">
        <f>VLOOKUP(F5521, Table3_PhoneService!$A$2:B5563, 2, TRUE)</f>
        <v>Two or More Lines</v>
      </c>
      <c r="X5521" t="str">
        <f>VLOOKUP(G5521,Table4_InternetService!$A$2:$B$4, 2, FALSE)</f>
        <v>Fiber Optic</v>
      </c>
      <c r="Y5521" s="98" t="str">
        <f t="shared" si="955"/>
        <v>Group3 25-36mo</v>
      </c>
      <c r="Z5521" s="98" t="str">
        <f t="shared" si="956"/>
        <v>Phone+internet</v>
      </c>
    </row>
    <row r="5522" spans="1:26" ht="15.75" customHeight="1" x14ac:dyDescent="0.2">
      <c r="A5522" s="3" t="s">
        <v>5761</v>
      </c>
      <c r="B5522" s="3" t="s">
        <v>24</v>
      </c>
      <c r="C5522" s="3">
        <v>0</v>
      </c>
      <c r="D5522" s="3" t="s">
        <v>25</v>
      </c>
      <c r="E5522" s="3" t="s">
        <v>25</v>
      </c>
      <c r="F5522" s="3">
        <v>1</v>
      </c>
      <c r="G5522" s="3">
        <v>2</v>
      </c>
      <c r="H5522" s="3">
        <v>0</v>
      </c>
      <c r="I5522" s="3" t="s">
        <v>37</v>
      </c>
      <c r="J5522" s="4">
        <v>81.5</v>
      </c>
      <c r="K5522" s="4">
        <v>3107.3</v>
      </c>
      <c r="L5522" s="3" t="s">
        <v>27</v>
      </c>
      <c r="M5522" s="1">
        <f t="shared" si="946"/>
        <v>38</v>
      </c>
      <c r="N5522" s="8" t="b">
        <f t="shared" si="947"/>
        <v>1</v>
      </c>
      <c r="O5522" t="b">
        <f t="shared" si="948"/>
        <v>0</v>
      </c>
      <c r="P5522" t="b">
        <f t="shared" si="949"/>
        <v>1</v>
      </c>
      <c r="Q5522" t="b">
        <f t="shared" si="950"/>
        <v>1</v>
      </c>
      <c r="R5522" t="str">
        <f t="shared" si="951"/>
        <v>Yes</v>
      </c>
      <c r="S5522">
        <f t="shared" si="952"/>
        <v>3</v>
      </c>
      <c r="T5522" s="95">
        <f t="shared" si="953"/>
        <v>42559</v>
      </c>
      <c r="U5522" s="96">
        <f t="shared" si="954"/>
        <v>81.771052631578954</v>
      </c>
      <c r="V5522" t="str">
        <f>VLOOKUP(H5522, Table2_ContractType!$A$2:$B$4, 2,TRUE)</f>
        <v>Month-to-Month</v>
      </c>
      <c r="W5522" t="str">
        <f>VLOOKUP(F5522, Table3_PhoneService!$A$2:B5564, 2, TRUE)</f>
        <v>One Line</v>
      </c>
      <c r="X5522" t="str">
        <f>VLOOKUP(G5522,Table4_InternetService!$A$2:$B$4, 2, FALSE)</f>
        <v>Fiber Optic</v>
      </c>
      <c r="Y5522" s="98" t="str">
        <f t="shared" si="955"/>
        <v>Group4 37-48mo</v>
      </c>
      <c r="Z5522" s="98" t="str">
        <f t="shared" si="956"/>
        <v>Phone+internet</v>
      </c>
    </row>
    <row r="5523" spans="1:26" ht="15.75" customHeight="1" x14ac:dyDescent="0.2">
      <c r="A5523" s="3" t="s">
        <v>5762</v>
      </c>
      <c r="B5523" s="3" t="s">
        <v>29</v>
      </c>
      <c r="C5523" s="3">
        <v>1</v>
      </c>
      <c r="D5523" s="3" t="s">
        <v>25</v>
      </c>
      <c r="E5523" s="3" t="s">
        <v>27</v>
      </c>
      <c r="F5523" s="3">
        <v>1</v>
      </c>
      <c r="G5523" s="3">
        <v>1</v>
      </c>
      <c r="H5523" s="3">
        <v>0</v>
      </c>
      <c r="I5523" s="3" t="s">
        <v>37</v>
      </c>
      <c r="J5523" s="4">
        <v>50.4</v>
      </c>
      <c r="K5523" s="4">
        <v>1527.5</v>
      </c>
      <c r="L5523" s="3" t="s">
        <v>25</v>
      </c>
      <c r="M5523" s="1">
        <f t="shared" si="946"/>
        <v>30</v>
      </c>
      <c r="N5523" s="8" t="b">
        <f t="shared" si="947"/>
        <v>0</v>
      </c>
      <c r="O5523" t="b">
        <f t="shared" si="948"/>
        <v>1</v>
      </c>
      <c r="P5523" t="b">
        <f t="shared" si="949"/>
        <v>1</v>
      </c>
      <c r="Q5523" t="b">
        <f t="shared" si="950"/>
        <v>1</v>
      </c>
      <c r="R5523" t="str">
        <f t="shared" si="951"/>
        <v>Yes</v>
      </c>
      <c r="S5523">
        <f t="shared" si="952"/>
        <v>1</v>
      </c>
      <c r="T5523" s="95">
        <f t="shared" si="953"/>
        <v>42799</v>
      </c>
      <c r="U5523" s="96">
        <f t="shared" si="954"/>
        <v>50.916666666666664</v>
      </c>
      <c r="V5523" t="str">
        <f>VLOOKUP(H5523, Table2_ContractType!$A$2:$B$4, 2,TRUE)</f>
        <v>Month-to-Month</v>
      </c>
      <c r="W5523" t="str">
        <f>VLOOKUP(F5523, Table3_PhoneService!$A$2:B5565, 2, TRUE)</f>
        <v>One Line</v>
      </c>
      <c r="X5523" t="str">
        <f>VLOOKUP(G5523,Table4_InternetService!$A$2:$B$4, 2, FALSE)</f>
        <v>DSL</v>
      </c>
      <c r="Y5523" s="98" t="str">
        <f t="shared" si="955"/>
        <v>Group3 25-36mo</v>
      </c>
      <c r="Z5523" s="98" t="str">
        <f t="shared" si="956"/>
        <v>Phone+internet</v>
      </c>
    </row>
    <row r="5524" spans="1:26" ht="15.75" customHeight="1" x14ac:dyDescent="0.2">
      <c r="A5524" s="3" t="s">
        <v>5763</v>
      </c>
      <c r="B5524" s="3" t="s">
        <v>24</v>
      </c>
      <c r="C5524" s="3">
        <v>0</v>
      </c>
      <c r="D5524" s="3" t="s">
        <v>25</v>
      </c>
      <c r="E5524" s="3" t="s">
        <v>25</v>
      </c>
      <c r="F5524" s="3">
        <v>1</v>
      </c>
      <c r="G5524" s="3">
        <v>0</v>
      </c>
      <c r="H5524" s="3">
        <v>0</v>
      </c>
      <c r="I5524" s="3" t="s">
        <v>35</v>
      </c>
      <c r="J5524" s="4">
        <v>20.100000000000001</v>
      </c>
      <c r="K5524" s="4">
        <v>232.4</v>
      </c>
      <c r="L5524" s="3" t="s">
        <v>27</v>
      </c>
      <c r="M5524" s="1">
        <f t="shared" si="946"/>
        <v>12</v>
      </c>
      <c r="N5524" s="8" t="b">
        <f t="shared" si="947"/>
        <v>1</v>
      </c>
      <c r="O5524" t="b">
        <f t="shared" si="948"/>
        <v>0</v>
      </c>
      <c r="P5524" t="b">
        <f t="shared" si="949"/>
        <v>1</v>
      </c>
      <c r="Q5524" t="b">
        <f t="shared" si="950"/>
        <v>0</v>
      </c>
      <c r="R5524" t="str">
        <f t="shared" si="951"/>
        <v>No</v>
      </c>
      <c r="S5524">
        <f t="shared" si="952"/>
        <v>3</v>
      </c>
      <c r="T5524" s="95">
        <f t="shared" si="953"/>
        <v>43339</v>
      </c>
      <c r="U5524" s="96">
        <f t="shared" si="954"/>
        <v>19.366666666666667</v>
      </c>
      <c r="V5524" t="str">
        <f>VLOOKUP(H5524, Table2_ContractType!$A$2:$B$4, 2,TRUE)</f>
        <v>Month-to-Month</v>
      </c>
      <c r="W5524" t="str">
        <f>VLOOKUP(F5524, Table3_PhoneService!$A$2:B5566, 2, TRUE)</f>
        <v>One Line</v>
      </c>
      <c r="X5524" t="str">
        <f>VLOOKUP(G5524,Table4_InternetService!$A$2:$B$4, 2, FALSE)</f>
        <v>No Internet Service</v>
      </c>
      <c r="Y5524" s="98" t="str">
        <f t="shared" si="955"/>
        <v>Group2 13-24mo</v>
      </c>
      <c r="Z5524" s="98" t="str">
        <f t="shared" si="956"/>
        <v>Phone</v>
      </c>
    </row>
    <row r="5525" spans="1:26" ht="15.75" customHeight="1" x14ac:dyDescent="0.2">
      <c r="A5525" s="3" t="s">
        <v>5764</v>
      </c>
      <c r="B5525" s="3" t="s">
        <v>29</v>
      </c>
      <c r="C5525" s="3">
        <v>1</v>
      </c>
      <c r="D5525" s="3" t="s">
        <v>25</v>
      </c>
      <c r="E5525" s="3" t="s">
        <v>27</v>
      </c>
      <c r="F5525" s="3">
        <v>2</v>
      </c>
      <c r="G5525" s="3">
        <v>2</v>
      </c>
      <c r="H5525" s="3">
        <v>0</v>
      </c>
      <c r="I5525" s="3" t="s">
        <v>31</v>
      </c>
      <c r="J5525" s="4">
        <v>86.65</v>
      </c>
      <c r="K5525" s="4">
        <v>856.65</v>
      </c>
      <c r="L5525" s="3" t="s">
        <v>25</v>
      </c>
      <c r="M5525" s="1">
        <f t="shared" si="946"/>
        <v>10</v>
      </c>
      <c r="N5525" s="8" t="b">
        <f t="shared" si="947"/>
        <v>0</v>
      </c>
      <c r="O5525" t="b">
        <f t="shared" si="948"/>
        <v>1</v>
      </c>
      <c r="P5525" t="b">
        <f t="shared" si="949"/>
        <v>1</v>
      </c>
      <c r="Q5525" t="b">
        <f t="shared" si="950"/>
        <v>1</v>
      </c>
      <c r="R5525" t="str">
        <f t="shared" si="951"/>
        <v>Yes</v>
      </c>
      <c r="S5525">
        <f t="shared" si="952"/>
        <v>1</v>
      </c>
      <c r="T5525" s="95">
        <f t="shared" si="953"/>
        <v>43399</v>
      </c>
      <c r="U5525" s="96">
        <f t="shared" si="954"/>
        <v>85.664999999999992</v>
      </c>
      <c r="V5525" t="str">
        <f>VLOOKUP(H5525, Table2_ContractType!$A$2:$B$4, 2,TRUE)</f>
        <v>Month-to-Month</v>
      </c>
      <c r="W5525" t="str">
        <f>VLOOKUP(F5525, Table3_PhoneService!$A$2:B5567, 2, TRUE)</f>
        <v>Two or More Lines</v>
      </c>
      <c r="X5525" t="str">
        <f>VLOOKUP(G5525,Table4_InternetService!$A$2:$B$4, 2, FALSE)</f>
        <v>Fiber Optic</v>
      </c>
      <c r="Y5525" s="98" t="str">
        <f t="shared" si="955"/>
        <v>Group1 0-12mo</v>
      </c>
      <c r="Z5525" s="98" t="str">
        <f t="shared" si="956"/>
        <v>Phone+internet</v>
      </c>
    </row>
    <row r="5526" spans="1:26" ht="15.75" customHeight="1" x14ac:dyDescent="0.2">
      <c r="A5526" s="3" t="s">
        <v>5765</v>
      </c>
      <c r="B5526" s="3" t="s">
        <v>29</v>
      </c>
      <c r="C5526" s="3">
        <v>1</v>
      </c>
      <c r="D5526" s="3" t="s">
        <v>25</v>
      </c>
      <c r="E5526" s="3" t="s">
        <v>27</v>
      </c>
      <c r="F5526" s="3">
        <v>2</v>
      </c>
      <c r="G5526" s="3">
        <v>1</v>
      </c>
      <c r="H5526" s="3">
        <v>2</v>
      </c>
      <c r="I5526" s="3" t="s">
        <v>35</v>
      </c>
      <c r="J5526" s="4">
        <v>75.150000000000006</v>
      </c>
      <c r="K5526" s="4">
        <v>3480.35</v>
      </c>
      <c r="L5526" s="3" t="s">
        <v>27</v>
      </c>
      <c r="M5526" s="1">
        <f t="shared" si="946"/>
        <v>46</v>
      </c>
      <c r="N5526" s="8" t="b">
        <f t="shared" si="947"/>
        <v>0</v>
      </c>
      <c r="O5526" t="b">
        <f t="shared" si="948"/>
        <v>0</v>
      </c>
      <c r="P5526" t="b">
        <f t="shared" si="949"/>
        <v>1</v>
      </c>
      <c r="Q5526" t="b">
        <f t="shared" si="950"/>
        <v>1</v>
      </c>
      <c r="R5526" t="str">
        <f t="shared" si="951"/>
        <v>Yes</v>
      </c>
      <c r="S5526">
        <f t="shared" si="952"/>
        <v>1</v>
      </c>
      <c r="T5526" s="95">
        <f t="shared" si="953"/>
        <v>42319</v>
      </c>
      <c r="U5526" s="96">
        <f t="shared" si="954"/>
        <v>75.65978260869565</v>
      </c>
      <c r="V5526" t="str">
        <f>VLOOKUP(H5526, Table2_ContractType!$A$2:$B$4, 2,TRUE)</f>
        <v>2 Year</v>
      </c>
      <c r="W5526" t="str">
        <f>VLOOKUP(F5526, Table3_PhoneService!$A$2:B5568, 2, TRUE)</f>
        <v>Two or More Lines</v>
      </c>
      <c r="X5526" t="str">
        <f>VLOOKUP(G5526,Table4_InternetService!$A$2:$B$4, 2, FALSE)</f>
        <v>DSL</v>
      </c>
      <c r="Y5526" s="98" t="str">
        <f t="shared" si="955"/>
        <v>Group4 37-48mo</v>
      </c>
      <c r="Z5526" s="98" t="str">
        <f t="shared" si="956"/>
        <v>Phone+internet</v>
      </c>
    </row>
    <row r="5527" spans="1:26" ht="15.75" customHeight="1" x14ac:dyDescent="0.2">
      <c r="A5527" s="3" t="s">
        <v>5766</v>
      </c>
      <c r="B5527" s="3" t="s">
        <v>29</v>
      </c>
      <c r="C5527" s="3">
        <v>0</v>
      </c>
      <c r="D5527" s="3" t="s">
        <v>25</v>
      </c>
      <c r="E5527" s="3" t="s">
        <v>27</v>
      </c>
      <c r="F5527" s="3">
        <v>2</v>
      </c>
      <c r="G5527" s="3">
        <v>2</v>
      </c>
      <c r="H5527" s="3">
        <v>0</v>
      </c>
      <c r="I5527" s="3" t="s">
        <v>31</v>
      </c>
      <c r="J5527" s="4">
        <v>99.4</v>
      </c>
      <c r="K5527" s="4">
        <v>1742.95</v>
      </c>
      <c r="L5527" s="3" t="s">
        <v>25</v>
      </c>
      <c r="M5527" s="1">
        <f t="shared" si="946"/>
        <v>18</v>
      </c>
      <c r="N5527" s="8" t="b">
        <f t="shared" si="947"/>
        <v>0</v>
      </c>
      <c r="O5527" t="b">
        <f t="shared" si="948"/>
        <v>1</v>
      </c>
      <c r="P5527" t="b">
        <f t="shared" si="949"/>
        <v>1</v>
      </c>
      <c r="Q5527" t="b">
        <f t="shared" si="950"/>
        <v>1</v>
      </c>
      <c r="R5527" t="str">
        <f t="shared" si="951"/>
        <v>Yes</v>
      </c>
      <c r="S5527">
        <f t="shared" si="952"/>
        <v>1</v>
      </c>
      <c r="T5527" s="95">
        <f t="shared" si="953"/>
        <v>43159</v>
      </c>
      <c r="U5527" s="96">
        <f t="shared" si="954"/>
        <v>96.830555555555563</v>
      </c>
      <c r="V5527" t="str">
        <f>VLOOKUP(H5527, Table2_ContractType!$A$2:$B$4, 2,TRUE)</f>
        <v>Month-to-Month</v>
      </c>
      <c r="W5527" t="str">
        <f>VLOOKUP(F5527, Table3_PhoneService!$A$2:B5569, 2, TRUE)</f>
        <v>Two or More Lines</v>
      </c>
      <c r="X5527" t="str">
        <f>VLOOKUP(G5527,Table4_InternetService!$A$2:$B$4, 2, FALSE)</f>
        <v>Fiber Optic</v>
      </c>
      <c r="Y5527" s="98" t="str">
        <f t="shared" si="955"/>
        <v>Group2 13-24mo</v>
      </c>
      <c r="Z5527" s="98" t="str">
        <f t="shared" si="956"/>
        <v>Phone+internet</v>
      </c>
    </row>
    <row r="5528" spans="1:26" ht="15.75" customHeight="1" x14ac:dyDescent="0.2">
      <c r="A5528" s="3" t="s">
        <v>5767</v>
      </c>
      <c r="B5528" s="3" t="s">
        <v>29</v>
      </c>
      <c r="C5528" s="3">
        <v>0</v>
      </c>
      <c r="D5528" s="3" t="s">
        <v>25</v>
      </c>
      <c r="E5528" s="3" t="s">
        <v>25</v>
      </c>
      <c r="F5528" s="3">
        <v>0</v>
      </c>
      <c r="G5528" s="3">
        <v>1</v>
      </c>
      <c r="H5528" s="3">
        <v>1</v>
      </c>
      <c r="I5528" s="3" t="s">
        <v>31</v>
      </c>
      <c r="J5528" s="4">
        <v>60.35</v>
      </c>
      <c r="K5528" s="4">
        <v>4138.7</v>
      </c>
      <c r="L5528" s="3" t="s">
        <v>27</v>
      </c>
      <c r="M5528" s="1">
        <f t="shared" si="946"/>
        <v>69</v>
      </c>
      <c r="N5528" s="8" t="b">
        <f t="shared" si="947"/>
        <v>0</v>
      </c>
      <c r="O5528" t="b">
        <f t="shared" si="948"/>
        <v>0</v>
      </c>
      <c r="P5528" t="b">
        <f t="shared" si="949"/>
        <v>0</v>
      </c>
      <c r="Q5528" t="b">
        <f t="shared" si="950"/>
        <v>1</v>
      </c>
      <c r="R5528" t="str">
        <f t="shared" si="951"/>
        <v>No</v>
      </c>
      <c r="S5528">
        <f t="shared" si="952"/>
        <v>3</v>
      </c>
      <c r="T5528" s="95">
        <f t="shared" si="953"/>
        <v>41629</v>
      </c>
      <c r="U5528" s="96">
        <f t="shared" si="954"/>
        <v>59.981159420289849</v>
      </c>
      <c r="V5528" t="str">
        <f>VLOOKUP(H5528, Table2_ContractType!$A$2:$B$4, 2,TRUE)</f>
        <v>1 Year</v>
      </c>
      <c r="W5528" t="str">
        <f>VLOOKUP(F5528, Table3_PhoneService!$A$2:B5570, 2, TRUE)</f>
        <v>No Phone Service</v>
      </c>
      <c r="X5528" t="str">
        <f>VLOOKUP(G5528,Table4_InternetService!$A$2:$B$4, 2, FALSE)</f>
        <v>DSL</v>
      </c>
      <c r="Y5528" s="98" t="str">
        <f t="shared" si="955"/>
        <v>Group5 over49mo</v>
      </c>
      <c r="Z5528" s="98" t="str">
        <f t="shared" si="956"/>
        <v>Internet</v>
      </c>
    </row>
    <row r="5529" spans="1:26" ht="15.75" customHeight="1" x14ac:dyDescent="0.2">
      <c r="A5529" s="3" t="s">
        <v>5768</v>
      </c>
      <c r="B5529" s="3" t="s">
        <v>24</v>
      </c>
      <c r="C5529" s="3">
        <v>0</v>
      </c>
      <c r="D5529" s="3" t="s">
        <v>25</v>
      </c>
      <c r="E5529" s="3" t="s">
        <v>25</v>
      </c>
      <c r="F5529" s="3">
        <v>0</v>
      </c>
      <c r="G5529" s="3">
        <v>1</v>
      </c>
      <c r="H5529" s="3">
        <v>2</v>
      </c>
      <c r="I5529" s="3" t="s">
        <v>35</v>
      </c>
      <c r="J5529" s="4">
        <v>65.2</v>
      </c>
      <c r="K5529" s="4">
        <v>4784.45</v>
      </c>
      <c r="L5529" s="3" t="s">
        <v>27</v>
      </c>
      <c r="M5529" s="1">
        <f t="shared" si="946"/>
        <v>73</v>
      </c>
      <c r="N5529" s="8" t="b">
        <f t="shared" si="947"/>
        <v>1</v>
      </c>
      <c r="O5529" t="b">
        <f t="shared" si="948"/>
        <v>0</v>
      </c>
      <c r="P5529" t="b">
        <f t="shared" si="949"/>
        <v>0</v>
      </c>
      <c r="Q5529" t="b">
        <f t="shared" si="950"/>
        <v>1</v>
      </c>
      <c r="R5529" t="str">
        <f t="shared" si="951"/>
        <v>No</v>
      </c>
      <c r="S5529">
        <f t="shared" si="952"/>
        <v>3</v>
      </c>
      <c r="T5529" s="95">
        <f t="shared" si="953"/>
        <v>41509</v>
      </c>
      <c r="U5529" s="96">
        <f t="shared" si="954"/>
        <v>65.540410958904104</v>
      </c>
      <c r="V5529" t="str">
        <f>VLOOKUP(H5529, Table2_ContractType!$A$2:$B$4, 2,TRUE)</f>
        <v>2 Year</v>
      </c>
      <c r="W5529" t="str">
        <f>VLOOKUP(F5529, Table3_PhoneService!$A$2:B5571, 2, TRUE)</f>
        <v>No Phone Service</v>
      </c>
      <c r="X5529" t="str">
        <f>VLOOKUP(G5529,Table4_InternetService!$A$2:$B$4, 2, FALSE)</f>
        <v>DSL</v>
      </c>
      <c r="Y5529" s="98" t="str">
        <f t="shared" si="955"/>
        <v>Group5 over49mo</v>
      </c>
      <c r="Z5529" s="98" t="str">
        <f t="shared" si="956"/>
        <v>Internet</v>
      </c>
    </row>
    <row r="5530" spans="1:26" ht="15.75" customHeight="1" x14ac:dyDescent="0.2">
      <c r="A5530" s="3" t="s">
        <v>5769</v>
      </c>
      <c r="B5530" s="3" t="s">
        <v>24</v>
      </c>
      <c r="C5530" s="3">
        <v>0</v>
      </c>
      <c r="D5530" s="3" t="s">
        <v>27</v>
      </c>
      <c r="E5530" s="3" t="s">
        <v>27</v>
      </c>
      <c r="F5530" s="3">
        <v>2</v>
      </c>
      <c r="G5530" s="3">
        <v>2</v>
      </c>
      <c r="H5530" s="3">
        <v>0</v>
      </c>
      <c r="I5530" s="3" t="s">
        <v>37</v>
      </c>
      <c r="J5530" s="4">
        <v>99.7</v>
      </c>
      <c r="K5530" s="4">
        <v>1238.45</v>
      </c>
      <c r="L5530" s="3" t="s">
        <v>25</v>
      </c>
      <c r="M5530" s="1">
        <f t="shared" si="946"/>
        <v>12</v>
      </c>
      <c r="N5530" s="8" t="b">
        <f t="shared" si="947"/>
        <v>1</v>
      </c>
      <c r="O5530" t="b">
        <f t="shared" si="948"/>
        <v>1</v>
      </c>
      <c r="P5530" t="b">
        <f t="shared" si="949"/>
        <v>1</v>
      </c>
      <c r="Q5530" t="b">
        <f t="shared" si="950"/>
        <v>1</v>
      </c>
      <c r="R5530" t="str">
        <f t="shared" si="951"/>
        <v>Yes</v>
      </c>
      <c r="S5530">
        <f t="shared" si="952"/>
        <v>0</v>
      </c>
      <c r="T5530" s="95">
        <f t="shared" si="953"/>
        <v>43339</v>
      </c>
      <c r="U5530" s="96">
        <f t="shared" si="954"/>
        <v>103.20416666666667</v>
      </c>
      <c r="V5530" t="str">
        <f>VLOOKUP(H5530, Table2_ContractType!$A$2:$B$4, 2,TRUE)</f>
        <v>Month-to-Month</v>
      </c>
      <c r="W5530" t="str">
        <f>VLOOKUP(F5530, Table3_PhoneService!$A$2:B5572, 2, TRUE)</f>
        <v>Two or More Lines</v>
      </c>
      <c r="X5530" t="str">
        <f>VLOOKUP(G5530,Table4_InternetService!$A$2:$B$4, 2, FALSE)</f>
        <v>Fiber Optic</v>
      </c>
      <c r="Y5530" s="98" t="str">
        <f t="shared" si="955"/>
        <v>Group2 13-24mo</v>
      </c>
      <c r="Z5530" s="98" t="str">
        <f t="shared" si="956"/>
        <v>Phone+internet</v>
      </c>
    </row>
    <row r="5531" spans="1:26" ht="15.75" customHeight="1" x14ac:dyDescent="0.2">
      <c r="A5531" s="3" t="s">
        <v>5770</v>
      </c>
      <c r="B5531" s="3" t="s">
        <v>24</v>
      </c>
      <c r="C5531" s="3">
        <v>0</v>
      </c>
      <c r="D5531" s="3" t="s">
        <v>25</v>
      </c>
      <c r="E5531" s="3" t="s">
        <v>25</v>
      </c>
      <c r="F5531" s="3">
        <v>1</v>
      </c>
      <c r="G5531" s="3">
        <v>0</v>
      </c>
      <c r="H5531" s="3">
        <v>0</v>
      </c>
      <c r="I5531" s="3" t="s">
        <v>26</v>
      </c>
      <c r="J5531" s="4">
        <v>19.3</v>
      </c>
      <c r="K5531" s="4">
        <v>54.7</v>
      </c>
      <c r="L5531" s="3" t="s">
        <v>27</v>
      </c>
      <c r="M5531" s="1">
        <f t="shared" si="946"/>
        <v>3</v>
      </c>
      <c r="N5531" s="8" t="b">
        <f t="shared" si="947"/>
        <v>1</v>
      </c>
      <c r="O5531" t="b">
        <f t="shared" si="948"/>
        <v>0</v>
      </c>
      <c r="P5531" t="b">
        <f t="shared" si="949"/>
        <v>1</v>
      </c>
      <c r="Q5531" t="b">
        <f t="shared" si="950"/>
        <v>0</v>
      </c>
      <c r="R5531" t="str">
        <f t="shared" si="951"/>
        <v>No</v>
      </c>
      <c r="S5531">
        <f t="shared" si="952"/>
        <v>3</v>
      </c>
      <c r="T5531" s="95">
        <f t="shared" si="953"/>
        <v>43609</v>
      </c>
      <c r="U5531" s="96">
        <f t="shared" si="954"/>
        <v>18.233333333333334</v>
      </c>
      <c r="V5531" t="str">
        <f>VLOOKUP(H5531, Table2_ContractType!$A$2:$B$4, 2,TRUE)</f>
        <v>Month-to-Month</v>
      </c>
      <c r="W5531" t="str">
        <f>VLOOKUP(F5531, Table3_PhoneService!$A$2:B5573, 2, TRUE)</f>
        <v>One Line</v>
      </c>
      <c r="X5531" t="str">
        <f>VLOOKUP(G5531,Table4_InternetService!$A$2:$B$4, 2, FALSE)</f>
        <v>No Internet Service</v>
      </c>
      <c r="Y5531" s="98" t="str">
        <f t="shared" si="955"/>
        <v>Group1 0-12mo</v>
      </c>
      <c r="Z5531" s="98" t="str">
        <f t="shared" si="956"/>
        <v>Phone</v>
      </c>
    </row>
    <row r="5532" spans="1:26" ht="15.75" customHeight="1" x14ac:dyDescent="0.2">
      <c r="A5532" s="3" t="s">
        <v>5771</v>
      </c>
      <c r="B5532" s="3" t="s">
        <v>24</v>
      </c>
      <c r="C5532" s="3">
        <v>0</v>
      </c>
      <c r="D5532" s="3" t="s">
        <v>27</v>
      </c>
      <c r="E5532" s="3" t="s">
        <v>27</v>
      </c>
      <c r="F5532" s="3">
        <v>2</v>
      </c>
      <c r="G5532" s="3">
        <v>2</v>
      </c>
      <c r="H5532" s="3">
        <v>0</v>
      </c>
      <c r="I5532" s="3" t="s">
        <v>37</v>
      </c>
      <c r="J5532" s="4">
        <v>77.95</v>
      </c>
      <c r="K5532" s="4">
        <v>305.55</v>
      </c>
      <c r="L5532" s="3" t="s">
        <v>25</v>
      </c>
      <c r="M5532" s="1">
        <f t="shared" si="946"/>
        <v>4</v>
      </c>
      <c r="N5532" s="8" t="b">
        <f t="shared" si="947"/>
        <v>1</v>
      </c>
      <c r="O5532" t="b">
        <f t="shared" si="948"/>
        <v>1</v>
      </c>
      <c r="P5532" t="b">
        <f t="shared" si="949"/>
        <v>1</v>
      </c>
      <c r="Q5532" t="b">
        <f t="shared" si="950"/>
        <v>1</v>
      </c>
      <c r="R5532" t="str">
        <f t="shared" si="951"/>
        <v>Yes</v>
      </c>
      <c r="S5532">
        <f t="shared" si="952"/>
        <v>0</v>
      </c>
      <c r="T5532" s="95">
        <f t="shared" si="953"/>
        <v>43579</v>
      </c>
      <c r="U5532" s="96">
        <f t="shared" si="954"/>
        <v>76.387500000000003</v>
      </c>
      <c r="V5532" t="str">
        <f>VLOOKUP(H5532, Table2_ContractType!$A$2:$B$4, 2,TRUE)</f>
        <v>Month-to-Month</v>
      </c>
      <c r="W5532" t="str">
        <f>VLOOKUP(F5532, Table3_PhoneService!$A$2:B5574, 2, TRUE)</f>
        <v>Two or More Lines</v>
      </c>
      <c r="X5532" t="str">
        <f>VLOOKUP(G5532,Table4_InternetService!$A$2:$B$4, 2, FALSE)</f>
        <v>Fiber Optic</v>
      </c>
      <c r="Y5532" s="98" t="str">
        <f t="shared" si="955"/>
        <v>Group1 0-12mo</v>
      </c>
      <c r="Z5532" s="98" t="str">
        <f t="shared" si="956"/>
        <v>Phone+internet</v>
      </c>
    </row>
    <row r="5533" spans="1:26" ht="15.75" customHeight="1" x14ac:dyDescent="0.2">
      <c r="A5533" s="3" t="s">
        <v>5772</v>
      </c>
      <c r="B5533" s="3" t="s">
        <v>29</v>
      </c>
      <c r="C5533" s="3">
        <v>0</v>
      </c>
      <c r="D5533" s="3" t="s">
        <v>27</v>
      </c>
      <c r="E5533" s="3" t="s">
        <v>27</v>
      </c>
      <c r="F5533" s="3">
        <v>1</v>
      </c>
      <c r="G5533" s="3">
        <v>0</v>
      </c>
      <c r="H5533" s="3">
        <v>0</v>
      </c>
      <c r="I5533" s="3" t="s">
        <v>37</v>
      </c>
      <c r="J5533" s="4">
        <v>20.149999999999999</v>
      </c>
      <c r="K5533" s="4">
        <v>130.5</v>
      </c>
      <c r="L5533" s="3" t="s">
        <v>27</v>
      </c>
      <c r="M5533" s="1">
        <f t="shared" si="946"/>
        <v>6</v>
      </c>
      <c r="N5533" s="8" t="b">
        <f t="shared" si="947"/>
        <v>0</v>
      </c>
      <c r="O5533" t="b">
        <f t="shared" si="948"/>
        <v>0</v>
      </c>
      <c r="P5533" t="b">
        <f t="shared" si="949"/>
        <v>1</v>
      </c>
      <c r="Q5533" t="b">
        <f t="shared" si="950"/>
        <v>0</v>
      </c>
      <c r="R5533" t="str">
        <f t="shared" si="951"/>
        <v>No</v>
      </c>
      <c r="S5533">
        <f t="shared" si="952"/>
        <v>0</v>
      </c>
      <c r="T5533" s="95">
        <f t="shared" si="953"/>
        <v>43519</v>
      </c>
      <c r="U5533" s="96">
        <f t="shared" si="954"/>
        <v>21.75</v>
      </c>
      <c r="V5533" t="str">
        <f>VLOOKUP(H5533, Table2_ContractType!$A$2:$B$4, 2,TRUE)</f>
        <v>Month-to-Month</v>
      </c>
      <c r="W5533" t="str">
        <f>VLOOKUP(F5533, Table3_PhoneService!$A$2:B5575, 2, TRUE)</f>
        <v>One Line</v>
      </c>
      <c r="X5533" t="str">
        <f>VLOOKUP(G5533,Table4_InternetService!$A$2:$B$4, 2, FALSE)</f>
        <v>No Internet Service</v>
      </c>
      <c r="Y5533" s="98" t="str">
        <f t="shared" si="955"/>
        <v>Group1 0-12mo</v>
      </c>
      <c r="Z5533" s="98" t="str">
        <f t="shared" si="956"/>
        <v>Phone</v>
      </c>
    </row>
    <row r="5534" spans="1:26" ht="15.75" customHeight="1" x14ac:dyDescent="0.2">
      <c r="A5534" s="3" t="s">
        <v>5773</v>
      </c>
      <c r="B5534" s="3" t="s">
        <v>24</v>
      </c>
      <c r="C5534" s="3">
        <v>1</v>
      </c>
      <c r="D5534" s="3" t="s">
        <v>25</v>
      </c>
      <c r="E5534" s="3" t="s">
        <v>27</v>
      </c>
      <c r="F5534" s="3">
        <v>2</v>
      </c>
      <c r="G5534" s="3">
        <v>2</v>
      </c>
      <c r="H5534" s="3">
        <v>0</v>
      </c>
      <c r="I5534" s="3" t="s">
        <v>35</v>
      </c>
      <c r="J5534" s="4">
        <v>94.2</v>
      </c>
      <c r="K5534" s="4">
        <v>5895.45</v>
      </c>
      <c r="L5534" s="3" t="s">
        <v>27</v>
      </c>
      <c r="M5534" s="1">
        <f t="shared" si="946"/>
        <v>63</v>
      </c>
      <c r="N5534" s="8" t="b">
        <f t="shared" si="947"/>
        <v>1</v>
      </c>
      <c r="O5534" t="b">
        <f t="shared" si="948"/>
        <v>0</v>
      </c>
      <c r="P5534" t="b">
        <f t="shared" si="949"/>
        <v>1</v>
      </c>
      <c r="Q5534" t="b">
        <f t="shared" si="950"/>
        <v>1</v>
      </c>
      <c r="R5534" t="str">
        <f t="shared" si="951"/>
        <v>Yes</v>
      </c>
      <c r="S5534">
        <f t="shared" si="952"/>
        <v>1</v>
      </c>
      <c r="T5534" s="95">
        <f t="shared" si="953"/>
        <v>41809</v>
      </c>
      <c r="U5534" s="96">
        <f t="shared" si="954"/>
        <v>93.578571428571422</v>
      </c>
      <c r="V5534" t="str">
        <f>VLOOKUP(H5534, Table2_ContractType!$A$2:$B$4, 2,TRUE)</f>
        <v>Month-to-Month</v>
      </c>
      <c r="W5534" t="str">
        <f>VLOOKUP(F5534, Table3_PhoneService!$A$2:B5576, 2, TRUE)</f>
        <v>Two or More Lines</v>
      </c>
      <c r="X5534" t="str">
        <f>VLOOKUP(G5534,Table4_InternetService!$A$2:$B$4, 2, FALSE)</f>
        <v>Fiber Optic</v>
      </c>
      <c r="Y5534" s="98" t="str">
        <f t="shared" si="955"/>
        <v>Group5 over49mo</v>
      </c>
      <c r="Z5534" s="98" t="str">
        <f t="shared" si="956"/>
        <v>Phone+internet</v>
      </c>
    </row>
    <row r="5535" spans="1:26" ht="15.75" customHeight="1" x14ac:dyDescent="0.2">
      <c r="A5535" s="3" t="s">
        <v>5774</v>
      </c>
      <c r="B5535" s="3" t="s">
        <v>24</v>
      </c>
      <c r="C5535" s="3">
        <v>1</v>
      </c>
      <c r="D5535" s="3" t="s">
        <v>25</v>
      </c>
      <c r="E5535" s="3" t="s">
        <v>27</v>
      </c>
      <c r="F5535" s="3">
        <v>2</v>
      </c>
      <c r="G5535" s="3">
        <v>2</v>
      </c>
      <c r="H5535" s="3">
        <v>1</v>
      </c>
      <c r="I5535" s="3" t="s">
        <v>37</v>
      </c>
      <c r="J5535" s="4">
        <v>105.2</v>
      </c>
      <c r="K5535" s="4">
        <v>4599.1499999999996</v>
      </c>
      <c r="L5535" s="3" t="s">
        <v>27</v>
      </c>
      <c r="M5535" s="1">
        <f t="shared" si="946"/>
        <v>44</v>
      </c>
      <c r="N5535" s="8" t="b">
        <f t="shared" si="947"/>
        <v>1</v>
      </c>
      <c r="O5535" t="b">
        <f t="shared" si="948"/>
        <v>0</v>
      </c>
      <c r="P5535" t="b">
        <f t="shared" si="949"/>
        <v>1</v>
      </c>
      <c r="Q5535" t="b">
        <f t="shared" si="950"/>
        <v>1</v>
      </c>
      <c r="R5535" t="str">
        <f t="shared" si="951"/>
        <v>Yes</v>
      </c>
      <c r="S5535">
        <f t="shared" si="952"/>
        <v>1</v>
      </c>
      <c r="T5535" s="95">
        <f t="shared" si="953"/>
        <v>42379</v>
      </c>
      <c r="U5535" s="96">
        <f t="shared" si="954"/>
        <v>104.52613636363635</v>
      </c>
      <c r="V5535" t="str">
        <f>VLOOKUP(H5535, Table2_ContractType!$A$2:$B$4, 2,TRUE)</f>
        <v>1 Year</v>
      </c>
      <c r="W5535" t="str">
        <f>VLOOKUP(F5535, Table3_PhoneService!$A$2:B5577, 2, TRUE)</f>
        <v>Two or More Lines</v>
      </c>
      <c r="X5535" t="str">
        <f>VLOOKUP(G5535,Table4_InternetService!$A$2:$B$4, 2, FALSE)</f>
        <v>Fiber Optic</v>
      </c>
      <c r="Y5535" s="98" t="str">
        <f t="shared" si="955"/>
        <v>Group4 37-48mo</v>
      </c>
      <c r="Z5535" s="98" t="str">
        <f t="shared" si="956"/>
        <v>Phone+internet</v>
      </c>
    </row>
    <row r="5536" spans="1:26" ht="15.75" customHeight="1" x14ac:dyDescent="0.2">
      <c r="A5536" s="3" t="s">
        <v>5775</v>
      </c>
      <c r="B5536" s="3" t="s">
        <v>29</v>
      </c>
      <c r="C5536" s="3">
        <v>0</v>
      </c>
      <c r="D5536" s="3" t="s">
        <v>27</v>
      </c>
      <c r="E5536" s="3" t="s">
        <v>27</v>
      </c>
      <c r="F5536" s="3">
        <v>1</v>
      </c>
      <c r="G5536" s="3">
        <v>1</v>
      </c>
      <c r="H5536" s="3">
        <v>0</v>
      </c>
      <c r="I5536" s="3" t="s">
        <v>26</v>
      </c>
      <c r="J5536" s="4">
        <v>50.75</v>
      </c>
      <c r="K5536" s="4">
        <v>50.75</v>
      </c>
      <c r="L5536" s="3" t="s">
        <v>27</v>
      </c>
      <c r="M5536" s="1">
        <f t="shared" si="946"/>
        <v>1</v>
      </c>
      <c r="N5536" s="8" t="b">
        <f t="shared" si="947"/>
        <v>0</v>
      </c>
      <c r="O5536" t="b">
        <f t="shared" si="948"/>
        <v>0</v>
      </c>
      <c r="P5536" t="b">
        <f t="shared" si="949"/>
        <v>1</v>
      </c>
      <c r="Q5536" t="b">
        <f t="shared" si="950"/>
        <v>1</v>
      </c>
      <c r="R5536" t="str">
        <f t="shared" si="951"/>
        <v>Yes</v>
      </c>
      <c r="S5536">
        <f t="shared" si="952"/>
        <v>0</v>
      </c>
      <c r="T5536" s="95">
        <f t="shared" si="953"/>
        <v>43669</v>
      </c>
      <c r="U5536" s="96">
        <f t="shared" si="954"/>
        <v>50.75</v>
      </c>
      <c r="V5536" t="str">
        <f>VLOOKUP(H5536, Table2_ContractType!$A$2:$B$4, 2,TRUE)</f>
        <v>Month-to-Month</v>
      </c>
      <c r="W5536" t="str">
        <f>VLOOKUP(F5536, Table3_PhoneService!$A$2:B5578, 2, TRUE)</f>
        <v>One Line</v>
      </c>
      <c r="X5536" t="str">
        <f>VLOOKUP(G5536,Table4_InternetService!$A$2:$B$4, 2, FALSE)</f>
        <v>DSL</v>
      </c>
      <c r="Y5536" s="98" t="str">
        <f t="shared" si="955"/>
        <v>Group1 0-12mo</v>
      </c>
      <c r="Z5536" s="98" t="str">
        <f t="shared" si="956"/>
        <v>Phone+internet</v>
      </c>
    </row>
    <row r="5537" spans="1:26" ht="15.75" customHeight="1" x14ac:dyDescent="0.2">
      <c r="A5537" s="3" t="s">
        <v>3581</v>
      </c>
      <c r="B5537" s="3" t="s">
        <v>29</v>
      </c>
      <c r="C5537" s="3">
        <v>0</v>
      </c>
      <c r="D5537" s="3" t="s">
        <v>27</v>
      </c>
      <c r="E5537" s="3" t="s">
        <v>27</v>
      </c>
      <c r="F5537" s="3">
        <v>0</v>
      </c>
      <c r="G5537" s="3">
        <v>1</v>
      </c>
      <c r="H5537" s="3">
        <v>1</v>
      </c>
      <c r="I5537" s="3" t="s">
        <v>37</v>
      </c>
      <c r="J5537" s="4">
        <v>42.3</v>
      </c>
      <c r="K5537" s="4">
        <v>1840.75</v>
      </c>
      <c r="L5537" s="3" t="s">
        <v>27</v>
      </c>
      <c r="M5537" s="1">
        <f t="shared" si="946"/>
        <v>44</v>
      </c>
      <c r="N5537" s="8" t="b">
        <f t="shared" si="947"/>
        <v>0</v>
      </c>
      <c r="O5537" t="b">
        <f t="shared" si="948"/>
        <v>0</v>
      </c>
      <c r="P5537" t="b">
        <f t="shared" si="949"/>
        <v>0</v>
      </c>
      <c r="Q5537" t="b">
        <f t="shared" si="950"/>
        <v>1</v>
      </c>
      <c r="R5537" t="str">
        <f t="shared" si="951"/>
        <v>No</v>
      </c>
      <c r="S5537">
        <f t="shared" si="952"/>
        <v>0</v>
      </c>
      <c r="T5537" s="95">
        <f t="shared" si="953"/>
        <v>42379</v>
      </c>
      <c r="U5537" s="96">
        <f t="shared" si="954"/>
        <v>41.835227272727273</v>
      </c>
      <c r="V5537" t="str">
        <f>VLOOKUP(H5537, Table2_ContractType!$A$2:$B$4, 2,TRUE)</f>
        <v>1 Year</v>
      </c>
      <c r="W5537" t="str">
        <f>VLOOKUP(F5537, Table3_PhoneService!$A$2:B5579, 2, TRUE)</f>
        <v>No Phone Service</v>
      </c>
      <c r="X5537" t="str">
        <f>VLOOKUP(G5537,Table4_InternetService!$A$2:$B$4, 2, FALSE)</f>
        <v>DSL</v>
      </c>
      <c r="Y5537" s="98" t="str">
        <f t="shared" si="955"/>
        <v>Group4 37-48mo</v>
      </c>
      <c r="Z5537" s="98" t="str">
        <f t="shared" si="956"/>
        <v>Internet</v>
      </c>
    </row>
    <row r="5538" spans="1:26" ht="15.75" customHeight="1" x14ac:dyDescent="0.2">
      <c r="A5538" s="3" t="s">
        <v>5776</v>
      </c>
      <c r="B5538" s="3" t="s">
        <v>24</v>
      </c>
      <c r="C5538" s="3">
        <v>0</v>
      </c>
      <c r="D5538" s="3" t="s">
        <v>27</v>
      </c>
      <c r="E5538" s="3" t="s">
        <v>27</v>
      </c>
      <c r="F5538" s="3">
        <v>1</v>
      </c>
      <c r="G5538" s="3">
        <v>1</v>
      </c>
      <c r="H5538" s="3">
        <v>0</v>
      </c>
      <c r="I5538" s="3" t="s">
        <v>37</v>
      </c>
      <c r="J5538" s="4">
        <v>66.05</v>
      </c>
      <c r="K5538" s="4">
        <v>574.5</v>
      </c>
      <c r="L5538" s="3" t="s">
        <v>27</v>
      </c>
      <c r="M5538" s="1">
        <f t="shared" si="946"/>
        <v>9</v>
      </c>
      <c r="N5538" s="8" t="b">
        <f t="shared" si="947"/>
        <v>1</v>
      </c>
      <c r="O5538" t="b">
        <f t="shared" si="948"/>
        <v>0</v>
      </c>
      <c r="P5538" t="b">
        <f t="shared" si="949"/>
        <v>1</v>
      </c>
      <c r="Q5538" t="b">
        <f t="shared" si="950"/>
        <v>1</v>
      </c>
      <c r="R5538" t="str">
        <f t="shared" si="951"/>
        <v>Yes</v>
      </c>
      <c r="S5538">
        <f t="shared" si="952"/>
        <v>0</v>
      </c>
      <c r="T5538" s="95">
        <f t="shared" si="953"/>
        <v>43429</v>
      </c>
      <c r="U5538" s="96">
        <f t="shared" si="954"/>
        <v>63.833333333333336</v>
      </c>
      <c r="V5538" t="str">
        <f>VLOOKUP(H5538, Table2_ContractType!$A$2:$B$4, 2,TRUE)</f>
        <v>Month-to-Month</v>
      </c>
      <c r="W5538" t="str">
        <f>VLOOKUP(F5538, Table3_PhoneService!$A$2:B5580, 2, TRUE)</f>
        <v>One Line</v>
      </c>
      <c r="X5538" t="str">
        <f>VLOOKUP(G5538,Table4_InternetService!$A$2:$B$4, 2, FALSE)</f>
        <v>DSL</v>
      </c>
      <c r="Y5538" s="98" t="str">
        <f t="shared" si="955"/>
        <v>Group1 0-12mo</v>
      </c>
      <c r="Z5538" s="98" t="str">
        <f t="shared" si="956"/>
        <v>Phone+internet</v>
      </c>
    </row>
    <row r="5539" spans="1:26" ht="15.75" customHeight="1" x14ac:dyDescent="0.2">
      <c r="A5539" s="3" t="s">
        <v>5777</v>
      </c>
      <c r="B5539" s="3" t="s">
        <v>24</v>
      </c>
      <c r="C5539" s="3">
        <v>0</v>
      </c>
      <c r="D5539" s="3" t="s">
        <v>27</v>
      </c>
      <c r="E5539" s="3" t="s">
        <v>27</v>
      </c>
      <c r="F5539" s="3">
        <v>1</v>
      </c>
      <c r="G5539" s="3">
        <v>1</v>
      </c>
      <c r="H5539" s="3">
        <v>0</v>
      </c>
      <c r="I5539" s="3" t="s">
        <v>31</v>
      </c>
      <c r="J5539" s="4">
        <v>69.650000000000006</v>
      </c>
      <c r="K5539" s="4">
        <v>921.4</v>
      </c>
      <c r="L5539" s="3" t="s">
        <v>27</v>
      </c>
      <c r="M5539" s="1">
        <f t="shared" si="946"/>
        <v>13</v>
      </c>
      <c r="N5539" s="8" t="b">
        <f t="shared" si="947"/>
        <v>1</v>
      </c>
      <c r="O5539" t="b">
        <f t="shared" si="948"/>
        <v>0</v>
      </c>
      <c r="P5539" t="b">
        <f t="shared" si="949"/>
        <v>1</v>
      </c>
      <c r="Q5539" t="b">
        <f t="shared" si="950"/>
        <v>1</v>
      </c>
      <c r="R5539" t="str">
        <f t="shared" si="951"/>
        <v>Yes</v>
      </c>
      <c r="S5539">
        <f t="shared" si="952"/>
        <v>0</v>
      </c>
      <c r="T5539" s="95">
        <f t="shared" si="953"/>
        <v>43309</v>
      </c>
      <c r="U5539" s="96">
        <f t="shared" si="954"/>
        <v>70.876923076923077</v>
      </c>
      <c r="V5539" t="str">
        <f>VLOOKUP(H5539, Table2_ContractType!$A$2:$B$4, 2,TRUE)</f>
        <v>Month-to-Month</v>
      </c>
      <c r="W5539" t="str">
        <f>VLOOKUP(F5539, Table3_PhoneService!$A$2:B5581, 2, TRUE)</f>
        <v>One Line</v>
      </c>
      <c r="X5539" t="str">
        <f>VLOOKUP(G5539,Table4_InternetService!$A$2:$B$4, 2, FALSE)</f>
        <v>DSL</v>
      </c>
      <c r="Y5539" s="98" t="str">
        <f t="shared" si="955"/>
        <v>Group2 13-24mo</v>
      </c>
      <c r="Z5539" s="98" t="str">
        <f t="shared" si="956"/>
        <v>Phone+internet</v>
      </c>
    </row>
    <row r="5540" spans="1:26" ht="15.75" customHeight="1" x14ac:dyDescent="0.2">
      <c r="A5540" s="3" t="s">
        <v>5778</v>
      </c>
      <c r="B5540" s="3" t="s">
        <v>29</v>
      </c>
      <c r="C5540" s="3">
        <v>0</v>
      </c>
      <c r="D5540" s="3" t="s">
        <v>27</v>
      </c>
      <c r="E5540" s="3" t="s">
        <v>27</v>
      </c>
      <c r="F5540" s="3">
        <v>1</v>
      </c>
      <c r="G5540" s="3">
        <v>1</v>
      </c>
      <c r="H5540" s="3">
        <v>0</v>
      </c>
      <c r="I5540" s="3" t="s">
        <v>31</v>
      </c>
      <c r="J5540" s="4">
        <v>68.349999999999994</v>
      </c>
      <c r="K5540" s="4">
        <v>1299.8</v>
      </c>
      <c r="L5540" s="3" t="s">
        <v>27</v>
      </c>
      <c r="M5540" s="1">
        <f t="shared" si="946"/>
        <v>19</v>
      </c>
      <c r="N5540" s="8" t="b">
        <f t="shared" si="947"/>
        <v>0</v>
      </c>
      <c r="O5540" t="b">
        <f t="shared" si="948"/>
        <v>0</v>
      </c>
      <c r="P5540" t="b">
        <f t="shared" si="949"/>
        <v>1</v>
      </c>
      <c r="Q5540" t="b">
        <f t="shared" si="950"/>
        <v>1</v>
      </c>
      <c r="R5540" t="str">
        <f t="shared" si="951"/>
        <v>Yes</v>
      </c>
      <c r="S5540">
        <f t="shared" si="952"/>
        <v>0</v>
      </c>
      <c r="T5540" s="95">
        <f t="shared" si="953"/>
        <v>43129</v>
      </c>
      <c r="U5540" s="96">
        <f t="shared" si="954"/>
        <v>68.410526315789468</v>
      </c>
      <c r="V5540" t="str">
        <f>VLOOKUP(H5540, Table2_ContractType!$A$2:$B$4, 2,TRUE)</f>
        <v>Month-to-Month</v>
      </c>
      <c r="W5540" t="str">
        <f>VLOOKUP(F5540, Table3_PhoneService!$A$2:B5582, 2, TRUE)</f>
        <v>One Line</v>
      </c>
      <c r="X5540" t="str">
        <f>VLOOKUP(G5540,Table4_InternetService!$A$2:$B$4, 2, FALSE)</f>
        <v>DSL</v>
      </c>
      <c r="Y5540" s="98" t="str">
        <f t="shared" si="955"/>
        <v>Group2 13-24mo</v>
      </c>
      <c r="Z5540" s="98" t="str">
        <f t="shared" si="956"/>
        <v>Phone+internet</v>
      </c>
    </row>
    <row r="5541" spans="1:26" ht="15.75" customHeight="1" x14ac:dyDescent="0.2">
      <c r="A5541" s="3" t="s">
        <v>5779</v>
      </c>
      <c r="B5541" s="3" t="s">
        <v>24</v>
      </c>
      <c r="C5541" s="3">
        <v>0</v>
      </c>
      <c r="D5541" s="3" t="s">
        <v>27</v>
      </c>
      <c r="E5541" s="3" t="s">
        <v>27</v>
      </c>
      <c r="F5541" s="3">
        <v>2</v>
      </c>
      <c r="G5541" s="3">
        <v>0</v>
      </c>
      <c r="H5541" s="3">
        <v>2</v>
      </c>
      <c r="I5541" s="3" t="s">
        <v>35</v>
      </c>
      <c r="J5541" s="4">
        <v>25.7</v>
      </c>
      <c r="K5541" s="4">
        <v>1188.2</v>
      </c>
      <c r="L5541" s="3" t="s">
        <v>27</v>
      </c>
      <c r="M5541" s="1">
        <f t="shared" si="946"/>
        <v>46</v>
      </c>
      <c r="N5541" s="8" t="b">
        <f t="shared" si="947"/>
        <v>1</v>
      </c>
      <c r="O5541" t="b">
        <f t="shared" si="948"/>
        <v>0</v>
      </c>
      <c r="P5541" t="b">
        <f t="shared" si="949"/>
        <v>1</v>
      </c>
      <c r="Q5541" t="b">
        <f t="shared" si="950"/>
        <v>0</v>
      </c>
      <c r="R5541" t="str">
        <f t="shared" si="951"/>
        <v>No</v>
      </c>
      <c r="S5541">
        <f t="shared" si="952"/>
        <v>0</v>
      </c>
      <c r="T5541" s="95">
        <f t="shared" si="953"/>
        <v>42319</v>
      </c>
      <c r="U5541" s="96">
        <f t="shared" si="954"/>
        <v>25.830434782608698</v>
      </c>
      <c r="V5541" t="str">
        <f>VLOOKUP(H5541, Table2_ContractType!$A$2:$B$4, 2,TRUE)</f>
        <v>2 Year</v>
      </c>
      <c r="W5541" t="str">
        <f>VLOOKUP(F5541, Table3_PhoneService!$A$2:B5583, 2, TRUE)</f>
        <v>Two or More Lines</v>
      </c>
      <c r="X5541" t="str">
        <f>VLOOKUP(G5541,Table4_InternetService!$A$2:$B$4, 2, FALSE)</f>
        <v>No Internet Service</v>
      </c>
      <c r="Y5541" s="98" t="str">
        <f t="shared" si="955"/>
        <v>Group4 37-48mo</v>
      </c>
      <c r="Z5541" s="98" t="str">
        <f t="shared" si="956"/>
        <v>Phone</v>
      </c>
    </row>
    <row r="5542" spans="1:26" ht="15.75" customHeight="1" x14ac:dyDescent="0.2">
      <c r="A5542" s="3" t="s">
        <v>5780</v>
      </c>
      <c r="B5542" s="3" t="s">
        <v>29</v>
      </c>
      <c r="C5542" s="3">
        <v>0</v>
      </c>
      <c r="D5542" s="3" t="s">
        <v>25</v>
      </c>
      <c r="E5542" s="3" t="s">
        <v>27</v>
      </c>
      <c r="F5542" s="3">
        <v>1</v>
      </c>
      <c r="G5542" s="3">
        <v>1</v>
      </c>
      <c r="H5542" s="3">
        <v>1</v>
      </c>
      <c r="I5542" s="3" t="s">
        <v>35</v>
      </c>
      <c r="J5542" s="4">
        <v>48.7</v>
      </c>
      <c r="K5542" s="4">
        <v>1421.75</v>
      </c>
      <c r="L5542" s="3" t="s">
        <v>27</v>
      </c>
      <c r="M5542" s="1">
        <f t="shared" si="946"/>
        <v>29</v>
      </c>
      <c r="N5542" s="8" t="b">
        <f t="shared" si="947"/>
        <v>0</v>
      </c>
      <c r="O5542" t="b">
        <f t="shared" si="948"/>
        <v>0</v>
      </c>
      <c r="P5542" t="b">
        <f t="shared" si="949"/>
        <v>1</v>
      </c>
      <c r="Q5542" t="b">
        <f t="shared" si="950"/>
        <v>1</v>
      </c>
      <c r="R5542" t="str">
        <f t="shared" si="951"/>
        <v>Yes</v>
      </c>
      <c r="S5542">
        <f t="shared" si="952"/>
        <v>1</v>
      </c>
      <c r="T5542" s="95">
        <f t="shared" si="953"/>
        <v>42829</v>
      </c>
      <c r="U5542" s="96">
        <f t="shared" si="954"/>
        <v>49.025862068965516</v>
      </c>
      <c r="V5542" t="str">
        <f>VLOOKUP(H5542, Table2_ContractType!$A$2:$B$4, 2,TRUE)</f>
        <v>1 Year</v>
      </c>
      <c r="W5542" t="str">
        <f>VLOOKUP(F5542, Table3_PhoneService!$A$2:B5584, 2, TRUE)</f>
        <v>One Line</v>
      </c>
      <c r="X5542" t="str">
        <f>VLOOKUP(G5542,Table4_InternetService!$A$2:$B$4, 2, FALSE)</f>
        <v>DSL</v>
      </c>
      <c r="Y5542" s="98" t="str">
        <f t="shared" si="955"/>
        <v>Group3 25-36mo</v>
      </c>
      <c r="Z5542" s="98" t="str">
        <f t="shared" si="956"/>
        <v>Phone+internet</v>
      </c>
    </row>
    <row r="5543" spans="1:26" ht="15.75" customHeight="1" x14ac:dyDescent="0.2">
      <c r="A5543" s="3" t="s">
        <v>5781</v>
      </c>
      <c r="B5543" s="3" t="s">
        <v>24</v>
      </c>
      <c r="C5543" s="3">
        <v>0</v>
      </c>
      <c r="D5543" s="3" t="s">
        <v>27</v>
      </c>
      <c r="E5543" s="3" t="s">
        <v>27</v>
      </c>
      <c r="F5543" s="3">
        <v>2</v>
      </c>
      <c r="G5543" s="3">
        <v>2</v>
      </c>
      <c r="H5543" s="3">
        <v>0</v>
      </c>
      <c r="I5543" s="3" t="s">
        <v>31</v>
      </c>
      <c r="J5543" s="4">
        <v>74.150000000000006</v>
      </c>
      <c r="K5543" s="4">
        <v>1345.75</v>
      </c>
      <c r="L5543" s="3" t="s">
        <v>27</v>
      </c>
      <c r="M5543" s="1">
        <f t="shared" si="946"/>
        <v>18</v>
      </c>
      <c r="N5543" s="8" t="b">
        <f t="shared" si="947"/>
        <v>1</v>
      </c>
      <c r="O5543" t="b">
        <f t="shared" si="948"/>
        <v>0</v>
      </c>
      <c r="P5543" t="b">
        <f t="shared" si="949"/>
        <v>1</v>
      </c>
      <c r="Q5543" t="b">
        <f t="shared" si="950"/>
        <v>1</v>
      </c>
      <c r="R5543" t="str">
        <f t="shared" si="951"/>
        <v>Yes</v>
      </c>
      <c r="S5543">
        <f t="shared" si="952"/>
        <v>0</v>
      </c>
      <c r="T5543" s="95">
        <f t="shared" si="953"/>
        <v>43159</v>
      </c>
      <c r="U5543" s="96">
        <f t="shared" si="954"/>
        <v>74.763888888888886</v>
      </c>
      <c r="V5543" t="str">
        <f>VLOOKUP(H5543, Table2_ContractType!$A$2:$B$4, 2,TRUE)</f>
        <v>Month-to-Month</v>
      </c>
      <c r="W5543" t="str">
        <f>VLOOKUP(F5543, Table3_PhoneService!$A$2:B5585, 2, TRUE)</f>
        <v>Two or More Lines</v>
      </c>
      <c r="X5543" t="str">
        <f>VLOOKUP(G5543,Table4_InternetService!$A$2:$B$4, 2, FALSE)</f>
        <v>Fiber Optic</v>
      </c>
      <c r="Y5543" s="98" t="str">
        <f t="shared" si="955"/>
        <v>Group2 13-24mo</v>
      </c>
      <c r="Z5543" s="98" t="str">
        <f t="shared" si="956"/>
        <v>Phone+internet</v>
      </c>
    </row>
    <row r="5544" spans="1:26" ht="15.75" customHeight="1" x14ac:dyDescent="0.2">
      <c r="A5544" s="3" t="s">
        <v>5782</v>
      </c>
      <c r="B5544" s="3" t="s">
        <v>29</v>
      </c>
      <c r="C5544" s="3">
        <v>0</v>
      </c>
      <c r="D5544" s="3" t="s">
        <v>25</v>
      </c>
      <c r="E5544" s="3" t="s">
        <v>27</v>
      </c>
      <c r="F5544" s="3">
        <v>0</v>
      </c>
      <c r="G5544" s="3">
        <v>1</v>
      </c>
      <c r="H5544" s="3">
        <v>0</v>
      </c>
      <c r="I5544" s="3" t="s">
        <v>31</v>
      </c>
      <c r="J5544" s="4">
        <v>24.95</v>
      </c>
      <c r="K5544" s="4">
        <v>100.4</v>
      </c>
      <c r="L5544" s="3" t="s">
        <v>25</v>
      </c>
      <c r="M5544" s="1">
        <f t="shared" si="946"/>
        <v>4</v>
      </c>
      <c r="N5544" s="8" t="b">
        <f t="shared" si="947"/>
        <v>0</v>
      </c>
      <c r="O5544" t="b">
        <f t="shared" si="948"/>
        <v>1</v>
      </c>
      <c r="P5544" t="b">
        <f t="shared" si="949"/>
        <v>0</v>
      </c>
      <c r="Q5544" t="b">
        <f t="shared" si="950"/>
        <v>1</v>
      </c>
      <c r="R5544" t="str">
        <f t="shared" si="951"/>
        <v>No</v>
      </c>
      <c r="S5544">
        <f t="shared" si="952"/>
        <v>1</v>
      </c>
      <c r="T5544" s="95">
        <f t="shared" si="953"/>
        <v>43579</v>
      </c>
      <c r="U5544" s="96">
        <f t="shared" si="954"/>
        <v>25.1</v>
      </c>
      <c r="V5544" t="str">
        <f>VLOOKUP(H5544, Table2_ContractType!$A$2:$B$4, 2,TRUE)</f>
        <v>Month-to-Month</v>
      </c>
      <c r="W5544" t="str">
        <f>VLOOKUP(F5544, Table3_PhoneService!$A$2:B5586, 2, TRUE)</f>
        <v>No Phone Service</v>
      </c>
      <c r="X5544" t="str">
        <f>VLOOKUP(G5544,Table4_InternetService!$A$2:$B$4, 2, FALSE)</f>
        <v>DSL</v>
      </c>
      <c r="Y5544" s="98" t="str">
        <f t="shared" si="955"/>
        <v>Group1 0-12mo</v>
      </c>
      <c r="Z5544" s="98" t="str">
        <f t="shared" si="956"/>
        <v>Internet</v>
      </c>
    </row>
    <row r="5545" spans="1:26" ht="15.75" customHeight="1" x14ac:dyDescent="0.2">
      <c r="A5545" s="3" t="s">
        <v>5783</v>
      </c>
      <c r="B5545" s="3" t="s">
        <v>24</v>
      </c>
      <c r="C5545" s="3">
        <v>0</v>
      </c>
      <c r="D5545" s="3" t="s">
        <v>25</v>
      </c>
      <c r="E5545" s="3" t="s">
        <v>25</v>
      </c>
      <c r="F5545" s="3">
        <v>1</v>
      </c>
      <c r="G5545" s="3">
        <v>2</v>
      </c>
      <c r="H5545" s="3">
        <v>0</v>
      </c>
      <c r="I5545" s="3" t="s">
        <v>37</v>
      </c>
      <c r="J5545" s="4">
        <v>84.05</v>
      </c>
      <c r="K5545" s="4">
        <v>4326.8</v>
      </c>
      <c r="L5545" s="3" t="s">
        <v>27</v>
      </c>
      <c r="M5545" s="1">
        <f t="shared" si="946"/>
        <v>51</v>
      </c>
      <c r="N5545" s="8" t="b">
        <f t="shared" si="947"/>
        <v>1</v>
      </c>
      <c r="O5545" t="b">
        <f t="shared" si="948"/>
        <v>0</v>
      </c>
      <c r="P5545" t="b">
        <f t="shared" si="949"/>
        <v>1</v>
      </c>
      <c r="Q5545" t="b">
        <f t="shared" si="950"/>
        <v>1</v>
      </c>
      <c r="R5545" t="str">
        <f t="shared" si="951"/>
        <v>Yes</v>
      </c>
      <c r="S5545">
        <f t="shared" si="952"/>
        <v>3</v>
      </c>
      <c r="T5545" s="95">
        <f t="shared" si="953"/>
        <v>42169</v>
      </c>
      <c r="U5545" s="96">
        <f t="shared" si="954"/>
        <v>84.839215686274514</v>
      </c>
      <c r="V5545" t="str">
        <f>VLOOKUP(H5545, Table2_ContractType!$A$2:$B$4, 2,TRUE)</f>
        <v>Month-to-Month</v>
      </c>
      <c r="W5545" t="str">
        <f>VLOOKUP(F5545, Table3_PhoneService!$A$2:B5587, 2, TRUE)</f>
        <v>One Line</v>
      </c>
      <c r="X5545" t="str">
        <f>VLOOKUP(G5545,Table4_InternetService!$A$2:$B$4, 2, FALSE)</f>
        <v>Fiber Optic</v>
      </c>
      <c r="Y5545" s="98" t="str">
        <f t="shared" si="955"/>
        <v>Group5 over49mo</v>
      </c>
      <c r="Z5545" s="98" t="str">
        <f t="shared" si="956"/>
        <v>Phone+internet</v>
      </c>
    </row>
    <row r="5546" spans="1:26" ht="15.75" customHeight="1" x14ac:dyDescent="0.2">
      <c r="A5546" s="3" t="s">
        <v>5784</v>
      </c>
      <c r="B5546" s="3" t="s">
        <v>29</v>
      </c>
      <c r="C5546" s="3">
        <v>0</v>
      </c>
      <c r="D5546" s="3" t="s">
        <v>25</v>
      </c>
      <c r="E5546" s="3" t="s">
        <v>27</v>
      </c>
      <c r="F5546" s="3">
        <v>1</v>
      </c>
      <c r="G5546" s="3">
        <v>0</v>
      </c>
      <c r="H5546" s="3">
        <v>0</v>
      </c>
      <c r="I5546" s="3" t="s">
        <v>37</v>
      </c>
      <c r="J5546" s="4">
        <v>20</v>
      </c>
      <c r="K5546" s="4">
        <v>49.65</v>
      </c>
      <c r="L5546" s="3" t="s">
        <v>27</v>
      </c>
      <c r="M5546" s="1">
        <f t="shared" si="946"/>
        <v>2</v>
      </c>
      <c r="N5546" s="8" t="b">
        <f t="shared" si="947"/>
        <v>0</v>
      </c>
      <c r="O5546" t="b">
        <f t="shared" si="948"/>
        <v>0</v>
      </c>
      <c r="P5546" t="b">
        <f t="shared" si="949"/>
        <v>1</v>
      </c>
      <c r="Q5546" t="b">
        <f t="shared" si="950"/>
        <v>0</v>
      </c>
      <c r="R5546" t="str">
        <f t="shared" si="951"/>
        <v>No</v>
      </c>
      <c r="S5546">
        <f t="shared" si="952"/>
        <v>1</v>
      </c>
      <c r="T5546" s="95">
        <f t="shared" si="953"/>
        <v>43639</v>
      </c>
      <c r="U5546" s="96">
        <f t="shared" si="954"/>
        <v>24.824999999999999</v>
      </c>
      <c r="V5546" t="str">
        <f>VLOOKUP(H5546, Table2_ContractType!$A$2:$B$4, 2,TRUE)</f>
        <v>Month-to-Month</v>
      </c>
      <c r="W5546" t="str">
        <f>VLOOKUP(F5546, Table3_PhoneService!$A$2:B5588, 2, TRUE)</f>
        <v>One Line</v>
      </c>
      <c r="X5546" t="str">
        <f>VLOOKUP(G5546,Table4_InternetService!$A$2:$B$4, 2, FALSE)</f>
        <v>No Internet Service</v>
      </c>
      <c r="Y5546" s="98" t="str">
        <f t="shared" si="955"/>
        <v>Group1 0-12mo</v>
      </c>
      <c r="Z5546" s="98" t="str">
        <f t="shared" si="956"/>
        <v>Phone</v>
      </c>
    </row>
    <row r="5547" spans="1:26" ht="15.75" customHeight="1" x14ac:dyDescent="0.2">
      <c r="A5547" s="3" t="s">
        <v>5785</v>
      </c>
      <c r="B5547" s="3" t="s">
        <v>24</v>
      </c>
      <c r="C5547" s="3">
        <v>0</v>
      </c>
      <c r="D5547" s="3" t="s">
        <v>27</v>
      </c>
      <c r="E5547" s="3" t="s">
        <v>27</v>
      </c>
      <c r="F5547" s="3">
        <v>1</v>
      </c>
      <c r="G5547" s="3">
        <v>1</v>
      </c>
      <c r="H5547" s="3">
        <v>0</v>
      </c>
      <c r="I5547" s="3" t="s">
        <v>35</v>
      </c>
      <c r="J5547" s="4">
        <v>49.7</v>
      </c>
      <c r="K5547" s="4">
        <v>1081.25</v>
      </c>
      <c r="L5547" s="3" t="s">
        <v>27</v>
      </c>
      <c r="M5547" s="1">
        <f t="shared" si="946"/>
        <v>22</v>
      </c>
      <c r="N5547" s="8" t="b">
        <f t="shared" si="947"/>
        <v>1</v>
      </c>
      <c r="O5547" t="b">
        <f t="shared" si="948"/>
        <v>0</v>
      </c>
      <c r="P5547" t="b">
        <f t="shared" si="949"/>
        <v>1</v>
      </c>
      <c r="Q5547" t="b">
        <f t="shared" si="950"/>
        <v>1</v>
      </c>
      <c r="R5547" t="str">
        <f t="shared" si="951"/>
        <v>Yes</v>
      </c>
      <c r="S5547">
        <f t="shared" si="952"/>
        <v>0</v>
      </c>
      <c r="T5547" s="95">
        <f t="shared" si="953"/>
        <v>43039</v>
      </c>
      <c r="U5547" s="96">
        <f t="shared" si="954"/>
        <v>49.147727272727273</v>
      </c>
      <c r="V5547" t="str">
        <f>VLOOKUP(H5547, Table2_ContractType!$A$2:$B$4, 2,TRUE)</f>
        <v>Month-to-Month</v>
      </c>
      <c r="W5547" t="str">
        <f>VLOOKUP(F5547, Table3_PhoneService!$A$2:B5589, 2, TRUE)</f>
        <v>One Line</v>
      </c>
      <c r="X5547" t="str">
        <f>VLOOKUP(G5547,Table4_InternetService!$A$2:$B$4, 2, FALSE)</f>
        <v>DSL</v>
      </c>
      <c r="Y5547" s="98" t="str">
        <f t="shared" si="955"/>
        <v>Group2 13-24mo</v>
      </c>
      <c r="Z5547" s="98" t="str">
        <f t="shared" si="956"/>
        <v>Phone+internet</v>
      </c>
    </row>
    <row r="5548" spans="1:26" ht="15.75" customHeight="1" x14ac:dyDescent="0.2">
      <c r="A5548" s="3" t="s">
        <v>5786</v>
      </c>
      <c r="B5548" s="3" t="s">
        <v>24</v>
      </c>
      <c r="C5548" s="3">
        <v>0</v>
      </c>
      <c r="D5548" s="3" t="s">
        <v>25</v>
      </c>
      <c r="E5548" s="3" t="s">
        <v>25</v>
      </c>
      <c r="F5548" s="3">
        <v>2</v>
      </c>
      <c r="G5548" s="3">
        <v>0</v>
      </c>
      <c r="H5548" s="3">
        <v>0</v>
      </c>
      <c r="I5548" s="3" t="s">
        <v>26</v>
      </c>
      <c r="J5548" s="4">
        <v>24.1</v>
      </c>
      <c r="K5548" s="4">
        <v>409.9</v>
      </c>
      <c r="L5548" s="3" t="s">
        <v>25</v>
      </c>
      <c r="M5548" s="1">
        <f t="shared" si="946"/>
        <v>17</v>
      </c>
      <c r="N5548" s="8" t="b">
        <f t="shared" si="947"/>
        <v>1</v>
      </c>
      <c r="O5548" t="b">
        <f t="shared" si="948"/>
        <v>1</v>
      </c>
      <c r="P5548" t="b">
        <f t="shared" si="949"/>
        <v>1</v>
      </c>
      <c r="Q5548" t="b">
        <f t="shared" si="950"/>
        <v>0</v>
      </c>
      <c r="R5548" t="str">
        <f t="shared" si="951"/>
        <v>No</v>
      </c>
      <c r="S5548">
        <f t="shared" si="952"/>
        <v>3</v>
      </c>
      <c r="T5548" s="95">
        <f t="shared" si="953"/>
        <v>43189</v>
      </c>
      <c r="U5548" s="96">
        <f t="shared" si="954"/>
        <v>24.111764705882351</v>
      </c>
      <c r="V5548" t="str">
        <f>VLOOKUP(H5548, Table2_ContractType!$A$2:$B$4, 2,TRUE)</f>
        <v>Month-to-Month</v>
      </c>
      <c r="W5548" t="str">
        <f>VLOOKUP(F5548, Table3_PhoneService!$A$2:B5590, 2, TRUE)</f>
        <v>Two or More Lines</v>
      </c>
      <c r="X5548" t="str">
        <f>VLOOKUP(G5548,Table4_InternetService!$A$2:$B$4, 2, FALSE)</f>
        <v>No Internet Service</v>
      </c>
      <c r="Y5548" s="98" t="str">
        <f t="shared" si="955"/>
        <v>Group2 13-24mo</v>
      </c>
      <c r="Z5548" s="98" t="str">
        <f t="shared" si="956"/>
        <v>Phone</v>
      </c>
    </row>
    <row r="5549" spans="1:26" ht="15.75" customHeight="1" x14ac:dyDescent="0.2">
      <c r="A5549" s="3" t="s">
        <v>5787</v>
      </c>
      <c r="B5549" s="3" t="s">
        <v>24</v>
      </c>
      <c r="C5549" s="3">
        <v>0</v>
      </c>
      <c r="D5549" s="3" t="s">
        <v>25</v>
      </c>
      <c r="E5549" s="3" t="s">
        <v>27</v>
      </c>
      <c r="F5549" s="3">
        <v>1</v>
      </c>
      <c r="G5549" s="3">
        <v>0</v>
      </c>
      <c r="H5549" s="3">
        <v>1</v>
      </c>
      <c r="I5549" s="3" t="s">
        <v>26</v>
      </c>
      <c r="J5549" s="4">
        <v>20.350000000000001</v>
      </c>
      <c r="K5549" s="4">
        <v>393.15</v>
      </c>
      <c r="L5549" s="3" t="s">
        <v>27</v>
      </c>
      <c r="M5549" s="1">
        <f t="shared" si="946"/>
        <v>19</v>
      </c>
      <c r="N5549" s="8" t="b">
        <f t="shared" si="947"/>
        <v>1</v>
      </c>
      <c r="O5549" t="b">
        <f t="shared" si="948"/>
        <v>0</v>
      </c>
      <c r="P5549" t="b">
        <f t="shared" si="949"/>
        <v>1</v>
      </c>
      <c r="Q5549" t="b">
        <f t="shared" si="950"/>
        <v>0</v>
      </c>
      <c r="R5549" t="str">
        <f t="shared" si="951"/>
        <v>No</v>
      </c>
      <c r="S5549">
        <f t="shared" si="952"/>
        <v>1</v>
      </c>
      <c r="T5549" s="95">
        <f t="shared" si="953"/>
        <v>43129</v>
      </c>
      <c r="U5549" s="96">
        <f t="shared" si="954"/>
        <v>20.692105263157895</v>
      </c>
      <c r="V5549" t="str">
        <f>VLOOKUP(H5549, Table2_ContractType!$A$2:$B$4, 2,TRUE)</f>
        <v>1 Year</v>
      </c>
      <c r="W5549" t="str">
        <f>VLOOKUP(F5549, Table3_PhoneService!$A$2:B5591, 2, TRUE)</f>
        <v>One Line</v>
      </c>
      <c r="X5549" t="str">
        <f>VLOOKUP(G5549,Table4_InternetService!$A$2:$B$4, 2, FALSE)</f>
        <v>No Internet Service</v>
      </c>
      <c r="Y5549" s="98" t="str">
        <f t="shared" si="955"/>
        <v>Group2 13-24mo</v>
      </c>
      <c r="Z5549" s="98" t="str">
        <f t="shared" si="956"/>
        <v>Phone</v>
      </c>
    </row>
    <row r="5550" spans="1:26" ht="15.75" customHeight="1" x14ac:dyDescent="0.2">
      <c r="A5550" s="3" t="s">
        <v>5788</v>
      </c>
      <c r="B5550" s="3" t="s">
        <v>29</v>
      </c>
      <c r="C5550" s="3">
        <v>1</v>
      </c>
      <c r="D5550" s="3" t="s">
        <v>27</v>
      </c>
      <c r="E5550" s="3" t="s">
        <v>27</v>
      </c>
      <c r="F5550" s="3">
        <v>2</v>
      </c>
      <c r="G5550" s="3">
        <v>2</v>
      </c>
      <c r="H5550" s="3">
        <v>0</v>
      </c>
      <c r="I5550" s="3" t="s">
        <v>37</v>
      </c>
      <c r="J5550" s="4">
        <v>96.6</v>
      </c>
      <c r="K5550" s="4">
        <v>2877.95</v>
      </c>
      <c r="L5550" s="3" t="s">
        <v>27</v>
      </c>
      <c r="M5550" s="1">
        <f t="shared" si="946"/>
        <v>30</v>
      </c>
      <c r="N5550" s="8" t="b">
        <f t="shared" si="947"/>
        <v>0</v>
      </c>
      <c r="O5550" t="b">
        <f t="shared" si="948"/>
        <v>0</v>
      </c>
      <c r="P5550" t="b">
        <f t="shared" si="949"/>
        <v>1</v>
      </c>
      <c r="Q5550" t="b">
        <f t="shared" si="950"/>
        <v>1</v>
      </c>
      <c r="R5550" t="str">
        <f t="shared" si="951"/>
        <v>Yes</v>
      </c>
      <c r="S5550">
        <f t="shared" si="952"/>
        <v>0</v>
      </c>
      <c r="T5550" s="95">
        <f t="shared" si="953"/>
        <v>42799</v>
      </c>
      <c r="U5550" s="96">
        <f t="shared" si="954"/>
        <v>95.931666666666658</v>
      </c>
      <c r="V5550" t="str">
        <f>VLOOKUP(H5550, Table2_ContractType!$A$2:$B$4, 2,TRUE)</f>
        <v>Month-to-Month</v>
      </c>
      <c r="W5550" t="str">
        <f>VLOOKUP(F5550, Table3_PhoneService!$A$2:B5592, 2, TRUE)</f>
        <v>Two or More Lines</v>
      </c>
      <c r="X5550" t="str">
        <f>VLOOKUP(G5550,Table4_InternetService!$A$2:$B$4, 2, FALSE)</f>
        <v>Fiber Optic</v>
      </c>
      <c r="Y5550" s="98" t="str">
        <f t="shared" si="955"/>
        <v>Group3 25-36mo</v>
      </c>
      <c r="Z5550" s="98" t="str">
        <f t="shared" si="956"/>
        <v>Phone+internet</v>
      </c>
    </row>
    <row r="5551" spans="1:26" ht="15.75" customHeight="1" x14ac:dyDescent="0.2">
      <c r="A5551" s="3" t="s">
        <v>5789</v>
      </c>
      <c r="B5551" s="3" t="s">
        <v>24</v>
      </c>
      <c r="C5551" s="3">
        <v>0</v>
      </c>
      <c r="D5551" s="3" t="s">
        <v>25</v>
      </c>
      <c r="E5551" s="3" t="s">
        <v>27</v>
      </c>
      <c r="F5551" s="3">
        <v>1</v>
      </c>
      <c r="G5551" s="3">
        <v>0</v>
      </c>
      <c r="H5551" s="3">
        <v>0</v>
      </c>
      <c r="I5551" s="3" t="s">
        <v>37</v>
      </c>
      <c r="J5551" s="4">
        <v>20.3</v>
      </c>
      <c r="K5551" s="4">
        <v>20.3</v>
      </c>
      <c r="L5551" s="3" t="s">
        <v>27</v>
      </c>
      <c r="M5551" s="1">
        <f t="shared" si="946"/>
        <v>1</v>
      </c>
      <c r="N5551" s="8" t="b">
        <f t="shared" si="947"/>
        <v>1</v>
      </c>
      <c r="O5551" t="b">
        <f t="shared" si="948"/>
        <v>0</v>
      </c>
      <c r="P5551" t="b">
        <f t="shared" si="949"/>
        <v>1</v>
      </c>
      <c r="Q5551" t="b">
        <f t="shared" si="950"/>
        <v>0</v>
      </c>
      <c r="R5551" t="str">
        <f t="shared" si="951"/>
        <v>No</v>
      </c>
      <c r="S5551">
        <f t="shared" si="952"/>
        <v>1</v>
      </c>
      <c r="T5551" s="95">
        <f t="shared" si="953"/>
        <v>43669</v>
      </c>
      <c r="U5551" s="96">
        <f t="shared" si="954"/>
        <v>20.3</v>
      </c>
      <c r="V5551" t="str">
        <f>VLOOKUP(H5551, Table2_ContractType!$A$2:$B$4, 2,TRUE)</f>
        <v>Month-to-Month</v>
      </c>
      <c r="W5551" t="str">
        <f>VLOOKUP(F5551, Table3_PhoneService!$A$2:B5593, 2, TRUE)</f>
        <v>One Line</v>
      </c>
      <c r="X5551" t="str">
        <f>VLOOKUP(G5551,Table4_InternetService!$A$2:$B$4, 2, FALSE)</f>
        <v>No Internet Service</v>
      </c>
      <c r="Y5551" s="98" t="str">
        <f t="shared" si="955"/>
        <v>Group1 0-12mo</v>
      </c>
      <c r="Z5551" s="98" t="str">
        <f t="shared" si="956"/>
        <v>Phone</v>
      </c>
    </row>
    <row r="5552" spans="1:26" ht="15.75" customHeight="1" x14ac:dyDescent="0.2">
      <c r="A5552" s="3" t="s">
        <v>5790</v>
      </c>
      <c r="B5552" s="3" t="s">
        <v>29</v>
      </c>
      <c r="C5552" s="3">
        <v>0</v>
      </c>
      <c r="D5552" s="3" t="s">
        <v>27</v>
      </c>
      <c r="E5552" s="3" t="s">
        <v>27</v>
      </c>
      <c r="F5552" s="3">
        <v>1</v>
      </c>
      <c r="G5552" s="3">
        <v>0</v>
      </c>
      <c r="H5552" s="3">
        <v>2</v>
      </c>
      <c r="I5552" s="3" t="s">
        <v>26</v>
      </c>
      <c r="J5552" s="4">
        <v>20.2</v>
      </c>
      <c r="K5552" s="4">
        <v>684.4</v>
      </c>
      <c r="L5552" s="3" t="s">
        <v>27</v>
      </c>
      <c r="M5552" s="1">
        <f t="shared" si="946"/>
        <v>34</v>
      </c>
      <c r="N5552" s="8" t="b">
        <f t="shared" si="947"/>
        <v>0</v>
      </c>
      <c r="O5552" t="b">
        <f t="shared" si="948"/>
        <v>0</v>
      </c>
      <c r="P5552" t="b">
        <f t="shared" si="949"/>
        <v>1</v>
      </c>
      <c r="Q5552" t="b">
        <f t="shared" si="950"/>
        <v>0</v>
      </c>
      <c r="R5552" t="str">
        <f t="shared" si="951"/>
        <v>No</v>
      </c>
      <c r="S5552">
        <f t="shared" si="952"/>
        <v>0</v>
      </c>
      <c r="T5552" s="95">
        <f t="shared" si="953"/>
        <v>42679</v>
      </c>
      <c r="U5552" s="96">
        <f t="shared" si="954"/>
        <v>20.129411764705882</v>
      </c>
      <c r="V5552" t="str">
        <f>VLOOKUP(H5552, Table2_ContractType!$A$2:$B$4, 2,TRUE)</f>
        <v>2 Year</v>
      </c>
      <c r="W5552" t="str">
        <f>VLOOKUP(F5552, Table3_PhoneService!$A$2:B5594, 2, TRUE)</f>
        <v>One Line</v>
      </c>
      <c r="X5552" t="str">
        <f>VLOOKUP(G5552,Table4_InternetService!$A$2:$B$4, 2, FALSE)</f>
        <v>No Internet Service</v>
      </c>
      <c r="Y5552" s="98" t="str">
        <f t="shared" si="955"/>
        <v>Group3 25-36mo</v>
      </c>
      <c r="Z5552" s="98" t="str">
        <f t="shared" si="956"/>
        <v>Phone</v>
      </c>
    </row>
    <row r="5553" spans="1:26" ht="15.75" customHeight="1" x14ac:dyDescent="0.2">
      <c r="A5553" s="3" t="s">
        <v>5791</v>
      </c>
      <c r="B5553" s="3" t="s">
        <v>24</v>
      </c>
      <c r="C5553" s="3">
        <v>0</v>
      </c>
      <c r="D5553" s="3" t="s">
        <v>25</v>
      </c>
      <c r="E5553" s="3" t="s">
        <v>25</v>
      </c>
      <c r="F5553" s="3">
        <v>0</v>
      </c>
      <c r="G5553" s="3">
        <v>1</v>
      </c>
      <c r="H5553" s="3">
        <v>2</v>
      </c>
      <c r="I5553" s="3" t="s">
        <v>26</v>
      </c>
      <c r="J5553" s="4">
        <v>40.549999999999997</v>
      </c>
      <c r="K5553" s="4">
        <v>217.5</v>
      </c>
      <c r="L5553" s="3" t="s">
        <v>27</v>
      </c>
      <c r="M5553" s="1">
        <f t="shared" si="946"/>
        <v>5</v>
      </c>
      <c r="N5553" s="8" t="b">
        <f t="shared" si="947"/>
        <v>1</v>
      </c>
      <c r="O5553" t="b">
        <f t="shared" si="948"/>
        <v>0</v>
      </c>
      <c r="P5553" t="b">
        <f t="shared" si="949"/>
        <v>0</v>
      </c>
      <c r="Q5553" t="b">
        <f t="shared" si="950"/>
        <v>1</v>
      </c>
      <c r="R5553" t="str">
        <f t="shared" si="951"/>
        <v>No</v>
      </c>
      <c r="S5553">
        <f t="shared" si="952"/>
        <v>3</v>
      </c>
      <c r="T5553" s="95">
        <f t="shared" si="953"/>
        <v>43549</v>
      </c>
      <c r="U5553" s="96">
        <f t="shared" si="954"/>
        <v>43.5</v>
      </c>
      <c r="V5553" t="str">
        <f>VLOOKUP(H5553, Table2_ContractType!$A$2:$B$4, 2,TRUE)</f>
        <v>2 Year</v>
      </c>
      <c r="W5553" t="str">
        <f>VLOOKUP(F5553, Table3_PhoneService!$A$2:B5595, 2, TRUE)</f>
        <v>No Phone Service</v>
      </c>
      <c r="X5553" t="str">
        <f>VLOOKUP(G5553,Table4_InternetService!$A$2:$B$4, 2, FALSE)</f>
        <v>DSL</v>
      </c>
      <c r="Y5553" s="98" t="str">
        <f t="shared" si="955"/>
        <v>Group1 0-12mo</v>
      </c>
      <c r="Z5553" s="98" t="str">
        <f t="shared" si="956"/>
        <v>Internet</v>
      </c>
    </row>
    <row r="5554" spans="1:26" ht="15.75" customHeight="1" x14ac:dyDescent="0.2">
      <c r="A5554" s="3" t="s">
        <v>5792</v>
      </c>
      <c r="B5554" s="3" t="s">
        <v>24</v>
      </c>
      <c r="C5554" s="3">
        <v>0</v>
      </c>
      <c r="D5554" s="3" t="s">
        <v>27</v>
      </c>
      <c r="E5554" s="3" t="s">
        <v>27</v>
      </c>
      <c r="F5554" s="3">
        <v>2</v>
      </c>
      <c r="G5554" s="3">
        <v>2</v>
      </c>
      <c r="H5554" s="3">
        <v>0</v>
      </c>
      <c r="I5554" s="3" t="s">
        <v>31</v>
      </c>
      <c r="J5554" s="4">
        <v>75.55</v>
      </c>
      <c r="K5554" s="4">
        <v>166.3</v>
      </c>
      <c r="L5554" s="3" t="s">
        <v>25</v>
      </c>
      <c r="M5554" s="1">
        <f t="shared" si="946"/>
        <v>2</v>
      </c>
      <c r="N5554" s="8" t="b">
        <f t="shared" si="947"/>
        <v>1</v>
      </c>
      <c r="O5554" t="b">
        <f t="shared" si="948"/>
        <v>1</v>
      </c>
      <c r="P5554" t="b">
        <f t="shared" si="949"/>
        <v>1</v>
      </c>
      <c r="Q5554" t="b">
        <f t="shared" si="950"/>
        <v>1</v>
      </c>
      <c r="R5554" t="str">
        <f t="shared" si="951"/>
        <v>Yes</v>
      </c>
      <c r="S5554">
        <f t="shared" si="952"/>
        <v>0</v>
      </c>
      <c r="T5554" s="95">
        <f t="shared" si="953"/>
        <v>43639</v>
      </c>
      <c r="U5554" s="96">
        <f t="shared" si="954"/>
        <v>83.15</v>
      </c>
      <c r="V5554" t="str">
        <f>VLOOKUP(H5554, Table2_ContractType!$A$2:$B$4, 2,TRUE)</f>
        <v>Month-to-Month</v>
      </c>
      <c r="W5554" t="str">
        <f>VLOOKUP(F5554, Table3_PhoneService!$A$2:B5596, 2, TRUE)</f>
        <v>Two or More Lines</v>
      </c>
      <c r="X5554" t="str">
        <f>VLOOKUP(G5554,Table4_InternetService!$A$2:$B$4, 2, FALSE)</f>
        <v>Fiber Optic</v>
      </c>
      <c r="Y5554" s="98" t="str">
        <f t="shared" si="955"/>
        <v>Group1 0-12mo</v>
      </c>
      <c r="Z5554" s="98" t="str">
        <f t="shared" si="956"/>
        <v>Phone+internet</v>
      </c>
    </row>
    <row r="5555" spans="1:26" ht="15.75" customHeight="1" x14ac:dyDescent="0.2">
      <c r="A5555" s="3" t="s">
        <v>5793</v>
      </c>
      <c r="B5555" s="3" t="s">
        <v>29</v>
      </c>
      <c r="C5555" s="3">
        <v>0</v>
      </c>
      <c r="D5555" s="3" t="s">
        <v>27</v>
      </c>
      <c r="E5555" s="3" t="s">
        <v>27</v>
      </c>
      <c r="F5555" s="3">
        <v>1</v>
      </c>
      <c r="G5555" s="3">
        <v>0</v>
      </c>
      <c r="H5555" s="3">
        <v>1</v>
      </c>
      <c r="I5555" s="3" t="s">
        <v>37</v>
      </c>
      <c r="J5555" s="4">
        <v>20.399999999999999</v>
      </c>
      <c r="K5555" s="4">
        <v>275.7</v>
      </c>
      <c r="L5555" s="3" t="s">
        <v>27</v>
      </c>
      <c r="M5555" s="1">
        <f t="shared" si="946"/>
        <v>14</v>
      </c>
      <c r="N5555" s="8" t="b">
        <f t="shared" si="947"/>
        <v>0</v>
      </c>
      <c r="O5555" t="b">
        <f t="shared" si="948"/>
        <v>0</v>
      </c>
      <c r="P5555" t="b">
        <f t="shared" si="949"/>
        <v>1</v>
      </c>
      <c r="Q5555" t="b">
        <f t="shared" si="950"/>
        <v>0</v>
      </c>
      <c r="R5555" t="str">
        <f t="shared" si="951"/>
        <v>No</v>
      </c>
      <c r="S5555">
        <f t="shared" si="952"/>
        <v>0</v>
      </c>
      <c r="T5555" s="95">
        <f t="shared" si="953"/>
        <v>43279</v>
      </c>
      <c r="U5555" s="96">
        <f t="shared" si="954"/>
        <v>19.692857142857143</v>
      </c>
      <c r="V5555" t="str">
        <f>VLOOKUP(H5555, Table2_ContractType!$A$2:$B$4, 2,TRUE)</f>
        <v>1 Year</v>
      </c>
      <c r="W5555" t="str">
        <f>VLOOKUP(F5555, Table3_PhoneService!$A$2:B5597, 2, TRUE)</f>
        <v>One Line</v>
      </c>
      <c r="X5555" t="str">
        <f>VLOOKUP(G5555,Table4_InternetService!$A$2:$B$4, 2, FALSE)</f>
        <v>No Internet Service</v>
      </c>
      <c r="Y5555" s="98" t="str">
        <f t="shared" si="955"/>
        <v>Group2 13-24mo</v>
      </c>
      <c r="Z5555" s="98" t="str">
        <f t="shared" si="956"/>
        <v>Phone</v>
      </c>
    </row>
    <row r="5556" spans="1:26" ht="15.75" customHeight="1" x14ac:dyDescent="0.2">
      <c r="A5556" s="3" t="s">
        <v>5794</v>
      </c>
      <c r="B5556" s="3" t="s">
        <v>29</v>
      </c>
      <c r="C5556" s="3">
        <v>0</v>
      </c>
      <c r="D5556" s="3" t="s">
        <v>27</v>
      </c>
      <c r="E5556" s="3" t="s">
        <v>27</v>
      </c>
      <c r="F5556" s="3">
        <v>2</v>
      </c>
      <c r="G5556" s="3">
        <v>2</v>
      </c>
      <c r="H5556" s="3">
        <v>1</v>
      </c>
      <c r="I5556" s="3" t="s">
        <v>35</v>
      </c>
      <c r="J5556" s="4">
        <v>90.45</v>
      </c>
      <c r="K5556" s="4">
        <v>5825.5</v>
      </c>
      <c r="L5556" s="3" t="s">
        <v>27</v>
      </c>
      <c r="M5556" s="1">
        <f t="shared" si="946"/>
        <v>64</v>
      </c>
      <c r="N5556" s="8" t="b">
        <f t="shared" si="947"/>
        <v>0</v>
      </c>
      <c r="O5556" t="b">
        <f t="shared" si="948"/>
        <v>0</v>
      </c>
      <c r="P5556" t="b">
        <f t="shared" si="949"/>
        <v>1</v>
      </c>
      <c r="Q5556" t="b">
        <f t="shared" si="950"/>
        <v>1</v>
      </c>
      <c r="R5556" t="str">
        <f t="shared" si="951"/>
        <v>Yes</v>
      </c>
      <c r="S5556">
        <f t="shared" si="952"/>
        <v>0</v>
      </c>
      <c r="T5556" s="95">
        <f t="shared" si="953"/>
        <v>41779</v>
      </c>
      <c r="U5556" s="96">
        <f t="shared" si="954"/>
        <v>91.0234375</v>
      </c>
      <c r="V5556" t="str">
        <f>VLOOKUP(H5556, Table2_ContractType!$A$2:$B$4, 2,TRUE)</f>
        <v>1 Year</v>
      </c>
      <c r="W5556" t="str">
        <f>VLOOKUP(F5556, Table3_PhoneService!$A$2:B5598, 2, TRUE)</f>
        <v>Two or More Lines</v>
      </c>
      <c r="X5556" t="str">
        <f>VLOOKUP(G5556,Table4_InternetService!$A$2:$B$4, 2, FALSE)</f>
        <v>Fiber Optic</v>
      </c>
      <c r="Y5556" s="98" t="str">
        <f t="shared" si="955"/>
        <v>Group5 over49mo</v>
      </c>
      <c r="Z5556" s="98" t="str">
        <f t="shared" si="956"/>
        <v>Phone+internet</v>
      </c>
    </row>
    <row r="5557" spans="1:26" ht="15.75" customHeight="1" x14ac:dyDescent="0.2">
      <c r="A5557" s="3" t="s">
        <v>5795</v>
      </c>
      <c r="B5557" s="3" t="s">
        <v>29</v>
      </c>
      <c r="C5557" s="3">
        <v>0</v>
      </c>
      <c r="D5557" s="3" t="s">
        <v>25</v>
      </c>
      <c r="E5557" s="3" t="s">
        <v>27</v>
      </c>
      <c r="F5557" s="3">
        <v>2</v>
      </c>
      <c r="G5557" s="3">
        <v>2</v>
      </c>
      <c r="H5557" s="3">
        <v>0</v>
      </c>
      <c r="I5557" s="3" t="s">
        <v>31</v>
      </c>
      <c r="J5557" s="4">
        <v>107.7</v>
      </c>
      <c r="K5557" s="4">
        <v>7320.9</v>
      </c>
      <c r="L5557" s="3" t="s">
        <v>27</v>
      </c>
      <c r="M5557" s="1">
        <f t="shared" si="946"/>
        <v>68</v>
      </c>
      <c r="N5557" s="8" t="b">
        <f t="shared" si="947"/>
        <v>0</v>
      </c>
      <c r="O5557" t="b">
        <f t="shared" si="948"/>
        <v>0</v>
      </c>
      <c r="P5557" t="b">
        <f t="shared" si="949"/>
        <v>1</v>
      </c>
      <c r="Q5557" t="b">
        <f t="shared" si="950"/>
        <v>1</v>
      </c>
      <c r="R5557" t="str">
        <f t="shared" si="951"/>
        <v>Yes</v>
      </c>
      <c r="S5557">
        <f t="shared" si="952"/>
        <v>1</v>
      </c>
      <c r="T5557" s="95">
        <f t="shared" si="953"/>
        <v>41659</v>
      </c>
      <c r="U5557" s="96">
        <f t="shared" si="954"/>
        <v>107.66029411764706</v>
      </c>
      <c r="V5557" t="str">
        <f>VLOOKUP(H5557, Table2_ContractType!$A$2:$B$4, 2,TRUE)</f>
        <v>Month-to-Month</v>
      </c>
      <c r="W5557" t="str">
        <f>VLOOKUP(F5557, Table3_PhoneService!$A$2:B5599, 2, TRUE)</f>
        <v>Two or More Lines</v>
      </c>
      <c r="X5557" t="str">
        <f>VLOOKUP(G5557,Table4_InternetService!$A$2:$B$4, 2, FALSE)</f>
        <v>Fiber Optic</v>
      </c>
      <c r="Y5557" s="98" t="str">
        <f t="shared" si="955"/>
        <v>Group5 over49mo</v>
      </c>
      <c r="Z5557" s="98" t="str">
        <f t="shared" si="956"/>
        <v>Phone+internet</v>
      </c>
    </row>
    <row r="5558" spans="1:26" ht="15.75" customHeight="1" x14ac:dyDescent="0.2">
      <c r="A5558" s="3" t="s">
        <v>5796</v>
      </c>
      <c r="B5558" s="3" t="s">
        <v>29</v>
      </c>
      <c r="C5558" s="3">
        <v>0</v>
      </c>
      <c r="D5558" s="3" t="s">
        <v>27</v>
      </c>
      <c r="E5558" s="3" t="s">
        <v>27</v>
      </c>
      <c r="F5558" s="3">
        <v>2</v>
      </c>
      <c r="G5558" s="3">
        <v>2</v>
      </c>
      <c r="H5558" s="3">
        <v>0</v>
      </c>
      <c r="I5558" s="3" t="s">
        <v>31</v>
      </c>
      <c r="J5558" s="4">
        <v>74.5</v>
      </c>
      <c r="K5558" s="4">
        <v>217.45</v>
      </c>
      <c r="L5558" s="3" t="s">
        <v>27</v>
      </c>
      <c r="M5558" s="1">
        <f t="shared" si="946"/>
        <v>3</v>
      </c>
      <c r="N5558" s="8" t="b">
        <f t="shared" si="947"/>
        <v>0</v>
      </c>
      <c r="O5558" t="b">
        <f t="shared" si="948"/>
        <v>0</v>
      </c>
      <c r="P5558" t="b">
        <f t="shared" si="949"/>
        <v>1</v>
      </c>
      <c r="Q5558" t="b">
        <f t="shared" si="950"/>
        <v>1</v>
      </c>
      <c r="R5558" t="str">
        <f t="shared" si="951"/>
        <v>Yes</v>
      </c>
      <c r="S5558">
        <f t="shared" si="952"/>
        <v>0</v>
      </c>
      <c r="T5558" s="95">
        <f t="shared" si="953"/>
        <v>43609</v>
      </c>
      <c r="U5558" s="96">
        <f t="shared" si="954"/>
        <v>72.483333333333334</v>
      </c>
      <c r="V5558" t="str">
        <f>VLOOKUP(H5558, Table2_ContractType!$A$2:$B$4, 2,TRUE)</f>
        <v>Month-to-Month</v>
      </c>
      <c r="W5558" t="str">
        <f>VLOOKUP(F5558, Table3_PhoneService!$A$2:B5600, 2, TRUE)</f>
        <v>Two or More Lines</v>
      </c>
      <c r="X5558" t="str">
        <f>VLOOKUP(G5558,Table4_InternetService!$A$2:$B$4, 2, FALSE)</f>
        <v>Fiber Optic</v>
      </c>
      <c r="Y5558" s="98" t="str">
        <f t="shared" si="955"/>
        <v>Group1 0-12mo</v>
      </c>
      <c r="Z5558" s="98" t="str">
        <f t="shared" si="956"/>
        <v>Phone+internet</v>
      </c>
    </row>
    <row r="5559" spans="1:26" ht="15.75" customHeight="1" x14ac:dyDescent="0.2">
      <c r="A5559" s="3" t="s">
        <v>5797</v>
      </c>
      <c r="B5559" s="3" t="s">
        <v>29</v>
      </c>
      <c r="C5559" s="3">
        <v>0</v>
      </c>
      <c r="D5559" s="3" t="s">
        <v>27</v>
      </c>
      <c r="E5559" s="3" t="s">
        <v>27</v>
      </c>
      <c r="F5559" s="3">
        <v>2</v>
      </c>
      <c r="G5559" s="3">
        <v>2</v>
      </c>
      <c r="H5559" s="3">
        <v>0</v>
      </c>
      <c r="I5559" s="3" t="s">
        <v>37</v>
      </c>
      <c r="J5559" s="4">
        <v>80.650000000000006</v>
      </c>
      <c r="K5559" s="4">
        <v>4807.3500000000004</v>
      </c>
      <c r="L5559" s="3" t="s">
        <v>27</v>
      </c>
      <c r="M5559" s="1">
        <f t="shared" si="946"/>
        <v>60</v>
      </c>
      <c r="N5559" s="8" t="b">
        <f t="shared" si="947"/>
        <v>0</v>
      </c>
      <c r="O5559" t="b">
        <f t="shared" si="948"/>
        <v>0</v>
      </c>
      <c r="P5559" t="b">
        <f t="shared" si="949"/>
        <v>1</v>
      </c>
      <c r="Q5559" t="b">
        <f t="shared" si="950"/>
        <v>1</v>
      </c>
      <c r="R5559" t="str">
        <f t="shared" si="951"/>
        <v>Yes</v>
      </c>
      <c r="S5559">
        <f t="shared" si="952"/>
        <v>0</v>
      </c>
      <c r="T5559" s="95">
        <f t="shared" si="953"/>
        <v>41899</v>
      </c>
      <c r="U5559" s="96">
        <f t="shared" si="954"/>
        <v>80.122500000000002</v>
      </c>
      <c r="V5559" t="str">
        <f>VLOOKUP(H5559, Table2_ContractType!$A$2:$B$4, 2,TRUE)</f>
        <v>Month-to-Month</v>
      </c>
      <c r="W5559" t="str">
        <f>VLOOKUP(F5559, Table3_PhoneService!$A$2:B5601, 2, TRUE)</f>
        <v>Two or More Lines</v>
      </c>
      <c r="X5559" t="str">
        <f>VLOOKUP(G5559,Table4_InternetService!$A$2:$B$4, 2, FALSE)</f>
        <v>Fiber Optic</v>
      </c>
      <c r="Y5559" s="98" t="str">
        <f t="shared" si="955"/>
        <v>Group5 over49mo</v>
      </c>
      <c r="Z5559" s="98" t="str">
        <f t="shared" si="956"/>
        <v>Phone+internet</v>
      </c>
    </row>
    <row r="5560" spans="1:26" ht="15.75" customHeight="1" x14ac:dyDescent="0.2">
      <c r="A5560" s="3" t="s">
        <v>5798</v>
      </c>
      <c r="B5560" s="3" t="s">
        <v>24</v>
      </c>
      <c r="C5560" s="3">
        <v>0</v>
      </c>
      <c r="D5560" s="3" t="s">
        <v>27</v>
      </c>
      <c r="E5560" s="3" t="s">
        <v>27</v>
      </c>
      <c r="F5560" s="3">
        <v>1</v>
      </c>
      <c r="G5560" s="3">
        <v>2</v>
      </c>
      <c r="H5560" s="3">
        <v>0</v>
      </c>
      <c r="I5560" s="3" t="s">
        <v>31</v>
      </c>
      <c r="J5560" s="4">
        <v>106.6</v>
      </c>
      <c r="K5560" s="4">
        <v>1934.45</v>
      </c>
      <c r="L5560" s="3" t="s">
        <v>25</v>
      </c>
      <c r="M5560" s="1">
        <f t="shared" si="946"/>
        <v>18</v>
      </c>
      <c r="N5560" s="8" t="b">
        <f t="shared" si="947"/>
        <v>1</v>
      </c>
      <c r="O5560" t="b">
        <f t="shared" si="948"/>
        <v>1</v>
      </c>
      <c r="P5560" t="b">
        <f t="shared" si="949"/>
        <v>1</v>
      </c>
      <c r="Q5560" t="b">
        <f t="shared" si="950"/>
        <v>1</v>
      </c>
      <c r="R5560" t="str">
        <f t="shared" si="951"/>
        <v>Yes</v>
      </c>
      <c r="S5560">
        <f t="shared" si="952"/>
        <v>0</v>
      </c>
      <c r="T5560" s="95">
        <f t="shared" si="953"/>
        <v>43159</v>
      </c>
      <c r="U5560" s="96">
        <f t="shared" si="954"/>
        <v>107.46944444444445</v>
      </c>
      <c r="V5560" t="str">
        <f>VLOOKUP(H5560, Table2_ContractType!$A$2:$B$4, 2,TRUE)</f>
        <v>Month-to-Month</v>
      </c>
      <c r="W5560" t="str">
        <f>VLOOKUP(F5560, Table3_PhoneService!$A$2:B5602, 2, TRUE)</f>
        <v>One Line</v>
      </c>
      <c r="X5560" t="str">
        <f>VLOOKUP(G5560,Table4_InternetService!$A$2:$B$4, 2, FALSE)</f>
        <v>Fiber Optic</v>
      </c>
      <c r="Y5560" s="98" t="str">
        <f t="shared" si="955"/>
        <v>Group2 13-24mo</v>
      </c>
      <c r="Z5560" s="98" t="str">
        <f t="shared" si="956"/>
        <v>Phone+internet</v>
      </c>
    </row>
    <row r="5561" spans="1:26" ht="15.75" customHeight="1" x14ac:dyDescent="0.2">
      <c r="A5561" s="3" t="s">
        <v>5799</v>
      </c>
      <c r="B5561" s="3" t="s">
        <v>24</v>
      </c>
      <c r="C5561" s="3">
        <v>0</v>
      </c>
      <c r="D5561" s="3" t="s">
        <v>27</v>
      </c>
      <c r="E5561" s="3" t="s">
        <v>27</v>
      </c>
      <c r="F5561" s="3">
        <v>1</v>
      </c>
      <c r="G5561" s="3">
        <v>1</v>
      </c>
      <c r="H5561" s="3">
        <v>0</v>
      </c>
      <c r="I5561" s="3" t="s">
        <v>31</v>
      </c>
      <c r="J5561" s="4">
        <v>45.8</v>
      </c>
      <c r="K5561" s="4">
        <v>45.8</v>
      </c>
      <c r="L5561" s="3" t="s">
        <v>25</v>
      </c>
      <c r="M5561" s="1">
        <f t="shared" si="946"/>
        <v>1</v>
      </c>
      <c r="N5561" s="8" t="b">
        <f t="shared" si="947"/>
        <v>1</v>
      </c>
      <c r="O5561" t="b">
        <f t="shared" si="948"/>
        <v>1</v>
      </c>
      <c r="P5561" t="b">
        <f t="shared" si="949"/>
        <v>1</v>
      </c>
      <c r="Q5561" t="b">
        <f t="shared" si="950"/>
        <v>1</v>
      </c>
      <c r="R5561" t="str">
        <f t="shared" si="951"/>
        <v>Yes</v>
      </c>
      <c r="S5561">
        <f t="shared" si="952"/>
        <v>0</v>
      </c>
      <c r="T5561" s="95">
        <f t="shared" si="953"/>
        <v>43669</v>
      </c>
      <c r="U5561" s="96">
        <f t="shared" si="954"/>
        <v>45.8</v>
      </c>
      <c r="V5561" t="str">
        <f>VLOOKUP(H5561, Table2_ContractType!$A$2:$B$4, 2,TRUE)</f>
        <v>Month-to-Month</v>
      </c>
      <c r="W5561" t="str">
        <f>VLOOKUP(F5561, Table3_PhoneService!$A$2:B5603, 2, TRUE)</f>
        <v>One Line</v>
      </c>
      <c r="X5561" t="str">
        <f>VLOOKUP(G5561,Table4_InternetService!$A$2:$B$4, 2, FALSE)</f>
        <v>DSL</v>
      </c>
      <c r="Y5561" s="98" t="str">
        <f t="shared" si="955"/>
        <v>Group1 0-12mo</v>
      </c>
      <c r="Z5561" s="98" t="str">
        <f t="shared" si="956"/>
        <v>Phone+internet</v>
      </c>
    </row>
    <row r="5562" spans="1:26" ht="15.75" customHeight="1" x14ac:dyDescent="0.2">
      <c r="A5562" s="3" t="s">
        <v>5800</v>
      </c>
      <c r="B5562" s="3" t="s">
        <v>24</v>
      </c>
      <c r="C5562" s="3">
        <v>1</v>
      </c>
      <c r="D5562" s="3" t="s">
        <v>25</v>
      </c>
      <c r="E5562" s="3" t="s">
        <v>25</v>
      </c>
      <c r="F5562" s="3">
        <v>1</v>
      </c>
      <c r="G5562" s="3">
        <v>2</v>
      </c>
      <c r="H5562" s="3">
        <v>2</v>
      </c>
      <c r="I5562" s="3" t="s">
        <v>31</v>
      </c>
      <c r="J5562" s="4">
        <v>96.55</v>
      </c>
      <c r="K5562" s="4">
        <v>2263.4499999999998</v>
      </c>
      <c r="L5562" s="3" t="s">
        <v>27</v>
      </c>
      <c r="M5562" s="1">
        <f t="shared" si="946"/>
        <v>23</v>
      </c>
      <c r="N5562" s="8" t="b">
        <f t="shared" si="947"/>
        <v>1</v>
      </c>
      <c r="O5562" t="b">
        <f t="shared" si="948"/>
        <v>0</v>
      </c>
      <c r="P5562" t="b">
        <f t="shared" si="949"/>
        <v>1</v>
      </c>
      <c r="Q5562" t="b">
        <f t="shared" si="950"/>
        <v>1</v>
      </c>
      <c r="R5562" t="str">
        <f t="shared" si="951"/>
        <v>Yes</v>
      </c>
      <c r="S5562">
        <f t="shared" si="952"/>
        <v>3</v>
      </c>
      <c r="T5562" s="95">
        <f t="shared" si="953"/>
        <v>43009</v>
      </c>
      <c r="U5562" s="96">
        <f t="shared" si="954"/>
        <v>98.410869565217382</v>
      </c>
      <c r="V5562" t="str">
        <f>VLOOKUP(H5562, Table2_ContractType!$A$2:$B$4, 2,TRUE)</f>
        <v>2 Year</v>
      </c>
      <c r="W5562" t="str">
        <f>VLOOKUP(F5562, Table3_PhoneService!$A$2:B5604, 2, TRUE)</f>
        <v>One Line</v>
      </c>
      <c r="X5562" t="str">
        <f>VLOOKUP(G5562,Table4_InternetService!$A$2:$B$4, 2, FALSE)</f>
        <v>Fiber Optic</v>
      </c>
      <c r="Y5562" s="98" t="str">
        <f t="shared" si="955"/>
        <v>Group2 13-24mo</v>
      </c>
      <c r="Z5562" s="98" t="str">
        <f t="shared" si="956"/>
        <v>Phone+internet</v>
      </c>
    </row>
    <row r="5563" spans="1:26" ht="15.75" customHeight="1" x14ac:dyDescent="0.2">
      <c r="A5563" s="3" t="s">
        <v>5801</v>
      </c>
      <c r="B5563" s="3" t="s">
        <v>24</v>
      </c>
      <c r="C5563" s="3">
        <v>0</v>
      </c>
      <c r="D5563" s="3" t="s">
        <v>27</v>
      </c>
      <c r="E5563" s="3" t="s">
        <v>27</v>
      </c>
      <c r="F5563" s="3">
        <v>2</v>
      </c>
      <c r="G5563" s="3">
        <v>2</v>
      </c>
      <c r="H5563" s="3">
        <v>0</v>
      </c>
      <c r="I5563" s="3" t="s">
        <v>31</v>
      </c>
      <c r="J5563" s="4">
        <v>85.2</v>
      </c>
      <c r="K5563" s="4">
        <v>1553.9</v>
      </c>
      <c r="L5563" s="3" t="s">
        <v>25</v>
      </c>
      <c r="M5563" s="1">
        <f t="shared" si="946"/>
        <v>18</v>
      </c>
      <c r="N5563" s="8" t="b">
        <f t="shared" si="947"/>
        <v>1</v>
      </c>
      <c r="O5563" t="b">
        <f t="shared" si="948"/>
        <v>1</v>
      </c>
      <c r="P5563" t="b">
        <f t="shared" si="949"/>
        <v>1</v>
      </c>
      <c r="Q5563" t="b">
        <f t="shared" si="950"/>
        <v>1</v>
      </c>
      <c r="R5563" t="str">
        <f t="shared" si="951"/>
        <v>Yes</v>
      </c>
      <c r="S5563">
        <f t="shared" si="952"/>
        <v>0</v>
      </c>
      <c r="T5563" s="95">
        <f t="shared" si="953"/>
        <v>43159</v>
      </c>
      <c r="U5563" s="96">
        <f t="shared" si="954"/>
        <v>86.327777777777783</v>
      </c>
      <c r="V5563" t="str">
        <f>VLOOKUP(H5563, Table2_ContractType!$A$2:$B$4, 2,TRUE)</f>
        <v>Month-to-Month</v>
      </c>
      <c r="W5563" t="str">
        <f>VLOOKUP(F5563, Table3_PhoneService!$A$2:B5605, 2, TRUE)</f>
        <v>Two or More Lines</v>
      </c>
      <c r="X5563" t="str">
        <f>VLOOKUP(G5563,Table4_InternetService!$A$2:$B$4, 2, FALSE)</f>
        <v>Fiber Optic</v>
      </c>
      <c r="Y5563" s="98" t="str">
        <f t="shared" si="955"/>
        <v>Group2 13-24mo</v>
      </c>
      <c r="Z5563" s="98" t="str">
        <f t="shared" si="956"/>
        <v>Phone+internet</v>
      </c>
    </row>
    <row r="5564" spans="1:26" ht="15.75" customHeight="1" x14ac:dyDescent="0.2">
      <c r="A5564" s="3" t="s">
        <v>5802</v>
      </c>
      <c r="B5564" s="3" t="s">
        <v>29</v>
      </c>
      <c r="C5564" s="3">
        <v>0</v>
      </c>
      <c r="D5564" s="3" t="s">
        <v>25</v>
      </c>
      <c r="E5564" s="3" t="s">
        <v>25</v>
      </c>
      <c r="F5564" s="3">
        <v>1</v>
      </c>
      <c r="G5564" s="3">
        <v>1</v>
      </c>
      <c r="H5564" s="3">
        <v>1</v>
      </c>
      <c r="I5564" s="3" t="s">
        <v>37</v>
      </c>
      <c r="J5564" s="4">
        <v>76.400000000000006</v>
      </c>
      <c r="K5564" s="4">
        <v>3966.3</v>
      </c>
      <c r="L5564" s="3" t="s">
        <v>27</v>
      </c>
      <c r="M5564" s="1">
        <f t="shared" si="946"/>
        <v>52</v>
      </c>
      <c r="N5564" s="8" t="b">
        <f t="shared" si="947"/>
        <v>0</v>
      </c>
      <c r="O5564" t="b">
        <f t="shared" si="948"/>
        <v>0</v>
      </c>
      <c r="P5564" t="b">
        <f t="shared" si="949"/>
        <v>1</v>
      </c>
      <c r="Q5564" t="b">
        <f t="shared" si="950"/>
        <v>1</v>
      </c>
      <c r="R5564" t="str">
        <f t="shared" si="951"/>
        <v>Yes</v>
      </c>
      <c r="S5564">
        <f t="shared" si="952"/>
        <v>3</v>
      </c>
      <c r="T5564" s="95">
        <f t="shared" si="953"/>
        <v>42139</v>
      </c>
      <c r="U5564" s="96">
        <f t="shared" si="954"/>
        <v>76.275000000000006</v>
      </c>
      <c r="V5564" t="str">
        <f>VLOOKUP(H5564, Table2_ContractType!$A$2:$B$4, 2,TRUE)</f>
        <v>1 Year</v>
      </c>
      <c r="W5564" t="str">
        <f>VLOOKUP(F5564, Table3_PhoneService!$A$2:B5606, 2, TRUE)</f>
        <v>One Line</v>
      </c>
      <c r="X5564" t="str">
        <f>VLOOKUP(G5564,Table4_InternetService!$A$2:$B$4, 2, FALSE)</f>
        <v>DSL</v>
      </c>
      <c r="Y5564" s="98" t="str">
        <f t="shared" si="955"/>
        <v>Group5 over49mo</v>
      </c>
      <c r="Z5564" s="98" t="str">
        <f t="shared" si="956"/>
        <v>Phone+internet</v>
      </c>
    </row>
    <row r="5565" spans="1:26" ht="15.75" customHeight="1" x14ac:dyDescent="0.2">
      <c r="A5565" s="3" t="s">
        <v>5803</v>
      </c>
      <c r="B5565" s="3" t="s">
        <v>29</v>
      </c>
      <c r="C5565" s="3">
        <v>0</v>
      </c>
      <c r="D5565" s="3" t="s">
        <v>25</v>
      </c>
      <c r="E5565" s="3" t="s">
        <v>27</v>
      </c>
      <c r="F5565" s="3">
        <v>1</v>
      </c>
      <c r="G5565" s="3">
        <v>1</v>
      </c>
      <c r="H5565" s="3">
        <v>1</v>
      </c>
      <c r="I5565" s="3" t="s">
        <v>37</v>
      </c>
      <c r="J5565" s="4">
        <v>78.8</v>
      </c>
      <c r="K5565" s="4">
        <v>3597.5</v>
      </c>
      <c r="L5565" s="3" t="s">
        <v>27</v>
      </c>
      <c r="M5565" s="1">
        <f t="shared" si="946"/>
        <v>46</v>
      </c>
      <c r="N5565" s="8" t="b">
        <f t="shared" si="947"/>
        <v>0</v>
      </c>
      <c r="O5565" t="b">
        <f t="shared" si="948"/>
        <v>0</v>
      </c>
      <c r="P5565" t="b">
        <f t="shared" si="949"/>
        <v>1</v>
      </c>
      <c r="Q5565" t="b">
        <f t="shared" si="950"/>
        <v>1</v>
      </c>
      <c r="R5565" t="str">
        <f t="shared" si="951"/>
        <v>Yes</v>
      </c>
      <c r="S5565">
        <f t="shared" si="952"/>
        <v>1</v>
      </c>
      <c r="T5565" s="95">
        <f t="shared" si="953"/>
        <v>42319</v>
      </c>
      <c r="U5565" s="96">
        <f t="shared" si="954"/>
        <v>78.206521739130437</v>
      </c>
      <c r="V5565" t="str">
        <f>VLOOKUP(H5565, Table2_ContractType!$A$2:$B$4, 2,TRUE)</f>
        <v>1 Year</v>
      </c>
      <c r="W5565" t="str">
        <f>VLOOKUP(F5565, Table3_PhoneService!$A$2:B5607, 2, TRUE)</f>
        <v>One Line</v>
      </c>
      <c r="X5565" t="str">
        <f>VLOOKUP(G5565,Table4_InternetService!$A$2:$B$4, 2, FALSE)</f>
        <v>DSL</v>
      </c>
      <c r="Y5565" s="98" t="str">
        <f t="shared" si="955"/>
        <v>Group4 37-48mo</v>
      </c>
      <c r="Z5565" s="98" t="str">
        <f t="shared" si="956"/>
        <v>Phone+internet</v>
      </c>
    </row>
    <row r="5566" spans="1:26" ht="15.75" customHeight="1" x14ac:dyDescent="0.2">
      <c r="A5566" s="3" t="s">
        <v>5804</v>
      </c>
      <c r="B5566" s="3" t="s">
        <v>24</v>
      </c>
      <c r="C5566" s="3">
        <v>0</v>
      </c>
      <c r="D5566" s="3" t="s">
        <v>25</v>
      </c>
      <c r="E5566" s="3" t="s">
        <v>25</v>
      </c>
      <c r="F5566" s="3">
        <v>2</v>
      </c>
      <c r="G5566" s="3">
        <v>1</v>
      </c>
      <c r="H5566" s="3">
        <v>0</v>
      </c>
      <c r="I5566" s="3" t="s">
        <v>31</v>
      </c>
      <c r="J5566" s="4">
        <v>59.8</v>
      </c>
      <c r="K5566" s="4">
        <v>3641.5</v>
      </c>
      <c r="L5566" s="3" t="s">
        <v>27</v>
      </c>
      <c r="M5566" s="1">
        <f t="shared" si="946"/>
        <v>61</v>
      </c>
      <c r="N5566" s="8" t="b">
        <f t="shared" si="947"/>
        <v>1</v>
      </c>
      <c r="O5566" t="b">
        <f t="shared" si="948"/>
        <v>0</v>
      </c>
      <c r="P5566" t="b">
        <f t="shared" si="949"/>
        <v>1</v>
      </c>
      <c r="Q5566" t="b">
        <f t="shared" si="950"/>
        <v>1</v>
      </c>
      <c r="R5566" t="str">
        <f t="shared" si="951"/>
        <v>Yes</v>
      </c>
      <c r="S5566">
        <f t="shared" si="952"/>
        <v>3</v>
      </c>
      <c r="T5566" s="95">
        <f t="shared" si="953"/>
        <v>41869</v>
      </c>
      <c r="U5566" s="96">
        <f t="shared" si="954"/>
        <v>59.696721311475407</v>
      </c>
      <c r="V5566" t="str">
        <f>VLOOKUP(H5566, Table2_ContractType!$A$2:$B$4, 2,TRUE)</f>
        <v>Month-to-Month</v>
      </c>
      <c r="W5566" t="str">
        <f>VLOOKUP(F5566, Table3_PhoneService!$A$2:B5608, 2, TRUE)</f>
        <v>Two or More Lines</v>
      </c>
      <c r="X5566" t="str">
        <f>VLOOKUP(G5566,Table4_InternetService!$A$2:$B$4, 2, FALSE)</f>
        <v>DSL</v>
      </c>
      <c r="Y5566" s="98" t="str">
        <f t="shared" si="955"/>
        <v>Group5 over49mo</v>
      </c>
      <c r="Z5566" s="98" t="str">
        <f t="shared" si="956"/>
        <v>Phone+internet</v>
      </c>
    </row>
    <row r="5567" spans="1:26" ht="15.75" customHeight="1" x14ac:dyDescent="0.2">
      <c r="A5567" s="3" t="s">
        <v>5805</v>
      </c>
      <c r="B5567" s="3" t="s">
        <v>24</v>
      </c>
      <c r="C5567" s="3">
        <v>0</v>
      </c>
      <c r="D5567" s="3" t="s">
        <v>27</v>
      </c>
      <c r="E5567" s="3" t="s">
        <v>27</v>
      </c>
      <c r="F5567" s="3">
        <v>1</v>
      </c>
      <c r="G5567" s="3">
        <v>0</v>
      </c>
      <c r="H5567" s="3">
        <v>0</v>
      </c>
      <c r="I5567" s="3" t="s">
        <v>26</v>
      </c>
      <c r="J5567" s="4">
        <v>20.2</v>
      </c>
      <c r="K5567" s="4">
        <v>20.2</v>
      </c>
      <c r="L5567" s="3" t="s">
        <v>25</v>
      </c>
      <c r="M5567" s="1">
        <f t="shared" si="946"/>
        <v>1</v>
      </c>
      <c r="N5567" s="8" t="b">
        <f t="shared" si="947"/>
        <v>1</v>
      </c>
      <c r="O5567" t="b">
        <f t="shared" si="948"/>
        <v>1</v>
      </c>
      <c r="P5567" t="b">
        <f t="shared" si="949"/>
        <v>1</v>
      </c>
      <c r="Q5567" t="b">
        <f t="shared" si="950"/>
        <v>0</v>
      </c>
      <c r="R5567" t="str">
        <f t="shared" si="951"/>
        <v>No</v>
      </c>
      <c r="S5567">
        <f t="shared" si="952"/>
        <v>0</v>
      </c>
      <c r="T5567" s="95">
        <f t="shared" si="953"/>
        <v>43669</v>
      </c>
      <c r="U5567" s="96">
        <f t="shared" si="954"/>
        <v>20.2</v>
      </c>
      <c r="V5567" t="str">
        <f>VLOOKUP(H5567, Table2_ContractType!$A$2:$B$4, 2,TRUE)</f>
        <v>Month-to-Month</v>
      </c>
      <c r="W5567" t="str">
        <f>VLOOKUP(F5567, Table3_PhoneService!$A$2:B5609, 2, TRUE)</f>
        <v>One Line</v>
      </c>
      <c r="X5567" t="str">
        <f>VLOOKUP(G5567,Table4_InternetService!$A$2:$B$4, 2, FALSE)</f>
        <v>No Internet Service</v>
      </c>
      <c r="Y5567" s="98" t="str">
        <f t="shared" si="955"/>
        <v>Group1 0-12mo</v>
      </c>
      <c r="Z5567" s="98" t="str">
        <f t="shared" si="956"/>
        <v>Phone</v>
      </c>
    </row>
    <row r="5568" spans="1:26" ht="15.75" customHeight="1" x14ac:dyDescent="0.2">
      <c r="A5568" s="3" t="s">
        <v>5806</v>
      </c>
      <c r="B5568" s="3" t="s">
        <v>24</v>
      </c>
      <c r="C5568" s="3">
        <v>0</v>
      </c>
      <c r="D5568" s="3" t="s">
        <v>25</v>
      </c>
      <c r="E5568" s="3" t="s">
        <v>27</v>
      </c>
      <c r="F5568" s="3">
        <v>1</v>
      </c>
      <c r="G5568" s="3">
        <v>1</v>
      </c>
      <c r="H5568" s="3">
        <v>1</v>
      </c>
      <c r="I5568" s="3" t="s">
        <v>35</v>
      </c>
      <c r="J5568" s="4">
        <v>53.75</v>
      </c>
      <c r="K5568" s="4">
        <v>1857.3</v>
      </c>
      <c r="L5568" s="3" t="s">
        <v>27</v>
      </c>
      <c r="M5568" s="1">
        <f t="shared" si="946"/>
        <v>35</v>
      </c>
      <c r="N5568" s="8" t="b">
        <f t="shared" si="947"/>
        <v>1</v>
      </c>
      <c r="O5568" t="b">
        <f t="shared" si="948"/>
        <v>0</v>
      </c>
      <c r="P5568" t="b">
        <f t="shared" si="949"/>
        <v>1</v>
      </c>
      <c r="Q5568" t="b">
        <f t="shared" si="950"/>
        <v>1</v>
      </c>
      <c r="R5568" t="str">
        <f t="shared" si="951"/>
        <v>Yes</v>
      </c>
      <c r="S5568">
        <f t="shared" si="952"/>
        <v>1</v>
      </c>
      <c r="T5568" s="95">
        <f t="shared" si="953"/>
        <v>42649</v>
      </c>
      <c r="U5568" s="96">
        <f t="shared" si="954"/>
        <v>53.065714285714286</v>
      </c>
      <c r="V5568" t="str">
        <f>VLOOKUP(H5568, Table2_ContractType!$A$2:$B$4, 2,TRUE)</f>
        <v>1 Year</v>
      </c>
      <c r="W5568" t="str">
        <f>VLOOKUP(F5568, Table3_PhoneService!$A$2:B5610, 2, TRUE)</f>
        <v>One Line</v>
      </c>
      <c r="X5568" t="str">
        <f>VLOOKUP(G5568,Table4_InternetService!$A$2:$B$4, 2, FALSE)</f>
        <v>DSL</v>
      </c>
      <c r="Y5568" s="98" t="str">
        <f t="shared" si="955"/>
        <v>Group3 25-36mo</v>
      </c>
      <c r="Z5568" s="98" t="str">
        <f t="shared" si="956"/>
        <v>Phone+internet</v>
      </c>
    </row>
    <row r="5569" spans="1:26" ht="15.75" customHeight="1" x14ac:dyDescent="0.2">
      <c r="A5569" s="3" t="s">
        <v>5807</v>
      </c>
      <c r="B5569" s="3" t="s">
        <v>29</v>
      </c>
      <c r="C5569" s="3">
        <v>0</v>
      </c>
      <c r="D5569" s="3" t="s">
        <v>27</v>
      </c>
      <c r="E5569" s="3" t="s">
        <v>27</v>
      </c>
      <c r="F5569" s="3">
        <v>1</v>
      </c>
      <c r="G5569" s="3">
        <v>1</v>
      </c>
      <c r="H5569" s="3">
        <v>0</v>
      </c>
      <c r="I5569" s="3" t="s">
        <v>35</v>
      </c>
      <c r="J5569" s="4">
        <v>46</v>
      </c>
      <c r="K5569" s="4">
        <v>84.5</v>
      </c>
      <c r="L5569" s="3" t="s">
        <v>25</v>
      </c>
      <c r="M5569" s="1">
        <f t="shared" si="946"/>
        <v>2</v>
      </c>
      <c r="N5569" s="8" t="b">
        <f t="shared" si="947"/>
        <v>0</v>
      </c>
      <c r="O5569" t="b">
        <f t="shared" si="948"/>
        <v>1</v>
      </c>
      <c r="P5569" t="b">
        <f t="shared" si="949"/>
        <v>1</v>
      </c>
      <c r="Q5569" t="b">
        <f t="shared" si="950"/>
        <v>1</v>
      </c>
      <c r="R5569" t="str">
        <f t="shared" si="951"/>
        <v>Yes</v>
      </c>
      <c r="S5569">
        <f t="shared" si="952"/>
        <v>0</v>
      </c>
      <c r="T5569" s="95">
        <f t="shared" si="953"/>
        <v>43639</v>
      </c>
      <c r="U5569" s="96">
        <f t="shared" si="954"/>
        <v>42.25</v>
      </c>
      <c r="V5569" t="str">
        <f>VLOOKUP(H5569, Table2_ContractType!$A$2:$B$4, 2,TRUE)</f>
        <v>Month-to-Month</v>
      </c>
      <c r="W5569" t="str">
        <f>VLOOKUP(F5569, Table3_PhoneService!$A$2:B5611, 2, TRUE)</f>
        <v>One Line</v>
      </c>
      <c r="X5569" t="str">
        <f>VLOOKUP(G5569,Table4_InternetService!$A$2:$B$4, 2, FALSE)</f>
        <v>DSL</v>
      </c>
      <c r="Y5569" s="98" t="str">
        <f t="shared" si="955"/>
        <v>Group1 0-12mo</v>
      </c>
      <c r="Z5569" s="98" t="str">
        <f t="shared" si="956"/>
        <v>Phone+internet</v>
      </c>
    </row>
    <row r="5570" spans="1:26" ht="15.75" customHeight="1" x14ac:dyDescent="0.2">
      <c r="A5570" s="3" t="s">
        <v>5808</v>
      </c>
      <c r="B5570" s="3" t="s">
        <v>24</v>
      </c>
      <c r="C5570" s="3">
        <v>0</v>
      </c>
      <c r="D5570" s="3" t="s">
        <v>25</v>
      </c>
      <c r="E5570" s="3" t="s">
        <v>27</v>
      </c>
      <c r="F5570" s="3">
        <v>1</v>
      </c>
      <c r="G5570" s="3">
        <v>0</v>
      </c>
      <c r="H5570" s="3">
        <v>0</v>
      </c>
      <c r="I5570" s="3" t="s">
        <v>37</v>
      </c>
      <c r="J5570" s="4">
        <v>20.149999999999999</v>
      </c>
      <c r="K5570" s="4">
        <v>156.25</v>
      </c>
      <c r="L5570" s="3" t="s">
        <v>25</v>
      </c>
      <c r="M5570" s="1">
        <f t="shared" ref="M5570:M5633" si="957">ROUND(K5570/J5570,0)</f>
        <v>8</v>
      </c>
      <c r="N5570" s="8" t="b">
        <f t="shared" ref="N5570:N5633" si="958">IF(B5570="Female", TRUE, FALSE)</f>
        <v>1</v>
      </c>
      <c r="O5570" t="b">
        <f t="shared" ref="O5570:O5633" si="959">IF(L5570="Yes", TRUE, FALSE)</f>
        <v>1</v>
      </c>
      <c r="P5570" t="b">
        <f t="shared" ref="P5570:P5633" si="960">IF(F5570&gt;=1, TRUE, FALSE)</f>
        <v>1</v>
      </c>
      <c r="Q5570" t="b">
        <f t="shared" ref="Q5570:Q5633" si="961">IF(G5570&gt;=1, TRUE, FALSE)</f>
        <v>0</v>
      </c>
      <c r="R5570" t="str">
        <f t="shared" ref="R5570:R5633" si="962">IF(AND(Q5570=TRUE, P5570=TRUE), "Yes", "No")</f>
        <v>No</v>
      </c>
      <c r="S5570">
        <f t="shared" ref="S5570:S5633" si="963">IF(AND(D5570="No",E5570="No"),0,IF(AND(D5570="Yes",E5570="No"),1,IF(AND(D5570="No",E5570="Yes",Q5570),2,IF(AND(D5570="Yes",E5570="Yes"),3))))</f>
        <v>1</v>
      </c>
      <c r="T5570" s="95">
        <f t="shared" ref="T5570:T5633" si="964">DATE(2019, 8, 22)- (M5570*30)</f>
        <v>43459</v>
      </c>
      <c r="U5570" s="96">
        <f t="shared" ref="U5570:U5633" si="965">(K5570/M5570)</f>
        <v>19.53125</v>
      </c>
      <c r="V5570" t="str">
        <f>VLOOKUP(H5570, Table2_ContractType!$A$2:$B$4, 2,TRUE)</f>
        <v>Month-to-Month</v>
      </c>
      <c r="W5570" t="str">
        <f>VLOOKUP(F5570, Table3_PhoneService!$A$2:B5612, 2, TRUE)</f>
        <v>One Line</v>
      </c>
      <c r="X5570" t="str">
        <f>VLOOKUP(G5570,Table4_InternetService!$A$2:$B$4, 2, FALSE)</f>
        <v>No Internet Service</v>
      </c>
      <c r="Y5570" s="98" t="str">
        <f t="shared" ref="Y5570:Y5633" si="966">IF((M5570&lt;12), "Group1 0-12mo", IF((M5570&lt;24), "Group2 13-24mo", IF((M5570&lt;36), "Group3 25-36mo", IF((M5570&lt;48), "Group4 37-48mo", IF((M5570&gt;4), "Group5 over49mo")))))</f>
        <v>Group1 0-12mo</v>
      </c>
      <c r="Z5570" s="98" t="str">
        <f t="shared" ref="Z5570:Z5633" si="967">IF(R5570="Yes","Phone+internet",IF(P5570=TRUE,"Phone",IF(Q5570=TRUE,"Internet")))</f>
        <v>Phone</v>
      </c>
    </row>
    <row r="5571" spans="1:26" ht="15.75" customHeight="1" x14ac:dyDescent="0.2">
      <c r="A5571" s="3" t="s">
        <v>5809</v>
      </c>
      <c r="B5571" s="3" t="s">
        <v>24</v>
      </c>
      <c r="C5571" s="3">
        <v>0</v>
      </c>
      <c r="D5571" s="3" t="s">
        <v>25</v>
      </c>
      <c r="E5571" s="3" t="s">
        <v>25</v>
      </c>
      <c r="F5571" s="3">
        <v>1</v>
      </c>
      <c r="G5571" s="3">
        <v>0</v>
      </c>
      <c r="H5571" s="3">
        <v>2</v>
      </c>
      <c r="I5571" s="3" t="s">
        <v>35</v>
      </c>
      <c r="J5571" s="4">
        <v>19.649999999999999</v>
      </c>
      <c r="K5571" s="4">
        <v>494.9</v>
      </c>
      <c r="L5571" s="3" t="s">
        <v>27</v>
      </c>
      <c r="M5571" s="1">
        <f t="shared" si="957"/>
        <v>25</v>
      </c>
      <c r="N5571" s="8" t="b">
        <f t="shared" si="958"/>
        <v>1</v>
      </c>
      <c r="O5571" t="b">
        <f t="shared" si="959"/>
        <v>0</v>
      </c>
      <c r="P5571" t="b">
        <f t="shared" si="960"/>
        <v>1</v>
      </c>
      <c r="Q5571" t="b">
        <f t="shared" si="961"/>
        <v>0</v>
      </c>
      <c r="R5571" t="str">
        <f t="shared" si="962"/>
        <v>No</v>
      </c>
      <c r="S5571">
        <f t="shared" si="963"/>
        <v>3</v>
      </c>
      <c r="T5571" s="95">
        <f t="shared" si="964"/>
        <v>42949</v>
      </c>
      <c r="U5571" s="96">
        <f t="shared" si="965"/>
        <v>19.795999999999999</v>
      </c>
      <c r="V5571" t="str">
        <f>VLOOKUP(H5571, Table2_ContractType!$A$2:$B$4, 2,TRUE)</f>
        <v>2 Year</v>
      </c>
      <c r="W5571" t="str">
        <f>VLOOKUP(F5571, Table3_PhoneService!$A$2:B5613, 2, TRUE)</f>
        <v>One Line</v>
      </c>
      <c r="X5571" t="str">
        <f>VLOOKUP(G5571,Table4_InternetService!$A$2:$B$4, 2, FALSE)</f>
        <v>No Internet Service</v>
      </c>
      <c r="Y5571" s="98" t="str">
        <f t="shared" si="966"/>
        <v>Group3 25-36mo</v>
      </c>
      <c r="Z5571" s="98" t="str">
        <f t="shared" si="967"/>
        <v>Phone</v>
      </c>
    </row>
    <row r="5572" spans="1:26" ht="15.75" customHeight="1" x14ac:dyDescent="0.2">
      <c r="A5572" s="3" t="s">
        <v>5810</v>
      </c>
      <c r="B5572" s="3" t="s">
        <v>24</v>
      </c>
      <c r="C5572" s="3">
        <v>0</v>
      </c>
      <c r="D5572" s="3" t="s">
        <v>27</v>
      </c>
      <c r="E5572" s="3" t="s">
        <v>27</v>
      </c>
      <c r="F5572" s="3">
        <v>1</v>
      </c>
      <c r="G5572" s="3">
        <v>2</v>
      </c>
      <c r="H5572" s="3">
        <v>0</v>
      </c>
      <c r="I5572" s="3" t="s">
        <v>37</v>
      </c>
      <c r="J5572" s="4">
        <v>75</v>
      </c>
      <c r="K5572" s="4">
        <v>1778.5</v>
      </c>
      <c r="L5572" s="3" t="s">
        <v>27</v>
      </c>
      <c r="M5572" s="1">
        <f t="shared" si="957"/>
        <v>24</v>
      </c>
      <c r="N5572" s="8" t="b">
        <f t="shared" si="958"/>
        <v>1</v>
      </c>
      <c r="O5572" t="b">
        <f t="shared" si="959"/>
        <v>0</v>
      </c>
      <c r="P5572" t="b">
        <f t="shared" si="960"/>
        <v>1</v>
      </c>
      <c r="Q5572" t="b">
        <f t="shared" si="961"/>
        <v>1</v>
      </c>
      <c r="R5572" t="str">
        <f t="shared" si="962"/>
        <v>Yes</v>
      </c>
      <c r="S5572">
        <f t="shared" si="963"/>
        <v>0</v>
      </c>
      <c r="T5572" s="95">
        <f t="shared" si="964"/>
        <v>42979</v>
      </c>
      <c r="U5572" s="96">
        <f t="shared" si="965"/>
        <v>74.104166666666671</v>
      </c>
      <c r="V5572" t="str">
        <f>VLOOKUP(H5572, Table2_ContractType!$A$2:$B$4, 2,TRUE)</f>
        <v>Month-to-Month</v>
      </c>
      <c r="W5572" t="str">
        <f>VLOOKUP(F5572, Table3_PhoneService!$A$2:B5614, 2, TRUE)</f>
        <v>One Line</v>
      </c>
      <c r="X5572" t="str">
        <f>VLOOKUP(G5572,Table4_InternetService!$A$2:$B$4, 2, FALSE)</f>
        <v>Fiber Optic</v>
      </c>
      <c r="Y5572" s="98" t="str">
        <f t="shared" si="966"/>
        <v>Group3 25-36mo</v>
      </c>
      <c r="Z5572" s="98" t="str">
        <f t="shared" si="967"/>
        <v>Phone+internet</v>
      </c>
    </row>
    <row r="5573" spans="1:26" ht="15.75" customHeight="1" x14ac:dyDescent="0.2">
      <c r="A5573" s="3" t="s">
        <v>5811</v>
      </c>
      <c r="B5573" s="3" t="s">
        <v>29</v>
      </c>
      <c r="C5573" s="3">
        <v>0</v>
      </c>
      <c r="D5573" s="3" t="s">
        <v>27</v>
      </c>
      <c r="E5573" s="3" t="s">
        <v>27</v>
      </c>
      <c r="F5573" s="3">
        <v>0</v>
      </c>
      <c r="G5573" s="3">
        <v>1</v>
      </c>
      <c r="H5573" s="3">
        <v>0</v>
      </c>
      <c r="I5573" s="3" t="s">
        <v>26</v>
      </c>
      <c r="J5573" s="4">
        <v>44.65</v>
      </c>
      <c r="K5573" s="4">
        <v>44.65</v>
      </c>
      <c r="L5573" s="3" t="s">
        <v>25</v>
      </c>
      <c r="M5573" s="1">
        <f t="shared" si="957"/>
        <v>1</v>
      </c>
      <c r="N5573" s="8" t="b">
        <f t="shared" si="958"/>
        <v>0</v>
      </c>
      <c r="O5573" t="b">
        <f t="shared" si="959"/>
        <v>1</v>
      </c>
      <c r="P5573" t="b">
        <f t="shared" si="960"/>
        <v>0</v>
      </c>
      <c r="Q5573" t="b">
        <f t="shared" si="961"/>
        <v>1</v>
      </c>
      <c r="R5573" t="str">
        <f t="shared" si="962"/>
        <v>No</v>
      </c>
      <c r="S5573">
        <f t="shared" si="963"/>
        <v>0</v>
      </c>
      <c r="T5573" s="95">
        <f t="shared" si="964"/>
        <v>43669</v>
      </c>
      <c r="U5573" s="96">
        <f t="shared" si="965"/>
        <v>44.65</v>
      </c>
      <c r="V5573" t="str">
        <f>VLOOKUP(H5573, Table2_ContractType!$A$2:$B$4, 2,TRUE)</f>
        <v>Month-to-Month</v>
      </c>
      <c r="W5573" t="str">
        <f>VLOOKUP(F5573, Table3_PhoneService!$A$2:B5615, 2, TRUE)</f>
        <v>No Phone Service</v>
      </c>
      <c r="X5573" t="str">
        <f>VLOOKUP(G5573,Table4_InternetService!$A$2:$B$4, 2, FALSE)</f>
        <v>DSL</v>
      </c>
      <c r="Y5573" s="98" t="str">
        <f t="shared" si="966"/>
        <v>Group1 0-12mo</v>
      </c>
      <c r="Z5573" s="98" t="str">
        <f t="shared" si="967"/>
        <v>Internet</v>
      </c>
    </row>
    <row r="5574" spans="1:26" ht="15.75" customHeight="1" x14ac:dyDescent="0.2">
      <c r="A5574" s="3" t="s">
        <v>5812</v>
      </c>
      <c r="B5574" s="3" t="s">
        <v>24</v>
      </c>
      <c r="C5574" s="3">
        <v>0</v>
      </c>
      <c r="D5574" s="3" t="s">
        <v>27</v>
      </c>
      <c r="E5574" s="3" t="s">
        <v>27</v>
      </c>
      <c r="F5574" s="3">
        <v>2</v>
      </c>
      <c r="G5574" s="3">
        <v>2</v>
      </c>
      <c r="H5574" s="3">
        <v>0</v>
      </c>
      <c r="I5574" s="3" t="s">
        <v>31</v>
      </c>
      <c r="J5574" s="4">
        <v>95.15</v>
      </c>
      <c r="K5574" s="4">
        <v>196.9</v>
      </c>
      <c r="L5574" s="3" t="s">
        <v>25</v>
      </c>
      <c r="M5574" s="1">
        <f t="shared" si="957"/>
        <v>2</v>
      </c>
      <c r="N5574" s="8" t="b">
        <f t="shared" si="958"/>
        <v>1</v>
      </c>
      <c r="O5574" t="b">
        <f t="shared" si="959"/>
        <v>1</v>
      </c>
      <c r="P5574" t="b">
        <f t="shared" si="960"/>
        <v>1</v>
      </c>
      <c r="Q5574" t="b">
        <f t="shared" si="961"/>
        <v>1</v>
      </c>
      <c r="R5574" t="str">
        <f t="shared" si="962"/>
        <v>Yes</v>
      </c>
      <c r="S5574">
        <f t="shared" si="963"/>
        <v>0</v>
      </c>
      <c r="T5574" s="95">
        <f t="shared" si="964"/>
        <v>43639</v>
      </c>
      <c r="U5574" s="96">
        <f t="shared" si="965"/>
        <v>98.45</v>
      </c>
      <c r="V5574" t="str">
        <f>VLOOKUP(H5574, Table2_ContractType!$A$2:$B$4, 2,TRUE)</f>
        <v>Month-to-Month</v>
      </c>
      <c r="W5574" t="str">
        <f>VLOOKUP(F5574, Table3_PhoneService!$A$2:B5616, 2, TRUE)</f>
        <v>Two or More Lines</v>
      </c>
      <c r="X5574" t="str">
        <f>VLOOKUP(G5574,Table4_InternetService!$A$2:$B$4, 2, FALSE)</f>
        <v>Fiber Optic</v>
      </c>
      <c r="Y5574" s="98" t="str">
        <f t="shared" si="966"/>
        <v>Group1 0-12mo</v>
      </c>
      <c r="Z5574" s="98" t="str">
        <f t="shared" si="967"/>
        <v>Phone+internet</v>
      </c>
    </row>
    <row r="5575" spans="1:26" ht="15.75" customHeight="1" x14ac:dyDescent="0.2">
      <c r="A5575" s="3" t="s">
        <v>5813</v>
      </c>
      <c r="B5575" s="3" t="s">
        <v>29</v>
      </c>
      <c r="C5575" s="3">
        <v>1</v>
      </c>
      <c r="D5575" s="3" t="s">
        <v>25</v>
      </c>
      <c r="E5575" s="3" t="s">
        <v>27</v>
      </c>
      <c r="F5575" s="3">
        <v>2</v>
      </c>
      <c r="G5575" s="3">
        <v>2</v>
      </c>
      <c r="H5575" s="3">
        <v>0</v>
      </c>
      <c r="I5575" s="3" t="s">
        <v>35</v>
      </c>
      <c r="J5575" s="4">
        <v>93.8</v>
      </c>
      <c r="K5575" s="4">
        <v>1261</v>
      </c>
      <c r="L5575" s="3" t="s">
        <v>27</v>
      </c>
      <c r="M5575" s="1">
        <f t="shared" si="957"/>
        <v>13</v>
      </c>
      <c r="N5575" s="8" t="b">
        <f t="shared" si="958"/>
        <v>0</v>
      </c>
      <c r="O5575" t="b">
        <f t="shared" si="959"/>
        <v>0</v>
      </c>
      <c r="P5575" t="b">
        <f t="shared" si="960"/>
        <v>1</v>
      </c>
      <c r="Q5575" t="b">
        <f t="shared" si="961"/>
        <v>1</v>
      </c>
      <c r="R5575" t="str">
        <f t="shared" si="962"/>
        <v>Yes</v>
      </c>
      <c r="S5575">
        <f t="shared" si="963"/>
        <v>1</v>
      </c>
      <c r="T5575" s="95">
        <f t="shared" si="964"/>
        <v>43309</v>
      </c>
      <c r="U5575" s="96">
        <f t="shared" si="965"/>
        <v>97</v>
      </c>
      <c r="V5575" t="str">
        <f>VLOOKUP(H5575, Table2_ContractType!$A$2:$B$4, 2,TRUE)</f>
        <v>Month-to-Month</v>
      </c>
      <c r="W5575" t="str">
        <f>VLOOKUP(F5575, Table3_PhoneService!$A$2:B5617, 2, TRUE)</f>
        <v>Two or More Lines</v>
      </c>
      <c r="X5575" t="str">
        <f>VLOOKUP(G5575,Table4_InternetService!$A$2:$B$4, 2, FALSE)</f>
        <v>Fiber Optic</v>
      </c>
      <c r="Y5575" s="98" t="str">
        <f t="shared" si="966"/>
        <v>Group2 13-24mo</v>
      </c>
      <c r="Z5575" s="98" t="str">
        <f t="shared" si="967"/>
        <v>Phone+internet</v>
      </c>
    </row>
    <row r="5576" spans="1:26" ht="15.75" customHeight="1" x14ac:dyDescent="0.2">
      <c r="A5576" s="3" t="s">
        <v>5814</v>
      </c>
      <c r="B5576" s="3" t="s">
        <v>24</v>
      </c>
      <c r="C5576" s="3">
        <v>0</v>
      </c>
      <c r="D5576" s="3" t="s">
        <v>25</v>
      </c>
      <c r="E5576" s="3" t="s">
        <v>25</v>
      </c>
      <c r="F5576" s="3">
        <v>1</v>
      </c>
      <c r="G5576" s="3">
        <v>0</v>
      </c>
      <c r="H5576" s="3">
        <v>0</v>
      </c>
      <c r="I5576" s="3" t="s">
        <v>35</v>
      </c>
      <c r="J5576" s="4">
        <v>20.149999999999999</v>
      </c>
      <c r="K5576" s="4">
        <v>20.149999999999999</v>
      </c>
      <c r="L5576" s="3" t="s">
        <v>25</v>
      </c>
      <c r="M5576" s="1">
        <f t="shared" si="957"/>
        <v>1</v>
      </c>
      <c r="N5576" s="8" t="b">
        <f t="shared" si="958"/>
        <v>1</v>
      </c>
      <c r="O5576" t="b">
        <f t="shared" si="959"/>
        <v>1</v>
      </c>
      <c r="P5576" t="b">
        <f t="shared" si="960"/>
        <v>1</v>
      </c>
      <c r="Q5576" t="b">
        <f t="shared" si="961"/>
        <v>0</v>
      </c>
      <c r="R5576" t="str">
        <f t="shared" si="962"/>
        <v>No</v>
      </c>
      <c r="S5576">
        <f t="shared" si="963"/>
        <v>3</v>
      </c>
      <c r="T5576" s="95">
        <f t="shared" si="964"/>
        <v>43669</v>
      </c>
      <c r="U5576" s="96">
        <f t="shared" si="965"/>
        <v>20.149999999999999</v>
      </c>
      <c r="V5576" t="str">
        <f>VLOOKUP(H5576, Table2_ContractType!$A$2:$B$4, 2,TRUE)</f>
        <v>Month-to-Month</v>
      </c>
      <c r="W5576" t="str">
        <f>VLOOKUP(F5576, Table3_PhoneService!$A$2:B5618, 2, TRUE)</f>
        <v>One Line</v>
      </c>
      <c r="X5576" t="str">
        <f>VLOOKUP(G5576,Table4_InternetService!$A$2:$B$4, 2, FALSE)</f>
        <v>No Internet Service</v>
      </c>
      <c r="Y5576" s="98" t="str">
        <f t="shared" si="966"/>
        <v>Group1 0-12mo</v>
      </c>
      <c r="Z5576" s="98" t="str">
        <f t="shared" si="967"/>
        <v>Phone</v>
      </c>
    </row>
    <row r="5577" spans="1:26" ht="15.75" customHeight="1" x14ac:dyDescent="0.2">
      <c r="A5577" s="3" t="s">
        <v>5815</v>
      </c>
      <c r="B5577" s="3" t="s">
        <v>24</v>
      </c>
      <c r="C5577" s="3">
        <v>0</v>
      </c>
      <c r="D5577" s="3" t="s">
        <v>25</v>
      </c>
      <c r="E5577" s="3" t="s">
        <v>27</v>
      </c>
      <c r="F5577" s="3">
        <v>0</v>
      </c>
      <c r="G5577" s="3">
        <v>1</v>
      </c>
      <c r="H5577" s="3">
        <v>0</v>
      </c>
      <c r="I5577" s="3" t="s">
        <v>31</v>
      </c>
      <c r="J5577" s="4">
        <v>29.05</v>
      </c>
      <c r="K5577" s="4">
        <v>129.6</v>
      </c>
      <c r="L5577" s="3" t="s">
        <v>27</v>
      </c>
      <c r="M5577" s="1">
        <f t="shared" si="957"/>
        <v>4</v>
      </c>
      <c r="N5577" s="8" t="b">
        <f t="shared" si="958"/>
        <v>1</v>
      </c>
      <c r="O5577" t="b">
        <f t="shared" si="959"/>
        <v>0</v>
      </c>
      <c r="P5577" t="b">
        <f t="shared" si="960"/>
        <v>0</v>
      </c>
      <c r="Q5577" t="b">
        <f t="shared" si="961"/>
        <v>1</v>
      </c>
      <c r="R5577" t="str">
        <f t="shared" si="962"/>
        <v>No</v>
      </c>
      <c r="S5577">
        <f t="shared" si="963"/>
        <v>1</v>
      </c>
      <c r="T5577" s="95">
        <f t="shared" si="964"/>
        <v>43579</v>
      </c>
      <c r="U5577" s="96">
        <f t="shared" si="965"/>
        <v>32.4</v>
      </c>
      <c r="V5577" t="str">
        <f>VLOOKUP(H5577, Table2_ContractType!$A$2:$B$4, 2,TRUE)</f>
        <v>Month-to-Month</v>
      </c>
      <c r="W5577" t="str">
        <f>VLOOKUP(F5577, Table3_PhoneService!$A$2:B5619, 2, TRUE)</f>
        <v>No Phone Service</v>
      </c>
      <c r="X5577" t="str">
        <f>VLOOKUP(G5577,Table4_InternetService!$A$2:$B$4, 2, FALSE)</f>
        <v>DSL</v>
      </c>
      <c r="Y5577" s="98" t="str">
        <f t="shared" si="966"/>
        <v>Group1 0-12mo</v>
      </c>
      <c r="Z5577" s="98" t="str">
        <f t="shared" si="967"/>
        <v>Internet</v>
      </c>
    </row>
    <row r="5578" spans="1:26" ht="15.75" customHeight="1" x14ac:dyDescent="0.2">
      <c r="A5578" s="3" t="s">
        <v>5816</v>
      </c>
      <c r="B5578" s="3" t="s">
        <v>29</v>
      </c>
      <c r="C5578" s="3">
        <v>0</v>
      </c>
      <c r="D5578" s="3" t="s">
        <v>27</v>
      </c>
      <c r="E5578" s="3" t="s">
        <v>27</v>
      </c>
      <c r="F5578" s="3">
        <v>1</v>
      </c>
      <c r="G5578" s="3">
        <v>0</v>
      </c>
      <c r="H5578" s="3">
        <v>0</v>
      </c>
      <c r="I5578" s="3" t="s">
        <v>35</v>
      </c>
      <c r="J5578" s="4">
        <v>19.75</v>
      </c>
      <c r="K5578" s="4">
        <v>19.75</v>
      </c>
      <c r="L5578" s="3" t="s">
        <v>27</v>
      </c>
      <c r="M5578" s="1">
        <f t="shared" si="957"/>
        <v>1</v>
      </c>
      <c r="N5578" s="8" t="b">
        <f t="shared" si="958"/>
        <v>0</v>
      </c>
      <c r="O5578" t="b">
        <f t="shared" si="959"/>
        <v>0</v>
      </c>
      <c r="P5578" t="b">
        <f t="shared" si="960"/>
        <v>1</v>
      </c>
      <c r="Q5578" t="b">
        <f t="shared" si="961"/>
        <v>0</v>
      </c>
      <c r="R5578" t="str">
        <f t="shared" si="962"/>
        <v>No</v>
      </c>
      <c r="S5578">
        <f t="shared" si="963"/>
        <v>0</v>
      </c>
      <c r="T5578" s="95">
        <f t="shared" si="964"/>
        <v>43669</v>
      </c>
      <c r="U5578" s="96">
        <f t="shared" si="965"/>
        <v>19.75</v>
      </c>
      <c r="V5578" t="str">
        <f>VLOOKUP(H5578, Table2_ContractType!$A$2:$B$4, 2,TRUE)</f>
        <v>Month-to-Month</v>
      </c>
      <c r="W5578" t="str">
        <f>VLOOKUP(F5578, Table3_PhoneService!$A$2:B5620, 2, TRUE)</f>
        <v>One Line</v>
      </c>
      <c r="X5578" t="str">
        <f>VLOOKUP(G5578,Table4_InternetService!$A$2:$B$4, 2, FALSE)</f>
        <v>No Internet Service</v>
      </c>
      <c r="Y5578" s="98" t="str">
        <f t="shared" si="966"/>
        <v>Group1 0-12mo</v>
      </c>
      <c r="Z5578" s="98" t="str">
        <f t="shared" si="967"/>
        <v>Phone</v>
      </c>
    </row>
    <row r="5579" spans="1:26" ht="15.75" customHeight="1" x14ac:dyDescent="0.2">
      <c r="A5579" s="3" t="s">
        <v>5817</v>
      </c>
      <c r="B5579" s="3" t="s">
        <v>29</v>
      </c>
      <c r="C5579" s="3">
        <v>0</v>
      </c>
      <c r="D5579" s="3" t="s">
        <v>27</v>
      </c>
      <c r="E5579" s="3" t="s">
        <v>27</v>
      </c>
      <c r="F5579" s="3">
        <v>2</v>
      </c>
      <c r="G5579" s="3">
        <v>1</v>
      </c>
      <c r="H5579" s="3">
        <v>0</v>
      </c>
      <c r="I5579" s="3" t="s">
        <v>31</v>
      </c>
      <c r="J5579" s="4">
        <v>59</v>
      </c>
      <c r="K5579" s="4">
        <v>1254.7</v>
      </c>
      <c r="L5579" s="3" t="s">
        <v>25</v>
      </c>
      <c r="M5579" s="1">
        <f t="shared" si="957"/>
        <v>21</v>
      </c>
      <c r="N5579" s="8" t="b">
        <f t="shared" si="958"/>
        <v>0</v>
      </c>
      <c r="O5579" t="b">
        <f t="shared" si="959"/>
        <v>1</v>
      </c>
      <c r="P5579" t="b">
        <f t="shared" si="960"/>
        <v>1</v>
      </c>
      <c r="Q5579" t="b">
        <f t="shared" si="961"/>
        <v>1</v>
      </c>
      <c r="R5579" t="str">
        <f t="shared" si="962"/>
        <v>Yes</v>
      </c>
      <c r="S5579">
        <f t="shared" si="963"/>
        <v>0</v>
      </c>
      <c r="T5579" s="95">
        <f t="shared" si="964"/>
        <v>43069</v>
      </c>
      <c r="U5579" s="96">
        <f t="shared" si="965"/>
        <v>59.747619047619047</v>
      </c>
      <c r="V5579" t="str">
        <f>VLOOKUP(H5579, Table2_ContractType!$A$2:$B$4, 2,TRUE)</f>
        <v>Month-to-Month</v>
      </c>
      <c r="W5579" t="str">
        <f>VLOOKUP(F5579, Table3_PhoneService!$A$2:B5621, 2, TRUE)</f>
        <v>Two or More Lines</v>
      </c>
      <c r="X5579" t="str">
        <f>VLOOKUP(G5579,Table4_InternetService!$A$2:$B$4, 2, FALSE)</f>
        <v>DSL</v>
      </c>
      <c r="Y5579" s="98" t="str">
        <f t="shared" si="966"/>
        <v>Group2 13-24mo</v>
      </c>
      <c r="Z5579" s="98" t="str">
        <f t="shared" si="967"/>
        <v>Phone+internet</v>
      </c>
    </row>
    <row r="5580" spans="1:26" ht="15.75" customHeight="1" x14ac:dyDescent="0.2">
      <c r="A5580" s="3" t="s">
        <v>5818</v>
      </c>
      <c r="B5580" s="3" t="s">
        <v>24</v>
      </c>
      <c r="C5580" s="3">
        <v>0</v>
      </c>
      <c r="D5580" s="3" t="s">
        <v>27</v>
      </c>
      <c r="E5580" s="3" t="s">
        <v>25</v>
      </c>
      <c r="F5580" s="3">
        <v>1</v>
      </c>
      <c r="G5580" s="3">
        <v>0</v>
      </c>
      <c r="H5580" s="3">
        <v>0</v>
      </c>
      <c r="I5580" s="3" t="s">
        <v>31</v>
      </c>
      <c r="J5580" s="4">
        <v>19.600000000000001</v>
      </c>
      <c r="K5580" s="4">
        <v>35.85</v>
      </c>
      <c r="L5580" s="3" t="s">
        <v>25</v>
      </c>
      <c r="M5580" s="1">
        <f t="shared" si="957"/>
        <v>2</v>
      </c>
      <c r="N5580" s="8" t="b">
        <f t="shared" si="958"/>
        <v>1</v>
      </c>
      <c r="O5580" t="b">
        <f t="shared" si="959"/>
        <v>1</v>
      </c>
      <c r="P5580" t="b">
        <f t="shared" si="960"/>
        <v>1</v>
      </c>
      <c r="Q5580" t="b">
        <f t="shared" si="961"/>
        <v>0</v>
      </c>
      <c r="R5580" t="str">
        <f t="shared" si="962"/>
        <v>No</v>
      </c>
      <c r="S5580" t="b">
        <f t="shared" si="963"/>
        <v>0</v>
      </c>
      <c r="T5580" s="95">
        <f t="shared" si="964"/>
        <v>43639</v>
      </c>
      <c r="U5580" s="96">
        <f t="shared" si="965"/>
        <v>17.925000000000001</v>
      </c>
      <c r="V5580" t="str">
        <f>VLOOKUP(H5580, Table2_ContractType!$A$2:$B$4, 2,TRUE)</f>
        <v>Month-to-Month</v>
      </c>
      <c r="W5580" t="str">
        <f>VLOOKUP(F5580, Table3_PhoneService!$A$2:B5622, 2, TRUE)</f>
        <v>One Line</v>
      </c>
      <c r="X5580" t="str">
        <f>VLOOKUP(G5580,Table4_InternetService!$A$2:$B$4, 2, FALSE)</f>
        <v>No Internet Service</v>
      </c>
      <c r="Y5580" s="98" t="str">
        <f t="shared" si="966"/>
        <v>Group1 0-12mo</v>
      </c>
      <c r="Z5580" s="98" t="str">
        <f t="shared" si="967"/>
        <v>Phone</v>
      </c>
    </row>
    <row r="5581" spans="1:26" ht="15.75" customHeight="1" x14ac:dyDescent="0.2">
      <c r="A5581" s="3" t="s">
        <v>5819</v>
      </c>
      <c r="B5581" s="3" t="s">
        <v>29</v>
      </c>
      <c r="C5581" s="3">
        <v>0</v>
      </c>
      <c r="D5581" s="3" t="s">
        <v>27</v>
      </c>
      <c r="E5581" s="3" t="s">
        <v>27</v>
      </c>
      <c r="F5581" s="3">
        <v>0</v>
      </c>
      <c r="G5581" s="3">
        <v>1</v>
      </c>
      <c r="H5581" s="3">
        <v>0</v>
      </c>
      <c r="I5581" s="3" t="s">
        <v>31</v>
      </c>
      <c r="J5581" s="4">
        <v>35.9</v>
      </c>
      <c r="K5581" s="4">
        <v>35.9</v>
      </c>
      <c r="L5581" s="3" t="s">
        <v>25</v>
      </c>
      <c r="M5581" s="1">
        <f t="shared" si="957"/>
        <v>1</v>
      </c>
      <c r="N5581" s="8" t="b">
        <f t="shared" si="958"/>
        <v>0</v>
      </c>
      <c r="O5581" t="b">
        <f t="shared" si="959"/>
        <v>1</v>
      </c>
      <c r="P5581" t="b">
        <f t="shared" si="960"/>
        <v>0</v>
      </c>
      <c r="Q5581" t="b">
        <f t="shared" si="961"/>
        <v>1</v>
      </c>
      <c r="R5581" t="str">
        <f t="shared" si="962"/>
        <v>No</v>
      </c>
      <c r="S5581">
        <f t="shared" si="963"/>
        <v>0</v>
      </c>
      <c r="T5581" s="95">
        <f t="shared" si="964"/>
        <v>43669</v>
      </c>
      <c r="U5581" s="96">
        <f t="shared" si="965"/>
        <v>35.9</v>
      </c>
      <c r="V5581" t="str">
        <f>VLOOKUP(H5581, Table2_ContractType!$A$2:$B$4, 2,TRUE)</f>
        <v>Month-to-Month</v>
      </c>
      <c r="W5581" t="str">
        <f>VLOOKUP(F5581, Table3_PhoneService!$A$2:B5623, 2, TRUE)</f>
        <v>No Phone Service</v>
      </c>
      <c r="X5581" t="str">
        <f>VLOOKUP(G5581,Table4_InternetService!$A$2:$B$4, 2, FALSE)</f>
        <v>DSL</v>
      </c>
      <c r="Y5581" s="98" t="str">
        <f t="shared" si="966"/>
        <v>Group1 0-12mo</v>
      </c>
      <c r="Z5581" s="98" t="str">
        <f t="shared" si="967"/>
        <v>Internet</v>
      </c>
    </row>
    <row r="5582" spans="1:26" ht="15.75" customHeight="1" x14ac:dyDescent="0.2">
      <c r="A5582" s="3" t="s">
        <v>5820</v>
      </c>
      <c r="B5582" s="3" t="s">
        <v>24</v>
      </c>
      <c r="C5582" s="3">
        <v>0</v>
      </c>
      <c r="D5582" s="3" t="s">
        <v>27</v>
      </c>
      <c r="E5582" s="3" t="s">
        <v>27</v>
      </c>
      <c r="F5582" s="3">
        <v>1</v>
      </c>
      <c r="G5582" s="3">
        <v>2</v>
      </c>
      <c r="H5582" s="3">
        <v>0</v>
      </c>
      <c r="I5582" s="3" t="s">
        <v>31</v>
      </c>
      <c r="J5582" s="4">
        <v>68.650000000000006</v>
      </c>
      <c r="K5582" s="4">
        <v>1493.2</v>
      </c>
      <c r="L5582" s="3" t="s">
        <v>27</v>
      </c>
      <c r="M5582" s="1">
        <f t="shared" si="957"/>
        <v>22</v>
      </c>
      <c r="N5582" s="8" t="b">
        <f t="shared" si="958"/>
        <v>1</v>
      </c>
      <c r="O5582" t="b">
        <f t="shared" si="959"/>
        <v>0</v>
      </c>
      <c r="P5582" t="b">
        <f t="shared" si="960"/>
        <v>1</v>
      </c>
      <c r="Q5582" t="b">
        <f t="shared" si="961"/>
        <v>1</v>
      </c>
      <c r="R5582" t="str">
        <f t="shared" si="962"/>
        <v>Yes</v>
      </c>
      <c r="S5582">
        <f t="shared" si="963"/>
        <v>0</v>
      </c>
      <c r="T5582" s="95">
        <f t="shared" si="964"/>
        <v>43039</v>
      </c>
      <c r="U5582" s="96">
        <f t="shared" si="965"/>
        <v>67.872727272727275</v>
      </c>
      <c r="V5582" t="str">
        <f>VLOOKUP(H5582, Table2_ContractType!$A$2:$B$4, 2,TRUE)</f>
        <v>Month-to-Month</v>
      </c>
      <c r="W5582" t="str">
        <f>VLOOKUP(F5582, Table3_PhoneService!$A$2:B5624, 2, TRUE)</f>
        <v>One Line</v>
      </c>
      <c r="X5582" t="str">
        <f>VLOOKUP(G5582,Table4_InternetService!$A$2:$B$4, 2, FALSE)</f>
        <v>Fiber Optic</v>
      </c>
      <c r="Y5582" s="98" t="str">
        <f t="shared" si="966"/>
        <v>Group2 13-24mo</v>
      </c>
      <c r="Z5582" s="98" t="str">
        <f t="shared" si="967"/>
        <v>Phone+internet</v>
      </c>
    </row>
    <row r="5583" spans="1:26" ht="15.75" customHeight="1" x14ac:dyDescent="0.2">
      <c r="A5583" s="3" t="s">
        <v>5821</v>
      </c>
      <c r="B5583" s="3" t="s">
        <v>29</v>
      </c>
      <c r="C5583" s="3">
        <v>1</v>
      </c>
      <c r="D5583" s="3" t="s">
        <v>25</v>
      </c>
      <c r="E5583" s="3" t="s">
        <v>27</v>
      </c>
      <c r="F5583" s="3">
        <v>2</v>
      </c>
      <c r="G5583" s="3">
        <v>2</v>
      </c>
      <c r="H5583" s="3">
        <v>1</v>
      </c>
      <c r="I5583" s="3" t="s">
        <v>37</v>
      </c>
      <c r="J5583" s="4">
        <v>98.7</v>
      </c>
      <c r="K5583" s="4">
        <v>4525.8</v>
      </c>
      <c r="L5583" s="3" t="s">
        <v>27</v>
      </c>
      <c r="M5583" s="1">
        <f t="shared" si="957"/>
        <v>46</v>
      </c>
      <c r="N5583" s="8" t="b">
        <f t="shared" si="958"/>
        <v>0</v>
      </c>
      <c r="O5583" t="b">
        <f t="shared" si="959"/>
        <v>0</v>
      </c>
      <c r="P5583" t="b">
        <f t="shared" si="960"/>
        <v>1</v>
      </c>
      <c r="Q5583" t="b">
        <f t="shared" si="961"/>
        <v>1</v>
      </c>
      <c r="R5583" t="str">
        <f t="shared" si="962"/>
        <v>Yes</v>
      </c>
      <c r="S5583">
        <f t="shared" si="963"/>
        <v>1</v>
      </c>
      <c r="T5583" s="95">
        <f t="shared" si="964"/>
        <v>42319</v>
      </c>
      <c r="U5583" s="96">
        <f t="shared" si="965"/>
        <v>98.386956521739137</v>
      </c>
      <c r="V5583" t="str">
        <f>VLOOKUP(H5583, Table2_ContractType!$A$2:$B$4, 2,TRUE)</f>
        <v>1 Year</v>
      </c>
      <c r="W5583" t="str">
        <f>VLOOKUP(F5583, Table3_PhoneService!$A$2:B5625, 2, TRUE)</f>
        <v>Two or More Lines</v>
      </c>
      <c r="X5583" t="str">
        <f>VLOOKUP(G5583,Table4_InternetService!$A$2:$B$4, 2, FALSE)</f>
        <v>Fiber Optic</v>
      </c>
      <c r="Y5583" s="98" t="str">
        <f t="shared" si="966"/>
        <v>Group4 37-48mo</v>
      </c>
      <c r="Z5583" s="98" t="str">
        <f t="shared" si="967"/>
        <v>Phone+internet</v>
      </c>
    </row>
    <row r="5584" spans="1:26" ht="15.75" customHeight="1" x14ac:dyDescent="0.2">
      <c r="A5584" s="3" t="s">
        <v>5822</v>
      </c>
      <c r="B5584" s="3" t="s">
        <v>24</v>
      </c>
      <c r="C5584" s="3">
        <v>0</v>
      </c>
      <c r="D5584" s="3" t="s">
        <v>27</v>
      </c>
      <c r="E5584" s="3" t="s">
        <v>27</v>
      </c>
      <c r="F5584" s="3">
        <v>2</v>
      </c>
      <c r="G5584" s="3">
        <v>2</v>
      </c>
      <c r="H5584" s="3">
        <v>0</v>
      </c>
      <c r="I5584" s="3" t="s">
        <v>31</v>
      </c>
      <c r="J5584" s="4">
        <v>86.55</v>
      </c>
      <c r="K5584" s="4">
        <v>1066.9000000000001</v>
      </c>
      <c r="L5584" s="3" t="s">
        <v>27</v>
      </c>
      <c r="M5584" s="1">
        <f t="shared" si="957"/>
        <v>12</v>
      </c>
      <c r="N5584" s="8" t="b">
        <f t="shared" si="958"/>
        <v>1</v>
      </c>
      <c r="O5584" t="b">
        <f t="shared" si="959"/>
        <v>0</v>
      </c>
      <c r="P5584" t="b">
        <f t="shared" si="960"/>
        <v>1</v>
      </c>
      <c r="Q5584" t="b">
        <f t="shared" si="961"/>
        <v>1</v>
      </c>
      <c r="R5584" t="str">
        <f t="shared" si="962"/>
        <v>Yes</v>
      </c>
      <c r="S5584">
        <f t="shared" si="963"/>
        <v>0</v>
      </c>
      <c r="T5584" s="95">
        <f t="shared" si="964"/>
        <v>43339</v>
      </c>
      <c r="U5584" s="96">
        <f t="shared" si="965"/>
        <v>88.908333333333346</v>
      </c>
      <c r="V5584" t="str">
        <f>VLOOKUP(H5584, Table2_ContractType!$A$2:$B$4, 2,TRUE)</f>
        <v>Month-to-Month</v>
      </c>
      <c r="W5584" t="str">
        <f>VLOOKUP(F5584, Table3_PhoneService!$A$2:B5626, 2, TRUE)</f>
        <v>Two or More Lines</v>
      </c>
      <c r="X5584" t="str">
        <f>VLOOKUP(G5584,Table4_InternetService!$A$2:$B$4, 2, FALSE)</f>
        <v>Fiber Optic</v>
      </c>
      <c r="Y5584" s="98" t="str">
        <f t="shared" si="966"/>
        <v>Group2 13-24mo</v>
      </c>
      <c r="Z5584" s="98" t="str">
        <f t="shared" si="967"/>
        <v>Phone+internet</v>
      </c>
    </row>
    <row r="5585" spans="1:26" ht="15.75" customHeight="1" x14ac:dyDescent="0.2">
      <c r="A5585" s="3" t="s">
        <v>5823</v>
      </c>
      <c r="B5585" s="3" t="s">
        <v>29</v>
      </c>
      <c r="C5585" s="3">
        <v>0</v>
      </c>
      <c r="D5585" s="3" t="s">
        <v>25</v>
      </c>
      <c r="E5585" s="3" t="s">
        <v>25</v>
      </c>
      <c r="F5585" s="3">
        <v>2</v>
      </c>
      <c r="G5585" s="3">
        <v>1</v>
      </c>
      <c r="H5585" s="3">
        <v>2</v>
      </c>
      <c r="I5585" s="3" t="s">
        <v>35</v>
      </c>
      <c r="J5585" s="4">
        <v>64.45</v>
      </c>
      <c r="K5585" s="4">
        <v>4720</v>
      </c>
      <c r="L5585" s="3" t="s">
        <v>27</v>
      </c>
      <c r="M5585" s="1">
        <f t="shared" si="957"/>
        <v>73</v>
      </c>
      <c r="N5585" s="8" t="b">
        <f t="shared" si="958"/>
        <v>0</v>
      </c>
      <c r="O5585" t="b">
        <f t="shared" si="959"/>
        <v>0</v>
      </c>
      <c r="P5585" t="b">
        <f t="shared" si="960"/>
        <v>1</v>
      </c>
      <c r="Q5585" t="b">
        <f t="shared" si="961"/>
        <v>1</v>
      </c>
      <c r="R5585" t="str">
        <f t="shared" si="962"/>
        <v>Yes</v>
      </c>
      <c r="S5585">
        <f t="shared" si="963"/>
        <v>3</v>
      </c>
      <c r="T5585" s="95">
        <f t="shared" si="964"/>
        <v>41509</v>
      </c>
      <c r="U5585" s="96">
        <f t="shared" si="965"/>
        <v>64.657534246575338</v>
      </c>
      <c r="V5585" t="str">
        <f>VLOOKUP(H5585, Table2_ContractType!$A$2:$B$4, 2,TRUE)</f>
        <v>2 Year</v>
      </c>
      <c r="W5585" t="str">
        <f>VLOOKUP(F5585, Table3_PhoneService!$A$2:B5627, 2, TRUE)</f>
        <v>Two or More Lines</v>
      </c>
      <c r="X5585" t="str">
        <f>VLOOKUP(G5585,Table4_InternetService!$A$2:$B$4, 2, FALSE)</f>
        <v>DSL</v>
      </c>
      <c r="Y5585" s="98" t="str">
        <f t="shared" si="966"/>
        <v>Group5 over49mo</v>
      </c>
      <c r="Z5585" s="98" t="str">
        <f t="shared" si="967"/>
        <v>Phone+internet</v>
      </c>
    </row>
    <row r="5586" spans="1:26" ht="15.75" customHeight="1" x14ac:dyDescent="0.2">
      <c r="A5586" s="3" t="s">
        <v>5824</v>
      </c>
      <c r="B5586" s="3" t="s">
        <v>29</v>
      </c>
      <c r="C5586" s="3">
        <v>0</v>
      </c>
      <c r="D5586" s="3" t="s">
        <v>25</v>
      </c>
      <c r="E5586" s="3" t="s">
        <v>25</v>
      </c>
      <c r="F5586" s="3">
        <v>1</v>
      </c>
      <c r="G5586" s="3">
        <v>1</v>
      </c>
      <c r="H5586" s="3">
        <v>2</v>
      </c>
      <c r="I5586" s="3" t="s">
        <v>35</v>
      </c>
      <c r="J5586" s="4">
        <v>74.5</v>
      </c>
      <c r="K5586" s="4">
        <v>4674.55</v>
      </c>
      <c r="L5586" s="3" t="s">
        <v>27</v>
      </c>
      <c r="M5586" s="1">
        <f t="shared" si="957"/>
        <v>63</v>
      </c>
      <c r="N5586" s="8" t="b">
        <f t="shared" si="958"/>
        <v>0</v>
      </c>
      <c r="O5586" t="b">
        <f t="shared" si="959"/>
        <v>0</v>
      </c>
      <c r="P5586" t="b">
        <f t="shared" si="960"/>
        <v>1</v>
      </c>
      <c r="Q5586" t="b">
        <f t="shared" si="961"/>
        <v>1</v>
      </c>
      <c r="R5586" t="str">
        <f t="shared" si="962"/>
        <v>Yes</v>
      </c>
      <c r="S5586">
        <f t="shared" si="963"/>
        <v>3</v>
      </c>
      <c r="T5586" s="95">
        <f t="shared" si="964"/>
        <v>41809</v>
      </c>
      <c r="U5586" s="96">
        <f t="shared" si="965"/>
        <v>74.199206349206349</v>
      </c>
      <c r="V5586" t="str">
        <f>VLOOKUP(H5586, Table2_ContractType!$A$2:$B$4, 2,TRUE)</f>
        <v>2 Year</v>
      </c>
      <c r="W5586" t="str">
        <f>VLOOKUP(F5586, Table3_PhoneService!$A$2:B5628, 2, TRUE)</f>
        <v>One Line</v>
      </c>
      <c r="X5586" t="str">
        <f>VLOOKUP(G5586,Table4_InternetService!$A$2:$B$4, 2, FALSE)</f>
        <v>DSL</v>
      </c>
      <c r="Y5586" s="98" t="str">
        <f t="shared" si="966"/>
        <v>Group5 over49mo</v>
      </c>
      <c r="Z5586" s="98" t="str">
        <f t="shared" si="967"/>
        <v>Phone+internet</v>
      </c>
    </row>
    <row r="5587" spans="1:26" ht="15.75" customHeight="1" x14ac:dyDescent="0.2">
      <c r="A5587" s="3" t="s">
        <v>5825</v>
      </c>
      <c r="B5587" s="3" t="s">
        <v>24</v>
      </c>
      <c r="C5587" s="3">
        <v>0</v>
      </c>
      <c r="D5587" s="3" t="s">
        <v>25</v>
      </c>
      <c r="E5587" s="3" t="s">
        <v>27</v>
      </c>
      <c r="F5587" s="3">
        <v>1</v>
      </c>
      <c r="G5587" s="3">
        <v>2</v>
      </c>
      <c r="H5587" s="3">
        <v>0</v>
      </c>
      <c r="I5587" s="3" t="s">
        <v>31</v>
      </c>
      <c r="J5587" s="4">
        <v>84.3</v>
      </c>
      <c r="K5587" s="4">
        <v>1308.4000000000001</v>
      </c>
      <c r="L5587" s="3" t="s">
        <v>25</v>
      </c>
      <c r="M5587" s="1">
        <f t="shared" si="957"/>
        <v>16</v>
      </c>
      <c r="N5587" s="8" t="b">
        <f t="shared" si="958"/>
        <v>1</v>
      </c>
      <c r="O5587" t="b">
        <f t="shared" si="959"/>
        <v>1</v>
      </c>
      <c r="P5587" t="b">
        <f t="shared" si="960"/>
        <v>1</v>
      </c>
      <c r="Q5587" t="b">
        <f t="shared" si="961"/>
        <v>1</v>
      </c>
      <c r="R5587" t="str">
        <f t="shared" si="962"/>
        <v>Yes</v>
      </c>
      <c r="S5587">
        <f t="shared" si="963"/>
        <v>1</v>
      </c>
      <c r="T5587" s="95">
        <f t="shared" si="964"/>
        <v>43219</v>
      </c>
      <c r="U5587" s="96">
        <f t="shared" si="965"/>
        <v>81.775000000000006</v>
      </c>
      <c r="V5587" t="str">
        <f>VLOOKUP(H5587, Table2_ContractType!$A$2:$B$4, 2,TRUE)</f>
        <v>Month-to-Month</v>
      </c>
      <c r="W5587" t="str">
        <f>VLOOKUP(F5587, Table3_PhoneService!$A$2:B5629, 2, TRUE)</f>
        <v>One Line</v>
      </c>
      <c r="X5587" t="str">
        <f>VLOOKUP(G5587,Table4_InternetService!$A$2:$B$4, 2, FALSE)</f>
        <v>Fiber Optic</v>
      </c>
      <c r="Y5587" s="98" t="str">
        <f t="shared" si="966"/>
        <v>Group2 13-24mo</v>
      </c>
      <c r="Z5587" s="98" t="str">
        <f t="shared" si="967"/>
        <v>Phone+internet</v>
      </c>
    </row>
    <row r="5588" spans="1:26" ht="15.75" customHeight="1" x14ac:dyDescent="0.2">
      <c r="A5588" s="3" t="s">
        <v>5826</v>
      </c>
      <c r="B5588" s="3" t="s">
        <v>29</v>
      </c>
      <c r="C5588" s="3">
        <v>0</v>
      </c>
      <c r="D5588" s="3" t="s">
        <v>25</v>
      </c>
      <c r="E5588" s="3" t="s">
        <v>27</v>
      </c>
      <c r="F5588" s="3">
        <v>2</v>
      </c>
      <c r="G5588" s="3">
        <v>1</v>
      </c>
      <c r="H5588" s="3">
        <v>1</v>
      </c>
      <c r="I5588" s="3" t="s">
        <v>31</v>
      </c>
      <c r="J5588" s="4">
        <v>80.2</v>
      </c>
      <c r="K5588" s="4">
        <v>3581.6</v>
      </c>
      <c r="L5588" s="3" t="s">
        <v>27</v>
      </c>
      <c r="M5588" s="1">
        <f t="shared" si="957"/>
        <v>45</v>
      </c>
      <c r="N5588" s="8" t="b">
        <f t="shared" si="958"/>
        <v>0</v>
      </c>
      <c r="O5588" t="b">
        <f t="shared" si="959"/>
        <v>0</v>
      </c>
      <c r="P5588" t="b">
        <f t="shared" si="960"/>
        <v>1</v>
      </c>
      <c r="Q5588" t="b">
        <f t="shared" si="961"/>
        <v>1</v>
      </c>
      <c r="R5588" t="str">
        <f t="shared" si="962"/>
        <v>Yes</v>
      </c>
      <c r="S5588">
        <f t="shared" si="963"/>
        <v>1</v>
      </c>
      <c r="T5588" s="95">
        <f t="shared" si="964"/>
        <v>42349</v>
      </c>
      <c r="U5588" s="96">
        <f t="shared" si="965"/>
        <v>79.591111111111104</v>
      </c>
      <c r="V5588" t="str">
        <f>VLOOKUP(H5588, Table2_ContractType!$A$2:$B$4, 2,TRUE)</f>
        <v>1 Year</v>
      </c>
      <c r="W5588" t="str">
        <f>VLOOKUP(F5588, Table3_PhoneService!$A$2:B5630, 2, TRUE)</f>
        <v>Two or More Lines</v>
      </c>
      <c r="X5588" t="str">
        <f>VLOOKUP(G5588,Table4_InternetService!$A$2:$B$4, 2, FALSE)</f>
        <v>DSL</v>
      </c>
      <c r="Y5588" s="98" t="str">
        <f t="shared" si="966"/>
        <v>Group4 37-48mo</v>
      </c>
      <c r="Z5588" s="98" t="str">
        <f t="shared" si="967"/>
        <v>Phone+internet</v>
      </c>
    </row>
    <row r="5589" spans="1:26" ht="15.75" customHeight="1" x14ac:dyDescent="0.2">
      <c r="A5589" s="3" t="s">
        <v>5827</v>
      </c>
      <c r="B5589" s="3" t="s">
        <v>24</v>
      </c>
      <c r="C5589" s="3">
        <v>1</v>
      </c>
      <c r="D5589" s="3" t="s">
        <v>25</v>
      </c>
      <c r="E5589" s="3" t="s">
        <v>27</v>
      </c>
      <c r="F5589" s="3">
        <v>1</v>
      </c>
      <c r="G5589" s="3">
        <v>2</v>
      </c>
      <c r="H5589" s="3">
        <v>2</v>
      </c>
      <c r="I5589" s="3" t="s">
        <v>37</v>
      </c>
      <c r="J5589" s="4">
        <v>110</v>
      </c>
      <c r="K5589" s="4">
        <v>6668.35</v>
      </c>
      <c r="L5589" s="3" t="s">
        <v>27</v>
      </c>
      <c r="M5589" s="1">
        <f t="shared" si="957"/>
        <v>61</v>
      </c>
      <c r="N5589" s="8" t="b">
        <f t="shared" si="958"/>
        <v>1</v>
      </c>
      <c r="O5589" t="b">
        <f t="shared" si="959"/>
        <v>0</v>
      </c>
      <c r="P5589" t="b">
        <f t="shared" si="960"/>
        <v>1</v>
      </c>
      <c r="Q5589" t="b">
        <f t="shared" si="961"/>
        <v>1</v>
      </c>
      <c r="R5589" t="str">
        <f t="shared" si="962"/>
        <v>Yes</v>
      </c>
      <c r="S5589">
        <f t="shared" si="963"/>
        <v>1</v>
      </c>
      <c r="T5589" s="95">
        <f t="shared" si="964"/>
        <v>41869</v>
      </c>
      <c r="U5589" s="96">
        <f t="shared" si="965"/>
        <v>109.31721311475411</v>
      </c>
      <c r="V5589" t="str">
        <f>VLOOKUP(H5589, Table2_ContractType!$A$2:$B$4, 2,TRUE)</f>
        <v>2 Year</v>
      </c>
      <c r="W5589" t="str">
        <f>VLOOKUP(F5589, Table3_PhoneService!$A$2:B5631, 2, TRUE)</f>
        <v>One Line</v>
      </c>
      <c r="X5589" t="str">
        <f>VLOOKUP(G5589,Table4_InternetService!$A$2:$B$4, 2, FALSE)</f>
        <v>Fiber Optic</v>
      </c>
      <c r="Y5589" s="98" t="str">
        <f t="shared" si="966"/>
        <v>Group5 over49mo</v>
      </c>
      <c r="Z5589" s="98" t="str">
        <f t="shared" si="967"/>
        <v>Phone+internet</v>
      </c>
    </row>
    <row r="5590" spans="1:26" ht="15.75" customHeight="1" x14ac:dyDescent="0.2">
      <c r="A5590" s="3" t="s">
        <v>5828</v>
      </c>
      <c r="B5590" s="3" t="s">
        <v>29</v>
      </c>
      <c r="C5590" s="3">
        <v>0</v>
      </c>
      <c r="D5590" s="3" t="s">
        <v>25</v>
      </c>
      <c r="E5590" s="3" t="s">
        <v>27</v>
      </c>
      <c r="F5590" s="3">
        <v>2</v>
      </c>
      <c r="G5590" s="3">
        <v>1</v>
      </c>
      <c r="H5590" s="3">
        <v>0</v>
      </c>
      <c r="I5590" s="3" t="s">
        <v>35</v>
      </c>
      <c r="J5590" s="4">
        <v>59.05</v>
      </c>
      <c r="K5590" s="4">
        <v>1882.8</v>
      </c>
      <c r="L5590" s="3" t="s">
        <v>27</v>
      </c>
      <c r="M5590" s="1">
        <f t="shared" si="957"/>
        <v>32</v>
      </c>
      <c r="N5590" s="8" t="b">
        <f t="shared" si="958"/>
        <v>0</v>
      </c>
      <c r="O5590" t="b">
        <f t="shared" si="959"/>
        <v>0</v>
      </c>
      <c r="P5590" t="b">
        <f t="shared" si="960"/>
        <v>1</v>
      </c>
      <c r="Q5590" t="b">
        <f t="shared" si="961"/>
        <v>1</v>
      </c>
      <c r="R5590" t="str">
        <f t="shared" si="962"/>
        <v>Yes</v>
      </c>
      <c r="S5590">
        <f t="shared" si="963"/>
        <v>1</v>
      </c>
      <c r="T5590" s="95">
        <f t="shared" si="964"/>
        <v>42739</v>
      </c>
      <c r="U5590" s="96">
        <f t="shared" si="965"/>
        <v>58.837499999999999</v>
      </c>
      <c r="V5590" t="str">
        <f>VLOOKUP(H5590, Table2_ContractType!$A$2:$B$4, 2,TRUE)</f>
        <v>Month-to-Month</v>
      </c>
      <c r="W5590" t="str">
        <f>VLOOKUP(F5590, Table3_PhoneService!$A$2:B5632, 2, TRUE)</f>
        <v>Two or More Lines</v>
      </c>
      <c r="X5590" t="str">
        <f>VLOOKUP(G5590,Table4_InternetService!$A$2:$B$4, 2, FALSE)</f>
        <v>DSL</v>
      </c>
      <c r="Y5590" s="98" t="str">
        <f t="shared" si="966"/>
        <v>Group3 25-36mo</v>
      </c>
      <c r="Z5590" s="98" t="str">
        <f t="shared" si="967"/>
        <v>Phone+internet</v>
      </c>
    </row>
    <row r="5591" spans="1:26" ht="15.75" customHeight="1" x14ac:dyDescent="0.2">
      <c r="A5591" s="3" t="s">
        <v>5829</v>
      </c>
      <c r="B5591" s="3" t="s">
        <v>24</v>
      </c>
      <c r="C5591" s="3">
        <v>0</v>
      </c>
      <c r="D5591" s="3" t="s">
        <v>25</v>
      </c>
      <c r="E5591" s="3" t="s">
        <v>25</v>
      </c>
      <c r="F5591" s="3">
        <v>1</v>
      </c>
      <c r="G5591" s="3">
        <v>0</v>
      </c>
      <c r="H5591" s="3">
        <v>1</v>
      </c>
      <c r="I5591" s="3" t="s">
        <v>37</v>
      </c>
      <c r="J5591" s="4">
        <v>19.55</v>
      </c>
      <c r="K5591" s="4">
        <v>1007.9</v>
      </c>
      <c r="L5591" s="3" t="s">
        <v>27</v>
      </c>
      <c r="M5591" s="1">
        <f t="shared" si="957"/>
        <v>52</v>
      </c>
      <c r="N5591" s="8" t="b">
        <f t="shared" si="958"/>
        <v>1</v>
      </c>
      <c r="O5591" t="b">
        <f t="shared" si="959"/>
        <v>0</v>
      </c>
      <c r="P5591" t="b">
        <f t="shared" si="960"/>
        <v>1</v>
      </c>
      <c r="Q5591" t="b">
        <f t="shared" si="961"/>
        <v>0</v>
      </c>
      <c r="R5591" t="str">
        <f t="shared" si="962"/>
        <v>No</v>
      </c>
      <c r="S5591">
        <f t="shared" si="963"/>
        <v>3</v>
      </c>
      <c r="T5591" s="95">
        <f t="shared" si="964"/>
        <v>42139</v>
      </c>
      <c r="U5591" s="96">
        <f t="shared" si="965"/>
        <v>19.382692307692306</v>
      </c>
      <c r="V5591" t="str">
        <f>VLOOKUP(H5591, Table2_ContractType!$A$2:$B$4, 2,TRUE)</f>
        <v>1 Year</v>
      </c>
      <c r="W5591" t="str">
        <f>VLOOKUP(F5591, Table3_PhoneService!$A$2:B5633, 2, TRUE)</f>
        <v>One Line</v>
      </c>
      <c r="X5591" t="str">
        <f>VLOOKUP(G5591,Table4_InternetService!$A$2:$B$4, 2, FALSE)</f>
        <v>No Internet Service</v>
      </c>
      <c r="Y5591" s="98" t="str">
        <f t="shared" si="966"/>
        <v>Group5 over49mo</v>
      </c>
      <c r="Z5591" s="98" t="str">
        <f t="shared" si="967"/>
        <v>Phone</v>
      </c>
    </row>
    <row r="5592" spans="1:26" ht="15.75" customHeight="1" x14ac:dyDescent="0.2">
      <c r="A5592" s="3" t="s">
        <v>5830</v>
      </c>
      <c r="B5592" s="3" t="s">
        <v>24</v>
      </c>
      <c r="C5592" s="3">
        <v>1</v>
      </c>
      <c r="D5592" s="3" t="s">
        <v>27</v>
      </c>
      <c r="E5592" s="3" t="s">
        <v>27</v>
      </c>
      <c r="F5592" s="3">
        <v>2</v>
      </c>
      <c r="G5592" s="3">
        <v>1</v>
      </c>
      <c r="H5592" s="3">
        <v>0</v>
      </c>
      <c r="I5592" s="3" t="s">
        <v>31</v>
      </c>
      <c r="J5592" s="4">
        <v>54.9</v>
      </c>
      <c r="K5592" s="4">
        <v>3725.5</v>
      </c>
      <c r="L5592" s="3" t="s">
        <v>27</v>
      </c>
      <c r="M5592" s="1">
        <f t="shared" si="957"/>
        <v>68</v>
      </c>
      <c r="N5592" s="8" t="b">
        <f t="shared" si="958"/>
        <v>1</v>
      </c>
      <c r="O5592" t="b">
        <f t="shared" si="959"/>
        <v>0</v>
      </c>
      <c r="P5592" t="b">
        <f t="shared" si="960"/>
        <v>1</v>
      </c>
      <c r="Q5592" t="b">
        <f t="shared" si="961"/>
        <v>1</v>
      </c>
      <c r="R5592" t="str">
        <f t="shared" si="962"/>
        <v>Yes</v>
      </c>
      <c r="S5592">
        <f t="shared" si="963"/>
        <v>0</v>
      </c>
      <c r="T5592" s="95">
        <f t="shared" si="964"/>
        <v>41659</v>
      </c>
      <c r="U5592" s="96">
        <f t="shared" si="965"/>
        <v>54.786764705882355</v>
      </c>
      <c r="V5592" t="str">
        <f>VLOOKUP(H5592, Table2_ContractType!$A$2:$B$4, 2,TRUE)</f>
        <v>Month-to-Month</v>
      </c>
      <c r="W5592" t="str">
        <f>VLOOKUP(F5592, Table3_PhoneService!$A$2:B5634, 2, TRUE)</f>
        <v>Two or More Lines</v>
      </c>
      <c r="X5592" t="str">
        <f>VLOOKUP(G5592,Table4_InternetService!$A$2:$B$4, 2, FALSE)</f>
        <v>DSL</v>
      </c>
      <c r="Y5592" s="98" t="str">
        <f t="shared" si="966"/>
        <v>Group5 over49mo</v>
      </c>
      <c r="Z5592" s="98" t="str">
        <f t="shared" si="967"/>
        <v>Phone+internet</v>
      </c>
    </row>
    <row r="5593" spans="1:26" ht="15.75" customHeight="1" x14ac:dyDescent="0.2">
      <c r="A5593" s="3" t="s">
        <v>5831</v>
      </c>
      <c r="B5593" s="3" t="s">
        <v>29</v>
      </c>
      <c r="C5593" s="3">
        <v>0</v>
      </c>
      <c r="D5593" s="3" t="s">
        <v>27</v>
      </c>
      <c r="E5593" s="3" t="s">
        <v>27</v>
      </c>
      <c r="F5593" s="3">
        <v>2</v>
      </c>
      <c r="G5593" s="3">
        <v>1</v>
      </c>
      <c r="H5593" s="3">
        <v>2</v>
      </c>
      <c r="I5593" s="3" t="s">
        <v>35</v>
      </c>
      <c r="J5593" s="4">
        <v>88.55</v>
      </c>
      <c r="K5593" s="4">
        <v>6362.35</v>
      </c>
      <c r="L5593" s="3" t="s">
        <v>27</v>
      </c>
      <c r="M5593" s="1">
        <f t="shared" si="957"/>
        <v>72</v>
      </c>
      <c r="N5593" s="8" t="b">
        <f t="shared" si="958"/>
        <v>0</v>
      </c>
      <c r="O5593" t="b">
        <f t="shared" si="959"/>
        <v>0</v>
      </c>
      <c r="P5593" t="b">
        <f t="shared" si="960"/>
        <v>1</v>
      </c>
      <c r="Q5593" t="b">
        <f t="shared" si="961"/>
        <v>1</v>
      </c>
      <c r="R5593" t="str">
        <f t="shared" si="962"/>
        <v>Yes</v>
      </c>
      <c r="S5593">
        <f t="shared" si="963"/>
        <v>0</v>
      </c>
      <c r="T5593" s="95">
        <f t="shared" si="964"/>
        <v>41539</v>
      </c>
      <c r="U5593" s="96">
        <f t="shared" si="965"/>
        <v>88.365972222222226</v>
      </c>
      <c r="V5593" t="str">
        <f>VLOOKUP(H5593, Table2_ContractType!$A$2:$B$4, 2,TRUE)</f>
        <v>2 Year</v>
      </c>
      <c r="W5593" t="str">
        <f>VLOOKUP(F5593, Table3_PhoneService!$A$2:B5635, 2, TRUE)</f>
        <v>Two or More Lines</v>
      </c>
      <c r="X5593" t="str">
        <f>VLOOKUP(G5593,Table4_InternetService!$A$2:$B$4, 2, FALSE)</f>
        <v>DSL</v>
      </c>
      <c r="Y5593" s="98" t="str">
        <f t="shared" si="966"/>
        <v>Group5 over49mo</v>
      </c>
      <c r="Z5593" s="98" t="str">
        <f t="shared" si="967"/>
        <v>Phone+internet</v>
      </c>
    </row>
    <row r="5594" spans="1:26" ht="15.75" customHeight="1" x14ac:dyDescent="0.2">
      <c r="A5594" s="3" t="s">
        <v>5832</v>
      </c>
      <c r="B5594" s="3" t="s">
        <v>24</v>
      </c>
      <c r="C5594" s="3">
        <v>0</v>
      </c>
      <c r="D5594" s="3" t="s">
        <v>27</v>
      </c>
      <c r="E5594" s="3" t="s">
        <v>25</v>
      </c>
      <c r="F5594" s="3">
        <v>1</v>
      </c>
      <c r="G5594" s="3">
        <v>0</v>
      </c>
      <c r="H5594" s="3">
        <v>0</v>
      </c>
      <c r="I5594" s="3" t="s">
        <v>37</v>
      </c>
      <c r="J5594" s="4">
        <v>20.05</v>
      </c>
      <c r="K5594" s="4">
        <v>85.5</v>
      </c>
      <c r="L5594" s="3" t="s">
        <v>27</v>
      </c>
      <c r="M5594" s="1">
        <f t="shared" si="957"/>
        <v>4</v>
      </c>
      <c r="N5594" s="8" t="b">
        <f t="shared" si="958"/>
        <v>1</v>
      </c>
      <c r="O5594" t="b">
        <f t="shared" si="959"/>
        <v>0</v>
      </c>
      <c r="P5594" t="b">
        <f t="shared" si="960"/>
        <v>1</v>
      </c>
      <c r="Q5594" t="b">
        <f t="shared" si="961"/>
        <v>0</v>
      </c>
      <c r="R5594" t="str">
        <f t="shared" si="962"/>
        <v>No</v>
      </c>
      <c r="S5594" t="b">
        <f t="shared" si="963"/>
        <v>0</v>
      </c>
      <c r="T5594" s="95">
        <f t="shared" si="964"/>
        <v>43579</v>
      </c>
      <c r="U5594" s="96">
        <f t="shared" si="965"/>
        <v>21.375</v>
      </c>
      <c r="V5594" t="str">
        <f>VLOOKUP(H5594, Table2_ContractType!$A$2:$B$4, 2,TRUE)</f>
        <v>Month-to-Month</v>
      </c>
      <c r="W5594" t="str">
        <f>VLOOKUP(F5594, Table3_PhoneService!$A$2:B5636, 2, TRUE)</f>
        <v>One Line</v>
      </c>
      <c r="X5594" t="str">
        <f>VLOOKUP(G5594,Table4_InternetService!$A$2:$B$4, 2, FALSE)</f>
        <v>No Internet Service</v>
      </c>
      <c r="Y5594" s="98" t="str">
        <f t="shared" si="966"/>
        <v>Group1 0-12mo</v>
      </c>
      <c r="Z5594" s="98" t="str">
        <f t="shared" si="967"/>
        <v>Phone</v>
      </c>
    </row>
    <row r="5595" spans="1:26" ht="15.75" customHeight="1" x14ac:dyDescent="0.2">
      <c r="A5595" s="3" t="s">
        <v>5833</v>
      </c>
      <c r="B5595" s="3" t="s">
        <v>24</v>
      </c>
      <c r="C5595" s="3">
        <v>0</v>
      </c>
      <c r="D5595" s="3" t="s">
        <v>27</v>
      </c>
      <c r="E5595" s="3" t="s">
        <v>25</v>
      </c>
      <c r="F5595" s="3">
        <v>0</v>
      </c>
      <c r="G5595" s="3">
        <v>1</v>
      </c>
      <c r="H5595" s="3">
        <v>1</v>
      </c>
      <c r="I5595" s="3" t="s">
        <v>37</v>
      </c>
      <c r="J5595" s="4">
        <v>60.15</v>
      </c>
      <c r="K5595" s="4">
        <v>3077</v>
      </c>
      <c r="L5595" s="3" t="s">
        <v>27</v>
      </c>
      <c r="M5595" s="1">
        <f t="shared" si="957"/>
        <v>51</v>
      </c>
      <c r="N5595" s="8" t="b">
        <f t="shared" si="958"/>
        <v>1</v>
      </c>
      <c r="O5595" t="b">
        <f t="shared" si="959"/>
        <v>0</v>
      </c>
      <c r="P5595" t="b">
        <f t="shared" si="960"/>
        <v>0</v>
      </c>
      <c r="Q5595" t="b">
        <f t="shared" si="961"/>
        <v>1</v>
      </c>
      <c r="R5595" t="str">
        <f t="shared" si="962"/>
        <v>No</v>
      </c>
      <c r="S5595">
        <f t="shared" si="963"/>
        <v>2</v>
      </c>
      <c r="T5595" s="95">
        <f t="shared" si="964"/>
        <v>42169</v>
      </c>
      <c r="U5595" s="96">
        <f t="shared" si="965"/>
        <v>60.333333333333336</v>
      </c>
      <c r="V5595" t="str">
        <f>VLOOKUP(H5595, Table2_ContractType!$A$2:$B$4, 2,TRUE)</f>
        <v>1 Year</v>
      </c>
      <c r="W5595" t="str">
        <f>VLOOKUP(F5595, Table3_PhoneService!$A$2:B5637, 2, TRUE)</f>
        <v>No Phone Service</v>
      </c>
      <c r="X5595" t="str">
        <f>VLOOKUP(G5595,Table4_InternetService!$A$2:$B$4, 2, FALSE)</f>
        <v>DSL</v>
      </c>
      <c r="Y5595" s="98" t="str">
        <f t="shared" si="966"/>
        <v>Group5 over49mo</v>
      </c>
      <c r="Z5595" s="98" t="str">
        <f t="shared" si="967"/>
        <v>Internet</v>
      </c>
    </row>
    <row r="5596" spans="1:26" ht="15.75" customHeight="1" x14ac:dyDescent="0.2">
      <c r="A5596" s="3" t="s">
        <v>5834</v>
      </c>
      <c r="B5596" s="3" t="s">
        <v>24</v>
      </c>
      <c r="C5596" s="3">
        <v>0</v>
      </c>
      <c r="D5596" s="3" t="s">
        <v>27</v>
      </c>
      <c r="E5596" s="3" t="s">
        <v>27</v>
      </c>
      <c r="F5596" s="3">
        <v>2</v>
      </c>
      <c r="G5596" s="3">
        <v>1</v>
      </c>
      <c r="H5596" s="3">
        <v>0</v>
      </c>
      <c r="I5596" s="3" t="s">
        <v>26</v>
      </c>
      <c r="J5596" s="4">
        <v>48.8</v>
      </c>
      <c r="K5596" s="4">
        <v>720.1</v>
      </c>
      <c r="L5596" s="3" t="s">
        <v>27</v>
      </c>
      <c r="M5596" s="1">
        <f t="shared" si="957"/>
        <v>15</v>
      </c>
      <c r="N5596" s="8" t="b">
        <f t="shared" si="958"/>
        <v>1</v>
      </c>
      <c r="O5596" t="b">
        <f t="shared" si="959"/>
        <v>0</v>
      </c>
      <c r="P5596" t="b">
        <f t="shared" si="960"/>
        <v>1</v>
      </c>
      <c r="Q5596" t="b">
        <f t="shared" si="961"/>
        <v>1</v>
      </c>
      <c r="R5596" t="str">
        <f t="shared" si="962"/>
        <v>Yes</v>
      </c>
      <c r="S5596">
        <f t="shared" si="963"/>
        <v>0</v>
      </c>
      <c r="T5596" s="95">
        <f t="shared" si="964"/>
        <v>43249</v>
      </c>
      <c r="U5596" s="96">
        <f t="shared" si="965"/>
        <v>48.006666666666668</v>
      </c>
      <c r="V5596" t="str">
        <f>VLOOKUP(H5596, Table2_ContractType!$A$2:$B$4, 2,TRUE)</f>
        <v>Month-to-Month</v>
      </c>
      <c r="W5596" t="str">
        <f>VLOOKUP(F5596, Table3_PhoneService!$A$2:B5638, 2, TRUE)</f>
        <v>Two or More Lines</v>
      </c>
      <c r="X5596" t="str">
        <f>VLOOKUP(G5596,Table4_InternetService!$A$2:$B$4, 2, FALSE)</f>
        <v>DSL</v>
      </c>
      <c r="Y5596" s="98" t="str">
        <f t="shared" si="966"/>
        <v>Group2 13-24mo</v>
      </c>
      <c r="Z5596" s="98" t="str">
        <f t="shared" si="967"/>
        <v>Phone+internet</v>
      </c>
    </row>
    <row r="5597" spans="1:26" ht="15.75" customHeight="1" x14ac:dyDescent="0.2">
      <c r="A5597" s="3" t="s">
        <v>5835</v>
      </c>
      <c r="B5597" s="3" t="s">
        <v>24</v>
      </c>
      <c r="C5597" s="3">
        <v>0</v>
      </c>
      <c r="D5597" s="3" t="s">
        <v>25</v>
      </c>
      <c r="E5597" s="3" t="s">
        <v>25</v>
      </c>
      <c r="F5597" s="3">
        <v>1</v>
      </c>
      <c r="G5597" s="3">
        <v>0</v>
      </c>
      <c r="H5597" s="3">
        <v>2</v>
      </c>
      <c r="I5597" s="3" t="s">
        <v>35</v>
      </c>
      <c r="J5597" s="4">
        <v>19.8</v>
      </c>
      <c r="K5597" s="4">
        <v>1436.95</v>
      </c>
      <c r="L5597" s="3" t="s">
        <v>27</v>
      </c>
      <c r="M5597" s="1">
        <f t="shared" si="957"/>
        <v>73</v>
      </c>
      <c r="N5597" s="8" t="b">
        <f t="shared" si="958"/>
        <v>1</v>
      </c>
      <c r="O5597" t="b">
        <f t="shared" si="959"/>
        <v>0</v>
      </c>
      <c r="P5597" t="b">
        <f t="shared" si="960"/>
        <v>1</v>
      </c>
      <c r="Q5597" t="b">
        <f t="shared" si="961"/>
        <v>0</v>
      </c>
      <c r="R5597" t="str">
        <f t="shared" si="962"/>
        <v>No</v>
      </c>
      <c r="S5597">
        <f t="shared" si="963"/>
        <v>3</v>
      </c>
      <c r="T5597" s="95">
        <f t="shared" si="964"/>
        <v>41509</v>
      </c>
      <c r="U5597" s="96">
        <f t="shared" si="965"/>
        <v>19.684246575342467</v>
      </c>
      <c r="V5597" t="str">
        <f>VLOOKUP(H5597, Table2_ContractType!$A$2:$B$4, 2,TRUE)</f>
        <v>2 Year</v>
      </c>
      <c r="W5597" t="str">
        <f>VLOOKUP(F5597, Table3_PhoneService!$A$2:B5639, 2, TRUE)</f>
        <v>One Line</v>
      </c>
      <c r="X5597" t="str">
        <f>VLOOKUP(G5597,Table4_InternetService!$A$2:$B$4, 2, FALSE)</f>
        <v>No Internet Service</v>
      </c>
      <c r="Y5597" s="98" t="str">
        <f t="shared" si="966"/>
        <v>Group5 over49mo</v>
      </c>
      <c r="Z5597" s="98" t="str">
        <f t="shared" si="967"/>
        <v>Phone</v>
      </c>
    </row>
    <row r="5598" spans="1:26" ht="15.75" customHeight="1" x14ac:dyDescent="0.2">
      <c r="A5598" s="3" t="s">
        <v>5836</v>
      </c>
      <c r="B5598" s="3" t="s">
        <v>29</v>
      </c>
      <c r="C5598" s="3">
        <v>0</v>
      </c>
      <c r="D5598" s="3" t="s">
        <v>27</v>
      </c>
      <c r="E5598" s="3" t="s">
        <v>27</v>
      </c>
      <c r="F5598" s="3">
        <v>1</v>
      </c>
      <c r="G5598" s="3">
        <v>1</v>
      </c>
      <c r="H5598" s="3">
        <v>0</v>
      </c>
      <c r="I5598" s="3" t="s">
        <v>26</v>
      </c>
      <c r="J5598" s="4">
        <v>44.55</v>
      </c>
      <c r="K5598" s="4">
        <v>220.75</v>
      </c>
      <c r="L5598" s="3" t="s">
        <v>27</v>
      </c>
      <c r="M5598" s="1">
        <f t="shared" si="957"/>
        <v>5</v>
      </c>
      <c r="N5598" s="8" t="b">
        <f t="shared" si="958"/>
        <v>0</v>
      </c>
      <c r="O5598" t="b">
        <f t="shared" si="959"/>
        <v>0</v>
      </c>
      <c r="P5598" t="b">
        <f t="shared" si="960"/>
        <v>1</v>
      </c>
      <c r="Q5598" t="b">
        <f t="shared" si="961"/>
        <v>1</v>
      </c>
      <c r="R5598" t="str">
        <f t="shared" si="962"/>
        <v>Yes</v>
      </c>
      <c r="S5598">
        <f t="shared" si="963"/>
        <v>0</v>
      </c>
      <c r="T5598" s="95">
        <f t="shared" si="964"/>
        <v>43549</v>
      </c>
      <c r="U5598" s="96">
        <f t="shared" si="965"/>
        <v>44.15</v>
      </c>
      <c r="V5598" t="str">
        <f>VLOOKUP(H5598, Table2_ContractType!$A$2:$B$4, 2,TRUE)</f>
        <v>Month-to-Month</v>
      </c>
      <c r="W5598" t="str">
        <f>VLOOKUP(F5598, Table3_PhoneService!$A$2:B5640, 2, TRUE)</f>
        <v>One Line</v>
      </c>
      <c r="X5598" t="str">
        <f>VLOOKUP(G5598,Table4_InternetService!$A$2:$B$4, 2, FALSE)</f>
        <v>DSL</v>
      </c>
      <c r="Y5598" s="98" t="str">
        <f t="shared" si="966"/>
        <v>Group1 0-12mo</v>
      </c>
      <c r="Z5598" s="98" t="str">
        <f t="shared" si="967"/>
        <v>Phone+internet</v>
      </c>
    </row>
    <row r="5599" spans="1:26" ht="15.75" customHeight="1" x14ac:dyDescent="0.2">
      <c r="A5599" s="3" t="s">
        <v>5837</v>
      </c>
      <c r="B5599" s="3" t="s">
        <v>24</v>
      </c>
      <c r="C5599" s="3">
        <v>0</v>
      </c>
      <c r="D5599" s="3" t="s">
        <v>27</v>
      </c>
      <c r="E5599" s="3" t="s">
        <v>27</v>
      </c>
      <c r="F5599" s="3">
        <v>1</v>
      </c>
      <c r="G5599" s="3">
        <v>0</v>
      </c>
      <c r="H5599" s="3">
        <v>0</v>
      </c>
      <c r="I5599" s="3" t="s">
        <v>26</v>
      </c>
      <c r="J5599" s="4">
        <v>19.899999999999999</v>
      </c>
      <c r="K5599" s="4">
        <v>19.899999999999999</v>
      </c>
      <c r="L5599" s="3" t="s">
        <v>27</v>
      </c>
      <c r="M5599" s="1">
        <f t="shared" si="957"/>
        <v>1</v>
      </c>
      <c r="N5599" s="8" t="b">
        <f t="shared" si="958"/>
        <v>1</v>
      </c>
      <c r="O5599" t="b">
        <f t="shared" si="959"/>
        <v>0</v>
      </c>
      <c r="P5599" t="b">
        <f t="shared" si="960"/>
        <v>1</v>
      </c>
      <c r="Q5599" t="b">
        <f t="shared" si="961"/>
        <v>0</v>
      </c>
      <c r="R5599" t="str">
        <f t="shared" si="962"/>
        <v>No</v>
      </c>
      <c r="S5599">
        <f t="shared" si="963"/>
        <v>0</v>
      </c>
      <c r="T5599" s="95">
        <f t="shared" si="964"/>
        <v>43669</v>
      </c>
      <c r="U5599" s="96">
        <f t="shared" si="965"/>
        <v>19.899999999999999</v>
      </c>
      <c r="V5599" t="str">
        <f>VLOOKUP(H5599, Table2_ContractType!$A$2:$B$4, 2,TRUE)</f>
        <v>Month-to-Month</v>
      </c>
      <c r="W5599" t="str">
        <f>VLOOKUP(F5599, Table3_PhoneService!$A$2:B5641, 2, TRUE)</f>
        <v>One Line</v>
      </c>
      <c r="X5599" t="str">
        <f>VLOOKUP(G5599,Table4_InternetService!$A$2:$B$4, 2, FALSE)</f>
        <v>No Internet Service</v>
      </c>
      <c r="Y5599" s="98" t="str">
        <f t="shared" si="966"/>
        <v>Group1 0-12mo</v>
      </c>
      <c r="Z5599" s="98" t="str">
        <f t="shared" si="967"/>
        <v>Phone</v>
      </c>
    </row>
    <row r="5600" spans="1:26" ht="15.75" customHeight="1" x14ac:dyDescent="0.2">
      <c r="A5600" s="3" t="s">
        <v>5838</v>
      </c>
      <c r="B5600" s="3" t="s">
        <v>29</v>
      </c>
      <c r="C5600" s="3">
        <v>0</v>
      </c>
      <c r="D5600" s="3" t="s">
        <v>27</v>
      </c>
      <c r="E5600" s="3" t="s">
        <v>27</v>
      </c>
      <c r="F5600" s="3">
        <v>1</v>
      </c>
      <c r="G5600" s="3">
        <v>2</v>
      </c>
      <c r="H5600" s="3">
        <v>1</v>
      </c>
      <c r="I5600" s="3" t="s">
        <v>26</v>
      </c>
      <c r="J5600" s="4">
        <v>100.9</v>
      </c>
      <c r="K5600" s="4">
        <v>5552.05</v>
      </c>
      <c r="L5600" s="3" t="s">
        <v>27</v>
      </c>
      <c r="M5600" s="1">
        <f t="shared" si="957"/>
        <v>55</v>
      </c>
      <c r="N5600" s="8" t="b">
        <f t="shared" si="958"/>
        <v>0</v>
      </c>
      <c r="O5600" t="b">
        <f t="shared" si="959"/>
        <v>0</v>
      </c>
      <c r="P5600" t="b">
        <f t="shared" si="960"/>
        <v>1</v>
      </c>
      <c r="Q5600" t="b">
        <f t="shared" si="961"/>
        <v>1</v>
      </c>
      <c r="R5600" t="str">
        <f t="shared" si="962"/>
        <v>Yes</v>
      </c>
      <c r="S5600">
        <f t="shared" si="963"/>
        <v>0</v>
      </c>
      <c r="T5600" s="95">
        <f t="shared" si="964"/>
        <v>42049</v>
      </c>
      <c r="U5600" s="96">
        <f t="shared" si="965"/>
        <v>100.94636363636364</v>
      </c>
      <c r="V5600" t="str">
        <f>VLOOKUP(H5600, Table2_ContractType!$A$2:$B$4, 2,TRUE)</f>
        <v>1 Year</v>
      </c>
      <c r="W5600" t="str">
        <f>VLOOKUP(F5600, Table3_PhoneService!$A$2:B5642, 2, TRUE)</f>
        <v>One Line</v>
      </c>
      <c r="X5600" t="str">
        <f>VLOOKUP(G5600,Table4_InternetService!$A$2:$B$4, 2, FALSE)</f>
        <v>Fiber Optic</v>
      </c>
      <c r="Y5600" s="98" t="str">
        <f t="shared" si="966"/>
        <v>Group5 over49mo</v>
      </c>
      <c r="Z5600" s="98" t="str">
        <f t="shared" si="967"/>
        <v>Phone+internet</v>
      </c>
    </row>
    <row r="5601" spans="1:26" ht="15.75" customHeight="1" x14ac:dyDescent="0.2">
      <c r="A5601" s="3" t="s">
        <v>5839</v>
      </c>
      <c r="B5601" s="3" t="s">
        <v>29</v>
      </c>
      <c r="C5601" s="3">
        <v>0</v>
      </c>
      <c r="D5601" s="3" t="s">
        <v>27</v>
      </c>
      <c r="E5601" s="3" t="s">
        <v>27</v>
      </c>
      <c r="F5601" s="3">
        <v>0</v>
      </c>
      <c r="G5601" s="3">
        <v>1</v>
      </c>
      <c r="H5601" s="3">
        <v>0</v>
      </c>
      <c r="I5601" s="3" t="s">
        <v>26</v>
      </c>
      <c r="J5601" s="4">
        <v>42.4</v>
      </c>
      <c r="K5601" s="4">
        <v>146.4</v>
      </c>
      <c r="L5601" s="3" t="s">
        <v>27</v>
      </c>
      <c r="M5601" s="1">
        <f t="shared" si="957"/>
        <v>3</v>
      </c>
      <c r="N5601" s="8" t="b">
        <f t="shared" si="958"/>
        <v>0</v>
      </c>
      <c r="O5601" t="b">
        <f t="shared" si="959"/>
        <v>0</v>
      </c>
      <c r="P5601" t="b">
        <f t="shared" si="960"/>
        <v>0</v>
      </c>
      <c r="Q5601" t="b">
        <f t="shared" si="961"/>
        <v>1</v>
      </c>
      <c r="R5601" t="str">
        <f t="shared" si="962"/>
        <v>No</v>
      </c>
      <c r="S5601">
        <f t="shared" si="963"/>
        <v>0</v>
      </c>
      <c r="T5601" s="95">
        <f t="shared" si="964"/>
        <v>43609</v>
      </c>
      <c r="U5601" s="96">
        <f t="shared" si="965"/>
        <v>48.800000000000004</v>
      </c>
      <c r="V5601" t="str">
        <f>VLOOKUP(H5601, Table2_ContractType!$A$2:$B$4, 2,TRUE)</f>
        <v>Month-to-Month</v>
      </c>
      <c r="W5601" t="str">
        <f>VLOOKUP(F5601, Table3_PhoneService!$A$2:B5643, 2, TRUE)</f>
        <v>No Phone Service</v>
      </c>
      <c r="X5601" t="str">
        <f>VLOOKUP(G5601,Table4_InternetService!$A$2:$B$4, 2, FALSE)</f>
        <v>DSL</v>
      </c>
      <c r="Y5601" s="98" t="str">
        <f t="shared" si="966"/>
        <v>Group1 0-12mo</v>
      </c>
      <c r="Z5601" s="98" t="str">
        <f t="shared" si="967"/>
        <v>Internet</v>
      </c>
    </row>
    <row r="5602" spans="1:26" ht="15.75" customHeight="1" x14ac:dyDescent="0.2">
      <c r="A5602" s="3" t="s">
        <v>5840</v>
      </c>
      <c r="B5602" s="3" t="s">
        <v>24</v>
      </c>
      <c r="C5602" s="3">
        <v>0</v>
      </c>
      <c r="D5602" s="3" t="s">
        <v>27</v>
      </c>
      <c r="E5602" s="3" t="s">
        <v>27</v>
      </c>
      <c r="F5602" s="3">
        <v>0</v>
      </c>
      <c r="G5602" s="3">
        <v>1</v>
      </c>
      <c r="H5602" s="3">
        <v>0</v>
      </c>
      <c r="I5602" s="3" t="s">
        <v>31</v>
      </c>
      <c r="J5602" s="4">
        <v>42.6</v>
      </c>
      <c r="K5602" s="4">
        <v>72.400000000000006</v>
      </c>
      <c r="L5602" s="3" t="s">
        <v>25</v>
      </c>
      <c r="M5602" s="1">
        <f t="shared" si="957"/>
        <v>2</v>
      </c>
      <c r="N5602" s="8" t="b">
        <f t="shared" si="958"/>
        <v>1</v>
      </c>
      <c r="O5602" t="b">
        <f t="shared" si="959"/>
        <v>1</v>
      </c>
      <c r="P5602" t="b">
        <f t="shared" si="960"/>
        <v>0</v>
      </c>
      <c r="Q5602" t="b">
        <f t="shared" si="961"/>
        <v>1</v>
      </c>
      <c r="R5602" t="str">
        <f t="shared" si="962"/>
        <v>No</v>
      </c>
      <c r="S5602">
        <f t="shared" si="963"/>
        <v>0</v>
      </c>
      <c r="T5602" s="95">
        <f t="shared" si="964"/>
        <v>43639</v>
      </c>
      <c r="U5602" s="96">
        <f t="shared" si="965"/>
        <v>36.200000000000003</v>
      </c>
      <c r="V5602" t="str">
        <f>VLOOKUP(H5602, Table2_ContractType!$A$2:$B$4, 2,TRUE)</f>
        <v>Month-to-Month</v>
      </c>
      <c r="W5602" t="str">
        <f>VLOOKUP(F5602, Table3_PhoneService!$A$2:B5644, 2, TRUE)</f>
        <v>No Phone Service</v>
      </c>
      <c r="X5602" t="str">
        <f>VLOOKUP(G5602,Table4_InternetService!$A$2:$B$4, 2, FALSE)</f>
        <v>DSL</v>
      </c>
      <c r="Y5602" s="98" t="str">
        <f t="shared" si="966"/>
        <v>Group1 0-12mo</v>
      </c>
      <c r="Z5602" s="98" t="str">
        <f t="shared" si="967"/>
        <v>Internet</v>
      </c>
    </row>
    <row r="5603" spans="1:26" ht="15.75" customHeight="1" x14ac:dyDescent="0.2">
      <c r="A5603" s="3" t="s">
        <v>5841</v>
      </c>
      <c r="B5603" s="3" t="s">
        <v>29</v>
      </c>
      <c r="C5603" s="3">
        <v>0</v>
      </c>
      <c r="D5603" s="3" t="s">
        <v>27</v>
      </c>
      <c r="E5603" s="3" t="s">
        <v>27</v>
      </c>
      <c r="F5603" s="3">
        <v>2</v>
      </c>
      <c r="G5603" s="3">
        <v>2</v>
      </c>
      <c r="H5603" s="3">
        <v>0</v>
      </c>
      <c r="I5603" s="3" t="s">
        <v>35</v>
      </c>
      <c r="J5603" s="4">
        <v>100.85</v>
      </c>
      <c r="K5603" s="4">
        <v>4740</v>
      </c>
      <c r="L5603" s="3" t="s">
        <v>25</v>
      </c>
      <c r="M5603" s="1">
        <f t="shared" si="957"/>
        <v>47</v>
      </c>
      <c r="N5603" s="8" t="b">
        <f t="shared" si="958"/>
        <v>0</v>
      </c>
      <c r="O5603" t="b">
        <f t="shared" si="959"/>
        <v>1</v>
      </c>
      <c r="P5603" t="b">
        <f t="shared" si="960"/>
        <v>1</v>
      </c>
      <c r="Q5603" t="b">
        <f t="shared" si="961"/>
        <v>1</v>
      </c>
      <c r="R5603" t="str">
        <f t="shared" si="962"/>
        <v>Yes</v>
      </c>
      <c r="S5603">
        <f t="shared" si="963"/>
        <v>0</v>
      </c>
      <c r="T5603" s="95">
        <f t="shared" si="964"/>
        <v>42289</v>
      </c>
      <c r="U5603" s="96">
        <f t="shared" si="965"/>
        <v>100.85106382978724</v>
      </c>
      <c r="V5603" t="str">
        <f>VLOOKUP(H5603, Table2_ContractType!$A$2:$B$4, 2,TRUE)</f>
        <v>Month-to-Month</v>
      </c>
      <c r="W5603" t="str">
        <f>VLOOKUP(F5603, Table3_PhoneService!$A$2:B5645, 2, TRUE)</f>
        <v>Two or More Lines</v>
      </c>
      <c r="X5603" t="str">
        <f>VLOOKUP(G5603,Table4_InternetService!$A$2:$B$4, 2, FALSE)</f>
        <v>Fiber Optic</v>
      </c>
      <c r="Y5603" s="98" t="str">
        <f t="shared" si="966"/>
        <v>Group4 37-48mo</v>
      </c>
      <c r="Z5603" s="98" t="str">
        <f t="shared" si="967"/>
        <v>Phone+internet</v>
      </c>
    </row>
    <row r="5604" spans="1:26" ht="15.75" customHeight="1" x14ac:dyDescent="0.2">
      <c r="A5604" s="3" t="s">
        <v>5842</v>
      </c>
      <c r="B5604" s="3" t="s">
        <v>24</v>
      </c>
      <c r="C5604" s="3">
        <v>0</v>
      </c>
      <c r="D5604" s="3" t="s">
        <v>25</v>
      </c>
      <c r="E5604" s="3" t="s">
        <v>27</v>
      </c>
      <c r="F5604" s="3">
        <v>1</v>
      </c>
      <c r="G5604" s="3">
        <v>1</v>
      </c>
      <c r="H5604" s="3">
        <v>0</v>
      </c>
      <c r="I5604" s="3" t="s">
        <v>26</v>
      </c>
      <c r="J5604" s="4">
        <v>44.9</v>
      </c>
      <c r="K5604" s="4">
        <v>839.65</v>
      </c>
      <c r="L5604" s="3" t="s">
        <v>27</v>
      </c>
      <c r="M5604" s="1">
        <f t="shared" si="957"/>
        <v>19</v>
      </c>
      <c r="N5604" s="8" t="b">
        <f t="shared" si="958"/>
        <v>1</v>
      </c>
      <c r="O5604" t="b">
        <f t="shared" si="959"/>
        <v>0</v>
      </c>
      <c r="P5604" t="b">
        <f t="shared" si="960"/>
        <v>1</v>
      </c>
      <c r="Q5604" t="b">
        <f t="shared" si="961"/>
        <v>1</v>
      </c>
      <c r="R5604" t="str">
        <f t="shared" si="962"/>
        <v>Yes</v>
      </c>
      <c r="S5604">
        <f t="shared" si="963"/>
        <v>1</v>
      </c>
      <c r="T5604" s="95">
        <f t="shared" si="964"/>
        <v>43129</v>
      </c>
      <c r="U5604" s="96">
        <f t="shared" si="965"/>
        <v>44.192105263157892</v>
      </c>
      <c r="V5604" t="str">
        <f>VLOOKUP(H5604, Table2_ContractType!$A$2:$B$4, 2,TRUE)</f>
        <v>Month-to-Month</v>
      </c>
      <c r="W5604" t="str">
        <f>VLOOKUP(F5604, Table3_PhoneService!$A$2:B5646, 2, TRUE)</f>
        <v>One Line</v>
      </c>
      <c r="X5604" t="str">
        <f>VLOOKUP(G5604,Table4_InternetService!$A$2:$B$4, 2, FALSE)</f>
        <v>DSL</v>
      </c>
      <c r="Y5604" s="98" t="str">
        <f t="shared" si="966"/>
        <v>Group2 13-24mo</v>
      </c>
      <c r="Z5604" s="98" t="str">
        <f t="shared" si="967"/>
        <v>Phone+internet</v>
      </c>
    </row>
    <row r="5605" spans="1:26" ht="15.75" customHeight="1" x14ac:dyDescent="0.2">
      <c r="A5605" s="3" t="s">
        <v>5843</v>
      </c>
      <c r="B5605" s="3" t="s">
        <v>29</v>
      </c>
      <c r="C5605" s="3">
        <v>1</v>
      </c>
      <c r="D5605" s="3" t="s">
        <v>25</v>
      </c>
      <c r="E5605" s="3" t="s">
        <v>27</v>
      </c>
      <c r="F5605" s="3">
        <v>0</v>
      </c>
      <c r="G5605" s="3">
        <v>1</v>
      </c>
      <c r="H5605" s="3">
        <v>0</v>
      </c>
      <c r="I5605" s="3" t="s">
        <v>26</v>
      </c>
      <c r="J5605" s="4">
        <v>36.450000000000003</v>
      </c>
      <c r="K5605" s="4">
        <v>93.7</v>
      </c>
      <c r="L5605" s="3" t="s">
        <v>25</v>
      </c>
      <c r="M5605" s="1">
        <f t="shared" si="957"/>
        <v>3</v>
      </c>
      <c r="N5605" s="8" t="b">
        <f t="shared" si="958"/>
        <v>0</v>
      </c>
      <c r="O5605" t="b">
        <f t="shared" si="959"/>
        <v>1</v>
      </c>
      <c r="P5605" t="b">
        <f t="shared" si="960"/>
        <v>0</v>
      </c>
      <c r="Q5605" t="b">
        <f t="shared" si="961"/>
        <v>1</v>
      </c>
      <c r="R5605" t="str">
        <f t="shared" si="962"/>
        <v>No</v>
      </c>
      <c r="S5605">
        <f t="shared" si="963"/>
        <v>1</v>
      </c>
      <c r="T5605" s="95">
        <f t="shared" si="964"/>
        <v>43609</v>
      </c>
      <c r="U5605" s="96">
        <f t="shared" si="965"/>
        <v>31.233333333333334</v>
      </c>
      <c r="V5605" t="str">
        <f>VLOOKUP(H5605, Table2_ContractType!$A$2:$B$4, 2,TRUE)</f>
        <v>Month-to-Month</v>
      </c>
      <c r="W5605" t="str">
        <f>VLOOKUP(F5605, Table3_PhoneService!$A$2:B5647, 2, TRUE)</f>
        <v>No Phone Service</v>
      </c>
      <c r="X5605" t="str">
        <f>VLOOKUP(G5605,Table4_InternetService!$A$2:$B$4, 2, FALSE)</f>
        <v>DSL</v>
      </c>
      <c r="Y5605" s="98" t="str">
        <f t="shared" si="966"/>
        <v>Group1 0-12mo</v>
      </c>
      <c r="Z5605" s="98" t="str">
        <f t="shared" si="967"/>
        <v>Internet</v>
      </c>
    </row>
    <row r="5606" spans="1:26" ht="15.75" customHeight="1" x14ac:dyDescent="0.2">
      <c r="A5606" s="3" t="s">
        <v>3594</v>
      </c>
      <c r="B5606" s="3" t="s">
        <v>24</v>
      </c>
      <c r="C5606" s="3">
        <v>0</v>
      </c>
      <c r="D5606" s="3" t="s">
        <v>25</v>
      </c>
      <c r="E5606" s="3" t="s">
        <v>27</v>
      </c>
      <c r="F5606" s="3">
        <v>2</v>
      </c>
      <c r="G5606" s="3">
        <v>2</v>
      </c>
      <c r="H5606" s="3">
        <v>0</v>
      </c>
      <c r="I5606" s="3" t="s">
        <v>31</v>
      </c>
      <c r="J5606" s="4">
        <v>104.8</v>
      </c>
      <c r="K5606" s="4">
        <v>3046.05</v>
      </c>
      <c r="L5606" s="3" t="s">
        <v>25</v>
      </c>
      <c r="M5606" s="1">
        <f t="shared" si="957"/>
        <v>29</v>
      </c>
      <c r="N5606" s="8" t="b">
        <f t="shared" si="958"/>
        <v>1</v>
      </c>
      <c r="O5606" t="b">
        <f t="shared" si="959"/>
        <v>1</v>
      </c>
      <c r="P5606" t="b">
        <f t="shared" si="960"/>
        <v>1</v>
      </c>
      <c r="Q5606" t="b">
        <f t="shared" si="961"/>
        <v>1</v>
      </c>
      <c r="R5606" t="str">
        <f t="shared" si="962"/>
        <v>Yes</v>
      </c>
      <c r="S5606">
        <f t="shared" si="963"/>
        <v>1</v>
      </c>
      <c r="T5606" s="95">
        <f t="shared" si="964"/>
        <v>42829</v>
      </c>
      <c r="U5606" s="96">
        <f t="shared" si="965"/>
        <v>105.03620689655173</v>
      </c>
      <c r="V5606" t="str">
        <f>VLOOKUP(H5606, Table2_ContractType!$A$2:$B$4, 2,TRUE)</f>
        <v>Month-to-Month</v>
      </c>
      <c r="W5606" t="str">
        <f>VLOOKUP(F5606, Table3_PhoneService!$A$2:B5648, 2, TRUE)</f>
        <v>Two or More Lines</v>
      </c>
      <c r="X5606" t="str">
        <f>VLOOKUP(G5606,Table4_InternetService!$A$2:$B$4, 2, FALSE)</f>
        <v>Fiber Optic</v>
      </c>
      <c r="Y5606" s="98" t="str">
        <f t="shared" si="966"/>
        <v>Group3 25-36mo</v>
      </c>
      <c r="Z5606" s="98" t="str">
        <f t="shared" si="967"/>
        <v>Phone+internet</v>
      </c>
    </row>
    <row r="5607" spans="1:26" ht="15.75" customHeight="1" x14ac:dyDescent="0.2">
      <c r="A5607" s="3" t="s">
        <v>5844</v>
      </c>
      <c r="B5607" s="3" t="s">
        <v>24</v>
      </c>
      <c r="C5607" s="3">
        <v>0</v>
      </c>
      <c r="D5607" s="3" t="s">
        <v>25</v>
      </c>
      <c r="E5607" s="3" t="s">
        <v>25</v>
      </c>
      <c r="F5607" s="3">
        <v>2</v>
      </c>
      <c r="G5607" s="3">
        <v>2</v>
      </c>
      <c r="H5607" s="3">
        <v>0</v>
      </c>
      <c r="I5607" s="3" t="s">
        <v>31</v>
      </c>
      <c r="J5607" s="4">
        <v>85.6</v>
      </c>
      <c r="K5607" s="4">
        <v>1868.4</v>
      </c>
      <c r="L5607" s="3" t="s">
        <v>27</v>
      </c>
      <c r="M5607" s="1">
        <f t="shared" si="957"/>
        <v>22</v>
      </c>
      <c r="N5607" s="8" t="b">
        <f t="shared" si="958"/>
        <v>1</v>
      </c>
      <c r="O5607" t="b">
        <f t="shared" si="959"/>
        <v>0</v>
      </c>
      <c r="P5607" t="b">
        <f t="shared" si="960"/>
        <v>1</v>
      </c>
      <c r="Q5607" t="b">
        <f t="shared" si="961"/>
        <v>1</v>
      </c>
      <c r="R5607" t="str">
        <f t="shared" si="962"/>
        <v>Yes</v>
      </c>
      <c r="S5607">
        <f t="shared" si="963"/>
        <v>3</v>
      </c>
      <c r="T5607" s="95">
        <f t="shared" si="964"/>
        <v>43039</v>
      </c>
      <c r="U5607" s="96">
        <f t="shared" si="965"/>
        <v>84.927272727272737</v>
      </c>
      <c r="V5607" t="str">
        <f>VLOOKUP(H5607, Table2_ContractType!$A$2:$B$4, 2,TRUE)</f>
        <v>Month-to-Month</v>
      </c>
      <c r="W5607" t="str">
        <f>VLOOKUP(F5607, Table3_PhoneService!$A$2:B5649, 2, TRUE)</f>
        <v>Two or More Lines</v>
      </c>
      <c r="X5607" t="str">
        <f>VLOOKUP(G5607,Table4_InternetService!$A$2:$B$4, 2, FALSE)</f>
        <v>Fiber Optic</v>
      </c>
      <c r="Y5607" s="98" t="str">
        <f t="shared" si="966"/>
        <v>Group2 13-24mo</v>
      </c>
      <c r="Z5607" s="98" t="str">
        <f t="shared" si="967"/>
        <v>Phone+internet</v>
      </c>
    </row>
    <row r="5608" spans="1:26" ht="15.75" customHeight="1" x14ac:dyDescent="0.2">
      <c r="A5608" s="3" t="s">
        <v>5845</v>
      </c>
      <c r="B5608" s="3" t="s">
        <v>29</v>
      </c>
      <c r="C5608" s="3">
        <v>0</v>
      </c>
      <c r="D5608" s="3" t="s">
        <v>27</v>
      </c>
      <c r="E5608" s="3" t="s">
        <v>27</v>
      </c>
      <c r="F5608" s="3">
        <v>1</v>
      </c>
      <c r="G5608" s="3">
        <v>0</v>
      </c>
      <c r="H5608" s="3">
        <v>0</v>
      </c>
      <c r="I5608" s="3" t="s">
        <v>31</v>
      </c>
      <c r="J5608" s="4">
        <v>20.55</v>
      </c>
      <c r="K5608" s="4">
        <v>20.55</v>
      </c>
      <c r="L5608" s="3" t="s">
        <v>25</v>
      </c>
      <c r="M5608" s="1">
        <f t="shared" si="957"/>
        <v>1</v>
      </c>
      <c r="N5608" s="8" t="b">
        <f t="shared" si="958"/>
        <v>0</v>
      </c>
      <c r="O5608" t="b">
        <f t="shared" si="959"/>
        <v>1</v>
      </c>
      <c r="P5608" t="b">
        <f t="shared" si="960"/>
        <v>1</v>
      </c>
      <c r="Q5608" t="b">
        <f t="shared" si="961"/>
        <v>0</v>
      </c>
      <c r="R5608" t="str">
        <f t="shared" si="962"/>
        <v>No</v>
      </c>
      <c r="S5608">
        <f t="shared" si="963"/>
        <v>0</v>
      </c>
      <c r="T5608" s="95">
        <f t="shared" si="964"/>
        <v>43669</v>
      </c>
      <c r="U5608" s="96">
        <f t="shared" si="965"/>
        <v>20.55</v>
      </c>
      <c r="V5608" t="str">
        <f>VLOOKUP(H5608, Table2_ContractType!$A$2:$B$4, 2,TRUE)</f>
        <v>Month-to-Month</v>
      </c>
      <c r="W5608" t="str">
        <f>VLOOKUP(F5608, Table3_PhoneService!$A$2:B5650, 2, TRUE)</f>
        <v>One Line</v>
      </c>
      <c r="X5608" t="str">
        <f>VLOOKUP(G5608,Table4_InternetService!$A$2:$B$4, 2, FALSE)</f>
        <v>No Internet Service</v>
      </c>
      <c r="Y5608" s="98" t="str">
        <f t="shared" si="966"/>
        <v>Group1 0-12mo</v>
      </c>
      <c r="Z5608" s="98" t="str">
        <f t="shared" si="967"/>
        <v>Phone</v>
      </c>
    </row>
    <row r="5609" spans="1:26" ht="15.75" customHeight="1" x14ac:dyDescent="0.2">
      <c r="A5609" s="3" t="s">
        <v>5846</v>
      </c>
      <c r="B5609" s="3" t="s">
        <v>24</v>
      </c>
      <c r="C5609" s="3">
        <v>0</v>
      </c>
      <c r="D5609" s="3" t="s">
        <v>27</v>
      </c>
      <c r="E5609" s="3" t="s">
        <v>27</v>
      </c>
      <c r="F5609" s="3">
        <v>0</v>
      </c>
      <c r="G5609" s="3">
        <v>1</v>
      </c>
      <c r="H5609" s="3">
        <v>0</v>
      </c>
      <c r="I5609" s="3" t="s">
        <v>31</v>
      </c>
      <c r="J5609" s="4">
        <v>48.25</v>
      </c>
      <c r="K5609" s="4">
        <v>1293.8</v>
      </c>
      <c r="L5609" s="3" t="s">
        <v>27</v>
      </c>
      <c r="M5609" s="1">
        <f t="shared" si="957"/>
        <v>27</v>
      </c>
      <c r="N5609" s="8" t="b">
        <f t="shared" si="958"/>
        <v>1</v>
      </c>
      <c r="O5609" t="b">
        <f t="shared" si="959"/>
        <v>0</v>
      </c>
      <c r="P5609" t="b">
        <f t="shared" si="960"/>
        <v>0</v>
      </c>
      <c r="Q5609" t="b">
        <f t="shared" si="961"/>
        <v>1</v>
      </c>
      <c r="R5609" t="str">
        <f t="shared" si="962"/>
        <v>No</v>
      </c>
      <c r="S5609">
        <f t="shared" si="963"/>
        <v>0</v>
      </c>
      <c r="T5609" s="95">
        <f t="shared" si="964"/>
        <v>42889</v>
      </c>
      <c r="U5609" s="96">
        <f t="shared" si="965"/>
        <v>47.918518518518518</v>
      </c>
      <c r="V5609" t="str">
        <f>VLOOKUP(H5609, Table2_ContractType!$A$2:$B$4, 2,TRUE)</f>
        <v>Month-to-Month</v>
      </c>
      <c r="W5609" t="str">
        <f>VLOOKUP(F5609, Table3_PhoneService!$A$2:B5651, 2, TRUE)</f>
        <v>No Phone Service</v>
      </c>
      <c r="X5609" t="str">
        <f>VLOOKUP(G5609,Table4_InternetService!$A$2:$B$4, 2, FALSE)</f>
        <v>DSL</v>
      </c>
      <c r="Y5609" s="98" t="str">
        <f t="shared" si="966"/>
        <v>Group3 25-36mo</v>
      </c>
      <c r="Z5609" s="98" t="str">
        <f t="shared" si="967"/>
        <v>Internet</v>
      </c>
    </row>
    <row r="5610" spans="1:26" ht="15.75" customHeight="1" x14ac:dyDescent="0.2">
      <c r="A5610" s="3" t="s">
        <v>5847</v>
      </c>
      <c r="B5610" s="3" t="s">
        <v>29</v>
      </c>
      <c r="C5610" s="3">
        <v>0</v>
      </c>
      <c r="D5610" s="3" t="s">
        <v>25</v>
      </c>
      <c r="E5610" s="3" t="s">
        <v>27</v>
      </c>
      <c r="F5610" s="3">
        <v>2</v>
      </c>
      <c r="G5610" s="3">
        <v>1</v>
      </c>
      <c r="H5610" s="3">
        <v>2</v>
      </c>
      <c r="I5610" s="3" t="s">
        <v>35</v>
      </c>
      <c r="J5610" s="4">
        <v>80.400000000000006</v>
      </c>
      <c r="K5610" s="4">
        <v>5727.15</v>
      </c>
      <c r="L5610" s="3" t="s">
        <v>27</v>
      </c>
      <c r="M5610" s="1">
        <f t="shared" si="957"/>
        <v>71</v>
      </c>
      <c r="N5610" s="8" t="b">
        <f t="shared" si="958"/>
        <v>0</v>
      </c>
      <c r="O5610" t="b">
        <f t="shared" si="959"/>
        <v>0</v>
      </c>
      <c r="P5610" t="b">
        <f t="shared" si="960"/>
        <v>1</v>
      </c>
      <c r="Q5610" t="b">
        <f t="shared" si="961"/>
        <v>1</v>
      </c>
      <c r="R5610" t="str">
        <f t="shared" si="962"/>
        <v>Yes</v>
      </c>
      <c r="S5610">
        <f t="shared" si="963"/>
        <v>1</v>
      </c>
      <c r="T5610" s="95">
        <f t="shared" si="964"/>
        <v>41569</v>
      </c>
      <c r="U5610" s="96">
        <f t="shared" si="965"/>
        <v>80.664084507042247</v>
      </c>
      <c r="V5610" t="str">
        <f>VLOOKUP(H5610, Table2_ContractType!$A$2:$B$4, 2,TRUE)</f>
        <v>2 Year</v>
      </c>
      <c r="W5610" t="str">
        <f>VLOOKUP(F5610, Table3_PhoneService!$A$2:B5652, 2, TRUE)</f>
        <v>Two or More Lines</v>
      </c>
      <c r="X5610" t="str">
        <f>VLOOKUP(G5610,Table4_InternetService!$A$2:$B$4, 2, FALSE)</f>
        <v>DSL</v>
      </c>
      <c r="Y5610" s="98" t="str">
        <f t="shared" si="966"/>
        <v>Group5 over49mo</v>
      </c>
      <c r="Z5610" s="98" t="str">
        <f t="shared" si="967"/>
        <v>Phone+internet</v>
      </c>
    </row>
    <row r="5611" spans="1:26" ht="15.75" customHeight="1" x14ac:dyDescent="0.2">
      <c r="A5611" s="3" t="s">
        <v>5848</v>
      </c>
      <c r="B5611" s="3" t="s">
        <v>29</v>
      </c>
      <c r="C5611" s="3">
        <v>0</v>
      </c>
      <c r="D5611" s="3" t="s">
        <v>27</v>
      </c>
      <c r="E5611" s="3" t="s">
        <v>27</v>
      </c>
      <c r="F5611" s="3">
        <v>1</v>
      </c>
      <c r="G5611" s="3">
        <v>2</v>
      </c>
      <c r="H5611" s="3">
        <v>0</v>
      </c>
      <c r="I5611" s="3" t="s">
        <v>31</v>
      </c>
      <c r="J5611" s="4">
        <v>76.45</v>
      </c>
      <c r="K5611" s="4">
        <v>1117.55</v>
      </c>
      <c r="L5611" s="3" t="s">
        <v>27</v>
      </c>
      <c r="M5611" s="1">
        <f t="shared" si="957"/>
        <v>15</v>
      </c>
      <c r="N5611" s="8" t="b">
        <f t="shared" si="958"/>
        <v>0</v>
      </c>
      <c r="O5611" t="b">
        <f t="shared" si="959"/>
        <v>0</v>
      </c>
      <c r="P5611" t="b">
        <f t="shared" si="960"/>
        <v>1</v>
      </c>
      <c r="Q5611" t="b">
        <f t="shared" si="961"/>
        <v>1</v>
      </c>
      <c r="R5611" t="str">
        <f t="shared" si="962"/>
        <v>Yes</v>
      </c>
      <c r="S5611">
        <f t="shared" si="963"/>
        <v>0</v>
      </c>
      <c r="T5611" s="95">
        <f t="shared" si="964"/>
        <v>43249</v>
      </c>
      <c r="U5611" s="96">
        <f t="shared" si="965"/>
        <v>74.50333333333333</v>
      </c>
      <c r="V5611" t="str">
        <f>VLOOKUP(H5611, Table2_ContractType!$A$2:$B$4, 2,TRUE)</f>
        <v>Month-to-Month</v>
      </c>
      <c r="W5611" t="str">
        <f>VLOOKUP(F5611, Table3_PhoneService!$A$2:B5653, 2, TRUE)</f>
        <v>One Line</v>
      </c>
      <c r="X5611" t="str">
        <f>VLOOKUP(G5611,Table4_InternetService!$A$2:$B$4, 2, FALSE)</f>
        <v>Fiber Optic</v>
      </c>
      <c r="Y5611" s="98" t="str">
        <f t="shared" si="966"/>
        <v>Group2 13-24mo</v>
      </c>
      <c r="Z5611" s="98" t="str">
        <f t="shared" si="967"/>
        <v>Phone+internet</v>
      </c>
    </row>
    <row r="5612" spans="1:26" ht="15.75" customHeight="1" x14ac:dyDescent="0.2">
      <c r="A5612" s="3" t="s">
        <v>5849</v>
      </c>
      <c r="B5612" s="3" t="s">
        <v>29</v>
      </c>
      <c r="C5612" s="3">
        <v>0</v>
      </c>
      <c r="D5612" s="3" t="s">
        <v>27</v>
      </c>
      <c r="E5612" s="3" t="s">
        <v>27</v>
      </c>
      <c r="F5612" s="3">
        <v>2</v>
      </c>
      <c r="G5612" s="3">
        <v>1</v>
      </c>
      <c r="H5612" s="3">
        <v>1</v>
      </c>
      <c r="I5612" s="3" t="s">
        <v>37</v>
      </c>
      <c r="J5612" s="4">
        <v>54.6</v>
      </c>
      <c r="K5612" s="4">
        <v>1242.25</v>
      </c>
      <c r="L5612" s="3" t="s">
        <v>27</v>
      </c>
      <c r="M5612" s="1">
        <f t="shared" si="957"/>
        <v>23</v>
      </c>
      <c r="N5612" s="8" t="b">
        <f t="shared" si="958"/>
        <v>0</v>
      </c>
      <c r="O5612" t="b">
        <f t="shared" si="959"/>
        <v>0</v>
      </c>
      <c r="P5612" t="b">
        <f t="shared" si="960"/>
        <v>1</v>
      </c>
      <c r="Q5612" t="b">
        <f t="shared" si="961"/>
        <v>1</v>
      </c>
      <c r="R5612" t="str">
        <f t="shared" si="962"/>
        <v>Yes</v>
      </c>
      <c r="S5612">
        <f t="shared" si="963"/>
        <v>0</v>
      </c>
      <c r="T5612" s="95">
        <f t="shared" si="964"/>
        <v>43009</v>
      </c>
      <c r="U5612" s="96">
        <f t="shared" si="965"/>
        <v>54.010869565217391</v>
      </c>
      <c r="V5612" t="str">
        <f>VLOOKUP(H5612, Table2_ContractType!$A$2:$B$4, 2,TRUE)</f>
        <v>1 Year</v>
      </c>
      <c r="W5612" t="str">
        <f>VLOOKUP(F5612, Table3_PhoneService!$A$2:B5654, 2, TRUE)</f>
        <v>Two or More Lines</v>
      </c>
      <c r="X5612" t="str">
        <f>VLOOKUP(G5612,Table4_InternetService!$A$2:$B$4, 2, FALSE)</f>
        <v>DSL</v>
      </c>
      <c r="Y5612" s="98" t="str">
        <f t="shared" si="966"/>
        <v>Group2 13-24mo</v>
      </c>
      <c r="Z5612" s="98" t="str">
        <f t="shared" si="967"/>
        <v>Phone+internet</v>
      </c>
    </row>
    <row r="5613" spans="1:26" ht="15.75" customHeight="1" x14ac:dyDescent="0.2">
      <c r="A5613" s="3" t="s">
        <v>5850</v>
      </c>
      <c r="B5613" s="3" t="s">
        <v>29</v>
      </c>
      <c r="C5613" s="3">
        <v>1</v>
      </c>
      <c r="D5613" s="3" t="s">
        <v>27</v>
      </c>
      <c r="E5613" s="3" t="s">
        <v>27</v>
      </c>
      <c r="F5613" s="3">
        <v>2</v>
      </c>
      <c r="G5613" s="3">
        <v>2</v>
      </c>
      <c r="H5613" s="3">
        <v>0</v>
      </c>
      <c r="I5613" s="3" t="s">
        <v>31</v>
      </c>
      <c r="J5613" s="4">
        <v>101.05</v>
      </c>
      <c r="K5613" s="4">
        <v>5594</v>
      </c>
      <c r="L5613" s="3" t="s">
        <v>27</v>
      </c>
      <c r="M5613" s="1">
        <f t="shared" si="957"/>
        <v>55</v>
      </c>
      <c r="N5613" s="8" t="b">
        <f t="shared" si="958"/>
        <v>0</v>
      </c>
      <c r="O5613" t="b">
        <f t="shared" si="959"/>
        <v>0</v>
      </c>
      <c r="P5613" t="b">
        <f t="shared" si="960"/>
        <v>1</v>
      </c>
      <c r="Q5613" t="b">
        <f t="shared" si="961"/>
        <v>1</v>
      </c>
      <c r="R5613" t="str">
        <f t="shared" si="962"/>
        <v>Yes</v>
      </c>
      <c r="S5613">
        <f t="shared" si="963"/>
        <v>0</v>
      </c>
      <c r="T5613" s="95">
        <f t="shared" si="964"/>
        <v>42049</v>
      </c>
      <c r="U5613" s="96">
        <f t="shared" si="965"/>
        <v>101.7090909090909</v>
      </c>
      <c r="V5613" t="str">
        <f>VLOOKUP(H5613, Table2_ContractType!$A$2:$B$4, 2,TRUE)</f>
        <v>Month-to-Month</v>
      </c>
      <c r="W5613" t="str">
        <f>VLOOKUP(F5613, Table3_PhoneService!$A$2:B5655, 2, TRUE)</f>
        <v>Two or More Lines</v>
      </c>
      <c r="X5613" t="str">
        <f>VLOOKUP(G5613,Table4_InternetService!$A$2:$B$4, 2, FALSE)</f>
        <v>Fiber Optic</v>
      </c>
      <c r="Y5613" s="98" t="str">
        <f t="shared" si="966"/>
        <v>Group5 over49mo</v>
      </c>
      <c r="Z5613" s="98" t="str">
        <f t="shared" si="967"/>
        <v>Phone+internet</v>
      </c>
    </row>
    <row r="5614" spans="1:26" ht="15.75" customHeight="1" x14ac:dyDescent="0.2">
      <c r="A5614" s="3" t="s">
        <v>5851</v>
      </c>
      <c r="B5614" s="3" t="s">
        <v>29</v>
      </c>
      <c r="C5614" s="3">
        <v>1</v>
      </c>
      <c r="D5614" s="3" t="s">
        <v>25</v>
      </c>
      <c r="E5614" s="3" t="s">
        <v>27</v>
      </c>
      <c r="F5614" s="3">
        <v>2</v>
      </c>
      <c r="G5614" s="3">
        <v>2</v>
      </c>
      <c r="H5614" s="3">
        <v>0</v>
      </c>
      <c r="I5614" s="3" t="s">
        <v>31</v>
      </c>
      <c r="J5614" s="4">
        <v>80.3</v>
      </c>
      <c r="K5614" s="4">
        <v>80.3</v>
      </c>
      <c r="L5614" s="3" t="s">
        <v>25</v>
      </c>
      <c r="M5614" s="1">
        <f t="shared" si="957"/>
        <v>1</v>
      </c>
      <c r="N5614" s="8" t="b">
        <f t="shared" si="958"/>
        <v>0</v>
      </c>
      <c r="O5614" t="b">
        <f t="shared" si="959"/>
        <v>1</v>
      </c>
      <c r="P5614" t="b">
        <f t="shared" si="960"/>
        <v>1</v>
      </c>
      <c r="Q5614" t="b">
        <f t="shared" si="961"/>
        <v>1</v>
      </c>
      <c r="R5614" t="str">
        <f t="shared" si="962"/>
        <v>Yes</v>
      </c>
      <c r="S5614">
        <f t="shared" si="963"/>
        <v>1</v>
      </c>
      <c r="T5614" s="95">
        <f t="shared" si="964"/>
        <v>43669</v>
      </c>
      <c r="U5614" s="96">
        <f t="shared" si="965"/>
        <v>80.3</v>
      </c>
      <c r="V5614" t="str">
        <f>VLOOKUP(H5614, Table2_ContractType!$A$2:$B$4, 2,TRUE)</f>
        <v>Month-to-Month</v>
      </c>
      <c r="W5614" t="str">
        <f>VLOOKUP(F5614, Table3_PhoneService!$A$2:B5656, 2, TRUE)</f>
        <v>Two or More Lines</v>
      </c>
      <c r="X5614" t="str">
        <f>VLOOKUP(G5614,Table4_InternetService!$A$2:$B$4, 2, FALSE)</f>
        <v>Fiber Optic</v>
      </c>
      <c r="Y5614" s="98" t="str">
        <f t="shared" si="966"/>
        <v>Group1 0-12mo</v>
      </c>
      <c r="Z5614" s="98" t="str">
        <f t="shared" si="967"/>
        <v>Phone+internet</v>
      </c>
    </row>
    <row r="5615" spans="1:26" ht="15.75" customHeight="1" x14ac:dyDescent="0.2">
      <c r="A5615" s="3" t="s">
        <v>5852</v>
      </c>
      <c r="B5615" s="3" t="s">
        <v>29</v>
      </c>
      <c r="C5615" s="3">
        <v>1</v>
      </c>
      <c r="D5615" s="3" t="s">
        <v>25</v>
      </c>
      <c r="E5615" s="3" t="s">
        <v>27</v>
      </c>
      <c r="F5615" s="3">
        <v>2</v>
      </c>
      <c r="G5615" s="3">
        <v>1</v>
      </c>
      <c r="H5615" s="3">
        <v>0</v>
      </c>
      <c r="I5615" s="3" t="s">
        <v>31</v>
      </c>
      <c r="J5615" s="4">
        <v>64.2</v>
      </c>
      <c r="K5615" s="4">
        <v>475</v>
      </c>
      <c r="L5615" s="3" t="s">
        <v>27</v>
      </c>
      <c r="M5615" s="1">
        <f t="shared" si="957"/>
        <v>7</v>
      </c>
      <c r="N5615" s="8" t="b">
        <f t="shared" si="958"/>
        <v>0</v>
      </c>
      <c r="O5615" t="b">
        <f t="shared" si="959"/>
        <v>0</v>
      </c>
      <c r="P5615" t="b">
        <f t="shared" si="960"/>
        <v>1</v>
      </c>
      <c r="Q5615" t="b">
        <f t="shared" si="961"/>
        <v>1</v>
      </c>
      <c r="R5615" t="str">
        <f t="shared" si="962"/>
        <v>Yes</v>
      </c>
      <c r="S5615">
        <f t="shared" si="963"/>
        <v>1</v>
      </c>
      <c r="T5615" s="95">
        <f t="shared" si="964"/>
        <v>43489</v>
      </c>
      <c r="U5615" s="96">
        <f t="shared" si="965"/>
        <v>67.857142857142861</v>
      </c>
      <c r="V5615" t="str">
        <f>VLOOKUP(H5615, Table2_ContractType!$A$2:$B$4, 2,TRUE)</f>
        <v>Month-to-Month</v>
      </c>
      <c r="W5615" t="str">
        <f>VLOOKUP(F5615, Table3_PhoneService!$A$2:B5657, 2, TRUE)</f>
        <v>Two or More Lines</v>
      </c>
      <c r="X5615" t="str">
        <f>VLOOKUP(G5615,Table4_InternetService!$A$2:$B$4, 2, FALSE)</f>
        <v>DSL</v>
      </c>
      <c r="Y5615" s="98" t="str">
        <f t="shared" si="966"/>
        <v>Group1 0-12mo</v>
      </c>
      <c r="Z5615" s="98" t="str">
        <f t="shared" si="967"/>
        <v>Phone+internet</v>
      </c>
    </row>
    <row r="5616" spans="1:26" ht="15.75" customHeight="1" x14ac:dyDescent="0.2">
      <c r="A5616" s="3" t="s">
        <v>5853</v>
      </c>
      <c r="B5616" s="3" t="s">
        <v>24</v>
      </c>
      <c r="C5616" s="3">
        <v>0</v>
      </c>
      <c r="D5616" s="3" t="s">
        <v>27</v>
      </c>
      <c r="E5616" s="3" t="s">
        <v>27</v>
      </c>
      <c r="F5616" s="3">
        <v>1</v>
      </c>
      <c r="G5616" s="3">
        <v>1</v>
      </c>
      <c r="H5616" s="3">
        <v>0</v>
      </c>
      <c r="I5616" s="3" t="s">
        <v>31</v>
      </c>
      <c r="J5616" s="4">
        <v>64.349999999999994</v>
      </c>
      <c r="K5616" s="4">
        <v>352.65</v>
      </c>
      <c r="L5616" s="3" t="s">
        <v>27</v>
      </c>
      <c r="M5616" s="1">
        <f t="shared" si="957"/>
        <v>5</v>
      </c>
      <c r="N5616" s="8" t="b">
        <f t="shared" si="958"/>
        <v>1</v>
      </c>
      <c r="O5616" t="b">
        <f t="shared" si="959"/>
        <v>0</v>
      </c>
      <c r="P5616" t="b">
        <f t="shared" si="960"/>
        <v>1</v>
      </c>
      <c r="Q5616" t="b">
        <f t="shared" si="961"/>
        <v>1</v>
      </c>
      <c r="R5616" t="str">
        <f t="shared" si="962"/>
        <v>Yes</v>
      </c>
      <c r="S5616">
        <f t="shared" si="963"/>
        <v>0</v>
      </c>
      <c r="T5616" s="95">
        <f t="shared" si="964"/>
        <v>43549</v>
      </c>
      <c r="U5616" s="96">
        <f t="shared" si="965"/>
        <v>70.53</v>
      </c>
      <c r="V5616" t="str">
        <f>VLOOKUP(H5616, Table2_ContractType!$A$2:$B$4, 2,TRUE)</f>
        <v>Month-to-Month</v>
      </c>
      <c r="W5616" t="str">
        <f>VLOOKUP(F5616, Table3_PhoneService!$A$2:B5658, 2, TRUE)</f>
        <v>One Line</v>
      </c>
      <c r="X5616" t="str">
        <f>VLOOKUP(G5616,Table4_InternetService!$A$2:$B$4, 2, FALSE)</f>
        <v>DSL</v>
      </c>
      <c r="Y5616" s="98" t="str">
        <f t="shared" si="966"/>
        <v>Group1 0-12mo</v>
      </c>
      <c r="Z5616" s="98" t="str">
        <f t="shared" si="967"/>
        <v>Phone+internet</v>
      </c>
    </row>
    <row r="5617" spans="1:26" ht="15.75" customHeight="1" x14ac:dyDescent="0.2">
      <c r="A5617" s="3" t="s">
        <v>5854</v>
      </c>
      <c r="B5617" s="3" t="s">
        <v>24</v>
      </c>
      <c r="C5617" s="3">
        <v>0</v>
      </c>
      <c r="D5617" s="3" t="s">
        <v>25</v>
      </c>
      <c r="E5617" s="3" t="s">
        <v>27</v>
      </c>
      <c r="F5617" s="3">
        <v>1</v>
      </c>
      <c r="G5617" s="3">
        <v>2</v>
      </c>
      <c r="H5617" s="3">
        <v>0</v>
      </c>
      <c r="I5617" s="3" t="s">
        <v>26</v>
      </c>
      <c r="J5617" s="4">
        <v>69.400000000000006</v>
      </c>
      <c r="K5617" s="4">
        <v>69.400000000000006</v>
      </c>
      <c r="L5617" s="3" t="s">
        <v>25</v>
      </c>
      <c r="M5617" s="1">
        <f t="shared" si="957"/>
        <v>1</v>
      </c>
      <c r="N5617" s="8" t="b">
        <f t="shared" si="958"/>
        <v>1</v>
      </c>
      <c r="O5617" t="b">
        <f t="shared" si="959"/>
        <v>1</v>
      </c>
      <c r="P5617" t="b">
        <f t="shared" si="960"/>
        <v>1</v>
      </c>
      <c r="Q5617" t="b">
        <f t="shared" si="961"/>
        <v>1</v>
      </c>
      <c r="R5617" t="str">
        <f t="shared" si="962"/>
        <v>Yes</v>
      </c>
      <c r="S5617">
        <f t="shared" si="963"/>
        <v>1</v>
      </c>
      <c r="T5617" s="95">
        <f t="shared" si="964"/>
        <v>43669</v>
      </c>
      <c r="U5617" s="96">
        <f t="shared" si="965"/>
        <v>69.400000000000006</v>
      </c>
      <c r="V5617" t="str">
        <f>VLOOKUP(H5617, Table2_ContractType!$A$2:$B$4, 2,TRUE)</f>
        <v>Month-to-Month</v>
      </c>
      <c r="W5617" t="str">
        <f>VLOOKUP(F5617, Table3_PhoneService!$A$2:B5659, 2, TRUE)</f>
        <v>One Line</v>
      </c>
      <c r="X5617" t="str">
        <f>VLOOKUP(G5617,Table4_InternetService!$A$2:$B$4, 2, FALSE)</f>
        <v>Fiber Optic</v>
      </c>
      <c r="Y5617" s="98" t="str">
        <f t="shared" si="966"/>
        <v>Group1 0-12mo</v>
      </c>
      <c r="Z5617" s="98" t="str">
        <f t="shared" si="967"/>
        <v>Phone+internet</v>
      </c>
    </row>
    <row r="5618" spans="1:26" ht="15.75" customHeight="1" x14ac:dyDescent="0.2">
      <c r="A5618" s="3" t="s">
        <v>5855</v>
      </c>
      <c r="B5618" s="3" t="s">
        <v>24</v>
      </c>
      <c r="C5618" s="3">
        <v>0</v>
      </c>
      <c r="D5618" s="3" t="s">
        <v>25</v>
      </c>
      <c r="E5618" s="3" t="s">
        <v>25</v>
      </c>
      <c r="F5618" s="3">
        <v>0</v>
      </c>
      <c r="G5618" s="3">
        <v>1</v>
      </c>
      <c r="H5618" s="3">
        <v>0</v>
      </c>
      <c r="I5618" s="3" t="s">
        <v>26</v>
      </c>
      <c r="J5618" s="4">
        <v>24.85</v>
      </c>
      <c r="K5618" s="4">
        <v>434.8</v>
      </c>
      <c r="L5618" s="3" t="s">
        <v>27</v>
      </c>
      <c r="M5618" s="1">
        <f t="shared" si="957"/>
        <v>17</v>
      </c>
      <c r="N5618" s="8" t="b">
        <f t="shared" si="958"/>
        <v>1</v>
      </c>
      <c r="O5618" t="b">
        <f t="shared" si="959"/>
        <v>0</v>
      </c>
      <c r="P5618" t="b">
        <f t="shared" si="960"/>
        <v>0</v>
      </c>
      <c r="Q5618" t="b">
        <f t="shared" si="961"/>
        <v>1</v>
      </c>
      <c r="R5618" t="str">
        <f t="shared" si="962"/>
        <v>No</v>
      </c>
      <c r="S5618">
        <f t="shared" si="963"/>
        <v>3</v>
      </c>
      <c r="T5618" s="95">
        <f t="shared" si="964"/>
        <v>43189</v>
      </c>
      <c r="U5618" s="96">
        <f t="shared" si="965"/>
        <v>25.576470588235296</v>
      </c>
      <c r="V5618" t="str">
        <f>VLOOKUP(H5618, Table2_ContractType!$A$2:$B$4, 2,TRUE)</f>
        <v>Month-to-Month</v>
      </c>
      <c r="W5618" t="str">
        <f>VLOOKUP(F5618, Table3_PhoneService!$A$2:B5660, 2, TRUE)</f>
        <v>No Phone Service</v>
      </c>
      <c r="X5618" t="str">
        <f>VLOOKUP(G5618,Table4_InternetService!$A$2:$B$4, 2, FALSE)</f>
        <v>DSL</v>
      </c>
      <c r="Y5618" s="98" t="str">
        <f t="shared" si="966"/>
        <v>Group2 13-24mo</v>
      </c>
      <c r="Z5618" s="98" t="str">
        <f t="shared" si="967"/>
        <v>Internet</v>
      </c>
    </row>
    <row r="5619" spans="1:26" ht="15.75" customHeight="1" x14ac:dyDescent="0.2">
      <c r="A5619" s="3" t="s">
        <v>5856</v>
      </c>
      <c r="B5619" s="3" t="s">
        <v>24</v>
      </c>
      <c r="C5619" s="3">
        <v>0</v>
      </c>
      <c r="D5619" s="3" t="s">
        <v>27</v>
      </c>
      <c r="E5619" s="3" t="s">
        <v>27</v>
      </c>
      <c r="F5619" s="3">
        <v>2</v>
      </c>
      <c r="G5619" s="3">
        <v>2</v>
      </c>
      <c r="H5619" s="3">
        <v>0</v>
      </c>
      <c r="I5619" s="3" t="s">
        <v>37</v>
      </c>
      <c r="J5619" s="4">
        <v>75.099999999999994</v>
      </c>
      <c r="K5619" s="4">
        <v>552.95000000000005</v>
      </c>
      <c r="L5619" s="3" t="s">
        <v>25</v>
      </c>
      <c r="M5619" s="1">
        <f t="shared" si="957"/>
        <v>7</v>
      </c>
      <c r="N5619" s="8" t="b">
        <f t="shared" si="958"/>
        <v>1</v>
      </c>
      <c r="O5619" t="b">
        <f t="shared" si="959"/>
        <v>1</v>
      </c>
      <c r="P5619" t="b">
        <f t="shared" si="960"/>
        <v>1</v>
      </c>
      <c r="Q5619" t="b">
        <f t="shared" si="961"/>
        <v>1</v>
      </c>
      <c r="R5619" t="str">
        <f t="shared" si="962"/>
        <v>Yes</v>
      </c>
      <c r="S5619">
        <f t="shared" si="963"/>
        <v>0</v>
      </c>
      <c r="T5619" s="95">
        <f t="shared" si="964"/>
        <v>43489</v>
      </c>
      <c r="U5619" s="96">
        <f t="shared" si="965"/>
        <v>78.992857142857147</v>
      </c>
      <c r="V5619" t="str">
        <f>VLOOKUP(H5619, Table2_ContractType!$A$2:$B$4, 2,TRUE)</f>
        <v>Month-to-Month</v>
      </c>
      <c r="W5619" t="str">
        <f>VLOOKUP(F5619, Table3_PhoneService!$A$2:B5661, 2, TRUE)</f>
        <v>Two or More Lines</v>
      </c>
      <c r="X5619" t="str">
        <f>VLOOKUP(G5619,Table4_InternetService!$A$2:$B$4, 2, FALSE)</f>
        <v>Fiber Optic</v>
      </c>
      <c r="Y5619" s="98" t="str">
        <f t="shared" si="966"/>
        <v>Group1 0-12mo</v>
      </c>
      <c r="Z5619" s="98" t="str">
        <f t="shared" si="967"/>
        <v>Phone+internet</v>
      </c>
    </row>
    <row r="5620" spans="1:26" ht="15.75" customHeight="1" x14ac:dyDescent="0.2">
      <c r="A5620" s="3" t="s">
        <v>5857</v>
      </c>
      <c r="B5620" s="3" t="s">
        <v>24</v>
      </c>
      <c r="C5620" s="3">
        <v>0</v>
      </c>
      <c r="D5620" s="3" t="s">
        <v>25</v>
      </c>
      <c r="E5620" s="3" t="s">
        <v>25</v>
      </c>
      <c r="F5620" s="3">
        <v>1</v>
      </c>
      <c r="G5620" s="3">
        <v>2</v>
      </c>
      <c r="H5620" s="3">
        <v>0</v>
      </c>
      <c r="I5620" s="3" t="s">
        <v>37</v>
      </c>
      <c r="J5620" s="4">
        <v>73.25</v>
      </c>
      <c r="K5620" s="4">
        <v>1195.75</v>
      </c>
      <c r="L5620" s="3" t="s">
        <v>27</v>
      </c>
      <c r="M5620" s="1">
        <f t="shared" si="957"/>
        <v>16</v>
      </c>
      <c r="N5620" s="8" t="b">
        <f t="shared" si="958"/>
        <v>1</v>
      </c>
      <c r="O5620" t="b">
        <f t="shared" si="959"/>
        <v>0</v>
      </c>
      <c r="P5620" t="b">
        <f t="shared" si="960"/>
        <v>1</v>
      </c>
      <c r="Q5620" t="b">
        <f t="shared" si="961"/>
        <v>1</v>
      </c>
      <c r="R5620" t="str">
        <f t="shared" si="962"/>
        <v>Yes</v>
      </c>
      <c r="S5620">
        <f t="shared" si="963"/>
        <v>3</v>
      </c>
      <c r="T5620" s="95">
        <f t="shared" si="964"/>
        <v>43219</v>
      </c>
      <c r="U5620" s="96">
        <f t="shared" si="965"/>
        <v>74.734375</v>
      </c>
      <c r="V5620" t="str">
        <f>VLOOKUP(H5620, Table2_ContractType!$A$2:$B$4, 2,TRUE)</f>
        <v>Month-to-Month</v>
      </c>
      <c r="W5620" t="str">
        <f>VLOOKUP(F5620, Table3_PhoneService!$A$2:B5662, 2, TRUE)</f>
        <v>One Line</v>
      </c>
      <c r="X5620" t="str">
        <f>VLOOKUP(G5620,Table4_InternetService!$A$2:$B$4, 2, FALSE)</f>
        <v>Fiber Optic</v>
      </c>
      <c r="Y5620" s="98" t="str">
        <f t="shared" si="966"/>
        <v>Group2 13-24mo</v>
      </c>
      <c r="Z5620" s="98" t="str">
        <f t="shared" si="967"/>
        <v>Phone+internet</v>
      </c>
    </row>
    <row r="5621" spans="1:26" ht="15.75" customHeight="1" x14ac:dyDescent="0.2">
      <c r="A5621" s="3" t="s">
        <v>5858</v>
      </c>
      <c r="B5621" s="3" t="s">
        <v>24</v>
      </c>
      <c r="C5621" s="3">
        <v>0</v>
      </c>
      <c r="D5621" s="3" t="s">
        <v>25</v>
      </c>
      <c r="E5621" s="3" t="s">
        <v>25</v>
      </c>
      <c r="F5621" s="3">
        <v>1</v>
      </c>
      <c r="G5621" s="3">
        <v>1</v>
      </c>
      <c r="H5621" s="3">
        <v>1</v>
      </c>
      <c r="I5621" s="3" t="s">
        <v>26</v>
      </c>
      <c r="J5621" s="4">
        <v>65.900000000000006</v>
      </c>
      <c r="K5621" s="4">
        <v>660.05</v>
      </c>
      <c r="L5621" s="3" t="s">
        <v>27</v>
      </c>
      <c r="M5621" s="1">
        <f t="shared" si="957"/>
        <v>10</v>
      </c>
      <c r="N5621" s="8" t="b">
        <f t="shared" si="958"/>
        <v>1</v>
      </c>
      <c r="O5621" t="b">
        <f t="shared" si="959"/>
        <v>0</v>
      </c>
      <c r="P5621" t="b">
        <f t="shared" si="960"/>
        <v>1</v>
      </c>
      <c r="Q5621" t="b">
        <f t="shared" si="961"/>
        <v>1</v>
      </c>
      <c r="R5621" t="str">
        <f t="shared" si="962"/>
        <v>Yes</v>
      </c>
      <c r="S5621">
        <f t="shared" si="963"/>
        <v>3</v>
      </c>
      <c r="T5621" s="95">
        <f t="shared" si="964"/>
        <v>43399</v>
      </c>
      <c r="U5621" s="96">
        <f t="shared" si="965"/>
        <v>66.004999999999995</v>
      </c>
      <c r="V5621" t="str">
        <f>VLOOKUP(H5621, Table2_ContractType!$A$2:$B$4, 2,TRUE)</f>
        <v>1 Year</v>
      </c>
      <c r="W5621" t="str">
        <f>VLOOKUP(F5621, Table3_PhoneService!$A$2:B5663, 2, TRUE)</f>
        <v>One Line</v>
      </c>
      <c r="X5621" t="str">
        <f>VLOOKUP(G5621,Table4_InternetService!$A$2:$B$4, 2, FALSE)</f>
        <v>DSL</v>
      </c>
      <c r="Y5621" s="98" t="str">
        <f t="shared" si="966"/>
        <v>Group1 0-12mo</v>
      </c>
      <c r="Z5621" s="98" t="str">
        <f t="shared" si="967"/>
        <v>Phone+internet</v>
      </c>
    </row>
    <row r="5622" spans="1:26" ht="15.75" customHeight="1" x14ac:dyDescent="0.2">
      <c r="A5622" s="3" t="s">
        <v>5859</v>
      </c>
      <c r="B5622" s="3" t="s">
        <v>24</v>
      </c>
      <c r="C5622" s="3">
        <v>0</v>
      </c>
      <c r="D5622" s="3" t="s">
        <v>27</v>
      </c>
      <c r="E5622" s="3" t="s">
        <v>27</v>
      </c>
      <c r="F5622" s="3">
        <v>2</v>
      </c>
      <c r="G5622" s="3">
        <v>1</v>
      </c>
      <c r="H5622" s="3">
        <v>2</v>
      </c>
      <c r="I5622" s="3" t="s">
        <v>37</v>
      </c>
      <c r="J5622" s="4">
        <v>59.75</v>
      </c>
      <c r="K5622" s="4">
        <v>4265</v>
      </c>
      <c r="L5622" s="3" t="s">
        <v>27</v>
      </c>
      <c r="M5622" s="1">
        <f t="shared" si="957"/>
        <v>71</v>
      </c>
      <c r="N5622" s="8" t="b">
        <f t="shared" si="958"/>
        <v>1</v>
      </c>
      <c r="O5622" t="b">
        <f t="shared" si="959"/>
        <v>0</v>
      </c>
      <c r="P5622" t="b">
        <f t="shared" si="960"/>
        <v>1</v>
      </c>
      <c r="Q5622" t="b">
        <f t="shared" si="961"/>
        <v>1</v>
      </c>
      <c r="R5622" t="str">
        <f t="shared" si="962"/>
        <v>Yes</v>
      </c>
      <c r="S5622">
        <f t="shared" si="963"/>
        <v>0</v>
      </c>
      <c r="T5622" s="95">
        <f t="shared" si="964"/>
        <v>41569</v>
      </c>
      <c r="U5622" s="96">
        <f t="shared" si="965"/>
        <v>60.070422535211264</v>
      </c>
      <c r="V5622" t="str">
        <f>VLOOKUP(H5622, Table2_ContractType!$A$2:$B$4, 2,TRUE)</f>
        <v>2 Year</v>
      </c>
      <c r="W5622" t="str">
        <f>VLOOKUP(F5622, Table3_PhoneService!$A$2:B5664, 2, TRUE)</f>
        <v>Two or More Lines</v>
      </c>
      <c r="X5622" t="str">
        <f>VLOOKUP(G5622,Table4_InternetService!$A$2:$B$4, 2, FALSE)</f>
        <v>DSL</v>
      </c>
      <c r="Y5622" s="98" t="str">
        <f t="shared" si="966"/>
        <v>Group5 over49mo</v>
      </c>
      <c r="Z5622" s="98" t="str">
        <f t="shared" si="967"/>
        <v>Phone+internet</v>
      </c>
    </row>
    <row r="5623" spans="1:26" ht="15.75" customHeight="1" x14ac:dyDescent="0.2">
      <c r="A5623" s="3" t="s">
        <v>5860</v>
      </c>
      <c r="B5623" s="3" t="s">
        <v>29</v>
      </c>
      <c r="C5623" s="3">
        <v>1</v>
      </c>
      <c r="D5623" s="3" t="s">
        <v>27</v>
      </c>
      <c r="E5623" s="3" t="s">
        <v>27</v>
      </c>
      <c r="F5623" s="3">
        <v>1</v>
      </c>
      <c r="G5623" s="3">
        <v>2</v>
      </c>
      <c r="H5623" s="3">
        <v>1</v>
      </c>
      <c r="I5623" s="3" t="s">
        <v>37</v>
      </c>
      <c r="J5623" s="4">
        <v>94</v>
      </c>
      <c r="K5623" s="4">
        <v>4905.75</v>
      </c>
      <c r="L5623" s="3" t="s">
        <v>27</v>
      </c>
      <c r="M5623" s="1">
        <f t="shared" si="957"/>
        <v>52</v>
      </c>
      <c r="N5623" s="8" t="b">
        <f t="shared" si="958"/>
        <v>0</v>
      </c>
      <c r="O5623" t="b">
        <f t="shared" si="959"/>
        <v>0</v>
      </c>
      <c r="P5623" t="b">
        <f t="shared" si="960"/>
        <v>1</v>
      </c>
      <c r="Q5623" t="b">
        <f t="shared" si="961"/>
        <v>1</v>
      </c>
      <c r="R5623" t="str">
        <f t="shared" si="962"/>
        <v>Yes</v>
      </c>
      <c r="S5623">
        <f t="shared" si="963"/>
        <v>0</v>
      </c>
      <c r="T5623" s="95">
        <f t="shared" si="964"/>
        <v>42139</v>
      </c>
      <c r="U5623" s="96">
        <f t="shared" si="965"/>
        <v>94.34134615384616</v>
      </c>
      <c r="V5623" t="str">
        <f>VLOOKUP(H5623, Table2_ContractType!$A$2:$B$4, 2,TRUE)</f>
        <v>1 Year</v>
      </c>
      <c r="W5623" t="str">
        <f>VLOOKUP(F5623, Table3_PhoneService!$A$2:B5665, 2, TRUE)</f>
        <v>One Line</v>
      </c>
      <c r="X5623" t="str">
        <f>VLOOKUP(G5623,Table4_InternetService!$A$2:$B$4, 2, FALSE)</f>
        <v>Fiber Optic</v>
      </c>
      <c r="Y5623" s="98" t="str">
        <f t="shared" si="966"/>
        <v>Group5 over49mo</v>
      </c>
      <c r="Z5623" s="98" t="str">
        <f t="shared" si="967"/>
        <v>Phone+internet</v>
      </c>
    </row>
    <row r="5624" spans="1:26" ht="15.75" customHeight="1" x14ac:dyDescent="0.2">
      <c r="A5624" s="3" t="s">
        <v>5861</v>
      </c>
      <c r="B5624" s="3" t="s">
        <v>29</v>
      </c>
      <c r="C5624" s="3">
        <v>1</v>
      </c>
      <c r="D5624" s="3" t="s">
        <v>27</v>
      </c>
      <c r="E5624" s="3" t="s">
        <v>27</v>
      </c>
      <c r="F5624" s="3">
        <v>2</v>
      </c>
      <c r="G5624" s="3">
        <v>2</v>
      </c>
      <c r="H5624" s="3">
        <v>2</v>
      </c>
      <c r="I5624" s="3" t="s">
        <v>35</v>
      </c>
      <c r="J5624" s="4">
        <v>116.1</v>
      </c>
      <c r="K5624" s="4">
        <v>7839.85</v>
      </c>
      <c r="L5624" s="3" t="s">
        <v>27</v>
      </c>
      <c r="M5624" s="1">
        <f t="shared" si="957"/>
        <v>68</v>
      </c>
      <c r="N5624" s="8" t="b">
        <f t="shared" si="958"/>
        <v>0</v>
      </c>
      <c r="O5624" t="b">
        <f t="shared" si="959"/>
        <v>0</v>
      </c>
      <c r="P5624" t="b">
        <f t="shared" si="960"/>
        <v>1</v>
      </c>
      <c r="Q5624" t="b">
        <f t="shared" si="961"/>
        <v>1</v>
      </c>
      <c r="R5624" t="str">
        <f t="shared" si="962"/>
        <v>Yes</v>
      </c>
      <c r="S5624">
        <f t="shared" si="963"/>
        <v>0</v>
      </c>
      <c r="T5624" s="95">
        <f t="shared" si="964"/>
        <v>41659</v>
      </c>
      <c r="U5624" s="96">
        <f t="shared" si="965"/>
        <v>115.29191176470589</v>
      </c>
      <c r="V5624" t="str">
        <f>VLOOKUP(H5624, Table2_ContractType!$A$2:$B$4, 2,TRUE)</f>
        <v>2 Year</v>
      </c>
      <c r="W5624" t="str">
        <f>VLOOKUP(F5624, Table3_PhoneService!$A$2:B5666, 2, TRUE)</f>
        <v>Two or More Lines</v>
      </c>
      <c r="X5624" t="str">
        <f>VLOOKUP(G5624,Table4_InternetService!$A$2:$B$4, 2, FALSE)</f>
        <v>Fiber Optic</v>
      </c>
      <c r="Y5624" s="98" t="str">
        <f t="shared" si="966"/>
        <v>Group5 over49mo</v>
      </c>
      <c r="Z5624" s="98" t="str">
        <f t="shared" si="967"/>
        <v>Phone+internet</v>
      </c>
    </row>
    <row r="5625" spans="1:26" ht="15.75" customHeight="1" x14ac:dyDescent="0.2">
      <c r="A5625" s="3" t="s">
        <v>5862</v>
      </c>
      <c r="B5625" s="3" t="s">
        <v>24</v>
      </c>
      <c r="C5625" s="3">
        <v>1</v>
      </c>
      <c r="D5625" s="3" t="s">
        <v>25</v>
      </c>
      <c r="E5625" s="3" t="s">
        <v>27</v>
      </c>
      <c r="F5625" s="3">
        <v>1</v>
      </c>
      <c r="G5625" s="3">
        <v>2</v>
      </c>
      <c r="H5625" s="3">
        <v>0</v>
      </c>
      <c r="I5625" s="3" t="s">
        <v>31</v>
      </c>
      <c r="J5625" s="4">
        <v>69.3</v>
      </c>
      <c r="K5625" s="4">
        <v>1813.1</v>
      </c>
      <c r="L5625" s="3" t="s">
        <v>27</v>
      </c>
      <c r="M5625" s="1">
        <f t="shared" si="957"/>
        <v>26</v>
      </c>
      <c r="N5625" s="8" t="b">
        <f t="shared" si="958"/>
        <v>1</v>
      </c>
      <c r="O5625" t="b">
        <f t="shared" si="959"/>
        <v>0</v>
      </c>
      <c r="P5625" t="b">
        <f t="shared" si="960"/>
        <v>1</v>
      </c>
      <c r="Q5625" t="b">
        <f t="shared" si="961"/>
        <v>1</v>
      </c>
      <c r="R5625" t="str">
        <f t="shared" si="962"/>
        <v>Yes</v>
      </c>
      <c r="S5625">
        <f t="shared" si="963"/>
        <v>1</v>
      </c>
      <c r="T5625" s="95">
        <f t="shared" si="964"/>
        <v>42919</v>
      </c>
      <c r="U5625" s="96">
        <f t="shared" si="965"/>
        <v>69.734615384615381</v>
      </c>
      <c r="V5625" t="str">
        <f>VLOOKUP(H5625, Table2_ContractType!$A$2:$B$4, 2,TRUE)</f>
        <v>Month-to-Month</v>
      </c>
      <c r="W5625" t="str">
        <f>VLOOKUP(F5625, Table3_PhoneService!$A$2:B5667, 2, TRUE)</f>
        <v>One Line</v>
      </c>
      <c r="X5625" t="str">
        <f>VLOOKUP(G5625,Table4_InternetService!$A$2:$B$4, 2, FALSE)</f>
        <v>Fiber Optic</v>
      </c>
      <c r="Y5625" s="98" t="str">
        <f t="shared" si="966"/>
        <v>Group3 25-36mo</v>
      </c>
      <c r="Z5625" s="98" t="str">
        <f t="shared" si="967"/>
        <v>Phone+internet</v>
      </c>
    </row>
    <row r="5626" spans="1:26" ht="15.75" customHeight="1" x14ac:dyDescent="0.2">
      <c r="A5626" s="3" t="s">
        <v>5863</v>
      </c>
      <c r="B5626" s="3" t="s">
        <v>24</v>
      </c>
      <c r="C5626" s="3">
        <v>0</v>
      </c>
      <c r="D5626" s="3" t="s">
        <v>25</v>
      </c>
      <c r="E5626" s="3" t="s">
        <v>25</v>
      </c>
      <c r="F5626" s="3">
        <v>2</v>
      </c>
      <c r="G5626" s="3">
        <v>1</v>
      </c>
      <c r="H5626" s="3">
        <v>0</v>
      </c>
      <c r="I5626" s="3" t="s">
        <v>26</v>
      </c>
      <c r="J5626" s="4">
        <v>81.3</v>
      </c>
      <c r="K5626" s="4">
        <v>3541.1</v>
      </c>
      <c r="L5626" s="3" t="s">
        <v>27</v>
      </c>
      <c r="M5626" s="1">
        <f t="shared" si="957"/>
        <v>44</v>
      </c>
      <c r="N5626" s="8" t="b">
        <f t="shared" si="958"/>
        <v>1</v>
      </c>
      <c r="O5626" t="b">
        <f t="shared" si="959"/>
        <v>0</v>
      </c>
      <c r="P5626" t="b">
        <f t="shared" si="960"/>
        <v>1</v>
      </c>
      <c r="Q5626" t="b">
        <f t="shared" si="961"/>
        <v>1</v>
      </c>
      <c r="R5626" t="str">
        <f t="shared" si="962"/>
        <v>Yes</v>
      </c>
      <c r="S5626">
        <f t="shared" si="963"/>
        <v>3</v>
      </c>
      <c r="T5626" s="95">
        <f t="shared" si="964"/>
        <v>42379</v>
      </c>
      <c r="U5626" s="96">
        <f t="shared" si="965"/>
        <v>80.479545454545459</v>
      </c>
      <c r="V5626" t="str">
        <f>VLOOKUP(H5626, Table2_ContractType!$A$2:$B$4, 2,TRUE)</f>
        <v>Month-to-Month</v>
      </c>
      <c r="W5626" t="str">
        <f>VLOOKUP(F5626, Table3_PhoneService!$A$2:B5668, 2, TRUE)</f>
        <v>Two or More Lines</v>
      </c>
      <c r="X5626" t="str">
        <f>VLOOKUP(G5626,Table4_InternetService!$A$2:$B$4, 2, FALSE)</f>
        <v>DSL</v>
      </c>
      <c r="Y5626" s="98" t="str">
        <f t="shared" si="966"/>
        <v>Group4 37-48mo</v>
      </c>
      <c r="Z5626" s="98" t="str">
        <f t="shared" si="967"/>
        <v>Phone+internet</v>
      </c>
    </row>
    <row r="5627" spans="1:26" ht="15.75" customHeight="1" x14ac:dyDescent="0.2">
      <c r="A5627" s="3" t="s">
        <v>5864</v>
      </c>
      <c r="B5627" s="3" t="s">
        <v>29</v>
      </c>
      <c r="C5627" s="3">
        <v>0</v>
      </c>
      <c r="D5627" s="3" t="s">
        <v>27</v>
      </c>
      <c r="E5627" s="3" t="s">
        <v>27</v>
      </c>
      <c r="F5627" s="3">
        <v>1</v>
      </c>
      <c r="G5627" s="3">
        <v>0</v>
      </c>
      <c r="H5627" s="3">
        <v>0</v>
      </c>
      <c r="I5627" s="3" t="s">
        <v>35</v>
      </c>
      <c r="J5627" s="4">
        <v>19.3</v>
      </c>
      <c r="K5627" s="4">
        <v>19.3</v>
      </c>
      <c r="L5627" s="3" t="s">
        <v>27</v>
      </c>
      <c r="M5627" s="1">
        <f t="shared" si="957"/>
        <v>1</v>
      </c>
      <c r="N5627" s="8" t="b">
        <f t="shared" si="958"/>
        <v>0</v>
      </c>
      <c r="O5627" t="b">
        <f t="shared" si="959"/>
        <v>0</v>
      </c>
      <c r="P5627" t="b">
        <f t="shared" si="960"/>
        <v>1</v>
      </c>
      <c r="Q5627" t="b">
        <f t="shared" si="961"/>
        <v>0</v>
      </c>
      <c r="R5627" t="str">
        <f t="shared" si="962"/>
        <v>No</v>
      </c>
      <c r="S5627">
        <f t="shared" si="963"/>
        <v>0</v>
      </c>
      <c r="T5627" s="95">
        <f t="shared" si="964"/>
        <v>43669</v>
      </c>
      <c r="U5627" s="96">
        <f t="shared" si="965"/>
        <v>19.3</v>
      </c>
      <c r="V5627" t="str">
        <f>VLOOKUP(H5627, Table2_ContractType!$A$2:$B$4, 2,TRUE)</f>
        <v>Month-to-Month</v>
      </c>
      <c r="W5627" t="str">
        <f>VLOOKUP(F5627, Table3_PhoneService!$A$2:B5669, 2, TRUE)</f>
        <v>One Line</v>
      </c>
      <c r="X5627" t="str">
        <f>VLOOKUP(G5627,Table4_InternetService!$A$2:$B$4, 2, FALSE)</f>
        <v>No Internet Service</v>
      </c>
      <c r="Y5627" s="98" t="str">
        <f t="shared" si="966"/>
        <v>Group1 0-12mo</v>
      </c>
      <c r="Z5627" s="98" t="str">
        <f t="shared" si="967"/>
        <v>Phone</v>
      </c>
    </row>
    <row r="5628" spans="1:26" ht="15.75" customHeight="1" x14ac:dyDescent="0.2">
      <c r="A5628" s="3" t="s">
        <v>5865</v>
      </c>
      <c r="B5628" s="3" t="s">
        <v>24</v>
      </c>
      <c r="C5628" s="3">
        <v>0</v>
      </c>
      <c r="D5628" s="3" t="s">
        <v>27</v>
      </c>
      <c r="E5628" s="3" t="s">
        <v>27</v>
      </c>
      <c r="F5628" s="3">
        <v>1</v>
      </c>
      <c r="G5628" s="3">
        <v>2</v>
      </c>
      <c r="H5628" s="3">
        <v>0</v>
      </c>
      <c r="I5628" s="3" t="s">
        <v>31</v>
      </c>
      <c r="J5628" s="4">
        <v>85.15</v>
      </c>
      <c r="K5628" s="4">
        <v>2555.9</v>
      </c>
      <c r="L5628" s="3" t="s">
        <v>25</v>
      </c>
      <c r="M5628" s="1">
        <f t="shared" si="957"/>
        <v>30</v>
      </c>
      <c r="N5628" s="8" t="b">
        <f t="shared" si="958"/>
        <v>1</v>
      </c>
      <c r="O5628" t="b">
        <f t="shared" si="959"/>
        <v>1</v>
      </c>
      <c r="P5628" t="b">
        <f t="shared" si="960"/>
        <v>1</v>
      </c>
      <c r="Q5628" t="b">
        <f t="shared" si="961"/>
        <v>1</v>
      </c>
      <c r="R5628" t="str">
        <f t="shared" si="962"/>
        <v>Yes</v>
      </c>
      <c r="S5628">
        <f t="shared" si="963"/>
        <v>0</v>
      </c>
      <c r="T5628" s="95">
        <f t="shared" si="964"/>
        <v>42799</v>
      </c>
      <c r="U5628" s="96">
        <f t="shared" si="965"/>
        <v>85.196666666666673</v>
      </c>
      <c r="V5628" t="str">
        <f>VLOOKUP(H5628, Table2_ContractType!$A$2:$B$4, 2,TRUE)</f>
        <v>Month-to-Month</v>
      </c>
      <c r="W5628" t="str">
        <f>VLOOKUP(F5628, Table3_PhoneService!$A$2:B5670, 2, TRUE)</f>
        <v>One Line</v>
      </c>
      <c r="X5628" t="str">
        <f>VLOOKUP(G5628,Table4_InternetService!$A$2:$B$4, 2, FALSE)</f>
        <v>Fiber Optic</v>
      </c>
      <c r="Y5628" s="98" t="str">
        <f t="shared" si="966"/>
        <v>Group3 25-36mo</v>
      </c>
      <c r="Z5628" s="98" t="str">
        <f t="shared" si="967"/>
        <v>Phone+internet</v>
      </c>
    </row>
    <row r="5629" spans="1:26" ht="15.75" customHeight="1" x14ac:dyDescent="0.2">
      <c r="A5629" s="3" t="s">
        <v>5866</v>
      </c>
      <c r="B5629" s="3" t="s">
        <v>29</v>
      </c>
      <c r="C5629" s="3">
        <v>0</v>
      </c>
      <c r="D5629" s="3" t="s">
        <v>25</v>
      </c>
      <c r="E5629" s="3" t="s">
        <v>25</v>
      </c>
      <c r="F5629" s="3">
        <v>1</v>
      </c>
      <c r="G5629" s="3">
        <v>2</v>
      </c>
      <c r="H5629" s="3">
        <v>0</v>
      </c>
      <c r="I5629" s="3" t="s">
        <v>31</v>
      </c>
      <c r="J5629" s="4">
        <v>90.6</v>
      </c>
      <c r="K5629" s="4">
        <v>1020.2</v>
      </c>
      <c r="L5629" s="3" t="s">
        <v>27</v>
      </c>
      <c r="M5629" s="1">
        <f t="shared" si="957"/>
        <v>11</v>
      </c>
      <c r="N5629" s="8" t="b">
        <f t="shared" si="958"/>
        <v>0</v>
      </c>
      <c r="O5629" t="b">
        <f t="shared" si="959"/>
        <v>0</v>
      </c>
      <c r="P5629" t="b">
        <f t="shared" si="960"/>
        <v>1</v>
      </c>
      <c r="Q5629" t="b">
        <f t="shared" si="961"/>
        <v>1</v>
      </c>
      <c r="R5629" t="str">
        <f t="shared" si="962"/>
        <v>Yes</v>
      </c>
      <c r="S5629">
        <f t="shared" si="963"/>
        <v>3</v>
      </c>
      <c r="T5629" s="95">
        <f t="shared" si="964"/>
        <v>43369</v>
      </c>
      <c r="U5629" s="96">
        <f t="shared" si="965"/>
        <v>92.74545454545455</v>
      </c>
      <c r="V5629" t="str">
        <f>VLOOKUP(H5629, Table2_ContractType!$A$2:$B$4, 2,TRUE)</f>
        <v>Month-to-Month</v>
      </c>
      <c r="W5629" t="str">
        <f>VLOOKUP(F5629, Table3_PhoneService!$A$2:B5671, 2, TRUE)</f>
        <v>One Line</v>
      </c>
      <c r="X5629" t="str">
        <f>VLOOKUP(G5629,Table4_InternetService!$A$2:$B$4, 2, FALSE)</f>
        <v>Fiber Optic</v>
      </c>
      <c r="Y5629" s="98" t="str">
        <f t="shared" si="966"/>
        <v>Group1 0-12mo</v>
      </c>
      <c r="Z5629" s="98" t="str">
        <f t="shared" si="967"/>
        <v>Phone+internet</v>
      </c>
    </row>
    <row r="5630" spans="1:26" ht="15.75" customHeight="1" x14ac:dyDescent="0.2">
      <c r="A5630" s="3" t="s">
        <v>5867</v>
      </c>
      <c r="B5630" s="3" t="s">
        <v>24</v>
      </c>
      <c r="C5630" s="3">
        <v>0</v>
      </c>
      <c r="D5630" s="3" t="s">
        <v>25</v>
      </c>
      <c r="E5630" s="3" t="s">
        <v>27</v>
      </c>
      <c r="F5630" s="3">
        <v>1</v>
      </c>
      <c r="G5630" s="3">
        <v>2</v>
      </c>
      <c r="H5630" s="3">
        <v>0</v>
      </c>
      <c r="I5630" s="3" t="s">
        <v>26</v>
      </c>
      <c r="J5630" s="4">
        <v>81</v>
      </c>
      <c r="K5630" s="4">
        <v>1683.7</v>
      </c>
      <c r="L5630" s="3" t="s">
        <v>27</v>
      </c>
      <c r="M5630" s="1">
        <f t="shared" si="957"/>
        <v>21</v>
      </c>
      <c r="N5630" s="8" t="b">
        <f t="shared" si="958"/>
        <v>1</v>
      </c>
      <c r="O5630" t="b">
        <f t="shared" si="959"/>
        <v>0</v>
      </c>
      <c r="P5630" t="b">
        <f t="shared" si="960"/>
        <v>1</v>
      </c>
      <c r="Q5630" t="b">
        <f t="shared" si="961"/>
        <v>1</v>
      </c>
      <c r="R5630" t="str">
        <f t="shared" si="962"/>
        <v>Yes</v>
      </c>
      <c r="S5630">
        <f t="shared" si="963"/>
        <v>1</v>
      </c>
      <c r="T5630" s="95">
        <f t="shared" si="964"/>
        <v>43069</v>
      </c>
      <c r="U5630" s="96">
        <f t="shared" si="965"/>
        <v>80.176190476190484</v>
      </c>
      <c r="V5630" t="str">
        <f>VLOOKUP(H5630, Table2_ContractType!$A$2:$B$4, 2,TRUE)</f>
        <v>Month-to-Month</v>
      </c>
      <c r="W5630" t="str">
        <f>VLOOKUP(F5630, Table3_PhoneService!$A$2:B5672, 2, TRUE)</f>
        <v>One Line</v>
      </c>
      <c r="X5630" t="str">
        <f>VLOOKUP(G5630,Table4_InternetService!$A$2:$B$4, 2, FALSE)</f>
        <v>Fiber Optic</v>
      </c>
      <c r="Y5630" s="98" t="str">
        <f t="shared" si="966"/>
        <v>Group2 13-24mo</v>
      </c>
      <c r="Z5630" s="98" t="str">
        <f t="shared" si="967"/>
        <v>Phone+internet</v>
      </c>
    </row>
    <row r="5631" spans="1:26" ht="15.75" customHeight="1" x14ac:dyDescent="0.2">
      <c r="A5631" s="3" t="s">
        <v>5868</v>
      </c>
      <c r="B5631" s="3" t="s">
        <v>29</v>
      </c>
      <c r="C5631" s="3">
        <v>0</v>
      </c>
      <c r="D5631" s="3" t="s">
        <v>25</v>
      </c>
      <c r="E5631" s="3" t="s">
        <v>27</v>
      </c>
      <c r="F5631" s="3">
        <v>2</v>
      </c>
      <c r="G5631" s="3">
        <v>2</v>
      </c>
      <c r="H5631" s="3">
        <v>2</v>
      </c>
      <c r="I5631" s="3" t="s">
        <v>35</v>
      </c>
      <c r="J5631" s="4">
        <v>114.3</v>
      </c>
      <c r="K5631" s="4">
        <v>8244.2999999999993</v>
      </c>
      <c r="L5631" s="3" t="s">
        <v>27</v>
      </c>
      <c r="M5631" s="1">
        <f t="shared" si="957"/>
        <v>72</v>
      </c>
      <c r="N5631" s="8" t="b">
        <f t="shared" si="958"/>
        <v>0</v>
      </c>
      <c r="O5631" t="b">
        <f t="shared" si="959"/>
        <v>0</v>
      </c>
      <c r="P5631" t="b">
        <f t="shared" si="960"/>
        <v>1</v>
      </c>
      <c r="Q5631" t="b">
        <f t="shared" si="961"/>
        <v>1</v>
      </c>
      <c r="R5631" t="str">
        <f t="shared" si="962"/>
        <v>Yes</v>
      </c>
      <c r="S5631">
        <f t="shared" si="963"/>
        <v>1</v>
      </c>
      <c r="T5631" s="95">
        <f t="shared" si="964"/>
        <v>41539</v>
      </c>
      <c r="U5631" s="96">
        <f t="shared" si="965"/>
        <v>114.50416666666666</v>
      </c>
      <c r="V5631" t="str">
        <f>VLOOKUP(H5631, Table2_ContractType!$A$2:$B$4, 2,TRUE)</f>
        <v>2 Year</v>
      </c>
      <c r="W5631" t="str">
        <f>VLOOKUP(F5631, Table3_PhoneService!$A$2:B5673, 2, TRUE)</f>
        <v>Two or More Lines</v>
      </c>
      <c r="X5631" t="str">
        <f>VLOOKUP(G5631,Table4_InternetService!$A$2:$B$4, 2, FALSE)</f>
        <v>Fiber Optic</v>
      </c>
      <c r="Y5631" s="98" t="str">
        <f t="shared" si="966"/>
        <v>Group5 over49mo</v>
      </c>
      <c r="Z5631" s="98" t="str">
        <f t="shared" si="967"/>
        <v>Phone+internet</v>
      </c>
    </row>
    <row r="5632" spans="1:26" ht="15.75" customHeight="1" x14ac:dyDescent="0.2">
      <c r="A5632" s="3" t="s">
        <v>5869</v>
      </c>
      <c r="B5632" s="3" t="s">
        <v>29</v>
      </c>
      <c r="C5632" s="3">
        <v>0</v>
      </c>
      <c r="D5632" s="3" t="s">
        <v>27</v>
      </c>
      <c r="E5632" s="3" t="s">
        <v>27</v>
      </c>
      <c r="F5632" s="3">
        <v>1</v>
      </c>
      <c r="G5632" s="3">
        <v>1</v>
      </c>
      <c r="H5632" s="3">
        <v>1</v>
      </c>
      <c r="I5632" s="3" t="s">
        <v>26</v>
      </c>
      <c r="J5632" s="4">
        <v>62.3</v>
      </c>
      <c r="K5632" s="4">
        <v>2354.8000000000002</v>
      </c>
      <c r="L5632" s="3" t="s">
        <v>25</v>
      </c>
      <c r="M5632" s="1">
        <f t="shared" si="957"/>
        <v>38</v>
      </c>
      <c r="N5632" s="8" t="b">
        <f t="shared" si="958"/>
        <v>0</v>
      </c>
      <c r="O5632" t="b">
        <f t="shared" si="959"/>
        <v>1</v>
      </c>
      <c r="P5632" t="b">
        <f t="shared" si="960"/>
        <v>1</v>
      </c>
      <c r="Q5632" t="b">
        <f t="shared" si="961"/>
        <v>1</v>
      </c>
      <c r="R5632" t="str">
        <f t="shared" si="962"/>
        <v>Yes</v>
      </c>
      <c r="S5632">
        <f t="shared" si="963"/>
        <v>0</v>
      </c>
      <c r="T5632" s="95">
        <f t="shared" si="964"/>
        <v>42559</v>
      </c>
      <c r="U5632" s="96">
        <f t="shared" si="965"/>
        <v>61.968421052631584</v>
      </c>
      <c r="V5632" t="str">
        <f>VLOOKUP(H5632, Table2_ContractType!$A$2:$B$4, 2,TRUE)</f>
        <v>1 Year</v>
      </c>
      <c r="W5632" t="str">
        <f>VLOOKUP(F5632, Table3_PhoneService!$A$2:B5674, 2, TRUE)</f>
        <v>One Line</v>
      </c>
      <c r="X5632" t="str">
        <f>VLOOKUP(G5632,Table4_InternetService!$A$2:$B$4, 2, FALSE)</f>
        <v>DSL</v>
      </c>
      <c r="Y5632" s="98" t="str">
        <f t="shared" si="966"/>
        <v>Group4 37-48mo</v>
      </c>
      <c r="Z5632" s="98" t="str">
        <f t="shared" si="967"/>
        <v>Phone+internet</v>
      </c>
    </row>
    <row r="5633" spans="1:26" ht="15.75" customHeight="1" x14ac:dyDescent="0.2">
      <c r="A5633" s="3" t="s">
        <v>5870</v>
      </c>
      <c r="B5633" s="3" t="s">
        <v>24</v>
      </c>
      <c r="C5633" s="3">
        <v>1</v>
      </c>
      <c r="D5633" s="3" t="s">
        <v>25</v>
      </c>
      <c r="E5633" s="3" t="s">
        <v>27</v>
      </c>
      <c r="F5633" s="3">
        <v>0</v>
      </c>
      <c r="G5633" s="3">
        <v>1</v>
      </c>
      <c r="H5633" s="3">
        <v>0</v>
      </c>
      <c r="I5633" s="3" t="s">
        <v>31</v>
      </c>
      <c r="J5633" s="4">
        <v>24.8</v>
      </c>
      <c r="K5633" s="4">
        <v>24.8</v>
      </c>
      <c r="L5633" s="3" t="s">
        <v>25</v>
      </c>
      <c r="M5633" s="1">
        <f t="shared" si="957"/>
        <v>1</v>
      </c>
      <c r="N5633" s="8" t="b">
        <f t="shared" si="958"/>
        <v>1</v>
      </c>
      <c r="O5633" t="b">
        <f t="shared" si="959"/>
        <v>1</v>
      </c>
      <c r="P5633" t="b">
        <f t="shared" si="960"/>
        <v>0</v>
      </c>
      <c r="Q5633" t="b">
        <f t="shared" si="961"/>
        <v>1</v>
      </c>
      <c r="R5633" t="str">
        <f t="shared" si="962"/>
        <v>No</v>
      </c>
      <c r="S5633">
        <f t="shared" si="963"/>
        <v>1</v>
      </c>
      <c r="T5633" s="95">
        <f t="shared" si="964"/>
        <v>43669</v>
      </c>
      <c r="U5633" s="96">
        <f t="shared" si="965"/>
        <v>24.8</v>
      </c>
      <c r="V5633" t="str">
        <f>VLOOKUP(H5633, Table2_ContractType!$A$2:$B$4, 2,TRUE)</f>
        <v>Month-to-Month</v>
      </c>
      <c r="W5633" t="str">
        <f>VLOOKUP(F5633, Table3_PhoneService!$A$2:B5675, 2, TRUE)</f>
        <v>No Phone Service</v>
      </c>
      <c r="X5633" t="str">
        <f>VLOOKUP(G5633,Table4_InternetService!$A$2:$B$4, 2, FALSE)</f>
        <v>DSL</v>
      </c>
      <c r="Y5633" s="98" t="str">
        <f t="shared" si="966"/>
        <v>Group1 0-12mo</v>
      </c>
      <c r="Z5633" s="98" t="str">
        <f t="shared" si="967"/>
        <v>Internet</v>
      </c>
    </row>
    <row r="5634" spans="1:26" ht="15.75" customHeight="1" x14ac:dyDescent="0.2">
      <c r="A5634" s="3" t="s">
        <v>5871</v>
      </c>
      <c r="B5634" s="3" t="s">
        <v>29</v>
      </c>
      <c r="C5634" s="3">
        <v>0</v>
      </c>
      <c r="D5634" s="3" t="s">
        <v>27</v>
      </c>
      <c r="E5634" s="3" t="s">
        <v>27</v>
      </c>
      <c r="F5634" s="3">
        <v>1</v>
      </c>
      <c r="G5634" s="3">
        <v>2</v>
      </c>
      <c r="H5634" s="3">
        <v>0</v>
      </c>
      <c r="I5634" s="3" t="s">
        <v>31</v>
      </c>
      <c r="J5634" s="4">
        <v>98.7</v>
      </c>
      <c r="K5634" s="4">
        <v>293.64999999999998</v>
      </c>
      <c r="L5634" s="3" t="s">
        <v>25</v>
      </c>
      <c r="M5634" s="1">
        <f t="shared" ref="M5634:M5697" si="968">ROUND(K5634/J5634,0)</f>
        <v>3</v>
      </c>
      <c r="N5634" s="8" t="b">
        <f t="shared" ref="N5634:N5697" si="969">IF(B5634="Female", TRUE, FALSE)</f>
        <v>0</v>
      </c>
      <c r="O5634" t="b">
        <f t="shared" ref="O5634:O5697" si="970">IF(L5634="Yes", TRUE, FALSE)</f>
        <v>1</v>
      </c>
      <c r="P5634" t="b">
        <f t="shared" ref="P5634:P5697" si="971">IF(F5634&gt;=1, TRUE, FALSE)</f>
        <v>1</v>
      </c>
      <c r="Q5634" t="b">
        <f t="shared" ref="Q5634:Q5697" si="972">IF(G5634&gt;=1, TRUE, FALSE)</f>
        <v>1</v>
      </c>
      <c r="R5634" t="str">
        <f t="shared" ref="R5634:R5697" si="973">IF(AND(Q5634=TRUE, P5634=TRUE), "Yes", "No")</f>
        <v>Yes</v>
      </c>
      <c r="S5634">
        <f t="shared" ref="S5634:S5697" si="974">IF(AND(D5634="No",E5634="No"),0,IF(AND(D5634="Yes",E5634="No"),1,IF(AND(D5634="No",E5634="Yes",Q5634),2,IF(AND(D5634="Yes",E5634="Yes"),3))))</f>
        <v>0</v>
      </c>
      <c r="T5634" s="95">
        <f t="shared" ref="T5634:T5697" si="975">DATE(2019, 8, 22)- (M5634*30)</f>
        <v>43609</v>
      </c>
      <c r="U5634" s="96">
        <f t="shared" ref="U5634:U5697" si="976">(K5634/M5634)</f>
        <v>97.883333333333326</v>
      </c>
      <c r="V5634" t="str">
        <f>VLOOKUP(H5634, Table2_ContractType!$A$2:$B$4, 2,TRUE)</f>
        <v>Month-to-Month</v>
      </c>
      <c r="W5634" t="str">
        <f>VLOOKUP(F5634, Table3_PhoneService!$A$2:B5676, 2, TRUE)</f>
        <v>One Line</v>
      </c>
      <c r="X5634" t="str">
        <f>VLOOKUP(G5634,Table4_InternetService!$A$2:$B$4, 2, FALSE)</f>
        <v>Fiber Optic</v>
      </c>
      <c r="Y5634" s="98" t="str">
        <f t="shared" ref="Y5634:Y5697" si="977">IF((M5634&lt;12), "Group1 0-12mo", IF((M5634&lt;24), "Group2 13-24mo", IF((M5634&lt;36), "Group3 25-36mo", IF((M5634&lt;48), "Group4 37-48mo", IF((M5634&gt;4), "Group5 over49mo")))))</f>
        <v>Group1 0-12mo</v>
      </c>
      <c r="Z5634" s="98" t="str">
        <f t="shared" ref="Z5634:Z5697" si="978">IF(R5634="Yes","Phone+internet",IF(P5634=TRUE,"Phone",IF(Q5634=TRUE,"Internet")))</f>
        <v>Phone+internet</v>
      </c>
    </row>
    <row r="5635" spans="1:26" ht="15.75" customHeight="1" x14ac:dyDescent="0.2">
      <c r="A5635" s="3" t="s">
        <v>5872</v>
      </c>
      <c r="B5635" s="3" t="s">
        <v>24</v>
      </c>
      <c r="C5635" s="3">
        <v>0</v>
      </c>
      <c r="D5635" s="3" t="s">
        <v>25</v>
      </c>
      <c r="E5635" s="3" t="s">
        <v>25</v>
      </c>
      <c r="F5635" s="3">
        <v>2</v>
      </c>
      <c r="G5635" s="3">
        <v>2</v>
      </c>
      <c r="H5635" s="3">
        <v>1</v>
      </c>
      <c r="I5635" s="3" t="s">
        <v>37</v>
      </c>
      <c r="J5635" s="4">
        <v>104.4</v>
      </c>
      <c r="K5635" s="4">
        <v>6721.6</v>
      </c>
      <c r="L5635" s="3" t="s">
        <v>27</v>
      </c>
      <c r="M5635" s="1">
        <f t="shared" si="968"/>
        <v>64</v>
      </c>
      <c r="N5635" s="8" t="b">
        <f t="shared" si="969"/>
        <v>1</v>
      </c>
      <c r="O5635" t="b">
        <f t="shared" si="970"/>
        <v>0</v>
      </c>
      <c r="P5635" t="b">
        <f t="shared" si="971"/>
        <v>1</v>
      </c>
      <c r="Q5635" t="b">
        <f t="shared" si="972"/>
        <v>1</v>
      </c>
      <c r="R5635" t="str">
        <f t="shared" si="973"/>
        <v>Yes</v>
      </c>
      <c r="S5635">
        <f t="shared" si="974"/>
        <v>3</v>
      </c>
      <c r="T5635" s="95">
        <f t="shared" si="975"/>
        <v>41779</v>
      </c>
      <c r="U5635" s="96">
        <f t="shared" si="976"/>
        <v>105.02500000000001</v>
      </c>
      <c r="V5635" t="str">
        <f>VLOOKUP(H5635, Table2_ContractType!$A$2:$B$4, 2,TRUE)</f>
        <v>1 Year</v>
      </c>
      <c r="W5635" t="str">
        <f>VLOOKUP(F5635, Table3_PhoneService!$A$2:B5677, 2, TRUE)</f>
        <v>Two or More Lines</v>
      </c>
      <c r="X5635" t="str">
        <f>VLOOKUP(G5635,Table4_InternetService!$A$2:$B$4, 2, FALSE)</f>
        <v>Fiber Optic</v>
      </c>
      <c r="Y5635" s="98" t="str">
        <f t="shared" si="977"/>
        <v>Group5 over49mo</v>
      </c>
      <c r="Z5635" s="98" t="str">
        <f t="shared" si="978"/>
        <v>Phone+internet</v>
      </c>
    </row>
    <row r="5636" spans="1:26" ht="15.75" customHeight="1" x14ac:dyDescent="0.2">
      <c r="A5636" s="3" t="s">
        <v>5873</v>
      </c>
      <c r="B5636" s="3" t="s">
        <v>29</v>
      </c>
      <c r="C5636" s="3">
        <v>0</v>
      </c>
      <c r="D5636" s="3" t="s">
        <v>27</v>
      </c>
      <c r="E5636" s="3" t="s">
        <v>27</v>
      </c>
      <c r="F5636" s="3">
        <v>1</v>
      </c>
      <c r="G5636" s="3">
        <v>0</v>
      </c>
      <c r="H5636" s="3">
        <v>2</v>
      </c>
      <c r="I5636" s="3" t="s">
        <v>35</v>
      </c>
      <c r="J5636" s="4">
        <v>19.55</v>
      </c>
      <c r="K5636" s="4">
        <v>1218.6500000000001</v>
      </c>
      <c r="L5636" s="3" t="s">
        <v>27</v>
      </c>
      <c r="M5636" s="1">
        <f t="shared" si="968"/>
        <v>62</v>
      </c>
      <c r="N5636" s="8" t="b">
        <f t="shared" si="969"/>
        <v>0</v>
      </c>
      <c r="O5636" t="b">
        <f t="shared" si="970"/>
        <v>0</v>
      </c>
      <c r="P5636" t="b">
        <f t="shared" si="971"/>
        <v>1</v>
      </c>
      <c r="Q5636" t="b">
        <f t="shared" si="972"/>
        <v>0</v>
      </c>
      <c r="R5636" t="str">
        <f t="shared" si="973"/>
        <v>No</v>
      </c>
      <c r="S5636">
        <f t="shared" si="974"/>
        <v>0</v>
      </c>
      <c r="T5636" s="95">
        <f t="shared" si="975"/>
        <v>41839</v>
      </c>
      <c r="U5636" s="96">
        <f t="shared" si="976"/>
        <v>19.655645161290323</v>
      </c>
      <c r="V5636" t="str">
        <f>VLOOKUP(H5636, Table2_ContractType!$A$2:$B$4, 2,TRUE)</f>
        <v>2 Year</v>
      </c>
      <c r="W5636" t="str">
        <f>VLOOKUP(F5636, Table3_PhoneService!$A$2:B5678, 2, TRUE)</f>
        <v>One Line</v>
      </c>
      <c r="X5636" t="str">
        <f>VLOOKUP(G5636,Table4_InternetService!$A$2:$B$4, 2, FALSE)</f>
        <v>No Internet Service</v>
      </c>
      <c r="Y5636" s="98" t="str">
        <f t="shared" si="977"/>
        <v>Group5 over49mo</v>
      </c>
      <c r="Z5636" s="98" t="str">
        <f t="shared" si="978"/>
        <v>Phone</v>
      </c>
    </row>
    <row r="5637" spans="1:26" ht="15.75" customHeight="1" x14ac:dyDescent="0.2">
      <c r="A5637" s="3" t="s">
        <v>5874</v>
      </c>
      <c r="B5637" s="3" t="s">
        <v>24</v>
      </c>
      <c r="C5637" s="3">
        <v>0</v>
      </c>
      <c r="D5637" s="3" t="s">
        <v>27</v>
      </c>
      <c r="E5637" s="3" t="s">
        <v>27</v>
      </c>
      <c r="F5637" s="3">
        <v>2</v>
      </c>
      <c r="G5637" s="3">
        <v>2</v>
      </c>
      <c r="H5637" s="3">
        <v>0</v>
      </c>
      <c r="I5637" s="3" t="s">
        <v>31</v>
      </c>
      <c r="J5637" s="4">
        <v>94.75</v>
      </c>
      <c r="K5637" s="4">
        <v>889.9</v>
      </c>
      <c r="L5637" s="3" t="s">
        <v>25</v>
      </c>
      <c r="M5637" s="1">
        <f t="shared" si="968"/>
        <v>9</v>
      </c>
      <c r="N5637" s="8" t="b">
        <f t="shared" si="969"/>
        <v>1</v>
      </c>
      <c r="O5637" t="b">
        <f t="shared" si="970"/>
        <v>1</v>
      </c>
      <c r="P5637" t="b">
        <f t="shared" si="971"/>
        <v>1</v>
      </c>
      <c r="Q5637" t="b">
        <f t="shared" si="972"/>
        <v>1</v>
      </c>
      <c r="R5637" t="str">
        <f t="shared" si="973"/>
        <v>Yes</v>
      </c>
      <c r="S5637">
        <f t="shared" si="974"/>
        <v>0</v>
      </c>
      <c r="T5637" s="95">
        <f t="shared" si="975"/>
        <v>43429</v>
      </c>
      <c r="U5637" s="96">
        <f t="shared" si="976"/>
        <v>98.87777777777778</v>
      </c>
      <c r="V5637" t="str">
        <f>VLOOKUP(H5637, Table2_ContractType!$A$2:$B$4, 2,TRUE)</f>
        <v>Month-to-Month</v>
      </c>
      <c r="W5637" t="str">
        <f>VLOOKUP(F5637, Table3_PhoneService!$A$2:B5679, 2, TRUE)</f>
        <v>Two or More Lines</v>
      </c>
      <c r="X5637" t="str">
        <f>VLOOKUP(G5637,Table4_InternetService!$A$2:$B$4, 2, FALSE)</f>
        <v>Fiber Optic</v>
      </c>
      <c r="Y5637" s="98" t="str">
        <f t="shared" si="977"/>
        <v>Group1 0-12mo</v>
      </c>
      <c r="Z5637" s="98" t="str">
        <f t="shared" si="978"/>
        <v>Phone+internet</v>
      </c>
    </row>
    <row r="5638" spans="1:26" ht="15.75" customHeight="1" x14ac:dyDescent="0.2">
      <c r="A5638" s="3" t="s">
        <v>5875</v>
      </c>
      <c r="B5638" s="3" t="s">
        <v>24</v>
      </c>
      <c r="C5638" s="3">
        <v>0</v>
      </c>
      <c r="D5638" s="3" t="s">
        <v>27</v>
      </c>
      <c r="E5638" s="3" t="s">
        <v>27</v>
      </c>
      <c r="F5638" s="3">
        <v>2</v>
      </c>
      <c r="G5638" s="3">
        <v>1</v>
      </c>
      <c r="H5638" s="3">
        <v>1</v>
      </c>
      <c r="I5638" s="3" t="s">
        <v>31</v>
      </c>
      <c r="J5638" s="4">
        <v>64.75</v>
      </c>
      <c r="K5638" s="4">
        <v>4039.5</v>
      </c>
      <c r="L5638" s="3" t="s">
        <v>27</v>
      </c>
      <c r="M5638" s="1">
        <f t="shared" si="968"/>
        <v>62</v>
      </c>
      <c r="N5638" s="8" t="b">
        <f t="shared" si="969"/>
        <v>1</v>
      </c>
      <c r="O5638" t="b">
        <f t="shared" si="970"/>
        <v>0</v>
      </c>
      <c r="P5638" t="b">
        <f t="shared" si="971"/>
        <v>1</v>
      </c>
      <c r="Q5638" t="b">
        <f t="shared" si="972"/>
        <v>1</v>
      </c>
      <c r="R5638" t="str">
        <f t="shared" si="973"/>
        <v>Yes</v>
      </c>
      <c r="S5638">
        <f t="shared" si="974"/>
        <v>0</v>
      </c>
      <c r="T5638" s="95">
        <f t="shared" si="975"/>
        <v>41839</v>
      </c>
      <c r="U5638" s="96">
        <f t="shared" si="976"/>
        <v>65.153225806451616</v>
      </c>
      <c r="V5638" t="str">
        <f>VLOOKUP(H5638, Table2_ContractType!$A$2:$B$4, 2,TRUE)</f>
        <v>1 Year</v>
      </c>
      <c r="W5638" t="str">
        <f>VLOOKUP(F5638, Table3_PhoneService!$A$2:B5680, 2, TRUE)</f>
        <v>Two or More Lines</v>
      </c>
      <c r="X5638" t="str">
        <f>VLOOKUP(G5638,Table4_InternetService!$A$2:$B$4, 2, FALSE)</f>
        <v>DSL</v>
      </c>
      <c r="Y5638" s="98" t="str">
        <f t="shared" si="977"/>
        <v>Group5 over49mo</v>
      </c>
      <c r="Z5638" s="98" t="str">
        <f t="shared" si="978"/>
        <v>Phone+internet</v>
      </c>
    </row>
    <row r="5639" spans="1:26" ht="15.75" customHeight="1" x14ac:dyDescent="0.2">
      <c r="A5639" s="3" t="s">
        <v>5876</v>
      </c>
      <c r="B5639" s="3" t="s">
        <v>29</v>
      </c>
      <c r="C5639" s="3">
        <v>0</v>
      </c>
      <c r="D5639" s="3" t="s">
        <v>27</v>
      </c>
      <c r="E5639" s="3" t="s">
        <v>27</v>
      </c>
      <c r="F5639" s="3">
        <v>1</v>
      </c>
      <c r="G5639" s="3">
        <v>0</v>
      </c>
      <c r="H5639" s="3">
        <v>2</v>
      </c>
      <c r="I5639" s="3" t="s">
        <v>37</v>
      </c>
      <c r="J5639" s="4">
        <v>21.45</v>
      </c>
      <c r="K5639" s="4">
        <v>705.45</v>
      </c>
      <c r="L5639" s="3" t="s">
        <v>27</v>
      </c>
      <c r="M5639" s="1">
        <f t="shared" si="968"/>
        <v>33</v>
      </c>
      <c r="N5639" s="8" t="b">
        <f t="shared" si="969"/>
        <v>0</v>
      </c>
      <c r="O5639" t="b">
        <f t="shared" si="970"/>
        <v>0</v>
      </c>
      <c r="P5639" t="b">
        <f t="shared" si="971"/>
        <v>1</v>
      </c>
      <c r="Q5639" t="b">
        <f t="shared" si="972"/>
        <v>0</v>
      </c>
      <c r="R5639" t="str">
        <f t="shared" si="973"/>
        <v>No</v>
      </c>
      <c r="S5639">
        <f t="shared" si="974"/>
        <v>0</v>
      </c>
      <c r="T5639" s="95">
        <f t="shared" si="975"/>
        <v>42709</v>
      </c>
      <c r="U5639" s="96">
        <f t="shared" si="976"/>
        <v>21.377272727272729</v>
      </c>
      <c r="V5639" t="str">
        <f>VLOOKUP(H5639, Table2_ContractType!$A$2:$B$4, 2,TRUE)</f>
        <v>2 Year</v>
      </c>
      <c r="W5639" t="str">
        <f>VLOOKUP(F5639, Table3_PhoneService!$A$2:B5681, 2, TRUE)</f>
        <v>One Line</v>
      </c>
      <c r="X5639" t="str">
        <f>VLOOKUP(G5639,Table4_InternetService!$A$2:$B$4, 2, FALSE)</f>
        <v>No Internet Service</v>
      </c>
      <c r="Y5639" s="98" t="str">
        <f t="shared" si="977"/>
        <v>Group3 25-36mo</v>
      </c>
      <c r="Z5639" s="98" t="str">
        <f t="shared" si="978"/>
        <v>Phone</v>
      </c>
    </row>
    <row r="5640" spans="1:26" ht="15.75" customHeight="1" x14ac:dyDescent="0.2">
      <c r="A5640" s="3" t="s">
        <v>5877</v>
      </c>
      <c r="B5640" s="3" t="s">
        <v>29</v>
      </c>
      <c r="C5640" s="3">
        <v>0</v>
      </c>
      <c r="D5640" s="3" t="s">
        <v>27</v>
      </c>
      <c r="E5640" s="3" t="s">
        <v>27</v>
      </c>
      <c r="F5640" s="3">
        <v>0</v>
      </c>
      <c r="G5640" s="3">
        <v>1</v>
      </c>
      <c r="H5640" s="3">
        <v>0</v>
      </c>
      <c r="I5640" s="3" t="s">
        <v>26</v>
      </c>
      <c r="J5640" s="4">
        <v>34.700000000000003</v>
      </c>
      <c r="K5640" s="4">
        <v>383.55</v>
      </c>
      <c r="L5640" s="3" t="s">
        <v>27</v>
      </c>
      <c r="M5640" s="1">
        <f t="shared" si="968"/>
        <v>11</v>
      </c>
      <c r="N5640" s="8" t="b">
        <f t="shared" si="969"/>
        <v>0</v>
      </c>
      <c r="O5640" t="b">
        <f t="shared" si="970"/>
        <v>0</v>
      </c>
      <c r="P5640" t="b">
        <f t="shared" si="971"/>
        <v>0</v>
      </c>
      <c r="Q5640" t="b">
        <f t="shared" si="972"/>
        <v>1</v>
      </c>
      <c r="R5640" t="str">
        <f t="shared" si="973"/>
        <v>No</v>
      </c>
      <c r="S5640">
        <f t="shared" si="974"/>
        <v>0</v>
      </c>
      <c r="T5640" s="95">
        <f t="shared" si="975"/>
        <v>43369</v>
      </c>
      <c r="U5640" s="96">
        <f t="shared" si="976"/>
        <v>34.868181818181817</v>
      </c>
      <c r="V5640" t="str">
        <f>VLOOKUP(H5640, Table2_ContractType!$A$2:$B$4, 2,TRUE)</f>
        <v>Month-to-Month</v>
      </c>
      <c r="W5640" t="str">
        <f>VLOOKUP(F5640, Table3_PhoneService!$A$2:B5682, 2, TRUE)</f>
        <v>No Phone Service</v>
      </c>
      <c r="X5640" t="str">
        <f>VLOOKUP(G5640,Table4_InternetService!$A$2:$B$4, 2, FALSE)</f>
        <v>DSL</v>
      </c>
      <c r="Y5640" s="98" t="str">
        <f t="shared" si="977"/>
        <v>Group1 0-12mo</v>
      </c>
      <c r="Z5640" s="98" t="str">
        <f t="shared" si="978"/>
        <v>Internet</v>
      </c>
    </row>
    <row r="5641" spans="1:26" ht="15.75" customHeight="1" x14ac:dyDescent="0.2">
      <c r="A5641" s="3" t="s">
        <v>5878</v>
      </c>
      <c r="B5641" s="3" t="s">
        <v>24</v>
      </c>
      <c r="C5641" s="3">
        <v>0</v>
      </c>
      <c r="D5641" s="3" t="s">
        <v>25</v>
      </c>
      <c r="E5641" s="3" t="s">
        <v>25</v>
      </c>
      <c r="F5641" s="3">
        <v>2</v>
      </c>
      <c r="G5641" s="3">
        <v>0</v>
      </c>
      <c r="H5641" s="3">
        <v>2</v>
      </c>
      <c r="I5641" s="3" t="s">
        <v>26</v>
      </c>
      <c r="J5641" s="4">
        <v>24.5</v>
      </c>
      <c r="K5641" s="4">
        <v>740.3</v>
      </c>
      <c r="L5641" s="3" t="s">
        <v>25</v>
      </c>
      <c r="M5641" s="1">
        <f t="shared" si="968"/>
        <v>30</v>
      </c>
      <c r="N5641" s="8" t="b">
        <f t="shared" si="969"/>
        <v>1</v>
      </c>
      <c r="O5641" t="b">
        <f t="shared" si="970"/>
        <v>1</v>
      </c>
      <c r="P5641" t="b">
        <f t="shared" si="971"/>
        <v>1</v>
      </c>
      <c r="Q5641" t="b">
        <f t="shared" si="972"/>
        <v>0</v>
      </c>
      <c r="R5641" t="str">
        <f t="shared" si="973"/>
        <v>No</v>
      </c>
      <c r="S5641">
        <f t="shared" si="974"/>
        <v>3</v>
      </c>
      <c r="T5641" s="95">
        <f t="shared" si="975"/>
        <v>42799</v>
      </c>
      <c r="U5641" s="96">
        <f t="shared" si="976"/>
        <v>24.676666666666666</v>
      </c>
      <c r="V5641" t="str">
        <f>VLOOKUP(H5641, Table2_ContractType!$A$2:$B$4, 2,TRUE)</f>
        <v>2 Year</v>
      </c>
      <c r="W5641" t="str">
        <f>VLOOKUP(F5641, Table3_PhoneService!$A$2:B5683, 2, TRUE)</f>
        <v>Two or More Lines</v>
      </c>
      <c r="X5641" t="str">
        <f>VLOOKUP(G5641,Table4_InternetService!$A$2:$B$4, 2, FALSE)</f>
        <v>No Internet Service</v>
      </c>
      <c r="Y5641" s="98" t="str">
        <f t="shared" si="977"/>
        <v>Group3 25-36mo</v>
      </c>
      <c r="Z5641" s="98" t="str">
        <f t="shared" si="978"/>
        <v>Phone</v>
      </c>
    </row>
    <row r="5642" spans="1:26" ht="15.75" customHeight="1" x14ac:dyDescent="0.2">
      <c r="A5642" s="3" t="s">
        <v>5879</v>
      </c>
      <c r="B5642" s="3" t="s">
        <v>24</v>
      </c>
      <c r="C5642" s="3">
        <v>0</v>
      </c>
      <c r="D5642" s="3" t="s">
        <v>27</v>
      </c>
      <c r="E5642" s="3" t="s">
        <v>27</v>
      </c>
      <c r="F5642" s="3">
        <v>1</v>
      </c>
      <c r="G5642" s="3">
        <v>1</v>
      </c>
      <c r="H5642" s="3">
        <v>1</v>
      </c>
      <c r="I5642" s="3" t="s">
        <v>37</v>
      </c>
      <c r="J5642" s="4">
        <v>85.85</v>
      </c>
      <c r="K5642" s="4">
        <v>3003.55</v>
      </c>
      <c r="L5642" s="3" t="s">
        <v>27</v>
      </c>
      <c r="M5642" s="1">
        <f t="shared" si="968"/>
        <v>35</v>
      </c>
      <c r="N5642" s="8" t="b">
        <f t="shared" si="969"/>
        <v>1</v>
      </c>
      <c r="O5642" t="b">
        <f t="shared" si="970"/>
        <v>0</v>
      </c>
      <c r="P5642" t="b">
        <f t="shared" si="971"/>
        <v>1</v>
      </c>
      <c r="Q5642" t="b">
        <f t="shared" si="972"/>
        <v>1</v>
      </c>
      <c r="R5642" t="str">
        <f t="shared" si="973"/>
        <v>Yes</v>
      </c>
      <c r="S5642">
        <f t="shared" si="974"/>
        <v>0</v>
      </c>
      <c r="T5642" s="95">
        <f t="shared" si="975"/>
        <v>42649</v>
      </c>
      <c r="U5642" s="96">
        <f t="shared" si="976"/>
        <v>85.815714285714293</v>
      </c>
      <c r="V5642" t="str">
        <f>VLOOKUP(H5642, Table2_ContractType!$A$2:$B$4, 2,TRUE)</f>
        <v>1 Year</v>
      </c>
      <c r="W5642" t="str">
        <f>VLOOKUP(F5642, Table3_PhoneService!$A$2:B5684, 2, TRUE)</f>
        <v>One Line</v>
      </c>
      <c r="X5642" t="str">
        <f>VLOOKUP(G5642,Table4_InternetService!$A$2:$B$4, 2, FALSE)</f>
        <v>DSL</v>
      </c>
      <c r="Y5642" s="98" t="str">
        <f t="shared" si="977"/>
        <v>Group3 25-36mo</v>
      </c>
      <c r="Z5642" s="98" t="str">
        <f t="shared" si="978"/>
        <v>Phone+internet</v>
      </c>
    </row>
    <row r="5643" spans="1:26" ht="15.75" customHeight="1" x14ac:dyDescent="0.2">
      <c r="A5643" s="3" t="s">
        <v>5880</v>
      </c>
      <c r="B5643" s="3" t="s">
        <v>29</v>
      </c>
      <c r="C5643" s="3">
        <v>0</v>
      </c>
      <c r="D5643" s="3" t="s">
        <v>27</v>
      </c>
      <c r="E5643" s="3" t="s">
        <v>27</v>
      </c>
      <c r="F5643" s="3">
        <v>1</v>
      </c>
      <c r="G5643" s="3">
        <v>2</v>
      </c>
      <c r="H5643" s="3">
        <v>0</v>
      </c>
      <c r="I5643" s="3" t="s">
        <v>26</v>
      </c>
      <c r="J5643" s="4">
        <v>89.85</v>
      </c>
      <c r="K5643" s="4">
        <v>244.45</v>
      </c>
      <c r="L5643" s="3" t="s">
        <v>27</v>
      </c>
      <c r="M5643" s="1">
        <f t="shared" si="968"/>
        <v>3</v>
      </c>
      <c r="N5643" s="8" t="b">
        <f t="shared" si="969"/>
        <v>0</v>
      </c>
      <c r="O5643" t="b">
        <f t="shared" si="970"/>
        <v>0</v>
      </c>
      <c r="P5643" t="b">
        <f t="shared" si="971"/>
        <v>1</v>
      </c>
      <c r="Q5643" t="b">
        <f t="shared" si="972"/>
        <v>1</v>
      </c>
      <c r="R5643" t="str">
        <f t="shared" si="973"/>
        <v>Yes</v>
      </c>
      <c r="S5643">
        <f t="shared" si="974"/>
        <v>0</v>
      </c>
      <c r="T5643" s="95">
        <f t="shared" si="975"/>
        <v>43609</v>
      </c>
      <c r="U5643" s="96">
        <f t="shared" si="976"/>
        <v>81.483333333333334</v>
      </c>
      <c r="V5643" t="str">
        <f>VLOOKUP(H5643, Table2_ContractType!$A$2:$B$4, 2,TRUE)</f>
        <v>Month-to-Month</v>
      </c>
      <c r="W5643" t="str">
        <f>VLOOKUP(F5643, Table3_PhoneService!$A$2:B5685, 2, TRUE)</f>
        <v>One Line</v>
      </c>
      <c r="X5643" t="str">
        <f>VLOOKUP(G5643,Table4_InternetService!$A$2:$B$4, 2, FALSE)</f>
        <v>Fiber Optic</v>
      </c>
      <c r="Y5643" s="98" t="str">
        <f t="shared" si="977"/>
        <v>Group1 0-12mo</v>
      </c>
      <c r="Z5643" s="98" t="str">
        <f t="shared" si="978"/>
        <v>Phone+internet</v>
      </c>
    </row>
    <row r="5644" spans="1:26" ht="15.75" customHeight="1" x14ac:dyDescent="0.2">
      <c r="A5644" s="3" t="s">
        <v>5881</v>
      </c>
      <c r="B5644" s="3" t="s">
        <v>29</v>
      </c>
      <c r="C5644" s="3">
        <v>0</v>
      </c>
      <c r="D5644" s="3" t="s">
        <v>27</v>
      </c>
      <c r="E5644" s="3" t="s">
        <v>27</v>
      </c>
      <c r="F5644" s="3">
        <v>1</v>
      </c>
      <c r="G5644" s="3">
        <v>2</v>
      </c>
      <c r="H5644" s="3">
        <v>2</v>
      </c>
      <c r="I5644" s="3" t="s">
        <v>37</v>
      </c>
      <c r="J5644" s="4">
        <v>99.45</v>
      </c>
      <c r="K5644" s="4">
        <v>3109.9</v>
      </c>
      <c r="L5644" s="3" t="s">
        <v>27</v>
      </c>
      <c r="M5644" s="1">
        <f t="shared" si="968"/>
        <v>31</v>
      </c>
      <c r="N5644" s="8" t="b">
        <f t="shared" si="969"/>
        <v>0</v>
      </c>
      <c r="O5644" t="b">
        <f t="shared" si="970"/>
        <v>0</v>
      </c>
      <c r="P5644" t="b">
        <f t="shared" si="971"/>
        <v>1</v>
      </c>
      <c r="Q5644" t="b">
        <f t="shared" si="972"/>
        <v>1</v>
      </c>
      <c r="R5644" t="str">
        <f t="shared" si="973"/>
        <v>Yes</v>
      </c>
      <c r="S5644">
        <f t="shared" si="974"/>
        <v>0</v>
      </c>
      <c r="T5644" s="95">
        <f t="shared" si="975"/>
        <v>42769</v>
      </c>
      <c r="U5644" s="96">
        <f t="shared" si="976"/>
        <v>100.31935483870969</v>
      </c>
      <c r="V5644" t="str">
        <f>VLOOKUP(H5644, Table2_ContractType!$A$2:$B$4, 2,TRUE)</f>
        <v>2 Year</v>
      </c>
      <c r="W5644" t="str">
        <f>VLOOKUP(F5644, Table3_PhoneService!$A$2:B5686, 2, TRUE)</f>
        <v>One Line</v>
      </c>
      <c r="X5644" t="str">
        <f>VLOOKUP(G5644,Table4_InternetService!$A$2:$B$4, 2, FALSE)</f>
        <v>Fiber Optic</v>
      </c>
      <c r="Y5644" s="98" t="str">
        <f t="shared" si="977"/>
        <v>Group3 25-36mo</v>
      </c>
      <c r="Z5644" s="98" t="str">
        <f t="shared" si="978"/>
        <v>Phone+internet</v>
      </c>
    </row>
    <row r="5645" spans="1:26" ht="15.75" customHeight="1" x14ac:dyDescent="0.2">
      <c r="A5645" s="3" t="s">
        <v>5882</v>
      </c>
      <c r="B5645" s="3" t="s">
        <v>29</v>
      </c>
      <c r="C5645" s="3">
        <v>0</v>
      </c>
      <c r="D5645" s="3" t="s">
        <v>27</v>
      </c>
      <c r="E5645" s="3" t="s">
        <v>27</v>
      </c>
      <c r="F5645" s="3">
        <v>1</v>
      </c>
      <c r="G5645" s="3">
        <v>0</v>
      </c>
      <c r="H5645" s="3">
        <v>0</v>
      </c>
      <c r="I5645" s="3" t="s">
        <v>35</v>
      </c>
      <c r="J5645" s="4">
        <v>19.399999999999999</v>
      </c>
      <c r="K5645" s="4">
        <v>460.25</v>
      </c>
      <c r="L5645" s="3" t="s">
        <v>27</v>
      </c>
      <c r="M5645" s="1">
        <f t="shared" si="968"/>
        <v>24</v>
      </c>
      <c r="N5645" s="8" t="b">
        <f t="shared" si="969"/>
        <v>0</v>
      </c>
      <c r="O5645" t="b">
        <f t="shared" si="970"/>
        <v>0</v>
      </c>
      <c r="P5645" t="b">
        <f t="shared" si="971"/>
        <v>1</v>
      </c>
      <c r="Q5645" t="b">
        <f t="shared" si="972"/>
        <v>0</v>
      </c>
      <c r="R5645" t="str">
        <f t="shared" si="973"/>
        <v>No</v>
      </c>
      <c r="S5645">
        <f t="shared" si="974"/>
        <v>0</v>
      </c>
      <c r="T5645" s="95">
        <f t="shared" si="975"/>
        <v>42979</v>
      </c>
      <c r="U5645" s="96">
        <f t="shared" si="976"/>
        <v>19.177083333333332</v>
      </c>
      <c r="V5645" t="str">
        <f>VLOOKUP(H5645, Table2_ContractType!$A$2:$B$4, 2,TRUE)</f>
        <v>Month-to-Month</v>
      </c>
      <c r="W5645" t="str">
        <f>VLOOKUP(F5645, Table3_PhoneService!$A$2:B5687, 2, TRUE)</f>
        <v>One Line</v>
      </c>
      <c r="X5645" t="str">
        <f>VLOOKUP(G5645,Table4_InternetService!$A$2:$B$4, 2, FALSE)</f>
        <v>No Internet Service</v>
      </c>
      <c r="Y5645" s="98" t="str">
        <f t="shared" si="977"/>
        <v>Group3 25-36mo</v>
      </c>
      <c r="Z5645" s="98" t="str">
        <f t="shared" si="978"/>
        <v>Phone</v>
      </c>
    </row>
    <row r="5646" spans="1:26" ht="15.75" customHeight="1" x14ac:dyDescent="0.2">
      <c r="A5646" s="3" t="s">
        <v>5883</v>
      </c>
      <c r="B5646" s="3" t="s">
        <v>24</v>
      </c>
      <c r="C5646" s="3">
        <v>1</v>
      </c>
      <c r="D5646" s="3" t="s">
        <v>27</v>
      </c>
      <c r="E5646" s="3" t="s">
        <v>27</v>
      </c>
      <c r="F5646" s="3">
        <v>1</v>
      </c>
      <c r="G5646" s="3">
        <v>2</v>
      </c>
      <c r="H5646" s="3">
        <v>0</v>
      </c>
      <c r="I5646" s="3" t="s">
        <v>35</v>
      </c>
      <c r="J5646" s="4">
        <v>79.2</v>
      </c>
      <c r="K5646" s="4">
        <v>3233.85</v>
      </c>
      <c r="L5646" s="3" t="s">
        <v>25</v>
      </c>
      <c r="M5646" s="1">
        <f t="shared" si="968"/>
        <v>41</v>
      </c>
      <c r="N5646" s="8" t="b">
        <f t="shared" si="969"/>
        <v>1</v>
      </c>
      <c r="O5646" t="b">
        <f t="shared" si="970"/>
        <v>1</v>
      </c>
      <c r="P5646" t="b">
        <f t="shared" si="971"/>
        <v>1</v>
      </c>
      <c r="Q5646" t="b">
        <f t="shared" si="972"/>
        <v>1</v>
      </c>
      <c r="R5646" t="str">
        <f t="shared" si="973"/>
        <v>Yes</v>
      </c>
      <c r="S5646">
        <f t="shared" si="974"/>
        <v>0</v>
      </c>
      <c r="T5646" s="95">
        <f t="shared" si="975"/>
        <v>42469</v>
      </c>
      <c r="U5646" s="96">
        <f t="shared" si="976"/>
        <v>78.87439024390244</v>
      </c>
      <c r="V5646" t="str">
        <f>VLOOKUP(H5646, Table2_ContractType!$A$2:$B$4, 2,TRUE)</f>
        <v>Month-to-Month</v>
      </c>
      <c r="W5646" t="str">
        <f>VLOOKUP(F5646, Table3_PhoneService!$A$2:B5688, 2, TRUE)</f>
        <v>One Line</v>
      </c>
      <c r="X5646" t="str">
        <f>VLOOKUP(G5646,Table4_InternetService!$A$2:$B$4, 2, FALSE)</f>
        <v>Fiber Optic</v>
      </c>
      <c r="Y5646" s="98" t="str">
        <f t="shared" si="977"/>
        <v>Group4 37-48mo</v>
      </c>
      <c r="Z5646" s="98" t="str">
        <f t="shared" si="978"/>
        <v>Phone+internet</v>
      </c>
    </row>
    <row r="5647" spans="1:26" ht="15.75" customHeight="1" x14ac:dyDescent="0.2">
      <c r="A5647" s="3" t="s">
        <v>5884</v>
      </c>
      <c r="B5647" s="3" t="s">
        <v>24</v>
      </c>
      <c r="C5647" s="3">
        <v>0</v>
      </c>
      <c r="D5647" s="3" t="s">
        <v>25</v>
      </c>
      <c r="E5647" s="3" t="s">
        <v>25</v>
      </c>
      <c r="F5647" s="3">
        <v>1</v>
      </c>
      <c r="G5647" s="3">
        <v>1</v>
      </c>
      <c r="H5647" s="3">
        <v>0</v>
      </c>
      <c r="I5647" s="3" t="s">
        <v>26</v>
      </c>
      <c r="J5647" s="4">
        <v>44.3</v>
      </c>
      <c r="K5647" s="4">
        <v>134.5</v>
      </c>
      <c r="L5647" s="3" t="s">
        <v>25</v>
      </c>
      <c r="M5647" s="1">
        <f t="shared" si="968"/>
        <v>3</v>
      </c>
      <c r="N5647" s="8" t="b">
        <f t="shared" si="969"/>
        <v>1</v>
      </c>
      <c r="O5647" t="b">
        <f t="shared" si="970"/>
        <v>1</v>
      </c>
      <c r="P5647" t="b">
        <f t="shared" si="971"/>
        <v>1</v>
      </c>
      <c r="Q5647" t="b">
        <f t="shared" si="972"/>
        <v>1</v>
      </c>
      <c r="R5647" t="str">
        <f t="shared" si="973"/>
        <v>Yes</v>
      </c>
      <c r="S5647">
        <f t="shared" si="974"/>
        <v>3</v>
      </c>
      <c r="T5647" s="95">
        <f t="shared" si="975"/>
        <v>43609</v>
      </c>
      <c r="U5647" s="96">
        <f t="shared" si="976"/>
        <v>44.833333333333336</v>
      </c>
      <c r="V5647" t="str">
        <f>VLOOKUP(H5647, Table2_ContractType!$A$2:$B$4, 2,TRUE)</f>
        <v>Month-to-Month</v>
      </c>
      <c r="W5647" t="str">
        <f>VLOOKUP(F5647, Table3_PhoneService!$A$2:B5689, 2, TRUE)</f>
        <v>One Line</v>
      </c>
      <c r="X5647" t="str">
        <f>VLOOKUP(G5647,Table4_InternetService!$A$2:$B$4, 2, FALSE)</f>
        <v>DSL</v>
      </c>
      <c r="Y5647" s="98" t="str">
        <f t="shared" si="977"/>
        <v>Group1 0-12mo</v>
      </c>
      <c r="Z5647" s="98" t="str">
        <f t="shared" si="978"/>
        <v>Phone+internet</v>
      </c>
    </row>
    <row r="5648" spans="1:26" ht="15.75" customHeight="1" x14ac:dyDescent="0.2">
      <c r="A5648" s="3" t="s">
        <v>5885</v>
      </c>
      <c r="B5648" s="3" t="s">
        <v>24</v>
      </c>
      <c r="C5648" s="3">
        <v>0</v>
      </c>
      <c r="D5648" s="3" t="s">
        <v>27</v>
      </c>
      <c r="E5648" s="3" t="s">
        <v>27</v>
      </c>
      <c r="F5648" s="3">
        <v>0</v>
      </c>
      <c r="G5648" s="3">
        <v>1</v>
      </c>
      <c r="H5648" s="3">
        <v>2</v>
      </c>
      <c r="I5648" s="3" t="s">
        <v>26</v>
      </c>
      <c r="J5648" s="4">
        <v>39.1</v>
      </c>
      <c r="K5648" s="4">
        <v>1982.1</v>
      </c>
      <c r="L5648" s="3" t="s">
        <v>27</v>
      </c>
      <c r="M5648" s="1">
        <f t="shared" si="968"/>
        <v>51</v>
      </c>
      <c r="N5648" s="8" t="b">
        <f t="shared" si="969"/>
        <v>1</v>
      </c>
      <c r="O5648" t="b">
        <f t="shared" si="970"/>
        <v>0</v>
      </c>
      <c r="P5648" t="b">
        <f t="shared" si="971"/>
        <v>0</v>
      </c>
      <c r="Q5648" t="b">
        <f t="shared" si="972"/>
        <v>1</v>
      </c>
      <c r="R5648" t="str">
        <f t="shared" si="973"/>
        <v>No</v>
      </c>
      <c r="S5648">
        <f t="shared" si="974"/>
        <v>0</v>
      </c>
      <c r="T5648" s="95">
        <f t="shared" si="975"/>
        <v>42169</v>
      </c>
      <c r="U5648" s="96">
        <f t="shared" si="976"/>
        <v>38.864705882352936</v>
      </c>
      <c r="V5648" t="str">
        <f>VLOOKUP(H5648, Table2_ContractType!$A$2:$B$4, 2,TRUE)</f>
        <v>2 Year</v>
      </c>
      <c r="W5648" t="str">
        <f>VLOOKUP(F5648, Table3_PhoneService!$A$2:B5690, 2, TRUE)</f>
        <v>No Phone Service</v>
      </c>
      <c r="X5648" t="str">
        <f>VLOOKUP(G5648,Table4_InternetService!$A$2:$B$4, 2, FALSE)</f>
        <v>DSL</v>
      </c>
      <c r="Y5648" s="98" t="str">
        <f t="shared" si="977"/>
        <v>Group5 over49mo</v>
      </c>
      <c r="Z5648" s="98" t="str">
        <f t="shared" si="978"/>
        <v>Internet</v>
      </c>
    </row>
    <row r="5649" spans="1:26" ht="15.75" customHeight="1" x14ac:dyDescent="0.2">
      <c r="A5649" s="3" t="s">
        <v>5886</v>
      </c>
      <c r="B5649" s="3" t="s">
        <v>29</v>
      </c>
      <c r="C5649" s="3">
        <v>0</v>
      </c>
      <c r="D5649" s="3" t="s">
        <v>27</v>
      </c>
      <c r="E5649" s="3" t="s">
        <v>25</v>
      </c>
      <c r="F5649" s="3">
        <v>2</v>
      </c>
      <c r="G5649" s="3">
        <v>2</v>
      </c>
      <c r="H5649" s="3">
        <v>0</v>
      </c>
      <c r="I5649" s="3" t="s">
        <v>31</v>
      </c>
      <c r="J5649" s="4">
        <v>80.349999999999994</v>
      </c>
      <c r="K5649" s="4">
        <v>1747.2</v>
      </c>
      <c r="L5649" s="3" t="s">
        <v>27</v>
      </c>
      <c r="M5649" s="1">
        <f t="shared" si="968"/>
        <v>22</v>
      </c>
      <c r="N5649" s="8" t="b">
        <f t="shared" si="969"/>
        <v>0</v>
      </c>
      <c r="O5649" t="b">
        <f t="shared" si="970"/>
        <v>0</v>
      </c>
      <c r="P5649" t="b">
        <f t="shared" si="971"/>
        <v>1</v>
      </c>
      <c r="Q5649" t="b">
        <f t="shared" si="972"/>
        <v>1</v>
      </c>
      <c r="R5649" t="str">
        <f t="shared" si="973"/>
        <v>Yes</v>
      </c>
      <c r="S5649">
        <f t="shared" si="974"/>
        <v>2</v>
      </c>
      <c r="T5649" s="95">
        <f t="shared" si="975"/>
        <v>43039</v>
      </c>
      <c r="U5649" s="96">
        <f t="shared" si="976"/>
        <v>79.418181818181822</v>
      </c>
      <c r="V5649" t="str">
        <f>VLOOKUP(H5649, Table2_ContractType!$A$2:$B$4, 2,TRUE)</f>
        <v>Month-to-Month</v>
      </c>
      <c r="W5649" t="str">
        <f>VLOOKUP(F5649, Table3_PhoneService!$A$2:B5691, 2, TRUE)</f>
        <v>Two or More Lines</v>
      </c>
      <c r="X5649" t="str">
        <f>VLOOKUP(G5649,Table4_InternetService!$A$2:$B$4, 2, FALSE)</f>
        <v>Fiber Optic</v>
      </c>
      <c r="Y5649" s="98" t="str">
        <f t="shared" si="977"/>
        <v>Group2 13-24mo</v>
      </c>
      <c r="Z5649" s="98" t="str">
        <f t="shared" si="978"/>
        <v>Phone+internet</v>
      </c>
    </row>
    <row r="5650" spans="1:26" ht="15.75" customHeight="1" x14ac:dyDescent="0.2">
      <c r="A5650" s="3" t="s">
        <v>5887</v>
      </c>
      <c r="B5650" s="3" t="s">
        <v>24</v>
      </c>
      <c r="C5650" s="3">
        <v>0</v>
      </c>
      <c r="D5650" s="3" t="s">
        <v>25</v>
      </c>
      <c r="E5650" s="3" t="s">
        <v>27</v>
      </c>
      <c r="F5650" s="3">
        <v>2</v>
      </c>
      <c r="G5650" s="3">
        <v>1</v>
      </c>
      <c r="H5650" s="3">
        <v>0</v>
      </c>
      <c r="I5650" s="3" t="s">
        <v>26</v>
      </c>
      <c r="J5650" s="4">
        <v>66.3</v>
      </c>
      <c r="K5650" s="4">
        <v>1559.45</v>
      </c>
      <c r="L5650" s="3" t="s">
        <v>27</v>
      </c>
      <c r="M5650" s="1">
        <f t="shared" si="968"/>
        <v>24</v>
      </c>
      <c r="N5650" s="8" t="b">
        <f t="shared" si="969"/>
        <v>1</v>
      </c>
      <c r="O5650" t="b">
        <f t="shared" si="970"/>
        <v>0</v>
      </c>
      <c r="P5650" t="b">
        <f t="shared" si="971"/>
        <v>1</v>
      </c>
      <c r="Q5650" t="b">
        <f t="shared" si="972"/>
        <v>1</v>
      </c>
      <c r="R5650" t="str">
        <f t="shared" si="973"/>
        <v>Yes</v>
      </c>
      <c r="S5650">
        <f t="shared" si="974"/>
        <v>1</v>
      </c>
      <c r="T5650" s="95">
        <f t="shared" si="975"/>
        <v>42979</v>
      </c>
      <c r="U5650" s="96">
        <f t="shared" si="976"/>
        <v>64.97708333333334</v>
      </c>
      <c r="V5650" t="str">
        <f>VLOOKUP(H5650, Table2_ContractType!$A$2:$B$4, 2,TRUE)</f>
        <v>Month-to-Month</v>
      </c>
      <c r="W5650" t="str">
        <f>VLOOKUP(F5650, Table3_PhoneService!$A$2:B5692, 2, TRUE)</f>
        <v>Two or More Lines</v>
      </c>
      <c r="X5650" t="str">
        <f>VLOOKUP(G5650,Table4_InternetService!$A$2:$B$4, 2, FALSE)</f>
        <v>DSL</v>
      </c>
      <c r="Y5650" s="98" t="str">
        <f t="shared" si="977"/>
        <v>Group3 25-36mo</v>
      </c>
      <c r="Z5650" s="98" t="str">
        <f t="shared" si="978"/>
        <v>Phone+internet</v>
      </c>
    </row>
    <row r="5651" spans="1:26" ht="15.75" customHeight="1" x14ac:dyDescent="0.2">
      <c r="A5651" s="3" t="s">
        <v>5888</v>
      </c>
      <c r="B5651" s="3" t="s">
        <v>29</v>
      </c>
      <c r="C5651" s="3">
        <v>0</v>
      </c>
      <c r="D5651" s="3" t="s">
        <v>25</v>
      </c>
      <c r="E5651" s="3" t="s">
        <v>27</v>
      </c>
      <c r="F5651" s="3">
        <v>2</v>
      </c>
      <c r="G5651" s="3">
        <v>2</v>
      </c>
      <c r="H5651" s="3">
        <v>1</v>
      </c>
      <c r="I5651" s="3" t="s">
        <v>37</v>
      </c>
      <c r="J5651" s="4">
        <v>88.4</v>
      </c>
      <c r="K5651" s="4">
        <v>5798.3</v>
      </c>
      <c r="L5651" s="3" t="s">
        <v>27</v>
      </c>
      <c r="M5651" s="1">
        <f t="shared" si="968"/>
        <v>66</v>
      </c>
      <c r="N5651" s="8" t="b">
        <f t="shared" si="969"/>
        <v>0</v>
      </c>
      <c r="O5651" t="b">
        <f t="shared" si="970"/>
        <v>0</v>
      </c>
      <c r="P5651" t="b">
        <f t="shared" si="971"/>
        <v>1</v>
      </c>
      <c r="Q5651" t="b">
        <f t="shared" si="972"/>
        <v>1</v>
      </c>
      <c r="R5651" t="str">
        <f t="shared" si="973"/>
        <v>Yes</v>
      </c>
      <c r="S5651">
        <f t="shared" si="974"/>
        <v>1</v>
      </c>
      <c r="T5651" s="95">
        <f t="shared" si="975"/>
        <v>41719</v>
      </c>
      <c r="U5651" s="96">
        <f t="shared" si="976"/>
        <v>87.853030303030309</v>
      </c>
      <c r="V5651" t="str">
        <f>VLOOKUP(H5651, Table2_ContractType!$A$2:$B$4, 2,TRUE)</f>
        <v>1 Year</v>
      </c>
      <c r="W5651" t="str">
        <f>VLOOKUP(F5651, Table3_PhoneService!$A$2:B5693, 2, TRUE)</f>
        <v>Two or More Lines</v>
      </c>
      <c r="X5651" t="str">
        <f>VLOOKUP(G5651,Table4_InternetService!$A$2:$B$4, 2, FALSE)</f>
        <v>Fiber Optic</v>
      </c>
      <c r="Y5651" s="98" t="str">
        <f t="shared" si="977"/>
        <v>Group5 over49mo</v>
      </c>
      <c r="Z5651" s="98" t="str">
        <f t="shared" si="978"/>
        <v>Phone+internet</v>
      </c>
    </row>
    <row r="5652" spans="1:26" ht="15.75" customHeight="1" x14ac:dyDescent="0.2">
      <c r="A5652" s="3" t="s">
        <v>5889</v>
      </c>
      <c r="B5652" s="3" t="s">
        <v>29</v>
      </c>
      <c r="C5652" s="3">
        <v>0</v>
      </c>
      <c r="D5652" s="3" t="s">
        <v>27</v>
      </c>
      <c r="E5652" s="3" t="s">
        <v>27</v>
      </c>
      <c r="F5652" s="3">
        <v>2</v>
      </c>
      <c r="G5652" s="3">
        <v>1</v>
      </c>
      <c r="H5652" s="3">
        <v>0</v>
      </c>
      <c r="I5652" s="3" t="s">
        <v>35</v>
      </c>
      <c r="J5652" s="4">
        <v>54.5</v>
      </c>
      <c r="K5652" s="4">
        <v>568.20000000000005</v>
      </c>
      <c r="L5652" s="3" t="s">
        <v>27</v>
      </c>
      <c r="M5652" s="1">
        <f t="shared" si="968"/>
        <v>10</v>
      </c>
      <c r="N5652" s="8" t="b">
        <f t="shared" si="969"/>
        <v>0</v>
      </c>
      <c r="O5652" t="b">
        <f t="shared" si="970"/>
        <v>0</v>
      </c>
      <c r="P5652" t="b">
        <f t="shared" si="971"/>
        <v>1</v>
      </c>
      <c r="Q5652" t="b">
        <f t="shared" si="972"/>
        <v>1</v>
      </c>
      <c r="R5652" t="str">
        <f t="shared" si="973"/>
        <v>Yes</v>
      </c>
      <c r="S5652">
        <f t="shared" si="974"/>
        <v>0</v>
      </c>
      <c r="T5652" s="95">
        <f t="shared" si="975"/>
        <v>43399</v>
      </c>
      <c r="U5652" s="96">
        <f t="shared" si="976"/>
        <v>56.820000000000007</v>
      </c>
      <c r="V5652" t="str">
        <f>VLOOKUP(H5652, Table2_ContractType!$A$2:$B$4, 2,TRUE)</f>
        <v>Month-to-Month</v>
      </c>
      <c r="W5652" t="str">
        <f>VLOOKUP(F5652, Table3_PhoneService!$A$2:B5694, 2, TRUE)</f>
        <v>Two or More Lines</v>
      </c>
      <c r="X5652" t="str">
        <f>VLOOKUP(G5652,Table4_InternetService!$A$2:$B$4, 2, FALSE)</f>
        <v>DSL</v>
      </c>
      <c r="Y5652" s="98" t="str">
        <f t="shared" si="977"/>
        <v>Group1 0-12mo</v>
      </c>
      <c r="Z5652" s="98" t="str">
        <f t="shared" si="978"/>
        <v>Phone+internet</v>
      </c>
    </row>
    <row r="5653" spans="1:26" ht="15.75" customHeight="1" x14ac:dyDescent="0.2">
      <c r="A5653" s="3" t="s">
        <v>5890</v>
      </c>
      <c r="B5653" s="3" t="s">
        <v>29</v>
      </c>
      <c r="C5653" s="3">
        <v>0</v>
      </c>
      <c r="D5653" s="3" t="s">
        <v>27</v>
      </c>
      <c r="E5653" s="3" t="s">
        <v>27</v>
      </c>
      <c r="F5653" s="3">
        <v>1</v>
      </c>
      <c r="G5653" s="3">
        <v>2</v>
      </c>
      <c r="H5653" s="3">
        <v>0</v>
      </c>
      <c r="I5653" s="3" t="s">
        <v>37</v>
      </c>
      <c r="J5653" s="4">
        <v>70.7</v>
      </c>
      <c r="K5653" s="4">
        <v>553.4</v>
      </c>
      <c r="L5653" s="3" t="s">
        <v>27</v>
      </c>
      <c r="M5653" s="1">
        <f t="shared" si="968"/>
        <v>8</v>
      </c>
      <c r="N5653" s="8" t="b">
        <f t="shared" si="969"/>
        <v>0</v>
      </c>
      <c r="O5653" t="b">
        <f t="shared" si="970"/>
        <v>0</v>
      </c>
      <c r="P5653" t="b">
        <f t="shared" si="971"/>
        <v>1</v>
      </c>
      <c r="Q5653" t="b">
        <f t="shared" si="972"/>
        <v>1</v>
      </c>
      <c r="R5653" t="str">
        <f t="shared" si="973"/>
        <v>Yes</v>
      </c>
      <c r="S5653">
        <f t="shared" si="974"/>
        <v>0</v>
      </c>
      <c r="T5653" s="95">
        <f t="shared" si="975"/>
        <v>43459</v>
      </c>
      <c r="U5653" s="96">
        <f t="shared" si="976"/>
        <v>69.174999999999997</v>
      </c>
      <c r="V5653" t="str">
        <f>VLOOKUP(H5653, Table2_ContractType!$A$2:$B$4, 2,TRUE)</f>
        <v>Month-to-Month</v>
      </c>
      <c r="W5653" t="str">
        <f>VLOOKUP(F5653, Table3_PhoneService!$A$2:B5695, 2, TRUE)</f>
        <v>One Line</v>
      </c>
      <c r="X5653" t="str">
        <f>VLOOKUP(G5653,Table4_InternetService!$A$2:$B$4, 2, FALSE)</f>
        <v>Fiber Optic</v>
      </c>
      <c r="Y5653" s="98" t="str">
        <f t="shared" si="977"/>
        <v>Group1 0-12mo</v>
      </c>
      <c r="Z5653" s="98" t="str">
        <f t="shared" si="978"/>
        <v>Phone+internet</v>
      </c>
    </row>
    <row r="5654" spans="1:26" ht="15.75" customHeight="1" x14ac:dyDescent="0.2">
      <c r="A5654" s="3" t="s">
        <v>5891</v>
      </c>
      <c r="B5654" s="3" t="s">
        <v>29</v>
      </c>
      <c r="C5654" s="3">
        <v>0</v>
      </c>
      <c r="D5654" s="3" t="s">
        <v>27</v>
      </c>
      <c r="E5654" s="3" t="s">
        <v>27</v>
      </c>
      <c r="F5654" s="3">
        <v>1</v>
      </c>
      <c r="G5654" s="3">
        <v>0</v>
      </c>
      <c r="H5654" s="3">
        <v>0</v>
      </c>
      <c r="I5654" s="3" t="s">
        <v>26</v>
      </c>
      <c r="J5654" s="4">
        <v>18.95</v>
      </c>
      <c r="K5654" s="4">
        <v>110.15</v>
      </c>
      <c r="L5654" s="3" t="s">
        <v>27</v>
      </c>
      <c r="M5654" s="1">
        <f t="shared" si="968"/>
        <v>6</v>
      </c>
      <c r="N5654" s="8" t="b">
        <f t="shared" si="969"/>
        <v>0</v>
      </c>
      <c r="O5654" t="b">
        <f t="shared" si="970"/>
        <v>0</v>
      </c>
      <c r="P5654" t="b">
        <f t="shared" si="971"/>
        <v>1</v>
      </c>
      <c r="Q5654" t="b">
        <f t="shared" si="972"/>
        <v>0</v>
      </c>
      <c r="R5654" t="str">
        <f t="shared" si="973"/>
        <v>No</v>
      </c>
      <c r="S5654">
        <f t="shared" si="974"/>
        <v>0</v>
      </c>
      <c r="T5654" s="95">
        <f t="shared" si="975"/>
        <v>43519</v>
      </c>
      <c r="U5654" s="96">
        <f t="shared" si="976"/>
        <v>18.358333333333334</v>
      </c>
      <c r="V5654" t="str">
        <f>VLOOKUP(H5654, Table2_ContractType!$A$2:$B$4, 2,TRUE)</f>
        <v>Month-to-Month</v>
      </c>
      <c r="W5654" t="str">
        <f>VLOOKUP(F5654, Table3_PhoneService!$A$2:B5696, 2, TRUE)</f>
        <v>One Line</v>
      </c>
      <c r="X5654" t="str">
        <f>VLOOKUP(G5654,Table4_InternetService!$A$2:$B$4, 2, FALSE)</f>
        <v>No Internet Service</v>
      </c>
      <c r="Y5654" s="98" t="str">
        <f t="shared" si="977"/>
        <v>Group1 0-12mo</v>
      </c>
      <c r="Z5654" s="98" t="str">
        <f t="shared" si="978"/>
        <v>Phone</v>
      </c>
    </row>
    <row r="5655" spans="1:26" ht="15.75" customHeight="1" x14ac:dyDescent="0.2">
      <c r="A5655" s="3" t="s">
        <v>5892</v>
      </c>
      <c r="B5655" s="3" t="s">
        <v>24</v>
      </c>
      <c r="C5655" s="3">
        <v>0</v>
      </c>
      <c r="D5655" s="3" t="s">
        <v>27</v>
      </c>
      <c r="E5655" s="3" t="s">
        <v>27</v>
      </c>
      <c r="F5655" s="3">
        <v>2</v>
      </c>
      <c r="G5655" s="3">
        <v>2</v>
      </c>
      <c r="H5655" s="3">
        <v>0</v>
      </c>
      <c r="I5655" s="3" t="s">
        <v>31</v>
      </c>
      <c r="J5655" s="4">
        <v>97.35</v>
      </c>
      <c r="K5655" s="4">
        <v>2119.5</v>
      </c>
      <c r="L5655" s="3" t="s">
        <v>25</v>
      </c>
      <c r="M5655" s="1">
        <f t="shared" si="968"/>
        <v>22</v>
      </c>
      <c r="N5655" s="8" t="b">
        <f t="shared" si="969"/>
        <v>1</v>
      </c>
      <c r="O5655" t="b">
        <f t="shared" si="970"/>
        <v>1</v>
      </c>
      <c r="P5655" t="b">
        <f t="shared" si="971"/>
        <v>1</v>
      </c>
      <c r="Q5655" t="b">
        <f t="shared" si="972"/>
        <v>1</v>
      </c>
      <c r="R5655" t="str">
        <f t="shared" si="973"/>
        <v>Yes</v>
      </c>
      <c r="S5655">
        <f t="shared" si="974"/>
        <v>0</v>
      </c>
      <c r="T5655" s="95">
        <f t="shared" si="975"/>
        <v>43039</v>
      </c>
      <c r="U5655" s="96">
        <f t="shared" si="976"/>
        <v>96.340909090909093</v>
      </c>
      <c r="V5655" t="str">
        <f>VLOOKUP(H5655, Table2_ContractType!$A$2:$B$4, 2,TRUE)</f>
        <v>Month-to-Month</v>
      </c>
      <c r="W5655" t="str">
        <f>VLOOKUP(F5655, Table3_PhoneService!$A$2:B5697, 2, TRUE)</f>
        <v>Two or More Lines</v>
      </c>
      <c r="X5655" t="str">
        <f>VLOOKUP(G5655,Table4_InternetService!$A$2:$B$4, 2, FALSE)</f>
        <v>Fiber Optic</v>
      </c>
      <c r="Y5655" s="98" t="str">
        <f t="shared" si="977"/>
        <v>Group2 13-24mo</v>
      </c>
      <c r="Z5655" s="98" t="str">
        <f t="shared" si="978"/>
        <v>Phone+internet</v>
      </c>
    </row>
    <row r="5656" spans="1:26" ht="15.75" customHeight="1" x14ac:dyDescent="0.2">
      <c r="A5656" s="3" t="s">
        <v>5893</v>
      </c>
      <c r="B5656" s="3" t="s">
        <v>29</v>
      </c>
      <c r="C5656" s="3">
        <v>0</v>
      </c>
      <c r="D5656" s="3" t="s">
        <v>25</v>
      </c>
      <c r="E5656" s="3" t="s">
        <v>25</v>
      </c>
      <c r="F5656" s="3">
        <v>1</v>
      </c>
      <c r="G5656" s="3">
        <v>0</v>
      </c>
      <c r="H5656" s="3">
        <v>2</v>
      </c>
      <c r="I5656" s="3" t="s">
        <v>26</v>
      </c>
      <c r="J5656" s="4">
        <v>19.899999999999999</v>
      </c>
      <c r="K5656" s="4">
        <v>1292.5999999999999</v>
      </c>
      <c r="L5656" s="3" t="s">
        <v>27</v>
      </c>
      <c r="M5656" s="1">
        <f t="shared" si="968"/>
        <v>65</v>
      </c>
      <c r="N5656" s="8" t="b">
        <f t="shared" si="969"/>
        <v>0</v>
      </c>
      <c r="O5656" t="b">
        <f t="shared" si="970"/>
        <v>0</v>
      </c>
      <c r="P5656" t="b">
        <f t="shared" si="971"/>
        <v>1</v>
      </c>
      <c r="Q5656" t="b">
        <f t="shared" si="972"/>
        <v>0</v>
      </c>
      <c r="R5656" t="str">
        <f t="shared" si="973"/>
        <v>No</v>
      </c>
      <c r="S5656">
        <f t="shared" si="974"/>
        <v>3</v>
      </c>
      <c r="T5656" s="95">
        <f t="shared" si="975"/>
        <v>41749</v>
      </c>
      <c r="U5656" s="96">
        <f t="shared" si="976"/>
        <v>19.886153846153846</v>
      </c>
      <c r="V5656" t="str">
        <f>VLOOKUP(H5656, Table2_ContractType!$A$2:$B$4, 2,TRUE)</f>
        <v>2 Year</v>
      </c>
      <c r="W5656" t="str">
        <f>VLOOKUP(F5656, Table3_PhoneService!$A$2:B5698, 2, TRUE)</f>
        <v>One Line</v>
      </c>
      <c r="X5656" t="str">
        <f>VLOOKUP(G5656,Table4_InternetService!$A$2:$B$4, 2, FALSE)</f>
        <v>No Internet Service</v>
      </c>
      <c r="Y5656" s="98" t="str">
        <f t="shared" si="977"/>
        <v>Group5 over49mo</v>
      </c>
      <c r="Z5656" s="98" t="str">
        <f t="shared" si="978"/>
        <v>Phone</v>
      </c>
    </row>
    <row r="5657" spans="1:26" ht="15.75" customHeight="1" x14ac:dyDescent="0.2">
      <c r="A5657" s="3" t="s">
        <v>5894</v>
      </c>
      <c r="B5657" s="3" t="s">
        <v>29</v>
      </c>
      <c r="C5657" s="3">
        <v>0</v>
      </c>
      <c r="D5657" s="3" t="s">
        <v>25</v>
      </c>
      <c r="E5657" s="3" t="s">
        <v>25</v>
      </c>
      <c r="F5657" s="3">
        <v>2</v>
      </c>
      <c r="G5657" s="3">
        <v>2</v>
      </c>
      <c r="H5657" s="3">
        <v>2</v>
      </c>
      <c r="I5657" s="3" t="s">
        <v>35</v>
      </c>
      <c r="J5657" s="4">
        <v>84.5</v>
      </c>
      <c r="K5657" s="4">
        <v>6130.85</v>
      </c>
      <c r="L5657" s="3" t="s">
        <v>27</v>
      </c>
      <c r="M5657" s="1">
        <f t="shared" si="968"/>
        <v>73</v>
      </c>
      <c r="N5657" s="8" t="b">
        <f t="shared" si="969"/>
        <v>0</v>
      </c>
      <c r="O5657" t="b">
        <f t="shared" si="970"/>
        <v>0</v>
      </c>
      <c r="P5657" t="b">
        <f t="shared" si="971"/>
        <v>1</v>
      </c>
      <c r="Q5657" t="b">
        <f t="shared" si="972"/>
        <v>1</v>
      </c>
      <c r="R5657" t="str">
        <f t="shared" si="973"/>
        <v>Yes</v>
      </c>
      <c r="S5657">
        <f t="shared" si="974"/>
        <v>3</v>
      </c>
      <c r="T5657" s="95">
        <f t="shared" si="975"/>
        <v>41509</v>
      </c>
      <c r="U5657" s="96">
        <f t="shared" si="976"/>
        <v>83.984246575342468</v>
      </c>
      <c r="V5657" t="str">
        <f>VLOOKUP(H5657, Table2_ContractType!$A$2:$B$4, 2,TRUE)</f>
        <v>2 Year</v>
      </c>
      <c r="W5657" t="str">
        <f>VLOOKUP(F5657, Table3_PhoneService!$A$2:B5699, 2, TRUE)</f>
        <v>Two or More Lines</v>
      </c>
      <c r="X5657" t="str">
        <f>VLOOKUP(G5657,Table4_InternetService!$A$2:$B$4, 2, FALSE)</f>
        <v>Fiber Optic</v>
      </c>
      <c r="Y5657" s="98" t="str">
        <f t="shared" si="977"/>
        <v>Group5 over49mo</v>
      </c>
      <c r="Z5657" s="98" t="str">
        <f t="shared" si="978"/>
        <v>Phone+internet</v>
      </c>
    </row>
    <row r="5658" spans="1:26" ht="15.75" customHeight="1" x14ac:dyDescent="0.2">
      <c r="A5658" s="3" t="s">
        <v>5895</v>
      </c>
      <c r="B5658" s="3" t="s">
        <v>24</v>
      </c>
      <c r="C5658" s="3">
        <v>0</v>
      </c>
      <c r="D5658" s="3" t="s">
        <v>27</v>
      </c>
      <c r="E5658" s="3" t="s">
        <v>25</v>
      </c>
      <c r="F5658" s="3">
        <v>2</v>
      </c>
      <c r="G5658" s="3">
        <v>2</v>
      </c>
      <c r="H5658" s="3">
        <v>2</v>
      </c>
      <c r="I5658" s="3" t="s">
        <v>35</v>
      </c>
      <c r="J5658" s="4">
        <v>90.95</v>
      </c>
      <c r="K5658" s="4">
        <v>5930.05</v>
      </c>
      <c r="L5658" s="3" t="s">
        <v>27</v>
      </c>
      <c r="M5658" s="1">
        <f t="shared" si="968"/>
        <v>65</v>
      </c>
      <c r="N5658" s="8" t="b">
        <f t="shared" si="969"/>
        <v>1</v>
      </c>
      <c r="O5658" t="b">
        <f t="shared" si="970"/>
        <v>0</v>
      </c>
      <c r="P5658" t="b">
        <f t="shared" si="971"/>
        <v>1</v>
      </c>
      <c r="Q5658" t="b">
        <f t="shared" si="972"/>
        <v>1</v>
      </c>
      <c r="R5658" t="str">
        <f t="shared" si="973"/>
        <v>Yes</v>
      </c>
      <c r="S5658">
        <f t="shared" si="974"/>
        <v>2</v>
      </c>
      <c r="T5658" s="95">
        <f t="shared" si="975"/>
        <v>41749</v>
      </c>
      <c r="U5658" s="96">
        <f t="shared" si="976"/>
        <v>91.231538461538463</v>
      </c>
      <c r="V5658" t="str">
        <f>VLOOKUP(H5658, Table2_ContractType!$A$2:$B$4, 2,TRUE)</f>
        <v>2 Year</v>
      </c>
      <c r="W5658" t="str">
        <f>VLOOKUP(F5658, Table3_PhoneService!$A$2:B5700, 2, TRUE)</f>
        <v>Two or More Lines</v>
      </c>
      <c r="X5658" t="str">
        <f>VLOOKUP(G5658,Table4_InternetService!$A$2:$B$4, 2, FALSE)</f>
        <v>Fiber Optic</v>
      </c>
      <c r="Y5658" s="98" t="str">
        <f t="shared" si="977"/>
        <v>Group5 over49mo</v>
      </c>
      <c r="Z5658" s="98" t="str">
        <f t="shared" si="978"/>
        <v>Phone+internet</v>
      </c>
    </row>
    <row r="5659" spans="1:26" ht="15.75" customHeight="1" x14ac:dyDescent="0.2">
      <c r="A5659" s="3" t="s">
        <v>5896</v>
      </c>
      <c r="B5659" s="3" t="s">
        <v>29</v>
      </c>
      <c r="C5659" s="3">
        <v>0</v>
      </c>
      <c r="D5659" s="3" t="s">
        <v>25</v>
      </c>
      <c r="E5659" s="3" t="s">
        <v>27</v>
      </c>
      <c r="F5659" s="3">
        <v>2</v>
      </c>
      <c r="G5659" s="3">
        <v>1</v>
      </c>
      <c r="H5659" s="3">
        <v>2</v>
      </c>
      <c r="I5659" s="3" t="s">
        <v>37</v>
      </c>
      <c r="J5659" s="4">
        <v>91.7</v>
      </c>
      <c r="K5659" s="4">
        <v>6075.9</v>
      </c>
      <c r="L5659" s="3" t="s">
        <v>27</v>
      </c>
      <c r="M5659" s="1">
        <f t="shared" si="968"/>
        <v>66</v>
      </c>
      <c r="N5659" s="8" t="b">
        <f t="shared" si="969"/>
        <v>0</v>
      </c>
      <c r="O5659" t="b">
        <f t="shared" si="970"/>
        <v>0</v>
      </c>
      <c r="P5659" t="b">
        <f t="shared" si="971"/>
        <v>1</v>
      </c>
      <c r="Q5659" t="b">
        <f t="shared" si="972"/>
        <v>1</v>
      </c>
      <c r="R5659" t="str">
        <f t="shared" si="973"/>
        <v>Yes</v>
      </c>
      <c r="S5659">
        <f t="shared" si="974"/>
        <v>1</v>
      </c>
      <c r="T5659" s="95">
        <f t="shared" si="975"/>
        <v>41719</v>
      </c>
      <c r="U5659" s="96">
        <f t="shared" si="976"/>
        <v>92.059090909090898</v>
      </c>
      <c r="V5659" t="str">
        <f>VLOOKUP(H5659, Table2_ContractType!$A$2:$B$4, 2,TRUE)</f>
        <v>2 Year</v>
      </c>
      <c r="W5659" t="str">
        <f>VLOOKUP(F5659, Table3_PhoneService!$A$2:B5701, 2, TRUE)</f>
        <v>Two or More Lines</v>
      </c>
      <c r="X5659" t="str">
        <f>VLOOKUP(G5659,Table4_InternetService!$A$2:$B$4, 2, FALSE)</f>
        <v>DSL</v>
      </c>
      <c r="Y5659" s="98" t="str">
        <f t="shared" si="977"/>
        <v>Group5 over49mo</v>
      </c>
      <c r="Z5659" s="98" t="str">
        <f t="shared" si="978"/>
        <v>Phone+internet</v>
      </c>
    </row>
    <row r="5660" spans="1:26" ht="15.75" customHeight="1" x14ac:dyDescent="0.2">
      <c r="A5660" s="3" t="s">
        <v>5897</v>
      </c>
      <c r="B5660" s="3" t="s">
        <v>29</v>
      </c>
      <c r="C5660" s="3">
        <v>0</v>
      </c>
      <c r="D5660" s="3" t="s">
        <v>27</v>
      </c>
      <c r="E5660" s="3" t="s">
        <v>27</v>
      </c>
      <c r="F5660" s="3">
        <v>2</v>
      </c>
      <c r="G5660" s="3">
        <v>2</v>
      </c>
      <c r="H5660" s="3">
        <v>1</v>
      </c>
      <c r="I5660" s="3" t="s">
        <v>31</v>
      </c>
      <c r="J5660" s="4">
        <v>103.1</v>
      </c>
      <c r="K5660" s="4">
        <v>4889.3</v>
      </c>
      <c r="L5660" s="3" t="s">
        <v>27</v>
      </c>
      <c r="M5660" s="1">
        <f t="shared" si="968"/>
        <v>47</v>
      </c>
      <c r="N5660" s="8" t="b">
        <f t="shared" si="969"/>
        <v>0</v>
      </c>
      <c r="O5660" t="b">
        <f t="shared" si="970"/>
        <v>0</v>
      </c>
      <c r="P5660" t="b">
        <f t="shared" si="971"/>
        <v>1</v>
      </c>
      <c r="Q5660" t="b">
        <f t="shared" si="972"/>
        <v>1</v>
      </c>
      <c r="R5660" t="str">
        <f t="shared" si="973"/>
        <v>Yes</v>
      </c>
      <c r="S5660">
        <f t="shared" si="974"/>
        <v>0</v>
      </c>
      <c r="T5660" s="95">
        <f t="shared" si="975"/>
        <v>42289</v>
      </c>
      <c r="U5660" s="96">
        <f t="shared" si="976"/>
        <v>104.02765957446809</v>
      </c>
      <c r="V5660" t="str">
        <f>VLOOKUP(H5660, Table2_ContractType!$A$2:$B$4, 2,TRUE)</f>
        <v>1 Year</v>
      </c>
      <c r="W5660" t="str">
        <f>VLOOKUP(F5660, Table3_PhoneService!$A$2:B5702, 2, TRUE)</f>
        <v>Two or More Lines</v>
      </c>
      <c r="X5660" t="str">
        <f>VLOOKUP(G5660,Table4_InternetService!$A$2:$B$4, 2, FALSE)</f>
        <v>Fiber Optic</v>
      </c>
      <c r="Y5660" s="98" t="str">
        <f t="shared" si="977"/>
        <v>Group4 37-48mo</v>
      </c>
      <c r="Z5660" s="98" t="str">
        <f t="shared" si="978"/>
        <v>Phone+internet</v>
      </c>
    </row>
    <row r="5661" spans="1:26" ht="15.75" customHeight="1" x14ac:dyDescent="0.2">
      <c r="A5661" s="3" t="s">
        <v>5898</v>
      </c>
      <c r="B5661" s="3" t="s">
        <v>29</v>
      </c>
      <c r="C5661" s="3">
        <v>0</v>
      </c>
      <c r="D5661" s="3" t="s">
        <v>27</v>
      </c>
      <c r="E5661" s="3" t="s">
        <v>27</v>
      </c>
      <c r="F5661" s="3">
        <v>1</v>
      </c>
      <c r="G5661" s="3">
        <v>0</v>
      </c>
      <c r="H5661" s="3">
        <v>0</v>
      </c>
      <c r="I5661" s="3" t="s">
        <v>35</v>
      </c>
      <c r="J5661" s="4">
        <v>20.7</v>
      </c>
      <c r="K5661" s="4">
        <v>83.75</v>
      </c>
      <c r="L5661" s="3" t="s">
        <v>27</v>
      </c>
      <c r="M5661" s="1">
        <f t="shared" si="968"/>
        <v>4</v>
      </c>
      <c r="N5661" s="8" t="b">
        <f t="shared" si="969"/>
        <v>0</v>
      </c>
      <c r="O5661" t="b">
        <f t="shared" si="970"/>
        <v>0</v>
      </c>
      <c r="P5661" t="b">
        <f t="shared" si="971"/>
        <v>1</v>
      </c>
      <c r="Q5661" t="b">
        <f t="shared" si="972"/>
        <v>0</v>
      </c>
      <c r="R5661" t="str">
        <f t="shared" si="973"/>
        <v>No</v>
      </c>
      <c r="S5661">
        <f t="shared" si="974"/>
        <v>0</v>
      </c>
      <c r="T5661" s="95">
        <f t="shared" si="975"/>
        <v>43579</v>
      </c>
      <c r="U5661" s="96">
        <f t="shared" si="976"/>
        <v>20.9375</v>
      </c>
      <c r="V5661" t="str">
        <f>VLOOKUP(H5661, Table2_ContractType!$A$2:$B$4, 2,TRUE)</f>
        <v>Month-to-Month</v>
      </c>
      <c r="W5661" t="str">
        <f>VLOOKUP(F5661, Table3_PhoneService!$A$2:B5703, 2, TRUE)</f>
        <v>One Line</v>
      </c>
      <c r="X5661" t="str">
        <f>VLOOKUP(G5661,Table4_InternetService!$A$2:$B$4, 2, FALSE)</f>
        <v>No Internet Service</v>
      </c>
      <c r="Y5661" s="98" t="str">
        <f t="shared" si="977"/>
        <v>Group1 0-12mo</v>
      </c>
      <c r="Z5661" s="98" t="str">
        <f t="shared" si="978"/>
        <v>Phone</v>
      </c>
    </row>
    <row r="5662" spans="1:26" ht="15.75" customHeight="1" x14ac:dyDescent="0.2">
      <c r="A5662" s="3" t="s">
        <v>5899</v>
      </c>
      <c r="B5662" s="3" t="s">
        <v>29</v>
      </c>
      <c r="C5662" s="3">
        <v>0</v>
      </c>
      <c r="D5662" s="3" t="s">
        <v>27</v>
      </c>
      <c r="E5662" s="3" t="s">
        <v>25</v>
      </c>
      <c r="F5662" s="3">
        <v>1</v>
      </c>
      <c r="G5662" s="3">
        <v>0</v>
      </c>
      <c r="H5662" s="3">
        <v>2</v>
      </c>
      <c r="I5662" s="3" t="s">
        <v>26</v>
      </c>
      <c r="J5662" s="4">
        <v>19.600000000000001</v>
      </c>
      <c r="K5662" s="4">
        <v>397</v>
      </c>
      <c r="L5662" s="3" t="s">
        <v>27</v>
      </c>
      <c r="M5662" s="1">
        <f t="shared" si="968"/>
        <v>20</v>
      </c>
      <c r="N5662" s="8" t="b">
        <f t="shared" si="969"/>
        <v>0</v>
      </c>
      <c r="O5662" t="b">
        <f t="shared" si="970"/>
        <v>0</v>
      </c>
      <c r="P5662" t="b">
        <f t="shared" si="971"/>
        <v>1</v>
      </c>
      <c r="Q5662" t="b">
        <f t="shared" si="972"/>
        <v>0</v>
      </c>
      <c r="R5662" t="str">
        <f t="shared" si="973"/>
        <v>No</v>
      </c>
      <c r="S5662" t="b">
        <f t="shared" si="974"/>
        <v>0</v>
      </c>
      <c r="T5662" s="95">
        <f t="shared" si="975"/>
        <v>43099</v>
      </c>
      <c r="U5662" s="96">
        <f t="shared" si="976"/>
        <v>19.850000000000001</v>
      </c>
      <c r="V5662" t="str">
        <f>VLOOKUP(H5662, Table2_ContractType!$A$2:$B$4, 2,TRUE)</f>
        <v>2 Year</v>
      </c>
      <c r="W5662" t="str">
        <f>VLOOKUP(F5662, Table3_PhoneService!$A$2:B5704, 2, TRUE)</f>
        <v>One Line</v>
      </c>
      <c r="X5662" t="str">
        <f>VLOOKUP(G5662,Table4_InternetService!$A$2:$B$4, 2, FALSE)</f>
        <v>No Internet Service</v>
      </c>
      <c r="Y5662" s="98" t="str">
        <f t="shared" si="977"/>
        <v>Group2 13-24mo</v>
      </c>
      <c r="Z5662" s="98" t="str">
        <f t="shared" si="978"/>
        <v>Phone</v>
      </c>
    </row>
    <row r="5663" spans="1:26" ht="15.75" customHeight="1" x14ac:dyDescent="0.2">
      <c r="A5663" s="3" t="s">
        <v>5900</v>
      </c>
      <c r="B5663" s="3" t="s">
        <v>24</v>
      </c>
      <c r="C5663" s="3">
        <v>0</v>
      </c>
      <c r="D5663" s="3" t="s">
        <v>25</v>
      </c>
      <c r="E5663" s="3" t="s">
        <v>27</v>
      </c>
      <c r="F5663" s="3">
        <v>1</v>
      </c>
      <c r="G5663" s="3">
        <v>2</v>
      </c>
      <c r="H5663" s="3">
        <v>0</v>
      </c>
      <c r="I5663" s="3" t="s">
        <v>31</v>
      </c>
      <c r="J5663" s="4">
        <v>74.599999999999994</v>
      </c>
      <c r="K5663" s="4">
        <v>1797.75</v>
      </c>
      <c r="L5663" s="3" t="s">
        <v>27</v>
      </c>
      <c r="M5663" s="1">
        <f t="shared" si="968"/>
        <v>24</v>
      </c>
      <c r="N5663" s="8" t="b">
        <f t="shared" si="969"/>
        <v>1</v>
      </c>
      <c r="O5663" t="b">
        <f t="shared" si="970"/>
        <v>0</v>
      </c>
      <c r="P5663" t="b">
        <f t="shared" si="971"/>
        <v>1</v>
      </c>
      <c r="Q5663" t="b">
        <f t="shared" si="972"/>
        <v>1</v>
      </c>
      <c r="R5663" t="str">
        <f t="shared" si="973"/>
        <v>Yes</v>
      </c>
      <c r="S5663">
        <f t="shared" si="974"/>
        <v>1</v>
      </c>
      <c r="T5663" s="95">
        <f t="shared" si="975"/>
        <v>42979</v>
      </c>
      <c r="U5663" s="96">
        <f t="shared" si="976"/>
        <v>74.90625</v>
      </c>
      <c r="V5663" t="str">
        <f>VLOOKUP(H5663, Table2_ContractType!$A$2:$B$4, 2,TRUE)</f>
        <v>Month-to-Month</v>
      </c>
      <c r="W5663" t="str">
        <f>VLOOKUP(F5663, Table3_PhoneService!$A$2:B5705, 2, TRUE)</f>
        <v>One Line</v>
      </c>
      <c r="X5663" t="str">
        <f>VLOOKUP(G5663,Table4_InternetService!$A$2:$B$4, 2, FALSE)</f>
        <v>Fiber Optic</v>
      </c>
      <c r="Y5663" s="98" t="str">
        <f t="shared" si="977"/>
        <v>Group3 25-36mo</v>
      </c>
      <c r="Z5663" s="98" t="str">
        <f t="shared" si="978"/>
        <v>Phone+internet</v>
      </c>
    </row>
    <row r="5664" spans="1:26" ht="15.75" customHeight="1" x14ac:dyDescent="0.2">
      <c r="A5664" s="3" t="s">
        <v>5901</v>
      </c>
      <c r="B5664" s="3" t="s">
        <v>29</v>
      </c>
      <c r="C5664" s="3">
        <v>0</v>
      </c>
      <c r="D5664" s="3" t="s">
        <v>27</v>
      </c>
      <c r="E5664" s="3" t="s">
        <v>27</v>
      </c>
      <c r="F5664" s="3">
        <v>2</v>
      </c>
      <c r="G5664" s="3">
        <v>2</v>
      </c>
      <c r="H5664" s="3">
        <v>0</v>
      </c>
      <c r="I5664" s="3" t="s">
        <v>35</v>
      </c>
      <c r="J5664" s="4">
        <v>90.55</v>
      </c>
      <c r="K5664" s="4">
        <v>2282.5500000000002</v>
      </c>
      <c r="L5664" s="3" t="s">
        <v>25</v>
      </c>
      <c r="M5664" s="1">
        <f t="shared" si="968"/>
        <v>25</v>
      </c>
      <c r="N5664" s="8" t="b">
        <f t="shared" si="969"/>
        <v>0</v>
      </c>
      <c r="O5664" t="b">
        <f t="shared" si="970"/>
        <v>1</v>
      </c>
      <c r="P5664" t="b">
        <f t="shared" si="971"/>
        <v>1</v>
      </c>
      <c r="Q5664" t="b">
        <f t="shared" si="972"/>
        <v>1</v>
      </c>
      <c r="R5664" t="str">
        <f t="shared" si="973"/>
        <v>Yes</v>
      </c>
      <c r="S5664">
        <f t="shared" si="974"/>
        <v>0</v>
      </c>
      <c r="T5664" s="95">
        <f t="shared" si="975"/>
        <v>42949</v>
      </c>
      <c r="U5664" s="96">
        <f t="shared" si="976"/>
        <v>91.302000000000007</v>
      </c>
      <c r="V5664" t="str">
        <f>VLOOKUP(H5664, Table2_ContractType!$A$2:$B$4, 2,TRUE)</f>
        <v>Month-to-Month</v>
      </c>
      <c r="W5664" t="str">
        <f>VLOOKUP(F5664, Table3_PhoneService!$A$2:B5706, 2, TRUE)</f>
        <v>Two or More Lines</v>
      </c>
      <c r="X5664" t="str">
        <f>VLOOKUP(G5664,Table4_InternetService!$A$2:$B$4, 2, FALSE)</f>
        <v>Fiber Optic</v>
      </c>
      <c r="Y5664" s="98" t="str">
        <f t="shared" si="977"/>
        <v>Group3 25-36mo</v>
      </c>
      <c r="Z5664" s="98" t="str">
        <f t="shared" si="978"/>
        <v>Phone+internet</v>
      </c>
    </row>
    <row r="5665" spans="1:26" ht="15.75" customHeight="1" x14ac:dyDescent="0.2">
      <c r="A5665" s="3" t="s">
        <v>5902</v>
      </c>
      <c r="B5665" s="3" t="s">
        <v>24</v>
      </c>
      <c r="C5665" s="3">
        <v>0</v>
      </c>
      <c r="D5665" s="3" t="s">
        <v>25</v>
      </c>
      <c r="E5665" s="3" t="s">
        <v>25</v>
      </c>
      <c r="F5665" s="3">
        <v>2</v>
      </c>
      <c r="G5665" s="3">
        <v>0</v>
      </c>
      <c r="H5665" s="3">
        <v>2</v>
      </c>
      <c r="I5665" s="3" t="s">
        <v>26</v>
      </c>
      <c r="J5665" s="4">
        <v>24.9</v>
      </c>
      <c r="K5665" s="4">
        <v>1859.2</v>
      </c>
      <c r="L5665" s="3" t="s">
        <v>27</v>
      </c>
      <c r="M5665" s="1">
        <f t="shared" si="968"/>
        <v>75</v>
      </c>
      <c r="N5665" s="8" t="b">
        <f t="shared" si="969"/>
        <v>1</v>
      </c>
      <c r="O5665" t="b">
        <f t="shared" si="970"/>
        <v>0</v>
      </c>
      <c r="P5665" t="b">
        <f t="shared" si="971"/>
        <v>1</v>
      </c>
      <c r="Q5665" t="b">
        <f t="shared" si="972"/>
        <v>0</v>
      </c>
      <c r="R5665" t="str">
        <f t="shared" si="973"/>
        <v>No</v>
      </c>
      <c r="S5665">
        <f t="shared" si="974"/>
        <v>3</v>
      </c>
      <c r="T5665" s="95">
        <f t="shared" si="975"/>
        <v>41449</v>
      </c>
      <c r="U5665" s="96">
        <f t="shared" si="976"/>
        <v>24.789333333333335</v>
      </c>
      <c r="V5665" t="str">
        <f>VLOOKUP(H5665, Table2_ContractType!$A$2:$B$4, 2,TRUE)</f>
        <v>2 Year</v>
      </c>
      <c r="W5665" t="str">
        <f>VLOOKUP(F5665, Table3_PhoneService!$A$2:B5707, 2, TRUE)</f>
        <v>Two or More Lines</v>
      </c>
      <c r="X5665" t="str">
        <f>VLOOKUP(G5665,Table4_InternetService!$A$2:$B$4, 2, FALSE)</f>
        <v>No Internet Service</v>
      </c>
      <c r="Y5665" s="98" t="str">
        <f t="shared" si="977"/>
        <v>Group5 over49mo</v>
      </c>
      <c r="Z5665" s="98" t="str">
        <f t="shared" si="978"/>
        <v>Phone</v>
      </c>
    </row>
    <row r="5666" spans="1:26" ht="15.75" customHeight="1" x14ac:dyDescent="0.2">
      <c r="A5666" s="3" t="s">
        <v>5903</v>
      </c>
      <c r="B5666" s="3" t="s">
        <v>24</v>
      </c>
      <c r="C5666" s="3">
        <v>0</v>
      </c>
      <c r="D5666" s="3" t="s">
        <v>27</v>
      </c>
      <c r="E5666" s="3" t="s">
        <v>27</v>
      </c>
      <c r="F5666" s="3">
        <v>1</v>
      </c>
      <c r="G5666" s="3">
        <v>2</v>
      </c>
      <c r="H5666" s="3">
        <v>0</v>
      </c>
      <c r="I5666" s="3" t="s">
        <v>35</v>
      </c>
      <c r="J5666" s="4">
        <v>94.8</v>
      </c>
      <c r="K5666" s="4">
        <v>3565.65</v>
      </c>
      <c r="L5666" s="3" t="s">
        <v>27</v>
      </c>
      <c r="M5666" s="1">
        <f t="shared" si="968"/>
        <v>38</v>
      </c>
      <c r="N5666" s="8" t="b">
        <f t="shared" si="969"/>
        <v>1</v>
      </c>
      <c r="O5666" t="b">
        <f t="shared" si="970"/>
        <v>0</v>
      </c>
      <c r="P5666" t="b">
        <f t="shared" si="971"/>
        <v>1</v>
      </c>
      <c r="Q5666" t="b">
        <f t="shared" si="972"/>
        <v>1</v>
      </c>
      <c r="R5666" t="str">
        <f t="shared" si="973"/>
        <v>Yes</v>
      </c>
      <c r="S5666">
        <f t="shared" si="974"/>
        <v>0</v>
      </c>
      <c r="T5666" s="95">
        <f t="shared" si="975"/>
        <v>42559</v>
      </c>
      <c r="U5666" s="96">
        <f t="shared" si="976"/>
        <v>93.832894736842107</v>
      </c>
      <c r="V5666" t="str">
        <f>VLOOKUP(H5666, Table2_ContractType!$A$2:$B$4, 2,TRUE)</f>
        <v>Month-to-Month</v>
      </c>
      <c r="W5666" t="str">
        <f>VLOOKUP(F5666, Table3_PhoneService!$A$2:B5708, 2, TRUE)</f>
        <v>One Line</v>
      </c>
      <c r="X5666" t="str">
        <f>VLOOKUP(G5666,Table4_InternetService!$A$2:$B$4, 2, FALSE)</f>
        <v>Fiber Optic</v>
      </c>
      <c r="Y5666" s="98" t="str">
        <f t="shared" si="977"/>
        <v>Group4 37-48mo</v>
      </c>
      <c r="Z5666" s="98" t="str">
        <f t="shared" si="978"/>
        <v>Phone+internet</v>
      </c>
    </row>
    <row r="5667" spans="1:26" ht="15.75" customHeight="1" x14ac:dyDescent="0.2">
      <c r="A5667" s="3" t="s">
        <v>5904</v>
      </c>
      <c r="B5667" s="3" t="s">
        <v>29</v>
      </c>
      <c r="C5667" s="3">
        <v>0</v>
      </c>
      <c r="D5667" s="3" t="s">
        <v>25</v>
      </c>
      <c r="E5667" s="3" t="s">
        <v>25</v>
      </c>
      <c r="F5667" s="3">
        <v>0</v>
      </c>
      <c r="G5667" s="3">
        <v>1</v>
      </c>
      <c r="H5667" s="3">
        <v>0</v>
      </c>
      <c r="I5667" s="3" t="s">
        <v>31</v>
      </c>
      <c r="J5667" s="4">
        <v>39.200000000000003</v>
      </c>
      <c r="K5667" s="4">
        <v>1838.15</v>
      </c>
      <c r="L5667" s="3" t="s">
        <v>27</v>
      </c>
      <c r="M5667" s="1">
        <f t="shared" si="968"/>
        <v>47</v>
      </c>
      <c r="N5667" s="8" t="b">
        <f t="shared" si="969"/>
        <v>0</v>
      </c>
      <c r="O5667" t="b">
        <f t="shared" si="970"/>
        <v>0</v>
      </c>
      <c r="P5667" t="b">
        <f t="shared" si="971"/>
        <v>0</v>
      </c>
      <c r="Q5667" t="b">
        <f t="shared" si="972"/>
        <v>1</v>
      </c>
      <c r="R5667" t="str">
        <f t="shared" si="973"/>
        <v>No</v>
      </c>
      <c r="S5667">
        <f t="shared" si="974"/>
        <v>3</v>
      </c>
      <c r="T5667" s="95">
        <f t="shared" si="975"/>
        <v>42289</v>
      </c>
      <c r="U5667" s="96">
        <f t="shared" si="976"/>
        <v>39.109574468085107</v>
      </c>
      <c r="V5667" t="str">
        <f>VLOOKUP(H5667, Table2_ContractType!$A$2:$B$4, 2,TRUE)</f>
        <v>Month-to-Month</v>
      </c>
      <c r="W5667" t="str">
        <f>VLOOKUP(F5667, Table3_PhoneService!$A$2:B5709, 2, TRUE)</f>
        <v>No Phone Service</v>
      </c>
      <c r="X5667" t="str">
        <f>VLOOKUP(G5667,Table4_InternetService!$A$2:$B$4, 2, FALSE)</f>
        <v>DSL</v>
      </c>
      <c r="Y5667" s="98" t="str">
        <f t="shared" si="977"/>
        <v>Group4 37-48mo</v>
      </c>
      <c r="Z5667" s="98" t="str">
        <f t="shared" si="978"/>
        <v>Internet</v>
      </c>
    </row>
    <row r="5668" spans="1:26" ht="15.75" customHeight="1" x14ac:dyDescent="0.2">
      <c r="A5668" s="3" t="s">
        <v>5905</v>
      </c>
      <c r="B5668" s="3" t="s">
        <v>29</v>
      </c>
      <c r="C5668" s="3">
        <v>0</v>
      </c>
      <c r="D5668" s="3" t="s">
        <v>27</v>
      </c>
      <c r="E5668" s="3" t="s">
        <v>27</v>
      </c>
      <c r="F5668" s="3">
        <v>1</v>
      </c>
      <c r="G5668" s="3">
        <v>0</v>
      </c>
      <c r="H5668" s="3">
        <v>0</v>
      </c>
      <c r="I5668" s="3" t="s">
        <v>26</v>
      </c>
      <c r="J5668" s="4">
        <v>19.600000000000001</v>
      </c>
      <c r="K5668" s="4">
        <v>19.600000000000001</v>
      </c>
      <c r="L5668" s="3" t="s">
        <v>25</v>
      </c>
      <c r="M5668" s="1">
        <f t="shared" si="968"/>
        <v>1</v>
      </c>
      <c r="N5668" s="8" t="b">
        <f t="shared" si="969"/>
        <v>0</v>
      </c>
      <c r="O5668" t="b">
        <f t="shared" si="970"/>
        <v>1</v>
      </c>
      <c r="P5668" t="b">
        <f t="shared" si="971"/>
        <v>1</v>
      </c>
      <c r="Q5668" t="b">
        <f t="shared" si="972"/>
        <v>0</v>
      </c>
      <c r="R5668" t="str">
        <f t="shared" si="973"/>
        <v>No</v>
      </c>
      <c r="S5668">
        <f t="shared" si="974"/>
        <v>0</v>
      </c>
      <c r="T5668" s="95">
        <f t="shared" si="975"/>
        <v>43669</v>
      </c>
      <c r="U5668" s="96">
        <f t="shared" si="976"/>
        <v>19.600000000000001</v>
      </c>
      <c r="V5668" t="str">
        <f>VLOOKUP(H5668, Table2_ContractType!$A$2:$B$4, 2,TRUE)</f>
        <v>Month-to-Month</v>
      </c>
      <c r="W5668" t="str">
        <f>VLOOKUP(F5668, Table3_PhoneService!$A$2:B5710, 2, TRUE)</f>
        <v>One Line</v>
      </c>
      <c r="X5668" t="str">
        <f>VLOOKUP(G5668,Table4_InternetService!$A$2:$B$4, 2, FALSE)</f>
        <v>No Internet Service</v>
      </c>
      <c r="Y5668" s="98" t="str">
        <f t="shared" si="977"/>
        <v>Group1 0-12mo</v>
      </c>
      <c r="Z5668" s="98" t="str">
        <f t="shared" si="978"/>
        <v>Phone</v>
      </c>
    </row>
    <row r="5669" spans="1:26" ht="15.75" customHeight="1" x14ac:dyDescent="0.2">
      <c r="A5669" s="3" t="s">
        <v>5906</v>
      </c>
      <c r="B5669" s="3" t="s">
        <v>29</v>
      </c>
      <c r="C5669" s="3">
        <v>0</v>
      </c>
      <c r="D5669" s="3" t="s">
        <v>25</v>
      </c>
      <c r="E5669" s="3" t="s">
        <v>25</v>
      </c>
      <c r="F5669" s="3">
        <v>1</v>
      </c>
      <c r="G5669" s="3">
        <v>1</v>
      </c>
      <c r="H5669" s="3">
        <v>0</v>
      </c>
      <c r="I5669" s="3" t="s">
        <v>31</v>
      </c>
      <c r="J5669" s="4">
        <v>83.25</v>
      </c>
      <c r="K5669" s="4">
        <v>1611.15</v>
      </c>
      <c r="L5669" s="3" t="s">
        <v>27</v>
      </c>
      <c r="M5669" s="1">
        <f t="shared" si="968"/>
        <v>19</v>
      </c>
      <c r="N5669" s="8" t="b">
        <f t="shared" si="969"/>
        <v>0</v>
      </c>
      <c r="O5669" t="b">
        <f t="shared" si="970"/>
        <v>0</v>
      </c>
      <c r="P5669" t="b">
        <f t="shared" si="971"/>
        <v>1</v>
      </c>
      <c r="Q5669" t="b">
        <f t="shared" si="972"/>
        <v>1</v>
      </c>
      <c r="R5669" t="str">
        <f t="shared" si="973"/>
        <v>Yes</v>
      </c>
      <c r="S5669">
        <f t="shared" si="974"/>
        <v>3</v>
      </c>
      <c r="T5669" s="95">
        <f t="shared" si="975"/>
        <v>43129</v>
      </c>
      <c r="U5669" s="96">
        <f t="shared" si="976"/>
        <v>84.797368421052639</v>
      </c>
      <c r="V5669" t="str">
        <f>VLOOKUP(H5669, Table2_ContractType!$A$2:$B$4, 2,TRUE)</f>
        <v>Month-to-Month</v>
      </c>
      <c r="W5669" t="str">
        <f>VLOOKUP(F5669, Table3_PhoneService!$A$2:B5711, 2, TRUE)</f>
        <v>One Line</v>
      </c>
      <c r="X5669" t="str">
        <f>VLOOKUP(G5669,Table4_InternetService!$A$2:$B$4, 2, FALSE)</f>
        <v>DSL</v>
      </c>
      <c r="Y5669" s="98" t="str">
        <f t="shared" si="977"/>
        <v>Group2 13-24mo</v>
      </c>
      <c r="Z5669" s="98" t="str">
        <f t="shared" si="978"/>
        <v>Phone+internet</v>
      </c>
    </row>
    <row r="5670" spans="1:26" ht="15.75" customHeight="1" x14ac:dyDescent="0.2">
      <c r="A5670" s="3" t="s">
        <v>5907</v>
      </c>
      <c r="B5670" s="3" t="s">
        <v>29</v>
      </c>
      <c r="C5670" s="3">
        <v>0</v>
      </c>
      <c r="D5670" s="3" t="s">
        <v>25</v>
      </c>
      <c r="E5670" s="3" t="s">
        <v>25</v>
      </c>
      <c r="F5670" s="3">
        <v>1</v>
      </c>
      <c r="G5670" s="3">
        <v>2</v>
      </c>
      <c r="H5670" s="3">
        <v>0</v>
      </c>
      <c r="I5670" s="3" t="s">
        <v>26</v>
      </c>
      <c r="J5670" s="4">
        <v>75.099999999999994</v>
      </c>
      <c r="K5670" s="4">
        <v>1151.55</v>
      </c>
      <c r="L5670" s="3" t="s">
        <v>27</v>
      </c>
      <c r="M5670" s="1">
        <f t="shared" si="968"/>
        <v>15</v>
      </c>
      <c r="N5670" s="8" t="b">
        <f t="shared" si="969"/>
        <v>0</v>
      </c>
      <c r="O5670" t="b">
        <f t="shared" si="970"/>
        <v>0</v>
      </c>
      <c r="P5670" t="b">
        <f t="shared" si="971"/>
        <v>1</v>
      </c>
      <c r="Q5670" t="b">
        <f t="shared" si="972"/>
        <v>1</v>
      </c>
      <c r="R5670" t="str">
        <f t="shared" si="973"/>
        <v>Yes</v>
      </c>
      <c r="S5670">
        <f t="shared" si="974"/>
        <v>3</v>
      </c>
      <c r="T5670" s="95">
        <f t="shared" si="975"/>
        <v>43249</v>
      </c>
      <c r="U5670" s="96">
        <f t="shared" si="976"/>
        <v>76.77</v>
      </c>
      <c r="V5670" t="str">
        <f>VLOOKUP(H5670, Table2_ContractType!$A$2:$B$4, 2,TRUE)</f>
        <v>Month-to-Month</v>
      </c>
      <c r="W5670" t="str">
        <f>VLOOKUP(F5670, Table3_PhoneService!$A$2:B5712, 2, TRUE)</f>
        <v>One Line</v>
      </c>
      <c r="X5670" t="str">
        <f>VLOOKUP(G5670,Table4_InternetService!$A$2:$B$4, 2, FALSE)</f>
        <v>Fiber Optic</v>
      </c>
      <c r="Y5670" s="98" t="str">
        <f t="shared" si="977"/>
        <v>Group2 13-24mo</v>
      </c>
      <c r="Z5670" s="98" t="str">
        <f t="shared" si="978"/>
        <v>Phone+internet</v>
      </c>
    </row>
    <row r="5671" spans="1:26" ht="15.75" customHeight="1" x14ac:dyDescent="0.2">
      <c r="A5671" s="3" t="s">
        <v>5908</v>
      </c>
      <c r="B5671" s="3" t="s">
        <v>29</v>
      </c>
      <c r="C5671" s="3">
        <v>0</v>
      </c>
      <c r="D5671" s="3" t="s">
        <v>25</v>
      </c>
      <c r="E5671" s="3" t="s">
        <v>27</v>
      </c>
      <c r="F5671" s="3">
        <v>1</v>
      </c>
      <c r="G5671" s="3">
        <v>2</v>
      </c>
      <c r="H5671" s="3">
        <v>0</v>
      </c>
      <c r="I5671" s="3" t="s">
        <v>31</v>
      </c>
      <c r="J5671" s="4">
        <v>75</v>
      </c>
      <c r="K5671" s="4">
        <v>632.95000000000005</v>
      </c>
      <c r="L5671" s="3" t="s">
        <v>25</v>
      </c>
      <c r="M5671" s="1">
        <f t="shared" si="968"/>
        <v>8</v>
      </c>
      <c r="N5671" s="8" t="b">
        <f t="shared" si="969"/>
        <v>0</v>
      </c>
      <c r="O5671" t="b">
        <f t="shared" si="970"/>
        <v>1</v>
      </c>
      <c r="P5671" t="b">
        <f t="shared" si="971"/>
        <v>1</v>
      </c>
      <c r="Q5671" t="b">
        <f t="shared" si="972"/>
        <v>1</v>
      </c>
      <c r="R5671" t="str">
        <f t="shared" si="973"/>
        <v>Yes</v>
      </c>
      <c r="S5671">
        <f t="shared" si="974"/>
        <v>1</v>
      </c>
      <c r="T5671" s="95">
        <f t="shared" si="975"/>
        <v>43459</v>
      </c>
      <c r="U5671" s="96">
        <f t="shared" si="976"/>
        <v>79.118750000000006</v>
      </c>
      <c r="V5671" t="str">
        <f>VLOOKUP(H5671, Table2_ContractType!$A$2:$B$4, 2,TRUE)</f>
        <v>Month-to-Month</v>
      </c>
      <c r="W5671" t="str">
        <f>VLOOKUP(F5671, Table3_PhoneService!$A$2:B5713, 2, TRUE)</f>
        <v>One Line</v>
      </c>
      <c r="X5671" t="str">
        <f>VLOOKUP(G5671,Table4_InternetService!$A$2:$B$4, 2, FALSE)</f>
        <v>Fiber Optic</v>
      </c>
      <c r="Y5671" s="98" t="str">
        <f t="shared" si="977"/>
        <v>Group1 0-12mo</v>
      </c>
      <c r="Z5671" s="98" t="str">
        <f t="shared" si="978"/>
        <v>Phone+internet</v>
      </c>
    </row>
    <row r="5672" spans="1:26" ht="15.75" customHeight="1" x14ac:dyDescent="0.2">
      <c r="A5672" s="3" t="s">
        <v>5909</v>
      </c>
      <c r="B5672" s="3" t="s">
        <v>29</v>
      </c>
      <c r="C5672" s="3">
        <v>0</v>
      </c>
      <c r="D5672" s="3" t="s">
        <v>25</v>
      </c>
      <c r="E5672" s="3" t="s">
        <v>27</v>
      </c>
      <c r="F5672" s="3">
        <v>2</v>
      </c>
      <c r="G5672" s="3">
        <v>2</v>
      </c>
      <c r="H5672" s="3">
        <v>0</v>
      </c>
      <c r="I5672" s="3" t="s">
        <v>37</v>
      </c>
      <c r="J5672" s="4">
        <v>85.65</v>
      </c>
      <c r="K5672" s="4">
        <v>659.45</v>
      </c>
      <c r="L5672" s="3" t="s">
        <v>27</v>
      </c>
      <c r="M5672" s="1">
        <f t="shared" si="968"/>
        <v>8</v>
      </c>
      <c r="N5672" s="8" t="b">
        <f t="shared" si="969"/>
        <v>0</v>
      </c>
      <c r="O5672" t="b">
        <f t="shared" si="970"/>
        <v>0</v>
      </c>
      <c r="P5672" t="b">
        <f t="shared" si="971"/>
        <v>1</v>
      </c>
      <c r="Q5672" t="b">
        <f t="shared" si="972"/>
        <v>1</v>
      </c>
      <c r="R5672" t="str">
        <f t="shared" si="973"/>
        <v>Yes</v>
      </c>
      <c r="S5672">
        <f t="shared" si="974"/>
        <v>1</v>
      </c>
      <c r="T5672" s="95">
        <f t="shared" si="975"/>
        <v>43459</v>
      </c>
      <c r="U5672" s="96">
        <f t="shared" si="976"/>
        <v>82.431250000000006</v>
      </c>
      <c r="V5672" t="str">
        <f>VLOOKUP(H5672, Table2_ContractType!$A$2:$B$4, 2,TRUE)</f>
        <v>Month-to-Month</v>
      </c>
      <c r="W5672" t="str">
        <f>VLOOKUP(F5672, Table3_PhoneService!$A$2:B5714, 2, TRUE)</f>
        <v>Two or More Lines</v>
      </c>
      <c r="X5672" t="str">
        <f>VLOOKUP(G5672,Table4_InternetService!$A$2:$B$4, 2, FALSE)</f>
        <v>Fiber Optic</v>
      </c>
      <c r="Y5672" s="98" t="str">
        <f t="shared" si="977"/>
        <v>Group1 0-12mo</v>
      </c>
      <c r="Z5672" s="98" t="str">
        <f t="shared" si="978"/>
        <v>Phone+internet</v>
      </c>
    </row>
    <row r="5673" spans="1:26" ht="15.75" customHeight="1" x14ac:dyDescent="0.2">
      <c r="A5673" s="3" t="s">
        <v>5910</v>
      </c>
      <c r="B5673" s="3" t="s">
        <v>29</v>
      </c>
      <c r="C5673" s="3">
        <v>1</v>
      </c>
      <c r="D5673" s="3" t="s">
        <v>27</v>
      </c>
      <c r="E5673" s="3" t="s">
        <v>27</v>
      </c>
      <c r="F5673" s="3">
        <v>1</v>
      </c>
      <c r="G5673" s="3">
        <v>1</v>
      </c>
      <c r="H5673" s="3">
        <v>1</v>
      </c>
      <c r="I5673" s="3" t="s">
        <v>37</v>
      </c>
      <c r="J5673" s="4">
        <v>65.25</v>
      </c>
      <c r="K5673" s="4">
        <v>3529.95</v>
      </c>
      <c r="L5673" s="3" t="s">
        <v>27</v>
      </c>
      <c r="M5673" s="1">
        <f t="shared" si="968"/>
        <v>54</v>
      </c>
      <c r="N5673" s="8" t="b">
        <f t="shared" si="969"/>
        <v>0</v>
      </c>
      <c r="O5673" t="b">
        <f t="shared" si="970"/>
        <v>0</v>
      </c>
      <c r="P5673" t="b">
        <f t="shared" si="971"/>
        <v>1</v>
      </c>
      <c r="Q5673" t="b">
        <f t="shared" si="972"/>
        <v>1</v>
      </c>
      <c r="R5673" t="str">
        <f t="shared" si="973"/>
        <v>Yes</v>
      </c>
      <c r="S5673">
        <f t="shared" si="974"/>
        <v>0</v>
      </c>
      <c r="T5673" s="95">
        <f t="shared" si="975"/>
        <v>42079</v>
      </c>
      <c r="U5673" s="96">
        <f t="shared" si="976"/>
        <v>65.36944444444444</v>
      </c>
      <c r="V5673" t="str">
        <f>VLOOKUP(H5673, Table2_ContractType!$A$2:$B$4, 2,TRUE)</f>
        <v>1 Year</v>
      </c>
      <c r="W5673" t="str">
        <f>VLOOKUP(F5673, Table3_PhoneService!$A$2:B5715, 2, TRUE)</f>
        <v>One Line</v>
      </c>
      <c r="X5673" t="str">
        <f>VLOOKUP(G5673,Table4_InternetService!$A$2:$B$4, 2, FALSE)</f>
        <v>DSL</v>
      </c>
      <c r="Y5673" s="98" t="str">
        <f t="shared" si="977"/>
        <v>Group5 over49mo</v>
      </c>
      <c r="Z5673" s="98" t="str">
        <f t="shared" si="978"/>
        <v>Phone+internet</v>
      </c>
    </row>
    <row r="5674" spans="1:26" ht="15.75" customHeight="1" x14ac:dyDescent="0.2">
      <c r="A5674" s="3" t="s">
        <v>5911</v>
      </c>
      <c r="B5674" s="3" t="s">
        <v>29</v>
      </c>
      <c r="C5674" s="3">
        <v>0</v>
      </c>
      <c r="D5674" s="3" t="s">
        <v>25</v>
      </c>
      <c r="E5674" s="3" t="s">
        <v>27</v>
      </c>
      <c r="F5674" s="3">
        <v>2</v>
      </c>
      <c r="G5674" s="3">
        <v>1</v>
      </c>
      <c r="H5674" s="3">
        <v>1</v>
      </c>
      <c r="I5674" s="3" t="s">
        <v>35</v>
      </c>
      <c r="J5674" s="4">
        <v>56.1</v>
      </c>
      <c r="K5674" s="4">
        <v>2386.85</v>
      </c>
      <c r="L5674" s="3" t="s">
        <v>27</v>
      </c>
      <c r="M5674" s="1">
        <f t="shared" si="968"/>
        <v>43</v>
      </c>
      <c r="N5674" s="8" t="b">
        <f t="shared" si="969"/>
        <v>0</v>
      </c>
      <c r="O5674" t="b">
        <f t="shared" si="970"/>
        <v>0</v>
      </c>
      <c r="P5674" t="b">
        <f t="shared" si="971"/>
        <v>1</v>
      </c>
      <c r="Q5674" t="b">
        <f t="shared" si="972"/>
        <v>1</v>
      </c>
      <c r="R5674" t="str">
        <f t="shared" si="973"/>
        <v>Yes</v>
      </c>
      <c r="S5674">
        <f t="shared" si="974"/>
        <v>1</v>
      </c>
      <c r="T5674" s="95">
        <f t="shared" si="975"/>
        <v>42409</v>
      </c>
      <c r="U5674" s="96">
        <f t="shared" si="976"/>
        <v>55.508139534883718</v>
      </c>
      <c r="V5674" t="str">
        <f>VLOOKUP(H5674, Table2_ContractType!$A$2:$B$4, 2,TRUE)</f>
        <v>1 Year</v>
      </c>
      <c r="W5674" t="str">
        <f>VLOOKUP(F5674, Table3_PhoneService!$A$2:B5716, 2, TRUE)</f>
        <v>Two or More Lines</v>
      </c>
      <c r="X5674" t="str">
        <f>VLOOKUP(G5674,Table4_InternetService!$A$2:$B$4, 2, FALSE)</f>
        <v>DSL</v>
      </c>
      <c r="Y5674" s="98" t="str">
        <f t="shared" si="977"/>
        <v>Group4 37-48mo</v>
      </c>
      <c r="Z5674" s="98" t="str">
        <f t="shared" si="978"/>
        <v>Phone+internet</v>
      </c>
    </row>
    <row r="5675" spans="1:26" ht="15.75" customHeight="1" x14ac:dyDescent="0.2">
      <c r="A5675" s="3" t="s">
        <v>5912</v>
      </c>
      <c r="B5675" s="3" t="s">
        <v>24</v>
      </c>
      <c r="C5675" s="3">
        <v>0</v>
      </c>
      <c r="D5675" s="3" t="s">
        <v>25</v>
      </c>
      <c r="E5675" s="3" t="s">
        <v>25</v>
      </c>
      <c r="F5675" s="3">
        <v>2</v>
      </c>
      <c r="G5675" s="3">
        <v>0</v>
      </c>
      <c r="H5675" s="3">
        <v>2</v>
      </c>
      <c r="I5675" s="3" t="s">
        <v>37</v>
      </c>
      <c r="J5675" s="4">
        <v>25</v>
      </c>
      <c r="K5675" s="4">
        <v>332.5</v>
      </c>
      <c r="L5675" s="3" t="s">
        <v>27</v>
      </c>
      <c r="M5675" s="1">
        <f t="shared" si="968"/>
        <v>13</v>
      </c>
      <c r="N5675" s="8" t="b">
        <f t="shared" si="969"/>
        <v>1</v>
      </c>
      <c r="O5675" t="b">
        <f t="shared" si="970"/>
        <v>0</v>
      </c>
      <c r="P5675" t="b">
        <f t="shared" si="971"/>
        <v>1</v>
      </c>
      <c r="Q5675" t="b">
        <f t="shared" si="972"/>
        <v>0</v>
      </c>
      <c r="R5675" t="str">
        <f t="shared" si="973"/>
        <v>No</v>
      </c>
      <c r="S5675">
        <f t="shared" si="974"/>
        <v>3</v>
      </c>
      <c r="T5675" s="95">
        <f t="shared" si="975"/>
        <v>43309</v>
      </c>
      <c r="U5675" s="96">
        <f t="shared" si="976"/>
        <v>25.576923076923077</v>
      </c>
      <c r="V5675" t="str">
        <f>VLOOKUP(H5675, Table2_ContractType!$A$2:$B$4, 2,TRUE)</f>
        <v>2 Year</v>
      </c>
      <c r="W5675" t="str">
        <f>VLOOKUP(F5675, Table3_PhoneService!$A$2:B5717, 2, TRUE)</f>
        <v>Two or More Lines</v>
      </c>
      <c r="X5675" t="str">
        <f>VLOOKUP(G5675,Table4_InternetService!$A$2:$B$4, 2, FALSE)</f>
        <v>No Internet Service</v>
      </c>
      <c r="Y5675" s="98" t="str">
        <f t="shared" si="977"/>
        <v>Group2 13-24mo</v>
      </c>
      <c r="Z5675" s="98" t="str">
        <f t="shared" si="978"/>
        <v>Phone</v>
      </c>
    </row>
    <row r="5676" spans="1:26" ht="15.75" customHeight="1" x14ac:dyDescent="0.2">
      <c r="A5676" s="3" t="s">
        <v>5913</v>
      </c>
      <c r="B5676" s="3" t="s">
        <v>24</v>
      </c>
      <c r="C5676" s="3">
        <v>0</v>
      </c>
      <c r="D5676" s="3" t="s">
        <v>27</v>
      </c>
      <c r="E5676" s="3" t="s">
        <v>27</v>
      </c>
      <c r="F5676" s="3">
        <v>2</v>
      </c>
      <c r="G5676" s="3">
        <v>0</v>
      </c>
      <c r="H5676" s="3">
        <v>2</v>
      </c>
      <c r="I5676" s="3" t="s">
        <v>35</v>
      </c>
      <c r="J5676" s="4">
        <v>25.15</v>
      </c>
      <c r="K5676" s="4">
        <v>1683.6</v>
      </c>
      <c r="L5676" s="3" t="s">
        <v>27</v>
      </c>
      <c r="M5676" s="1">
        <f t="shared" si="968"/>
        <v>67</v>
      </c>
      <c r="N5676" s="8" t="b">
        <f t="shared" si="969"/>
        <v>1</v>
      </c>
      <c r="O5676" t="b">
        <f t="shared" si="970"/>
        <v>0</v>
      </c>
      <c r="P5676" t="b">
        <f t="shared" si="971"/>
        <v>1</v>
      </c>
      <c r="Q5676" t="b">
        <f t="shared" si="972"/>
        <v>0</v>
      </c>
      <c r="R5676" t="str">
        <f t="shared" si="973"/>
        <v>No</v>
      </c>
      <c r="S5676">
        <f t="shared" si="974"/>
        <v>0</v>
      </c>
      <c r="T5676" s="95">
        <f t="shared" si="975"/>
        <v>41689</v>
      </c>
      <c r="U5676" s="96">
        <f t="shared" si="976"/>
        <v>25.128358208955223</v>
      </c>
      <c r="V5676" t="str">
        <f>VLOOKUP(H5676, Table2_ContractType!$A$2:$B$4, 2,TRUE)</f>
        <v>2 Year</v>
      </c>
      <c r="W5676" t="str">
        <f>VLOOKUP(F5676, Table3_PhoneService!$A$2:B5718, 2, TRUE)</f>
        <v>Two or More Lines</v>
      </c>
      <c r="X5676" t="str">
        <f>VLOOKUP(G5676,Table4_InternetService!$A$2:$B$4, 2, FALSE)</f>
        <v>No Internet Service</v>
      </c>
      <c r="Y5676" s="98" t="str">
        <f t="shared" si="977"/>
        <v>Group5 over49mo</v>
      </c>
      <c r="Z5676" s="98" t="str">
        <f t="shared" si="978"/>
        <v>Phone</v>
      </c>
    </row>
    <row r="5677" spans="1:26" ht="15.75" customHeight="1" x14ac:dyDescent="0.2">
      <c r="A5677" s="3" t="s">
        <v>5914</v>
      </c>
      <c r="B5677" s="3" t="s">
        <v>24</v>
      </c>
      <c r="C5677" s="3">
        <v>0</v>
      </c>
      <c r="D5677" s="3" t="s">
        <v>25</v>
      </c>
      <c r="E5677" s="3" t="s">
        <v>27</v>
      </c>
      <c r="F5677" s="3">
        <v>2</v>
      </c>
      <c r="G5677" s="3">
        <v>2</v>
      </c>
      <c r="H5677" s="3">
        <v>1</v>
      </c>
      <c r="I5677" s="3" t="s">
        <v>35</v>
      </c>
      <c r="J5677" s="4">
        <v>81.2</v>
      </c>
      <c r="K5677" s="4">
        <v>4965.1000000000004</v>
      </c>
      <c r="L5677" s="3" t="s">
        <v>27</v>
      </c>
      <c r="M5677" s="1">
        <f t="shared" si="968"/>
        <v>61</v>
      </c>
      <c r="N5677" s="8" t="b">
        <f t="shared" si="969"/>
        <v>1</v>
      </c>
      <c r="O5677" t="b">
        <f t="shared" si="970"/>
        <v>0</v>
      </c>
      <c r="P5677" t="b">
        <f t="shared" si="971"/>
        <v>1</v>
      </c>
      <c r="Q5677" t="b">
        <f t="shared" si="972"/>
        <v>1</v>
      </c>
      <c r="R5677" t="str">
        <f t="shared" si="973"/>
        <v>Yes</v>
      </c>
      <c r="S5677">
        <f t="shared" si="974"/>
        <v>1</v>
      </c>
      <c r="T5677" s="95">
        <f t="shared" si="975"/>
        <v>41869</v>
      </c>
      <c r="U5677" s="96">
        <f t="shared" si="976"/>
        <v>81.395081967213116</v>
      </c>
      <c r="V5677" t="str">
        <f>VLOOKUP(H5677, Table2_ContractType!$A$2:$B$4, 2,TRUE)</f>
        <v>1 Year</v>
      </c>
      <c r="W5677" t="str">
        <f>VLOOKUP(F5677, Table3_PhoneService!$A$2:B5719, 2, TRUE)</f>
        <v>Two or More Lines</v>
      </c>
      <c r="X5677" t="str">
        <f>VLOOKUP(G5677,Table4_InternetService!$A$2:$B$4, 2, FALSE)</f>
        <v>Fiber Optic</v>
      </c>
      <c r="Y5677" s="98" t="str">
        <f t="shared" si="977"/>
        <v>Group5 over49mo</v>
      </c>
      <c r="Z5677" s="98" t="str">
        <f t="shared" si="978"/>
        <v>Phone+internet</v>
      </c>
    </row>
    <row r="5678" spans="1:26" ht="15.75" customHeight="1" x14ac:dyDescent="0.2">
      <c r="A5678" s="3" t="s">
        <v>5915</v>
      </c>
      <c r="B5678" s="3" t="s">
        <v>29</v>
      </c>
      <c r="C5678" s="3">
        <v>0</v>
      </c>
      <c r="D5678" s="3" t="s">
        <v>27</v>
      </c>
      <c r="E5678" s="3" t="s">
        <v>27</v>
      </c>
      <c r="F5678" s="3">
        <v>2</v>
      </c>
      <c r="G5678" s="3">
        <v>1</v>
      </c>
      <c r="H5678" s="3">
        <v>2</v>
      </c>
      <c r="I5678" s="3" t="s">
        <v>37</v>
      </c>
      <c r="J5678" s="4">
        <v>80.599999999999994</v>
      </c>
      <c r="K5678" s="4">
        <v>5708.2</v>
      </c>
      <c r="L5678" s="3" t="s">
        <v>27</v>
      </c>
      <c r="M5678" s="1">
        <f t="shared" si="968"/>
        <v>71</v>
      </c>
      <c r="N5678" s="8" t="b">
        <f t="shared" si="969"/>
        <v>0</v>
      </c>
      <c r="O5678" t="b">
        <f t="shared" si="970"/>
        <v>0</v>
      </c>
      <c r="P5678" t="b">
        <f t="shared" si="971"/>
        <v>1</v>
      </c>
      <c r="Q5678" t="b">
        <f t="shared" si="972"/>
        <v>1</v>
      </c>
      <c r="R5678" t="str">
        <f t="shared" si="973"/>
        <v>Yes</v>
      </c>
      <c r="S5678">
        <f t="shared" si="974"/>
        <v>0</v>
      </c>
      <c r="T5678" s="95">
        <f t="shared" si="975"/>
        <v>41569</v>
      </c>
      <c r="U5678" s="96">
        <f t="shared" si="976"/>
        <v>80.39718309859154</v>
      </c>
      <c r="V5678" t="str">
        <f>VLOOKUP(H5678, Table2_ContractType!$A$2:$B$4, 2,TRUE)</f>
        <v>2 Year</v>
      </c>
      <c r="W5678" t="str">
        <f>VLOOKUP(F5678, Table3_PhoneService!$A$2:B5720, 2, TRUE)</f>
        <v>Two or More Lines</v>
      </c>
      <c r="X5678" t="str">
        <f>VLOOKUP(G5678,Table4_InternetService!$A$2:$B$4, 2, FALSE)</f>
        <v>DSL</v>
      </c>
      <c r="Y5678" s="98" t="str">
        <f t="shared" si="977"/>
        <v>Group5 over49mo</v>
      </c>
      <c r="Z5678" s="98" t="str">
        <f t="shared" si="978"/>
        <v>Phone+internet</v>
      </c>
    </row>
    <row r="5679" spans="1:26" ht="15.75" customHeight="1" x14ac:dyDescent="0.2">
      <c r="A5679" s="3" t="s">
        <v>5916</v>
      </c>
      <c r="B5679" s="3" t="s">
        <v>24</v>
      </c>
      <c r="C5679" s="3">
        <v>0</v>
      </c>
      <c r="D5679" s="3" t="s">
        <v>25</v>
      </c>
      <c r="E5679" s="3" t="s">
        <v>27</v>
      </c>
      <c r="F5679" s="3">
        <v>1</v>
      </c>
      <c r="G5679" s="3">
        <v>0</v>
      </c>
      <c r="H5679" s="3">
        <v>0</v>
      </c>
      <c r="I5679" s="3" t="s">
        <v>35</v>
      </c>
      <c r="J5679" s="4">
        <v>20.45</v>
      </c>
      <c r="K5679" s="4">
        <v>330.8</v>
      </c>
      <c r="L5679" s="3" t="s">
        <v>27</v>
      </c>
      <c r="M5679" s="1">
        <f t="shared" si="968"/>
        <v>16</v>
      </c>
      <c r="N5679" s="8" t="b">
        <f t="shared" si="969"/>
        <v>1</v>
      </c>
      <c r="O5679" t="b">
        <f t="shared" si="970"/>
        <v>0</v>
      </c>
      <c r="P5679" t="b">
        <f t="shared" si="971"/>
        <v>1</v>
      </c>
      <c r="Q5679" t="b">
        <f t="shared" si="972"/>
        <v>0</v>
      </c>
      <c r="R5679" t="str">
        <f t="shared" si="973"/>
        <v>No</v>
      </c>
      <c r="S5679">
        <f t="shared" si="974"/>
        <v>1</v>
      </c>
      <c r="T5679" s="95">
        <f t="shared" si="975"/>
        <v>43219</v>
      </c>
      <c r="U5679" s="96">
        <f t="shared" si="976"/>
        <v>20.675000000000001</v>
      </c>
      <c r="V5679" t="str">
        <f>VLOOKUP(H5679, Table2_ContractType!$A$2:$B$4, 2,TRUE)</f>
        <v>Month-to-Month</v>
      </c>
      <c r="W5679" t="str">
        <f>VLOOKUP(F5679, Table3_PhoneService!$A$2:B5721, 2, TRUE)</f>
        <v>One Line</v>
      </c>
      <c r="X5679" t="str">
        <f>VLOOKUP(G5679,Table4_InternetService!$A$2:$B$4, 2, FALSE)</f>
        <v>No Internet Service</v>
      </c>
      <c r="Y5679" s="98" t="str">
        <f t="shared" si="977"/>
        <v>Group2 13-24mo</v>
      </c>
      <c r="Z5679" s="98" t="str">
        <f t="shared" si="978"/>
        <v>Phone</v>
      </c>
    </row>
    <row r="5680" spans="1:26" ht="15.75" customHeight="1" x14ac:dyDescent="0.2">
      <c r="A5680" s="3" t="s">
        <v>5917</v>
      </c>
      <c r="B5680" s="3" t="s">
        <v>24</v>
      </c>
      <c r="C5680" s="3">
        <v>1</v>
      </c>
      <c r="D5680" s="3" t="s">
        <v>27</v>
      </c>
      <c r="E5680" s="3" t="s">
        <v>27</v>
      </c>
      <c r="F5680" s="3">
        <v>1</v>
      </c>
      <c r="G5680" s="3">
        <v>2</v>
      </c>
      <c r="H5680" s="3">
        <v>0</v>
      </c>
      <c r="I5680" s="3" t="s">
        <v>31</v>
      </c>
      <c r="J5680" s="4">
        <v>69.95</v>
      </c>
      <c r="K5680" s="4">
        <v>69.95</v>
      </c>
      <c r="L5680" s="3" t="s">
        <v>25</v>
      </c>
      <c r="M5680" s="1">
        <f t="shared" si="968"/>
        <v>1</v>
      </c>
      <c r="N5680" s="8" t="b">
        <f t="shared" si="969"/>
        <v>1</v>
      </c>
      <c r="O5680" t="b">
        <f t="shared" si="970"/>
        <v>1</v>
      </c>
      <c r="P5680" t="b">
        <f t="shared" si="971"/>
        <v>1</v>
      </c>
      <c r="Q5680" t="b">
        <f t="shared" si="972"/>
        <v>1</v>
      </c>
      <c r="R5680" t="str">
        <f t="shared" si="973"/>
        <v>Yes</v>
      </c>
      <c r="S5680">
        <f t="shared" si="974"/>
        <v>0</v>
      </c>
      <c r="T5680" s="95">
        <f t="shared" si="975"/>
        <v>43669</v>
      </c>
      <c r="U5680" s="96">
        <f t="shared" si="976"/>
        <v>69.95</v>
      </c>
      <c r="V5680" t="str">
        <f>VLOOKUP(H5680, Table2_ContractType!$A$2:$B$4, 2,TRUE)</f>
        <v>Month-to-Month</v>
      </c>
      <c r="W5680" t="str">
        <f>VLOOKUP(F5680, Table3_PhoneService!$A$2:B5722, 2, TRUE)</f>
        <v>One Line</v>
      </c>
      <c r="X5680" t="str">
        <f>VLOOKUP(G5680,Table4_InternetService!$A$2:$B$4, 2, FALSE)</f>
        <v>Fiber Optic</v>
      </c>
      <c r="Y5680" s="98" t="str">
        <f t="shared" si="977"/>
        <v>Group1 0-12mo</v>
      </c>
      <c r="Z5680" s="98" t="str">
        <f t="shared" si="978"/>
        <v>Phone+internet</v>
      </c>
    </row>
    <row r="5681" spans="1:26" ht="15.75" customHeight="1" x14ac:dyDescent="0.2">
      <c r="A5681" s="3" t="s">
        <v>5918</v>
      </c>
      <c r="B5681" s="3" t="s">
        <v>24</v>
      </c>
      <c r="C5681" s="3">
        <v>0</v>
      </c>
      <c r="D5681" s="3" t="s">
        <v>27</v>
      </c>
      <c r="E5681" s="3" t="s">
        <v>27</v>
      </c>
      <c r="F5681" s="3">
        <v>1</v>
      </c>
      <c r="G5681" s="3">
        <v>0</v>
      </c>
      <c r="H5681" s="3">
        <v>0</v>
      </c>
      <c r="I5681" s="3" t="s">
        <v>31</v>
      </c>
      <c r="J5681" s="4">
        <v>21.2</v>
      </c>
      <c r="K5681" s="4">
        <v>222.65</v>
      </c>
      <c r="L5681" s="3" t="s">
        <v>27</v>
      </c>
      <c r="M5681" s="1">
        <f t="shared" si="968"/>
        <v>11</v>
      </c>
      <c r="N5681" s="8" t="b">
        <f t="shared" si="969"/>
        <v>1</v>
      </c>
      <c r="O5681" t="b">
        <f t="shared" si="970"/>
        <v>0</v>
      </c>
      <c r="P5681" t="b">
        <f t="shared" si="971"/>
        <v>1</v>
      </c>
      <c r="Q5681" t="b">
        <f t="shared" si="972"/>
        <v>0</v>
      </c>
      <c r="R5681" t="str">
        <f t="shared" si="973"/>
        <v>No</v>
      </c>
      <c r="S5681">
        <f t="shared" si="974"/>
        <v>0</v>
      </c>
      <c r="T5681" s="95">
        <f t="shared" si="975"/>
        <v>43369</v>
      </c>
      <c r="U5681" s="96">
        <f t="shared" si="976"/>
        <v>20.240909090909092</v>
      </c>
      <c r="V5681" t="str">
        <f>VLOOKUP(H5681, Table2_ContractType!$A$2:$B$4, 2,TRUE)</f>
        <v>Month-to-Month</v>
      </c>
      <c r="W5681" t="str">
        <f>VLOOKUP(F5681, Table3_PhoneService!$A$2:B5723, 2, TRUE)</f>
        <v>One Line</v>
      </c>
      <c r="X5681" t="str">
        <f>VLOOKUP(G5681,Table4_InternetService!$A$2:$B$4, 2, FALSE)</f>
        <v>No Internet Service</v>
      </c>
      <c r="Y5681" s="98" t="str">
        <f t="shared" si="977"/>
        <v>Group1 0-12mo</v>
      </c>
      <c r="Z5681" s="98" t="str">
        <f t="shared" si="978"/>
        <v>Phone</v>
      </c>
    </row>
    <row r="5682" spans="1:26" ht="15.75" customHeight="1" x14ac:dyDescent="0.2">
      <c r="A5682" s="3" t="s">
        <v>5919</v>
      </c>
      <c r="B5682" s="3" t="s">
        <v>24</v>
      </c>
      <c r="C5682" s="3">
        <v>0</v>
      </c>
      <c r="D5682" s="3" t="s">
        <v>27</v>
      </c>
      <c r="E5682" s="3" t="s">
        <v>27</v>
      </c>
      <c r="F5682" s="3">
        <v>1</v>
      </c>
      <c r="G5682" s="3">
        <v>0</v>
      </c>
      <c r="H5682" s="3">
        <v>0</v>
      </c>
      <c r="I5682" s="3" t="s">
        <v>26</v>
      </c>
      <c r="J5682" s="4">
        <v>20.100000000000001</v>
      </c>
      <c r="K5682" s="4">
        <v>39.799999999999997</v>
      </c>
      <c r="L5682" s="3" t="s">
        <v>27</v>
      </c>
      <c r="M5682" s="1">
        <f t="shared" si="968"/>
        <v>2</v>
      </c>
      <c r="N5682" s="8" t="b">
        <f t="shared" si="969"/>
        <v>1</v>
      </c>
      <c r="O5682" t="b">
        <f t="shared" si="970"/>
        <v>0</v>
      </c>
      <c r="P5682" t="b">
        <f t="shared" si="971"/>
        <v>1</v>
      </c>
      <c r="Q5682" t="b">
        <f t="shared" si="972"/>
        <v>0</v>
      </c>
      <c r="R5682" t="str">
        <f t="shared" si="973"/>
        <v>No</v>
      </c>
      <c r="S5682">
        <f t="shared" si="974"/>
        <v>0</v>
      </c>
      <c r="T5682" s="95">
        <f t="shared" si="975"/>
        <v>43639</v>
      </c>
      <c r="U5682" s="96">
        <f t="shared" si="976"/>
        <v>19.899999999999999</v>
      </c>
      <c r="V5682" t="str">
        <f>VLOOKUP(H5682, Table2_ContractType!$A$2:$B$4, 2,TRUE)</f>
        <v>Month-to-Month</v>
      </c>
      <c r="W5682" t="str">
        <f>VLOOKUP(F5682, Table3_PhoneService!$A$2:B5724, 2, TRUE)</f>
        <v>One Line</v>
      </c>
      <c r="X5682" t="str">
        <f>VLOOKUP(G5682,Table4_InternetService!$A$2:$B$4, 2, FALSE)</f>
        <v>No Internet Service</v>
      </c>
      <c r="Y5682" s="98" t="str">
        <f t="shared" si="977"/>
        <v>Group1 0-12mo</v>
      </c>
      <c r="Z5682" s="98" t="str">
        <f t="shared" si="978"/>
        <v>Phone</v>
      </c>
    </row>
    <row r="5683" spans="1:26" ht="15.75" customHeight="1" x14ac:dyDescent="0.2">
      <c r="A5683" s="3" t="s">
        <v>5920</v>
      </c>
      <c r="B5683" s="3" t="s">
        <v>24</v>
      </c>
      <c r="C5683" s="3">
        <v>0</v>
      </c>
      <c r="D5683" s="3" t="s">
        <v>27</v>
      </c>
      <c r="E5683" s="3" t="s">
        <v>27</v>
      </c>
      <c r="F5683" s="3">
        <v>2</v>
      </c>
      <c r="G5683" s="3">
        <v>0</v>
      </c>
      <c r="H5683" s="3">
        <v>2</v>
      </c>
      <c r="I5683" s="3" t="s">
        <v>37</v>
      </c>
      <c r="J5683" s="4">
        <v>25.05</v>
      </c>
      <c r="K5683" s="4">
        <v>369.1</v>
      </c>
      <c r="L5683" s="3" t="s">
        <v>27</v>
      </c>
      <c r="M5683" s="1">
        <f t="shared" si="968"/>
        <v>15</v>
      </c>
      <c r="N5683" s="8" t="b">
        <f t="shared" si="969"/>
        <v>1</v>
      </c>
      <c r="O5683" t="b">
        <f t="shared" si="970"/>
        <v>0</v>
      </c>
      <c r="P5683" t="b">
        <f t="shared" si="971"/>
        <v>1</v>
      </c>
      <c r="Q5683" t="b">
        <f t="shared" si="972"/>
        <v>0</v>
      </c>
      <c r="R5683" t="str">
        <f t="shared" si="973"/>
        <v>No</v>
      </c>
      <c r="S5683">
        <f t="shared" si="974"/>
        <v>0</v>
      </c>
      <c r="T5683" s="95">
        <f t="shared" si="975"/>
        <v>43249</v>
      </c>
      <c r="U5683" s="96">
        <f t="shared" si="976"/>
        <v>24.606666666666669</v>
      </c>
      <c r="V5683" t="str">
        <f>VLOOKUP(H5683, Table2_ContractType!$A$2:$B$4, 2,TRUE)</f>
        <v>2 Year</v>
      </c>
      <c r="W5683" t="str">
        <f>VLOOKUP(F5683, Table3_PhoneService!$A$2:B5725, 2, TRUE)</f>
        <v>Two or More Lines</v>
      </c>
      <c r="X5683" t="str">
        <f>VLOOKUP(G5683,Table4_InternetService!$A$2:$B$4, 2, FALSE)</f>
        <v>No Internet Service</v>
      </c>
      <c r="Y5683" s="98" t="str">
        <f t="shared" si="977"/>
        <v>Group2 13-24mo</v>
      </c>
      <c r="Z5683" s="98" t="str">
        <f t="shared" si="978"/>
        <v>Phone</v>
      </c>
    </row>
    <row r="5684" spans="1:26" ht="15.75" customHeight="1" x14ac:dyDescent="0.2">
      <c r="A5684" s="3" t="s">
        <v>5921</v>
      </c>
      <c r="B5684" s="3" t="s">
        <v>24</v>
      </c>
      <c r="C5684" s="3">
        <v>0</v>
      </c>
      <c r="D5684" s="3" t="s">
        <v>25</v>
      </c>
      <c r="E5684" s="3" t="s">
        <v>27</v>
      </c>
      <c r="F5684" s="3">
        <v>1</v>
      </c>
      <c r="G5684" s="3">
        <v>2</v>
      </c>
      <c r="H5684" s="3">
        <v>1</v>
      </c>
      <c r="I5684" s="3" t="s">
        <v>31</v>
      </c>
      <c r="J5684" s="4">
        <v>110.5</v>
      </c>
      <c r="K5684" s="4">
        <v>5835.5</v>
      </c>
      <c r="L5684" s="3" t="s">
        <v>27</v>
      </c>
      <c r="M5684" s="1">
        <f t="shared" si="968"/>
        <v>53</v>
      </c>
      <c r="N5684" s="8" t="b">
        <f t="shared" si="969"/>
        <v>1</v>
      </c>
      <c r="O5684" t="b">
        <f t="shared" si="970"/>
        <v>0</v>
      </c>
      <c r="P5684" t="b">
        <f t="shared" si="971"/>
        <v>1</v>
      </c>
      <c r="Q5684" t="b">
        <f t="shared" si="972"/>
        <v>1</v>
      </c>
      <c r="R5684" t="str">
        <f t="shared" si="973"/>
        <v>Yes</v>
      </c>
      <c r="S5684">
        <f t="shared" si="974"/>
        <v>1</v>
      </c>
      <c r="T5684" s="95">
        <f t="shared" si="975"/>
        <v>42109</v>
      </c>
      <c r="U5684" s="96">
        <f t="shared" si="976"/>
        <v>110.10377358490567</v>
      </c>
      <c r="V5684" t="str">
        <f>VLOOKUP(H5684, Table2_ContractType!$A$2:$B$4, 2,TRUE)</f>
        <v>1 Year</v>
      </c>
      <c r="W5684" t="str">
        <f>VLOOKUP(F5684, Table3_PhoneService!$A$2:B5726, 2, TRUE)</f>
        <v>One Line</v>
      </c>
      <c r="X5684" t="str">
        <f>VLOOKUP(G5684,Table4_InternetService!$A$2:$B$4, 2, FALSE)</f>
        <v>Fiber Optic</v>
      </c>
      <c r="Y5684" s="98" t="str">
        <f t="shared" si="977"/>
        <v>Group5 over49mo</v>
      </c>
      <c r="Z5684" s="98" t="str">
        <f t="shared" si="978"/>
        <v>Phone+internet</v>
      </c>
    </row>
    <row r="5685" spans="1:26" ht="15.75" customHeight="1" x14ac:dyDescent="0.2">
      <c r="A5685" s="3" t="s">
        <v>5922</v>
      </c>
      <c r="B5685" s="3" t="s">
        <v>29</v>
      </c>
      <c r="C5685" s="3">
        <v>0</v>
      </c>
      <c r="D5685" s="3" t="s">
        <v>27</v>
      </c>
      <c r="E5685" s="3" t="s">
        <v>27</v>
      </c>
      <c r="F5685" s="3">
        <v>0</v>
      </c>
      <c r="G5685" s="3">
        <v>1</v>
      </c>
      <c r="H5685" s="3">
        <v>0</v>
      </c>
      <c r="I5685" s="3" t="s">
        <v>31</v>
      </c>
      <c r="J5685" s="4">
        <v>50.75</v>
      </c>
      <c r="K5685" s="4">
        <v>712.75</v>
      </c>
      <c r="L5685" s="3" t="s">
        <v>25</v>
      </c>
      <c r="M5685" s="1">
        <f t="shared" si="968"/>
        <v>14</v>
      </c>
      <c r="N5685" s="8" t="b">
        <f t="shared" si="969"/>
        <v>0</v>
      </c>
      <c r="O5685" t="b">
        <f t="shared" si="970"/>
        <v>1</v>
      </c>
      <c r="P5685" t="b">
        <f t="shared" si="971"/>
        <v>0</v>
      </c>
      <c r="Q5685" t="b">
        <f t="shared" si="972"/>
        <v>1</v>
      </c>
      <c r="R5685" t="str">
        <f t="shared" si="973"/>
        <v>No</v>
      </c>
      <c r="S5685">
        <f t="shared" si="974"/>
        <v>0</v>
      </c>
      <c r="T5685" s="95">
        <f t="shared" si="975"/>
        <v>43279</v>
      </c>
      <c r="U5685" s="96">
        <f t="shared" si="976"/>
        <v>50.910714285714285</v>
      </c>
      <c r="V5685" t="str">
        <f>VLOOKUP(H5685, Table2_ContractType!$A$2:$B$4, 2,TRUE)</f>
        <v>Month-to-Month</v>
      </c>
      <c r="W5685" t="str">
        <f>VLOOKUP(F5685, Table3_PhoneService!$A$2:B5727, 2, TRUE)</f>
        <v>No Phone Service</v>
      </c>
      <c r="X5685" t="str">
        <f>VLOOKUP(G5685,Table4_InternetService!$A$2:$B$4, 2, FALSE)</f>
        <v>DSL</v>
      </c>
      <c r="Y5685" s="98" t="str">
        <f t="shared" si="977"/>
        <v>Group2 13-24mo</v>
      </c>
      <c r="Z5685" s="98" t="str">
        <f t="shared" si="978"/>
        <v>Internet</v>
      </c>
    </row>
    <row r="5686" spans="1:26" ht="15.75" customHeight="1" x14ac:dyDescent="0.2">
      <c r="A5686" s="3" t="s">
        <v>5923</v>
      </c>
      <c r="B5686" s="3" t="s">
        <v>24</v>
      </c>
      <c r="C5686" s="3">
        <v>0</v>
      </c>
      <c r="D5686" s="3" t="s">
        <v>25</v>
      </c>
      <c r="E5686" s="3" t="s">
        <v>25</v>
      </c>
      <c r="F5686" s="3">
        <v>1</v>
      </c>
      <c r="G5686" s="3">
        <v>0</v>
      </c>
      <c r="H5686" s="3">
        <v>1</v>
      </c>
      <c r="I5686" s="3" t="s">
        <v>26</v>
      </c>
      <c r="J5686" s="4">
        <v>19.649999999999999</v>
      </c>
      <c r="K5686" s="4">
        <v>708.8</v>
      </c>
      <c r="L5686" s="3" t="s">
        <v>27</v>
      </c>
      <c r="M5686" s="1">
        <f t="shared" si="968"/>
        <v>36</v>
      </c>
      <c r="N5686" s="8" t="b">
        <f t="shared" si="969"/>
        <v>1</v>
      </c>
      <c r="O5686" t="b">
        <f t="shared" si="970"/>
        <v>0</v>
      </c>
      <c r="P5686" t="b">
        <f t="shared" si="971"/>
        <v>1</v>
      </c>
      <c r="Q5686" t="b">
        <f t="shared" si="972"/>
        <v>0</v>
      </c>
      <c r="R5686" t="str">
        <f t="shared" si="973"/>
        <v>No</v>
      </c>
      <c r="S5686">
        <f t="shared" si="974"/>
        <v>3</v>
      </c>
      <c r="T5686" s="95">
        <f t="shared" si="975"/>
        <v>42619</v>
      </c>
      <c r="U5686" s="96">
        <f t="shared" si="976"/>
        <v>19.688888888888886</v>
      </c>
      <c r="V5686" t="str">
        <f>VLOOKUP(H5686, Table2_ContractType!$A$2:$B$4, 2,TRUE)</f>
        <v>1 Year</v>
      </c>
      <c r="W5686" t="str">
        <f>VLOOKUP(F5686, Table3_PhoneService!$A$2:B5728, 2, TRUE)</f>
        <v>One Line</v>
      </c>
      <c r="X5686" t="str">
        <f>VLOOKUP(G5686,Table4_InternetService!$A$2:$B$4, 2, FALSE)</f>
        <v>No Internet Service</v>
      </c>
      <c r="Y5686" s="98" t="str">
        <f t="shared" si="977"/>
        <v>Group4 37-48mo</v>
      </c>
      <c r="Z5686" s="98" t="str">
        <f t="shared" si="978"/>
        <v>Phone</v>
      </c>
    </row>
    <row r="5687" spans="1:26" ht="15.75" customHeight="1" x14ac:dyDescent="0.2">
      <c r="A5687" s="3" t="s">
        <v>5924</v>
      </c>
      <c r="B5687" s="3" t="s">
        <v>29</v>
      </c>
      <c r="C5687" s="3">
        <v>1</v>
      </c>
      <c r="D5687" s="3" t="s">
        <v>27</v>
      </c>
      <c r="E5687" s="3" t="s">
        <v>27</v>
      </c>
      <c r="F5687" s="3">
        <v>2</v>
      </c>
      <c r="G5687" s="3">
        <v>2</v>
      </c>
      <c r="H5687" s="3">
        <v>0</v>
      </c>
      <c r="I5687" s="3" t="s">
        <v>31</v>
      </c>
      <c r="J5687" s="4">
        <v>80.2</v>
      </c>
      <c r="K5687" s="4">
        <v>1217.25</v>
      </c>
      <c r="L5687" s="3" t="s">
        <v>25</v>
      </c>
      <c r="M5687" s="1">
        <f t="shared" si="968"/>
        <v>15</v>
      </c>
      <c r="N5687" s="8" t="b">
        <f t="shared" si="969"/>
        <v>0</v>
      </c>
      <c r="O5687" t="b">
        <f t="shared" si="970"/>
        <v>1</v>
      </c>
      <c r="P5687" t="b">
        <f t="shared" si="971"/>
        <v>1</v>
      </c>
      <c r="Q5687" t="b">
        <f t="shared" si="972"/>
        <v>1</v>
      </c>
      <c r="R5687" t="str">
        <f t="shared" si="973"/>
        <v>Yes</v>
      </c>
      <c r="S5687">
        <f t="shared" si="974"/>
        <v>0</v>
      </c>
      <c r="T5687" s="95">
        <f t="shared" si="975"/>
        <v>43249</v>
      </c>
      <c r="U5687" s="96">
        <f t="shared" si="976"/>
        <v>81.150000000000006</v>
      </c>
      <c r="V5687" t="str">
        <f>VLOOKUP(H5687, Table2_ContractType!$A$2:$B$4, 2,TRUE)</f>
        <v>Month-to-Month</v>
      </c>
      <c r="W5687" t="str">
        <f>VLOOKUP(F5687, Table3_PhoneService!$A$2:B5729, 2, TRUE)</f>
        <v>Two or More Lines</v>
      </c>
      <c r="X5687" t="str">
        <f>VLOOKUP(G5687,Table4_InternetService!$A$2:$B$4, 2, FALSE)</f>
        <v>Fiber Optic</v>
      </c>
      <c r="Y5687" s="98" t="str">
        <f t="shared" si="977"/>
        <v>Group2 13-24mo</v>
      </c>
      <c r="Z5687" s="98" t="str">
        <f t="shared" si="978"/>
        <v>Phone+internet</v>
      </c>
    </row>
    <row r="5688" spans="1:26" ht="15.75" customHeight="1" x14ac:dyDescent="0.2">
      <c r="A5688" s="3" t="s">
        <v>5925</v>
      </c>
      <c r="B5688" s="3" t="s">
        <v>24</v>
      </c>
      <c r="C5688" s="3">
        <v>1</v>
      </c>
      <c r="D5688" s="3" t="s">
        <v>27</v>
      </c>
      <c r="E5688" s="3" t="s">
        <v>27</v>
      </c>
      <c r="F5688" s="3">
        <v>2</v>
      </c>
      <c r="G5688" s="3">
        <v>2</v>
      </c>
      <c r="H5688" s="3">
        <v>0</v>
      </c>
      <c r="I5688" s="3" t="s">
        <v>31</v>
      </c>
      <c r="J5688" s="4">
        <v>90.25</v>
      </c>
      <c r="K5688" s="4">
        <v>3838.75</v>
      </c>
      <c r="L5688" s="3" t="s">
        <v>27</v>
      </c>
      <c r="M5688" s="1">
        <f t="shared" si="968"/>
        <v>43</v>
      </c>
      <c r="N5688" s="8" t="b">
        <f t="shared" si="969"/>
        <v>1</v>
      </c>
      <c r="O5688" t="b">
        <f t="shared" si="970"/>
        <v>0</v>
      </c>
      <c r="P5688" t="b">
        <f t="shared" si="971"/>
        <v>1</v>
      </c>
      <c r="Q5688" t="b">
        <f t="shared" si="972"/>
        <v>1</v>
      </c>
      <c r="R5688" t="str">
        <f t="shared" si="973"/>
        <v>Yes</v>
      </c>
      <c r="S5688">
        <f t="shared" si="974"/>
        <v>0</v>
      </c>
      <c r="T5688" s="95">
        <f t="shared" si="975"/>
        <v>42409</v>
      </c>
      <c r="U5688" s="96">
        <f t="shared" si="976"/>
        <v>89.273255813953483</v>
      </c>
      <c r="V5688" t="str">
        <f>VLOOKUP(H5688, Table2_ContractType!$A$2:$B$4, 2,TRUE)</f>
        <v>Month-to-Month</v>
      </c>
      <c r="W5688" t="str">
        <f>VLOOKUP(F5688, Table3_PhoneService!$A$2:B5730, 2, TRUE)</f>
        <v>Two or More Lines</v>
      </c>
      <c r="X5688" t="str">
        <f>VLOOKUP(G5688,Table4_InternetService!$A$2:$B$4, 2, FALSE)</f>
        <v>Fiber Optic</v>
      </c>
      <c r="Y5688" s="98" t="str">
        <f t="shared" si="977"/>
        <v>Group4 37-48mo</v>
      </c>
      <c r="Z5688" s="98" t="str">
        <f t="shared" si="978"/>
        <v>Phone+internet</v>
      </c>
    </row>
    <row r="5689" spans="1:26" ht="15.75" customHeight="1" x14ac:dyDescent="0.2">
      <c r="A5689" s="3" t="s">
        <v>5926</v>
      </c>
      <c r="B5689" s="3" t="s">
        <v>24</v>
      </c>
      <c r="C5689" s="3">
        <v>0</v>
      </c>
      <c r="D5689" s="3" t="s">
        <v>25</v>
      </c>
      <c r="E5689" s="3" t="s">
        <v>25</v>
      </c>
      <c r="F5689" s="3">
        <v>2</v>
      </c>
      <c r="G5689" s="3">
        <v>2</v>
      </c>
      <c r="H5689" s="3">
        <v>2</v>
      </c>
      <c r="I5689" s="3" t="s">
        <v>31</v>
      </c>
      <c r="J5689" s="4">
        <v>115.5</v>
      </c>
      <c r="K5689" s="4">
        <v>8425.15</v>
      </c>
      <c r="L5689" s="3" t="s">
        <v>27</v>
      </c>
      <c r="M5689" s="1">
        <f t="shared" si="968"/>
        <v>73</v>
      </c>
      <c r="N5689" s="8" t="b">
        <f t="shared" si="969"/>
        <v>1</v>
      </c>
      <c r="O5689" t="b">
        <f t="shared" si="970"/>
        <v>0</v>
      </c>
      <c r="P5689" t="b">
        <f t="shared" si="971"/>
        <v>1</v>
      </c>
      <c r="Q5689" t="b">
        <f t="shared" si="972"/>
        <v>1</v>
      </c>
      <c r="R5689" t="str">
        <f t="shared" si="973"/>
        <v>Yes</v>
      </c>
      <c r="S5689">
        <f t="shared" si="974"/>
        <v>3</v>
      </c>
      <c r="T5689" s="95">
        <f t="shared" si="975"/>
        <v>41509</v>
      </c>
      <c r="U5689" s="96">
        <f t="shared" si="976"/>
        <v>115.41301369863014</v>
      </c>
      <c r="V5689" t="str">
        <f>VLOOKUP(H5689, Table2_ContractType!$A$2:$B$4, 2,TRUE)</f>
        <v>2 Year</v>
      </c>
      <c r="W5689" t="str">
        <f>VLOOKUP(F5689, Table3_PhoneService!$A$2:B5731, 2, TRUE)</f>
        <v>Two or More Lines</v>
      </c>
      <c r="X5689" t="str">
        <f>VLOOKUP(G5689,Table4_InternetService!$A$2:$B$4, 2, FALSE)</f>
        <v>Fiber Optic</v>
      </c>
      <c r="Y5689" s="98" t="str">
        <f t="shared" si="977"/>
        <v>Group5 over49mo</v>
      </c>
      <c r="Z5689" s="98" t="str">
        <f t="shared" si="978"/>
        <v>Phone+internet</v>
      </c>
    </row>
    <row r="5690" spans="1:26" ht="15.75" customHeight="1" x14ac:dyDescent="0.2">
      <c r="A5690" s="3" t="s">
        <v>5927</v>
      </c>
      <c r="B5690" s="3" t="s">
        <v>29</v>
      </c>
      <c r="C5690" s="3">
        <v>1</v>
      </c>
      <c r="D5690" s="3" t="s">
        <v>27</v>
      </c>
      <c r="E5690" s="3" t="s">
        <v>27</v>
      </c>
      <c r="F5690" s="3">
        <v>2</v>
      </c>
      <c r="G5690" s="3">
        <v>2</v>
      </c>
      <c r="H5690" s="3">
        <v>0</v>
      </c>
      <c r="I5690" s="3" t="s">
        <v>31</v>
      </c>
      <c r="J5690" s="4">
        <v>116.5</v>
      </c>
      <c r="K5690" s="4">
        <v>6382.55</v>
      </c>
      <c r="L5690" s="3" t="s">
        <v>27</v>
      </c>
      <c r="M5690" s="1">
        <f t="shared" si="968"/>
        <v>55</v>
      </c>
      <c r="N5690" s="8" t="b">
        <f t="shared" si="969"/>
        <v>0</v>
      </c>
      <c r="O5690" t="b">
        <f t="shared" si="970"/>
        <v>0</v>
      </c>
      <c r="P5690" t="b">
        <f t="shared" si="971"/>
        <v>1</v>
      </c>
      <c r="Q5690" t="b">
        <f t="shared" si="972"/>
        <v>1</v>
      </c>
      <c r="R5690" t="str">
        <f t="shared" si="973"/>
        <v>Yes</v>
      </c>
      <c r="S5690">
        <f t="shared" si="974"/>
        <v>0</v>
      </c>
      <c r="T5690" s="95">
        <f t="shared" si="975"/>
        <v>42049</v>
      </c>
      <c r="U5690" s="96">
        <f t="shared" si="976"/>
        <v>116.04636363636364</v>
      </c>
      <c r="V5690" t="str">
        <f>VLOOKUP(H5690, Table2_ContractType!$A$2:$B$4, 2,TRUE)</f>
        <v>Month-to-Month</v>
      </c>
      <c r="W5690" t="str">
        <f>VLOOKUP(F5690, Table3_PhoneService!$A$2:B5732, 2, TRUE)</f>
        <v>Two or More Lines</v>
      </c>
      <c r="X5690" t="str">
        <f>VLOOKUP(G5690,Table4_InternetService!$A$2:$B$4, 2, FALSE)</f>
        <v>Fiber Optic</v>
      </c>
      <c r="Y5690" s="98" t="str">
        <f t="shared" si="977"/>
        <v>Group5 over49mo</v>
      </c>
      <c r="Z5690" s="98" t="str">
        <f t="shared" si="978"/>
        <v>Phone+internet</v>
      </c>
    </row>
    <row r="5691" spans="1:26" ht="15.75" customHeight="1" x14ac:dyDescent="0.2">
      <c r="A5691" s="3" t="s">
        <v>5928</v>
      </c>
      <c r="B5691" s="3" t="s">
        <v>24</v>
      </c>
      <c r="C5691" s="3">
        <v>1</v>
      </c>
      <c r="D5691" s="3" t="s">
        <v>25</v>
      </c>
      <c r="E5691" s="3" t="s">
        <v>27</v>
      </c>
      <c r="F5691" s="3">
        <v>2</v>
      </c>
      <c r="G5691" s="3">
        <v>1</v>
      </c>
      <c r="H5691" s="3">
        <v>1</v>
      </c>
      <c r="I5691" s="3" t="s">
        <v>37</v>
      </c>
      <c r="J5691" s="4">
        <v>70.849999999999994</v>
      </c>
      <c r="K5691" s="4">
        <v>4738.8500000000004</v>
      </c>
      <c r="L5691" s="3" t="s">
        <v>27</v>
      </c>
      <c r="M5691" s="1">
        <f t="shared" si="968"/>
        <v>67</v>
      </c>
      <c r="N5691" s="8" t="b">
        <f t="shared" si="969"/>
        <v>1</v>
      </c>
      <c r="O5691" t="b">
        <f t="shared" si="970"/>
        <v>0</v>
      </c>
      <c r="P5691" t="b">
        <f t="shared" si="971"/>
        <v>1</v>
      </c>
      <c r="Q5691" t="b">
        <f t="shared" si="972"/>
        <v>1</v>
      </c>
      <c r="R5691" t="str">
        <f t="shared" si="973"/>
        <v>Yes</v>
      </c>
      <c r="S5691">
        <f t="shared" si="974"/>
        <v>1</v>
      </c>
      <c r="T5691" s="95">
        <f t="shared" si="975"/>
        <v>41689</v>
      </c>
      <c r="U5691" s="96">
        <f t="shared" si="976"/>
        <v>70.729104477611941</v>
      </c>
      <c r="V5691" t="str">
        <f>VLOOKUP(H5691, Table2_ContractType!$A$2:$B$4, 2,TRUE)</f>
        <v>1 Year</v>
      </c>
      <c r="W5691" t="str">
        <f>VLOOKUP(F5691, Table3_PhoneService!$A$2:B5733, 2, TRUE)</f>
        <v>Two or More Lines</v>
      </c>
      <c r="X5691" t="str">
        <f>VLOOKUP(G5691,Table4_InternetService!$A$2:$B$4, 2, FALSE)</f>
        <v>DSL</v>
      </c>
      <c r="Y5691" s="98" t="str">
        <f t="shared" si="977"/>
        <v>Group5 over49mo</v>
      </c>
      <c r="Z5691" s="98" t="str">
        <f t="shared" si="978"/>
        <v>Phone+internet</v>
      </c>
    </row>
    <row r="5692" spans="1:26" ht="15.75" customHeight="1" x14ac:dyDescent="0.2">
      <c r="A5692" s="3" t="s">
        <v>5929</v>
      </c>
      <c r="B5692" s="3" t="s">
        <v>24</v>
      </c>
      <c r="C5692" s="3">
        <v>1</v>
      </c>
      <c r="D5692" s="3" t="s">
        <v>27</v>
      </c>
      <c r="E5692" s="3" t="s">
        <v>27</v>
      </c>
      <c r="F5692" s="3">
        <v>1</v>
      </c>
      <c r="G5692" s="3">
        <v>2</v>
      </c>
      <c r="H5692" s="3">
        <v>0</v>
      </c>
      <c r="I5692" s="3" t="s">
        <v>31</v>
      </c>
      <c r="J5692" s="4">
        <v>94.75</v>
      </c>
      <c r="K5692" s="4">
        <v>2293.6</v>
      </c>
      <c r="L5692" s="3" t="s">
        <v>25</v>
      </c>
      <c r="M5692" s="1">
        <f t="shared" si="968"/>
        <v>24</v>
      </c>
      <c r="N5692" s="8" t="b">
        <f t="shared" si="969"/>
        <v>1</v>
      </c>
      <c r="O5692" t="b">
        <f t="shared" si="970"/>
        <v>1</v>
      </c>
      <c r="P5692" t="b">
        <f t="shared" si="971"/>
        <v>1</v>
      </c>
      <c r="Q5692" t="b">
        <f t="shared" si="972"/>
        <v>1</v>
      </c>
      <c r="R5692" t="str">
        <f t="shared" si="973"/>
        <v>Yes</v>
      </c>
      <c r="S5692">
        <f t="shared" si="974"/>
        <v>0</v>
      </c>
      <c r="T5692" s="95">
        <f t="shared" si="975"/>
        <v>42979</v>
      </c>
      <c r="U5692" s="96">
        <f t="shared" si="976"/>
        <v>95.566666666666663</v>
      </c>
      <c r="V5692" t="str">
        <f>VLOOKUP(H5692, Table2_ContractType!$A$2:$B$4, 2,TRUE)</f>
        <v>Month-to-Month</v>
      </c>
      <c r="W5692" t="str">
        <f>VLOOKUP(F5692, Table3_PhoneService!$A$2:B5734, 2, TRUE)</f>
        <v>One Line</v>
      </c>
      <c r="X5692" t="str">
        <f>VLOOKUP(G5692,Table4_InternetService!$A$2:$B$4, 2, FALSE)</f>
        <v>Fiber Optic</v>
      </c>
      <c r="Y5692" s="98" t="str">
        <f t="shared" si="977"/>
        <v>Group3 25-36mo</v>
      </c>
      <c r="Z5692" s="98" t="str">
        <f t="shared" si="978"/>
        <v>Phone+internet</v>
      </c>
    </row>
    <row r="5693" spans="1:26" ht="15.75" customHeight="1" x14ac:dyDescent="0.2">
      <c r="A5693" s="3" t="s">
        <v>5930</v>
      </c>
      <c r="B5693" s="3" t="s">
        <v>24</v>
      </c>
      <c r="C5693" s="3">
        <v>0</v>
      </c>
      <c r="D5693" s="3" t="s">
        <v>25</v>
      </c>
      <c r="E5693" s="3" t="s">
        <v>27</v>
      </c>
      <c r="F5693" s="3">
        <v>2</v>
      </c>
      <c r="G5693" s="3">
        <v>1</v>
      </c>
      <c r="H5693" s="3">
        <v>0</v>
      </c>
      <c r="I5693" s="3" t="s">
        <v>35</v>
      </c>
      <c r="J5693" s="4">
        <v>56.6</v>
      </c>
      <c r="K5693" s="4">
        <v>2379.1</v>
      </c>
      <c r="L5693" s="3" t="s">
        <v>27</v>
      </c>
      <c r="M5693" s="1">
        <f t="shared" si="968"/>
        <v>42</v>
      </c>
      <c r="N5693" s="8" t="b">
        <f t="shared" si="969"/>
        <v>1</v>
      </c>
      <c r="O5693" t="b">
        <f t="shared" si="970"/>
        <v>0</v>
      </c>
      <c r="P5693" t="b">
        <f t="shared" si="971"/>
        <v>1</v>
      </c>
      <c r="Q5693" t="b">
        <f t="shared" si="972"/>
        <v>1</v>
      </c>
      <c r="R5693" t="str">
        <f t="shared" si="973"/>
        <v>Yes</v>
      </c>
      <c r="S5693">
        <f t="shared" si="974"/>
        <v>1</v>
      </c>
      <c r="T5693" s="95">
        <f t="shared" si="975"/>
        <v>42439</v>
      </c>
      <c r="U5693" s="96">
        <f t="shared" si="976"/>
        <v>56.645238095238092</v>
      </c>
      <c r="V5693" t="str">
        <f>VLOOKUP(H5693, Table2_ContractType!$A$2:$B$4, 2,TRUE)</f>
        <v>Month-to-Month</v>
      </c>
      <c r="W5693" t="str">
        <f>VLOOKUP(F5693, Table3_PhoneService!$A$2:B5735, 2, TRUE)</f>
        <v>Two or More Lines</v>
      </c>
      <c r="X5693" t="str">
        <f>VLOOKUP(G5693,Table4_InternetService!$A$2:$B$4, 2, FALSE)</f>
        <v>DSL</v>
      </c>
      <c r="Y5693" s="98" t="str">
        <f t="shared" si="977"/>
        <v>Group4 37-48mo</v>
      </c>
      <c r="Z5693" s="98" t="str">
        <f t="shared" si="978"/>
        <v>Phone+internet</v>
      </c>
    </row>
    <row r="5694" spans="1:26" ht="15.75" customHeight="1" x14ac:dyDescent="0.2">
      <c r="A5694" s="3" t="s">
        <v>5931</v>
      </c>
      <c r="B5694" s="3" t="s">
        <v>29</v>
      </c>
      <c r="C5694" s="3">
        <v>0</v>
      </c>
      <c r="D5694" s="3" t="s">
        <v>25</v>
      </c>
      <c r="E5694" s="3" t="s">
        <v>27</v>
      </c>
      <c r="F5694" s="3">
        <v>2</v>
      </c>
      <c r="G5694" s="3">
        <v>2</v>
      </c>
      <c r="H5694" s="3">
        <v>0</v>
      </c>
      <c r="I5694" s="3" t="s">
        <v>31</v>
      </c>
      <c r="J5694" s="4">
        <v>99.45</v>
      </c>
      <c r="K5694" s="4">
        <v>4138.05</v>
      </c>
      <c r="L5694" s="3" t="s">
        <v>25</v>
      </c>
      <c r="M5694" s="1">
        <f t="shared" si="968"/>
        <v>42</v>
      </c>
      <c r="N5694" s="8" t="b">
        <f t="shared" si="969"/>
        <v>0</v>
      </c>
      <c r="O5694" t="b">
        <f t="shared" si="970"/>
        <v>1</v>
      </c>
      <c r="P5694" t="b">
        <f t="shared" si="971"/>
        <v>1</v>
      </c>
      <c r="Q5694" t="b">
        <f t="shared" si="972"/>
        <v>1</v>
      </c>
      <c r="R5694" t="str">
        <f t="shared" si="973"/>
        <v>Yes</v>
      </c>
      <c r="S5694">
        <f t="shared" si="974"/>
        <v>1</v>
      </c>
      <c r="T5694" s="95">
        <f t="shared" si="975"/>
        <v>42439</v>
      </c>
      <c r="U5694" s="96">
        <f t="shared" si="976"/>
        <v>98.525000000000006</v>
      </c>
      <c r="V5694" t="str">
        <f>VLOOKUP(H5694, Table2_ContractType!$A$2:$B$4, 2,TRUE)</f>
        <v>Month-to-Month</v>
      </c>
      <c r="W5694" t="str">
        <f>VLOOKUP(F5694, Table3_PhoneService!$A$2:B5736, 2, TRUE)</f>
        <v>Two or More Lines</v>
      </c>
      <c r="X5694" t="str">
        <f>VLOOKUP(G5694,Table4_InternetService!$A$2:$B$4, 2, FALSE)</f>
        <v>Fiber Optic</v>
      </c>
      <c r="Y5694" s="98" t="str">
        <f t="shared" si="977"/>
        <v>Group4 37-48mo</v>
      </c>
      <c r="Z5694" s="98" t="str">
        <f t="shared" si="978"/>
        <v>Phone+internet</v>
      </c>
    </row>
    <row r="5695" spans="1:26" ht="15.75" customHeight="1" x14ac:dyDescent="0.2">
      <c r="A5695" s="3" t="s">
        <v>5932</v>
      </c>
      <c r="B5695" s="3" t="s">
        <v>24</v>
      </c>
      <c r="C5695" s="3">
        <v>1</v>
      </c>
      <c r="D5695" s="3" t="s">
        <v>27</v>
      </c>
      <c r="E5695" s="3" t="s">
        <v>27</v>
      </c>
      <c r="F5695" s="3">
        <v>1</v>
      </c>
      <c r="G5695" s="3">
        <v>2</v>
      </c>
      <c r="H5695" s="3">
        <v>0</v>
      </c>
      <c r="I5695" s="3" t="s">
        <v>35</v>
      </c>
      <c r="J5695" s="4">
        <v>75.3</v>
      </c>
      <c r="K5695" s="4">
        <v>1147.45</v>
      </c>
      <c r="L5695" s="3" t="s">
        <v>25</v>
      </c>
      <c r="M5695" s="1">
        <f t="shared" si="968"/>
        <v>15</v>
      </c>
      <c r="N5695" s="8" t="b">
        <f t="shared" si="969"/>
        <v>1</v>
      </c>
      <c r="O5695" t="b">
        <f t="shared" si="970"/>
        <v>1</v>
      </c>
      <c r="P5695" t="b">
        <f t="shared" si="971"/>
        <v>1</v>
      </c>
      <c r="Q5695" t="b">
        <f t="shared" si="972"/>
        <v>1</v>
      </c>
      <c r="R5695" t="str">
        <f t="shared" si="973"/>
        <v>Yes</v>
      </c>
      <c r="S5695">
        <f t="shared" si="974"/>
        <v>0</v>
      </c>
      <c r="T5695" s="95">
        <f t="shared" si="975"/>
        <v>43249</v>
      </c>
      <c r="U5695" s="96">
        <f t="shared" si="976"/>
        <v>76.49666666666667</v>
      </c>
      <c r="V5695" t="str">
        <f>VLOOKUP(H5695, Table2_ContractType!$A$2:$B$4, 2,TRUE)</f>
        <v>Month-to-Month</v>
      </c>
      <c r="W5695" t="str">
        <f>VLOOKUP(F5695, Table3_PhoneService!$A$2:B5737, 2, TRUE)</f>
        <v>One Line</v>
      </c>
      <c r="X5695" t="str">
        <f>VLOOKUP(G5695,Table4_InternetService!$A$2:$B$4, 2, FALSE)</f>
        <v>Fiber Optic</v>
      </c>
      <c r="Y5695" s="98" t="str">
        <f t="shared" si="977"/>
        <v>Group2 13-24mo</v>
      </c>
      <c r="Z5695" s="98" t="str">
        <f t="shared" si="978"/>
        <v>Phone+internet</v>
      </c>
    </row>
    <row r="5696" spans="1:26" ht="15.75" customHeight="1" x14ac:dyDescent="0.2">
      <c r="A5696" s="3" t="s">
        <v>5933</v>
      </c>
      <c r="B5696" s="3" t="s">
        <v>29</v>
      </c>
      <c r="C5696" s="3">
        <v>0</v>
      </c>
      <c r="D5696" s="3" t="s">
        <v>27</v>
      </c>
      <c r="E5696" s="3" t="s">
        <v>27</v>
      </c>
      <c r="F5696" s="3">
        <v>1</v>
      </c>
      <c r="G5696" s="3">
        <v>0</v>
      </c>
      <c r="H5696" s="3">
        <v>1</v>
      </c>
      <c r="I5696" s="3" t="s">
        <v>26</v>
      </c>
      <c r="J5696" s="4">
        <v>19.600000000000001</v>
      </c>
      <c r="K5696" s="4">
        <v>422.5</v>
      </c>
      <c r="L5696" s="3" t="s">
        <v>27</v>
      </c>
      <c r="M5696" s="1">
        <f t="shared" si="968"/>
        <v>22</v>
      </c>
      <c r="N5696" s="8" t="b">
        <f t="shared" si="969"/>
        <v>0</v>
      </c>
      <c r="O5696" t="b">
        <f t="shared" si="970"/>
        <v>0</v>
      </c>
      <c r="P5696" t="b">
        <f t="shared" si="971"/>
        <v>1</v>
      </c>
      <c r="Q5696" t="b">
        <f t="shared" si="972"/>
        <v>0</v>
      </c>
      <c r="R5696" t="str">
        <f t="shared" si="973"/>
        <v>No</v>
      </c>
      <c r="S5696">
        <f t="shared" si="974"/>
        <v>0</v>
      </c>
      <c r="T5696" s="95">
        <f t="shared" si="975"/>
        <v>43039</v>
      </c>
      <c r="U5696" s="96">
        <f t="shared" si="976"/>
        <v>19.204545454545453</v>
      </c>
      <c r="V5696" t="str">
        <f>VLOOKUP(H5696, Table2_ContractType!$A$2:$B$4, 2,TRUE)</f>
        <v>1 Year</v>
      </c>
      <c r="W5696" t="str">
        <f>VLOOKUP(F5696, Table3_PhoneService!$A$2:B5738, 2, TRUE)</f>
        <v>One Line</v>
      </c>
      <c r="X5696" t="str">
        <f>VLOOKUP(G5696,Table4_InternetService!$A$2:$B$4, 2, FALSE)</f>
        <v>No Internet Service</v>
      </c>
      <c r="Y5696" s="98" t="str">
        <f t="shared" si="977"/>
        <v>Group2 13-24mo</v>
      </c>
      <c r="Z5696" s="98" t="str">
        <f t="shared" si="978"/>
        <v>Phone</v>
      </c>
    </row>
    <row r="5697" spans="1:26" ht="15.75" customHeight="1" x14ac:dyDescent="0.2">
      <c r="A5697" s="3" t="s">
        <v>5934</v>
      </c>
      <c r="B5697" s="3" t="s">
        <v>24</v>
      </c>
      <c r="C5697" s="3">
        <v>1</v>
      </c>
      <c r="D5697" s="3" t="s">
        <v>25</v>
      </c>
      <c r="E5697" s="3" t="s">
        <v>27</v>
      </c>
      <c r="F5697" s="3">
        <v>2</v>
      </c>
      <c r="G5697" s="3">
        <v>2</v>
      </c>
      <c r="H5697" s="3">
        <v>0</v>
      </c>
      <c r="I5697" s="3" t="s">
        <v>37</v>
      </c>
      <c r="J5697" s="4">
        <v>76.849999999999994</v>
      </c>
      <c r="K5697" s="4">
        <v>4275.75</v>
      </c>
      <c r="L5697" s="3" t="s">
        <v>27</v>
      </c>
      <c r="M5697" s="1">
        <f t="shared" si="968"/>
        <v>56</v>
      </c>
      <c r="N5697" s="8" t="b">
        <f t="shared" si="969"/>
        <v>1</v>
      </c>
      <c r="O5697" t="b">
        <f t="shared" si="970"/>
        <v>0</v>
      </c>
      <c r="P5697" t="b">
        <f t="shared" si="971"/>
        <v>1</v>
      </c>
      <c r="Q5697" t="b">
        <f t="shared" si="972"/>
        <v>1</v>
      </c>
      <c r="R5697" t="str">
        <f t="shared" si="973"/>
        <v>Yes</v>
      </c>
      <c r="S5697">
        <f t="shared" si="974"/>
        <v>1</v>
      </c>
      <c r="T5697" s="95">
        <f t="shared" si="975"/>
        <v>42019</v>
      </c>
      <c r="U5697" s="96">
        <f t="shared" si="976"/>
        <v>76.352678571428569</v>
      </c>
      <c r="V5697" t="str">
        <f>VLOOKUP(H5697, Table2_ContractType!$A$2:$B$4, 2,TRUE)</f>
        <v>Month-to-Month</v>
      </c>
      <c r="W5697" t="str">
        <f>VLOOKUP(F5697, Table3_PhoneService!$A$2:B5739, 2, TRUE)</f>
        <v>Two or More Lines</v>
      </c>
      <c r="X5697" t="str">
        <f>VLOOKUP(G5697,Table4_InternetService!$A$2:$B$4, 2, FALSE)</f>
        <v>Fiber Optic</v>
      </c>
      <c r="Y5697" s="98" t="str">
        <f t="shared" si="977"/>
        <v>Group5 over49mo</v>
      </c>
      <c r="Z5697" s="98" t="str">
        <f t="shared" si="978"/>
        <v>Phone+internet</v>
      </c>
    </row>
    <row r="5698" spans="1:26" ht="15.75" customHeight="1" x14ac:dyDescent="0.2">
      <c r="A5698" s="3" t="s">
        <v>5935</v>
      </c>
      <c r="B5698" s="3" t="s">
        <v>24</v>
      </c>
      <c r="C5698" s="3">
        <v>1</v>
      </c>
      <c r="D5698" s="3" t="s">
        <v>27</v>
      </c>
      <c r="E5698" s="3" t="s">
        <v>27</v>
      </c>
      <c r="F5698" s="3">
        <v>2</v>
      </c>
      <c r="G5698" s="3">
        <v>2</v>
      </c>
      <c r="H5698" s="3">
        <v>2</v>
      </c>
      <c r="I5698" s="3" t="s">
        <v>37</v>
      </c>
      <c r="J5698" s="4">
        <v>107.4</v>
      </c>
      <c r="K5698" s="4">
        <v>7748.75</v>
      </c>
      <c r="L5698" s="3" t="s">
        <v>27</v>
      </c>
      <c r="M5698" s="1">
        <f t="shared" ref="M5698:M5761" si="979">ROUND(K5698/J5698,0)</f>
        <v>72</v>
      </c>
      <c r="N5698" s="8" t="b">
        <f t="shared" ref="N5698:N5761" si="980">IF(B5698="Female", TRUE, FALSE)</f>
        <v>1</v>
      </c>
      <c r="O5698" t="b">
        <f t="shared" ref="O5698:O5761" si="981">IF(L5698="Yes", TRUE, FALSE)</f>
        <v>0</v>
      </c>
      <c r="P5698" t="b">
        <f t="shared" ref="P5698:P5761" si="982">IF(F5698&gt;=1, TRUE, FALSE)</f>
        <v>1</v>
      </c>
      <c r="Q5698" t="b">
        <f t="shared" ref="Q5698:Q5761" si="983">IF(G5698&gt;=1, TRUE, FALSE)</f>
        <v>1</v>
      </c>
      <c r="R5698" t="str">
        <f t="shared" ref="R5698:R5761" si="984">IF(AND(Q5698=TRUE, P5698=TRUE), "Yes", "No")</f>
        <v>Yes</v>
      </c>
      <c r="S5698">
        <f t="shared" ref="S5698:S5761" si="985">IF(AND(D5698="No",E5698="No"),0,IF(AND(D5698="Yes",E5698="No"),1,IF(AND(D5698="No",E5698="Yes",Q5698),2,IF(AND(D5698="Yes",E5698="Yes"),3))))</f>
        <v>0</v>
      </c>
      <c r="T5698" s="95">
        <f t="shared" ref="T5698:T5761" si="986">DATE(2019, 8, 22)- (M5698*30)</f>
        <v>41539</v>
      </c>
      <c r="U5698" s="96">
        <f t="shared" ref="U5698:U5761" si="987">(K5698/M5698)</f>
        <v>107.62152777777777</v>
      </c>
      <c r="V5698" t="str">
        <f>VLOOKUP(H5698, Table2_ContractType!$A$2:$B$4, 2,TRUE)</f>
        <v>2 Year</v>
      </c>
      <c r="W5698" t="str">
        <f>VLOOKUP(F5698, Table3_PhoneService!$A$2:B5740, 2, TRUE)</f>
        <v>Two or More Lines</v>
      </c>
      <c r="X5698" t="str">
        <f>VLOOKUP(G5698,Table4_InternetService!$A$2:$B$4, 2, FALSE)</f>
        <v>Fiber Optic</v>
      </c>
      <c r="Y5698" s="98" t="str">
        <f t="shared" ref="Y5698:Y5761" si="988">IF((M5698&lt;12), "Group1 0-12mo", IF((M5698&lt;24), "Group2 13-24mo", IF((M5698&lt;36), "Group3 25-36mo", IF((M5698&lt;48), "Group4 37-48mo", IF((M5698&gt;4), "Group5 over49mo")))))</f>
        <v>Group5 over49mo</v>
      </c>
      <c r="Z5698" s="98" t="str">
        <f t="shared" ref="Z5698:Z5761" si="989">IF(R5698="Yes","Phone+internet",IF(P5698=TRUE,"Phone",IF(Q5698=TRUE,"Internet")))</f>
        <v>Phone+internet</v>
      </c>
    </row>
    <row r="5699" spans="1:26" ht="15.75" customHeight="1" x14ac:dyDescent="0.2">
      <c r="A5699" s="3" t="s">
        <v>5936</v>
      </c>
      <c r="B5699" s="3" t="s">
        <v>29</v>
      </c>
      <c r="C5699" s="3">
        <v>0</v>
      </c>
      <c r="D5699" s="3" t="s">
        <v>25</v>
      </c>
      <c r="E5699" s="3" t="s">
        <v>25</v>
      </c>
      <c r="F5699" s="3">
        <v>2</v>
      </c>
      <c r="G5699" s="3">
        <v>0</v>
      </c>
      <c r="H5699" s="3">
        <v>2</v>
      </c>
      <c r="I5699" s="3" t="s">
        <v>37</v>
      </c>
      <c r="J5699" s="4">
        <v>24.25</v>
      </c>
      <c r="K5699" s="4">
        <v>1424.6</v>
      </c>
      <c r="L5699" s="3" t="s">
        <v>27</v>
      </c>
      <c r="M5699" s="1">
        <f t="shared" si="979"/>
        <v>59</v>
      </c>
      <c r="N5699" s="8" t="b">
        <f t="shared" si="980"/>
        <v>0</v>
      </c>
      <c r="O5699" t="b">
        <f t="shared" si="981"/>
        <v>0</v>
      </c>
      <c r="P5699" t="b">
        <f t="shared" si="982"/>
        <v>1</v>
      </c>
      <c r="Q5699" t="b">
        <f t="shared" si="983"/>
        <v>0</v>
      </c>
      <c r="R5699" t="str">
        <f t="shared" si="984"/>
        <v>No</v>
      </c>
      <c r="S5699">
        <f t="shared" si="985"/>
        <v>3</v>
      </c>
      <c r="T5699" s="95">
        <f t="shared" si="986"/>
        <v>41929</v>
      </c>
      <c r="U5699" s="96">
        <f t="shared" si="987"/>
        <v>24.145762711864407</v>
      </c>
      <c r="V5699" t="str">
        <f>VLOOKUP(H5699, Table2_ContractType!$A$2:$B$4, 2,TRUE)</f>
        <v>2 Year</v>
      </c>
      <c r="W5699" t="str">
        <f>VLOOKUP(F5699, Table3_PhoneService!$A$2:B5741, 2, TRUE)</f>
        <v>Two or More Lines</v>
      </c>
      <c r="X5699" t="str">
        <f>VLOOKUP(G5699,Table4_InternetService!$A$2:$B$4, 2, FALSE)</f>
        <v>No Internet Service</v>
      </c>
      <c r="Y5699" s="98" t="str">
        <f t="shared" si="988"/>
        <v>Group5 over49mo</v>
      </c>
      <c r="Z5699" s="98" t="str">
        <f t="shared" si="989"/>
        <v>Phone</v>
      </c>
    </row>
    <row r="5700" spans="1:26" ht="15.75" customHeight="1" x14ac:dyDescent="0.2">
      <c r="A5700" s="3" t="s">
        <v>5937</v>
      </c>
      <c r="B5700" s="3" t="s">
        <v>29</v>
      </c>
      <c r="C5700" s="3">
        <v>1</v>
      </c>
      <c r="D5700" s="3" t="s">
        <v>25</v>
      </c>
      <c r="E5700" s="3" t="s">
        <v>27</v>
      </c>
      <c r="F5700" s="3">
        <v>2</v>
      </c>
      <c r="G5700" s="3">
        <v>2</v>
      </c>
      <c r="H5700" s="3">
        <v>2</v>
      </c>
      <c r="I5700" s="3" t="s">
        <v>37</v>
      </c>
      <c r="J5700" s="4">
        <v>115.05</v>
      </c>
      <c r="K5700" s="4">
        <v>8016.6</v>
      </c>
      <c r="L5700" s="3" t="s">
        <v>27</v>
      </c>
      <c r="M5700" s="1">
        <f t="shared" si="979"/>
        <v>70</v>
      </c>
      <c r="N5700" s="8" t="b">
        <f t="shared" si="980"/>
        <v>0</v>
      </c>
      <c r="O5700" t="b">
        <f t="shared" si="981"/>
        <v>0</v>
      </c>
      <c r="P5700" t="b">
        <f t="shared" si="982"/>
        <v>1</v>
      </c>
      <c r="Q5700" t="b">
        <f t="shared" si="983"/>
        <v>1</v>
      </c>
      <c r="R5700" t="str">
        <f t="shared" si="984"/>
        <v>Yes</v>
      </c>
      <c r="S5700">
        <f t="shared" si="985"/>
        <v>1</v>
      </c>
      <c r="T5700" s="95">
        <f t="shared" si="986"/>
        <v>41599</v>
      </c>
      <c r="U5700" s="96">
        <f t="shared" si="987"/>
        <v>114.52285714285715</v>
      </c>
      <c r="V5700" t="str">
        <f>VLOOKUP(H5700, Table2_ContractType!$A$2:$B$4, 2,TRUE)</f>
        <v>2 Year</v>
      </c>
      <c r="W5700" t="str">
        <f>VLOOKUP(F5700, Table3_PhoneService!$A$2:B5742, 2, TRUE)</f>
        <v>Two or More Lines</v>
      </c>
      <c r="X5700" t="str">
        <f>VLOOKUP(G5700,Table4_InternetService!$A$2:$B$4, 2, FALSE)</f>
        <v>Fiber Optic</v>
      </c>
      <c r="Y5700" s="98" t="str">
        <f t="shared" si="988"/>
        <v>Group5 over49mo</v>
      </c>
      <c r="Z5700" s="98" t="str">
        <f t="shared" si="989"/>
        <v>Phone+internet</v>
      </c>
    </row>
    <row r="5701" spans="1:26" ht="15.75" customHeight="1" x14ac:dyDescent="0.2">
      <c r="A5701" s="3" t="s">
        <v>5938</v>
      </c>
      <c r="B5701" s="3" t="s">
        <v>24</v>
      </c>
      <c r="C5701" s="3">
        <v>0</v>
      </c>
      <c r="D5701" s="3" t="s">
        <v>25</v>
      </c>
      <c r="E5701" s="3" t="s">
        <v>25</v>
      </c>
      <c r="F5701" s="3">
        <v>1</v>
      </c>
      <c r="G5701" s="3">
        <v>1</v>
      </c>
      <c r="H5701" s="3">
        <v>0</v>
      </c>
      <c r="I5701" s="3" t="s">
        <v>26</v>
      </c>
      <c r="J5701" s="4">
        <v>59.85</v>
      </c>
      <c r="K5701" s="4">
        <v>2341.5</v>
      </c>
      <c r="L5701" s="3" t="s">
        <v>27</v>
      </c>
      <c r="M5701" s="1">
        <f t="shared" si="979"/>
        <v>39</v>
      </c>
      <c r="N5701" s="8" t="b">
        <f t="shared" si="980"/>
        <v>1</v>
      </c>
      <c r="O5701" t="b">
        <f t="shared" si="981"/>
        <v>0</v>
      </c>
      <c r="P5701" t="b">
        <f t="shared" si="982"/>
        <v>1</v>
      </c>
      <c r="Q5701" t="b">
        <f t="shared" si="983"/>
        <v>1</v>
      </c>
      <c r="R5701" t="str">
        <f t="shared" si="984"/>
        <v>Yes</v>
      </c>
      <c r="S5701">
        <f t="shared" si="985"/>
        <v>3</v>
      </c>
      <c r="T5701" s="95">
        <f t="shared" si="986"/>
        <v>42529</v>
      </c>
      <c r="U5701" s="96">
        <f t="shared" si="987"/>
        <v>60.03846153846154</v>
      </c>
      <c r="V5701" t="str">
        <f>VLOOKUP(H5701, Table2_ContractType!$A$2:$B$4, 2,TRUE)</f>
        <v>Month-to-Month</v>
      </c>
      <c r="W5701" t="str">
        <f>VLOOKUP(F5701, Table3_PhoneService!$A$2:B5743, 2, TRUE)</f>
        <v>One Line</v>
      </c>
      <c r="X5701" t="str">
        <f>VLOOKUP(G5701,Table4_InternetService!$A$2:$B$4, 2, FALSE)</f>
        <v>DSL</v>
      </c>
      <c r="Y5701" s="98" t="str">
        <f t="shared" si="988"/>
        <v>Group4 37-48mo</v>
      </c>
      <c r="Z5701" s="98" t="str">
        <f t="shared" si="989"/>
        <v>Phone+internet</v>
      </c>
    </row>
    <row r="5702" spans="1:26" ht="15.75" customHeight="1" x14ac:dyDescent="0.2">
      <c r="A5702" s="3" t="s">
        <v>5939</v>
      </c>
      <c r="B5702" s="3" t="s">
        <v>29</v>
      </c>
      <c r="C5702" s="3">
        <v>0</v>
      </c>
      <c r="D5702" s="3" t="s">
        <v>25</v>
      </c>
      <c r="E5702" s="3" t="s">
        <v>27</v>
      </c>
      <c r="F5702" s="3">
        <v>2</v>
      </c>
      <c r="G5702" s="3">
        <v>2</v>
      </c>
      <c r="H5702" s="3">
        <v>1</v>
      </c>
      <c r="I5702" s="3" t="s">
        <v>31</v>
      </c>
      <c r="J5702" s="4">
        <v>103.95</v>
      </c>
      <c r="K5702" s="4">
        <v>5231.3</v>
      </c>
      <c r="L5702" s="3" t="s">
        <v>27</v>
      </c>
      <c r="M5702" s="1">
        <f t="shared" si="979"/>
        <v>50</v>
      </c>
      <c r="N5702" s="8" t="b">
        <f t="shared" si="980"/>
        <v>0</v>
      </c>
      <c r="O5702" t="b">
        <f t="shared" si="981"/>
        <v>0</v>
      </c>
      <c r="P5702" t="b">
        <f t="shared" si="982"/>
        <v>1</v>
      </c>
      <c r="Q5702" t="b">
        <f t="shared" si="983"/>
        <v>1</v>
      </c>
      <c r="R5702" t="str">
        <f t="shared" si="984"/>
        <v>Yes</v>
      </c>
      <c r="S5702">
        <f t="shared" si="985"/>
        <v>1</v>
      </c>
      <c r="T5702" s="95">
        <f t="shared" si="986"/>
        <v>42199</v>
      </c>
      <c r="U5702" s="96">
        <f t="shared" si="987"/>
        <v>104.626</v>
      </c>
      <c r="V5702" t="str">
        <f>VLOOKUP(H5702, Table2_ContractType!$A$2:$B$4, 2,TRUE)</f>
        <v>1 Year</v>
      </c>
      <c r="W5702" t="str">
        <f>VLOOKUP(F5702, Table3_PhoneService!$A$2:B5744, 2, TRUE)</f>
        <v>Two or More Lines</v>
      </c>
      <c r="X5702" t="str">
        <f>VLOOKUP(G5702,Table4_InternetService!$A$2:$B$4, 2, FALSE)</f>
        <v>Fiber Optic</v>
      </c>
      <c r="Y5702" s="98" t="str">
        <f t="shared" si="988"/>
        <v>Group5 over49mo</v>
      </c>
      <c r="Z5702" s="98" t="str">
        <f t="shared" si="989"/>
        <v>Phone+internet</v>
      </c>
    </row>
    <row r="5703" spans="1:26" ht="15.75" customHeight="1" x14ac:dyDescent="0.2">
      <c r="A5703" s="3" t="s">
        <v>5940</v>
      </c>
      <c r="B5703" s="3" t="s">
        <v>24</v>
      </c>
      <c r="C5703" s="3">
        <v>0</v>
      </c>
      <c r="D5703" s="3" t="s">
        <v>27</v>
      </c>
      <c r="E5703" s="3" t="s">
        <v>27</v>
      </c>
      <c r="F5703" s="3">
        <v>2</v>
      </c>
      <c r="G5703" s="3">
        <v>2</v>
      </c>
      <c r="H5703" s="3">
        <v>1</v>
      </c>
      <c r="I5703" s="3" t="s">
        <v>35</v>
      </c>
      <c r="J5703" s="4">
        <v>84.25</v>
      </c>
      <c r="K5703" s="4">
        <v>4589.8500000000004</v>
      </c>
      <c r="L5703" s="3" t="s">
        <v>27</v>
      </c>
      <c r="M5703" s="1">
        <f t="shared" si="979"/>
        <v>54</v>
      </c>
      <c r="N5703" s="8" t="b">
        <f t="shared" si="980"/>
        <v>1</v>
      </c>
      <c r="O5703" t="b">
        <f t="shared" si="981"/>
        <v>0</v>
      </c>
      <c r="P5703" t="b">
        <f t="shared" si="982"/>
        <v>1</v>
      </c>
      <c r="Q5703" t="b">
        <f t="shared" si="983"/>
        <v>1</v>
      </c>
      <c r="R5703" t="str">
        <f t="shared" si="984"/>
        <v>Yes</v>
      </c>
      <c r="S5703">
        <f t="shared" si="985"/>
        <v>0</v>
      </c>
      <c r="T5703" s="95">
        <f t="shared" si="986"/>
        <v>42079</v>
      </c>
      <c r="U5703" s="96">
        <f t="shared" si="987"/>
        <v>84.997222222222234</v>
      </c>
      <c r="V5703" t="str">
        <f>VLOOKUP(H5703, Table2_ContractType!$A$2:$B$4, 2,TRUE)</f>
        <v>1 Year</v>
      </c>
      <c r="W5703" t="str">
        <f>VLOOKUP(F5703, Table3_PhoneService!$A$2:B5745, 2, TRUE)</f>
        <v>Two or More Lines</v>
      </c>
      <c r="X5703" t="str">
        <f>VLOOKUP(G5703,Table4_InternetService!$A$2:$B$4, 2, FALSE)</f>
        <v>Fiber Optic</v>
      </c>
      <c r="Y5703" s="98" t="str">
        <f t="shared" si="988"/>
        <v>Group5 over49mo</v>
      </c>
      <c r="Z5703" s="98" t="str">
        <f t="shared" si="989"/>
        <v>Phone+internet</v>
      </c>
    </row>
    <row r="5704" spans="1:26" ht="15.75" customHeight="1" x14ac:dyDescent="0.2">
      <c r="A5704" s="3" t="s">
        <v>5941</v>
      </c>
      <c r="B5704" s="3" t="s">
        <v>29</v>
      </c>
      <c r="C5704" s="3">
        <v>0</v>
      </c>
      <c r="D5704" s="3" t="s">
        <v>25</v>
      </c>
      <c r="E5704" s="3" t="s">
        <v>27</v>
      </c>
      <c r="F5704" s="3">
        <v>0</v>
      </c>
      <c r="G5704" s="3">
        <v>1</v>
      </c>
      <c r="H5704" s="3">
        <v>1</v>
      </c>
      <c r="I5704" s="3" t="s">
        <v>31</v>
      </c>
      <c r="J5704" s="4">
        <v>42.35</v>
      </c>
      <c r="K5704" s="4">
        <v>1716.45</v>
      </c>
      <c r="L5704" s="3" t="s">
        <v>25</v>
      </c>
      <c r="M5704" s="1">
        <f t="shared" si="979"/>
        <v>41</v>
      </c>
      <c r="N5704" s="8" t="b">
        <f t="shared" si="980"/>
        <v>0</v>
      </c>
      <c r="O5704" t="b">
        <f t="shared" si="981"/>
        <v>1</v>
      </c>
      <c r="P5704" t="b">
        <f t="shared" si="982"/>
        <v>0</v>
      </c>
      <c r="Q5704" t="b">
        <f t="shared" si="983"/>
        <v>1</v>
      </c>
      <c r="R5704" t="str">
        <f t="shared" si="984"/>
        <v>No</v>
      </c>
      <c r="S5704">
        <f t="shared" si="985"/>
        <v>1</v>
      </c>
      <c r="T5704" s="95">
        <f t="shared" si="986"/>
        <v>42469</v>
      </c>
      <c r="U5704" s="96">
        <f t="shared" si="987"/>
        <v>41.864634146341466</v>
      </c>
      <c r="V5704" t="str">
        <f>VLOOKUP(H5704, Table2_ContractType!$A$2:$B$4, 2,TRUE)</f>
        <v>1 Year</v>
      </c>
      <c r="W5704" t="str">
        <f>VLOOKUP(F5704, Table3_PhoneService!$A$2:B5746, 2, TRUE)</f>
        <v>No Phone Service</v>
      </c>
      <c r="X5704" t="str">
        <f>VLOOKUP(G5704,Table4_InternetService!$A$2:$B$4, 2, FALSE)</f>
        <v>DSL</v>
      </c>
      <c r="Y5704" s="98" t="str">
        <f t="shared" si="988"/>
        <v>Group4 37-48mo</v>
      </c>
      <c r="Z5704" s="98" t="str">
        <f t="shared" si="989"/>
        <v>Internet</v>
      </c>
    </row>
    <row r="5705" spans="1:26" ht="15.75" customHeight="1" x14ac:dyDescent="0.2">
      <c r="A5705" s="3" t="s">
        <v>5942</v>
      </c>
      <c r="B5705" s="3" t="s">
        <v>24</v>
      </c>
      <c r="C5705" s="3">
        <v>0</v>
      </c>
      <c r="D5705" s="3" t="s">
        <v>27</v>
      </c>
      <c r="E5705" s="3" t="s">
        <v>27</v>
      </c>
      <c r="F5705" s="3">
        <v>1</v>
      </c>
      <c r="G5705" s="3">
        <v>2</v>
      </c>
      <c r="H5705" s="3">
        <v>0</v>
      </c>
      <c r="I5705" s="3" t="s">
        <v>31</v>
      </c>
      <c r="J5705" s="4">
        <v>89.25</v>
      </c>
      <c r="K5705" s="4">
        <v>487.05</v>
      </c>
      <c r="L5705" s="3" t="s">
        <v>27</v>
      </c>
      <c r="M5705" s="1">
        <f t="shared" si="979"/>
        <v>5</v>
      </c>
      <c r="N5705" s="8" t="b">
        <f t="shared" si="980"/>
        <v>1</v>
      </c>
      <c r="O5705" t="b">
        <f t="shared" si="981"/>
        <v>0</v>
      </c>
      <c r="P5705" t="b">
        <f t="shared" si="982"/>
        <v>1</v>
      </c>
      <c r="Q5705" t="b">
        <f t="shared" si="983"/>
        <v>1</v>
      </c>
      <c r="R5705" t="str">
        <f t="shared" si="984"/>
        <v>Yes</v>
      </c>
      <c r="S5705">
        <f t="shared" si="985"/>
        <v>0</v>
      </c>
      <c r="T5705" s="95">
        <f t="shared" si="986"/>
        <v>43549</v>
      </c>
      <c r="U5705" s="96">
        <f t="shared" si="987"/>
        <v>97.41</v>
      </c>
      <c r="V5705" t="str">
        <f>VLOOKUP(H5705, Table2_ContractType!$A$2:$B$4, 2,TRUE)</f>
        <v>Month-to-Month</v>
      </c>
      <c r="W5705" t="str">
        <f>VLOOKUP(F5705, Table3_PhoneService!$A$2:B5747, 2, TRUE)</f>
        <v>One Line</v>
      </c>
      <c r="X5705" t="str">
        <f>VLOOKUP(G5705,Table4_InternetService!$A$2:$B$4, 2, FALSE)</f>
        <v>Fiber Optic</v>
      </c>
      <c r="Y5705" s="98" t="str">
        <f t="shared" si="988"/>
        <v>Group1 0-12mo</v>
      </c>
      <c r="Z5705" s="98" t="str">
        <f t="shared" si="989"/>
        <v>Phone+internet</v>
      </c>
    </row>
    <row r="5706" spans="1:26" ht="15.75" customHeight="1" x14ac:dyDescent="0.2">
      <c r="A5706" s="3" t="s">
        <v>5943</v>
      </c>
      <c r="B5706" s="3" t="s">
        <v>24</v>
      </c>
      <c r="C5706" s="3">
        <v>0</v>
      </c>
      <c r="D5706" s="3" t="s">
        <v>25</v>
      </c>
      <c r="E5706" s="3" t="s">
        <v>25</v>
      </c>
      <c r="F5706" s="3">
        <v>1</v>
      </c>
      <c r="G5706" s="3">
        <v>1</v>
      </c>
      <c r="H5706" s="3">
        <v>2</v>
      </c>
      <c r="I5706" s="3" t="s">
        <v>35</v>
      </c>
      <c r="J5706" s="4">
        <v>68.75</v>
      </c>
      <c r="K5706" s="4">
        <v>4888.2</v>
      </c>
      <c r="L5706" s="3" t="s">
        <v>27</v>
      </c>
      <c r="M5706" s="1">
        <f t="shared" si="979"/>
        <v>71</v>
      </c>
      <c r="N5706" s="8" t="b">
        <f t="shared" si="980"/>
        <v>1</v>
      </c>
      <c r="O5706" t="b">
        <f t="shared" si="981"/>
        <v>0</v>
      </c>
      <c r="P5706" t="b">
        <f t="shared" si="982"/>
        <v>1</v>
      </c>
      <c r="Q5706" t="b">
        <f t="shared" si="983"/>
        <v>1</v>
      </c>
      <c r="R5706" t="str">
        <f t="shared" si="984"/>
        <v>Yes</v>
      </c>
      <c r="S5706">
        <f t="shared" si="985"/>
        <v>3</v>
      </c>
      <c r="T5706" s="95">
        <f t="shared" si="986"/>
        <v>41569</v>
      </c>
      <c r="U5706" s="96">
        <f t="shared" si="987"/>
        <v>68.847887323943652</v>
      </c>
      <c r="V5706" t="str">
        <f>VLOOKUP(H5706, Table2_ContractType!$A$2:$B$4, 2,TRUE)</f>
        <v>2 Year</v>
      </c>
      <c r="W5706" t="str">
        <f>VLOOKUP(F5706, Table3_PhoneService!$A$2:B5748, 2, TRUE)</f>
        <v>One Line</v>
      </c>
      <c r="X5706" t="str">
        <f>VLOOKUP(G5706,Table4_InternetService!$A$2:$B$4, 2, FALSE)</f>
        <v>DSL</v>
      </c>
      <c r="Y5706" s="98" t="str">
        <f t="shared" si="988"/>
        <v>Group5 over49mo</v>
      </c>
      <c r="Z5706" s="98" t="str">
        <f t="shared" si="989"/>
        <v>Phone+internet</v>
      </c>
    </row>
    <row r="5707" spans="1:26" ht="15.75" customHeight="1" x14ac:dyDescent="0.2">
      <c r="A5707" s="3" t="s">
        <v>5944</v>
      </c>
      <c r="B5707" s="3" t="s">
        <v>29</v>
      </c>
      <c r="C5707" s="3">
        <v>0</v>
      </c>
      <c r="D5707" s="3" t="s">
        <v>25</v>
      </c>
      <c r="E5707" s="3" t="s">
        <v>27</v>
      </c>
      <c r="F5707" s="3">
        <v>0</v>
      </c>
      <c r="G5707" s="3">
        <v>1</v>
      </c>
      <c r="H5707" s="3">
        <v>2</v>
      </c>
      <c r="I5707" s="3" t="s">
        <v>37</v>
      </c>
      <c r="J5707" s="4">
        <v>60.25</v>
      </c>
      <c r="K5707" s="4">
        <v>4055.5</v>
      </c>
      <c r="L5707" s="3" t="s">
        <v>27</v>
      </c>
      <c r="M5707" s="1">
        <f t="shared" si="979"/>
        <v>67</v>
      </c>
      <c r="N5707" s="8" t="b">
        <f t="shared" si="980"/>
        <v>0</v>
      </c>
      <c r="O5707" t="b">
        <f t="shared" si="981"/>
        <v>0</v>
      </c>
      <c r="P5707" t="b">
        <f t="shared" si="982"/>
        <v>0</v>
      </c>
      <c r="Q5707" t="b">
        <f t="shared" si="983"/>
        <v>1</v>
      </c>
      <c r="R5707" t="str">
        <f t="shared" si="984"/>
        <v>No</v>
      </c>
      <c r="S5707">
        <f t="shared" si="985"/>
        <v>1</v>
      </c>
      <c r="T5707" s="95">
        <f t="shared" si="986"/>
        <v>41689</v>
      </c>
      <c r="U5707" s="96">
        <f t="shared" si="987"/>
        <v>60.529850746268657</v>
      </c>
      <c r="V5707" t="str">
        <f>VLOOKUP(H5707, Table2_ContractType!$A$2:$B$4, 2,TRUE)</f>
        <v>2 Year</v>
      </c>
      <c r="W5707" t="str">
        <f>VLOOKUP(F5707, Table3_PhoneService!$A$2:B5749, 2, TRUE)</f>
        <v>No Phone Service</v>
      </c>
      <c r="X5707" t="str">
        <f>VLOOKUP(G5707,Table4_InternetService!$A$2:$B$4, 2, FALSE)</f>
        <v>DSL</v>
      </c>
      <c r="Y5707" s="98" t="str">
        <f t="shared" si="988"/>
        <v>Group5 over49mo</v>
      </c>
      <c r="Z5707" s="98" t="str">
        <f t="shared" si="989"/>
        <v>Internet</v>
      </c>
    </row>
    <row r="5708" spans="1:26" ht="15.75" customHeight="1" x14ac:dyDescent="0.2">
      <c r="A5708" s="3" t="s">
        <v>5945</v>
      </c>
      <c r="B5708" s="3" t="s">
        <v>24</v>
      </c>
      <c r="C5708" s="3">
        <v>0</v>
      </c>
      <c r="D5708" s="3" t="s">
        <v>27</v>
      </c>
      <c r="E5708" s="3" t="s">
        <v>27</v>
      </c>
      <c r="F5708" s="3">
        <v>1</v>
      </c>
      <c r="G5708" s="3">
        <v>2</v>
      </c>
      <c r="H5708" s="3">
        <v>0</v>
      </c>
      <c r="I5708" s="3" t="s">
        <v>26</v>
      </c>
      <c r="J5708" s="4">
        <v>71.099999999999994</v>
      </c>
      <c r="K5708" s="4">
        <v>71.099999999999994</v>
      </c>
      <c r="L5708" s="3" t="s">
        <v>27</v>
      </c>
      <c r="M5708" s="1">
        <f t="shared" si="979"/>
        <v>1</v>
      </c>
      <c r="N5708" s="8" t="b">
        <f t="shared" si="980"/>
        <v>1</v>
      </c>
      <c r="O5708" t="b">
        <f t="shared" si="981"/>
        <v>0</v>
      </c>
      <c r="P5708" t="b">
        <f t="shared" si="982"/>
        <v>1</v>
      </c>
      <c r="Q5708" t="b">
        <f t="shared" si="983"/>
        <v>1</v>
      </c>
      <c r="R5708" t="str">
        <f t="shared" si="984"/>
        <v>Yes</v>
      </c>
      <c r="S5708">
        <f t="shared" si="985"/>
        <v>0</v>
      </c>
      <c r="T5708" s="95">
        <f t="shared" si="986"/>
        <v>43669</v>
      </c>
      <c r="U5708" s="96">
        <f t="shared" si="987"/>
        <v>71.099999999999994</v>
      </c>
      <c r="V5708" t="str">
        <f>VLOOKUP(H5708, Table2_ContractType!$A$2:$B$4, 2,TRUE)</f>
        <v>Month-to-Month</v>
      </c>
      <c r="W5708" t="str">
        <f>VLOOKUP(F5708, Table3_PhoneService!$A$2:B5750, 2, TRUE)</f>
        <v>One Line</v>
      </c>
      <c r="X5708" t="str">
        <f>VLOOKUP(G5708,Table4_InternetService!$A$2:$B$4, 2, FALSE)</f>
        <v>Fiber Optic</v>
      </c>
      <c r="Y5708" s="98" t="str">
        <f t="shared" si="988"/>
        <v>Group1 0-12mo</v>
      </c>
      <c r="Z5708" s="98" t="str">
        <f t="shared" si="989"/>
        <v>Phone+internet</v>
      </c>
    </row>
    <row r="5709" spans="1:26" ht="15.75" customHeight="1" x14ac:dyDescent="0.2">
      <c r="A5709" s="3" t="s">
        <v>5946</v>
      </c>
      <c r="B5709" s="3" t="s">
        <v>29</v>
      </c>
      <c r="C5709" s="3">
        <v>1</v>
      </c>
      <c r="D5709" s="3" t="s">
        <v>25</v>
      </c>
      <c r="E5709" s="3" t="s">
        <v>27</v>
      </c>
      <c r="F5709" s="3">
        <v>2</v>
      </c>
      <c r="G5709" s="3">
        <v>2</v>
      </c>
      <c r="H5709" s="3">
        <v>2</v>
      </c>
      <c r="I5709" s="3" t="s">
        <v>35</v>
      </c>
      <c r="J5709" s="4">
        <v>108.5</v>
      </c>
      <c r="K5709" s="4">
        <v>6991.9</v>
      </c>
      <c r="L5709" s="3" t="s">
        <v>27</v>
      </c>
      <c r="M5709" s="1">
        <f t="shared" si="979"/>
        <v>64</v>
      </c>
      <c r="N5709" s="8" t="b">
        <f t="shared" si="980"/>
        <v>0</v>
      </c>
      <c r="O5709" t="b">
        <f t="shared" si="981"/>
        <v>0</v>
      </c>
      <c r="P5709" t="b">
        <f t="shared" si="982"/>
        <v>1</v>
      </c>
      <c r="Q5709" t="b">
        <f t="shared" si="983"/>
        <v>1</v>
      </c>
      <c r="R5709" t="str">
        <f t="shared" si="984"/>
        <v>Yes</v>
      </c>
      <c r="S5709">
        <f t="shared" si="985"/>
        <v>1</v>
      </c>
      <c r="T5709" s="95">
        <f t="shared" si="986"/>
        <v>41779</v>
      </c>
      <c r="U5709" s="96">
        <f t="shared" si="987"/>
        <v>109.24843749999999</v>
      </c>
      <c r="V5709" t="str">
        <f>VLOOKUP(H5709, Table2_ContractType!$A$2:$B$4, 2,TRUE)</f>
        <v>2 Year</v>
      </c>
      <c r="W5709" t="str">
        <f>VLOOKUP(F5709, Table3_PhoneService!$A$2:B5751, 2, TRUE)</f>
        <v>Two or More Lines</v>
      </c>
      <c r="X5709" t="str">
        <f>VLOOKUP(G5709,Table4_InternetService!$A$2:$B$4, 2, FALSE)</f>
        <v>Fiber Optic</v>
      </c>
      <c r="Y5709" s="98" t="str">
        <f t="shared" si="988"/>
        <v>Group5 over49mo</v>
      </c>
      <c r="Z5709" s="98" t="str">
        <f t="shared" si="989"/>
        <v>Phone+internet</v>
      </c>
    </row>
    <row r="5710" spans="1:26" ht="15.75" customHeight="1" x14ac:dyDescent="0.2">
      <c r="A5710" s="3" t="s">
        <v>5947</v>
      </c>
      <c r="B5710" s="3" t="s">
        <v>29</v>
      </c>
      <c r="C5710" s="3">
        <v>0</v>
      </c>
      <c r="D5710" s="3" t="s">
        <v>27</v>
      </c>
      <c r="E5710" s="3" t="s">
        <v>27</v>
      </c>
      <c r="F5710" s="3">
        <v>1</v>
      </c>
      <c r="G5710" s="3">
        <v>2</v>
      </c>
      <c r="H5710" s="3">
        <v>0</v>
      </c>
      <c r="I5710" s="3" t="s">
        <v>26</v>
      </c>
      <c r="J5710" s="4">
        <v>71.349999999999994</v>
      </c>
      <c r="K5710" s="4">
        <v>71.349999999999994</v>
      </c>
      <c r="L5710" s="3" t="s">
        <v>25</v>
      </c>
      <c r="M5710" s="1">
        <f t="shared" si="979"/>
        <v>1</v>
      </c>
      <c r="N5710" s="8" t="b">
        <f t="shared" si="980"/>
        <v>0</v>
      </c>
      <c r="O5710" t="b">
        <f t="shared" si="981"/>
        <v>1</v>
      </c>
      <c r="P5710" t="b">
        <f t="shared" si="982"/>
        <v>1</v>
      </c>
      <c r="Q5710" t="b">
        <f t="shared" si="983"/>
        <v>1</v>
      </c>
      <c r="R5710" t="str">
        <f t="shared" si="984"/>
        <v>Yes</v>
      </c>
      <c r="S5710">
        <f t="shared" si="985"/>
        <v>0</v>
      </c>
      <c r="T5710" s="95">
        <f t="shared" si="986"/>
        <v>43669</v>
      </c>
      <c r="U5710" s="96">
        <f t="shared" si="987"/>
        <v>71.349999999999994</v>
      </c>
      <c r="V5710" t="str">
        <f>VLOOKUP(H5710, Table2_ContractType!$A$2:$B$4, 2,TRUE)</f>
        <v>Month-to-Month</v>
      </c>
      <c r="W5710" t="str">
        <f>VLOOKUP(F5710, Table3_PhoneService!$A$2:B5752, 2, TRUE)</f>
        <v>One Line</v>
      </c>
      <c r="X5710" t="str">
        <f>VLOOKUP(G5710,Table4_InternetService!$A$2:$B$4, 2, FALSE)</f>
        <v>Fiber Optic</v>
      </c>
      <c r="Y5710" s="98" t="str">
        <f t="shared" si="988"/>
        <v>Group1 0-12mo</v>
      </c>
      <c r="Z5710" s="98" t="str">
        <f t="shared" si="989"/>
        <v>Phone+internet</v>
      </c>
    </row>
    <row r="5711" spans="1:26" ht="15.75" customHeight="1" x14ac:dyDescent="0.2">
      <c r="A5711" s="3" t="s">
        <v>5948</v>
      </c>
      <c r="B5711" s="3" t="s">
        <v>29</v>
      </c>
      <c r="C5711" s="3">
        <v>0</v>
      </c>
      <c r="D5711" s="3" t="s">
        <v>27</v>
      </c>
      <c r="E5711" s="3" t="s">
        <v>27</v>
      </c>
      <c r="F5711" s="3">
        <v>2</v>
      </c>
      <c r="G5711" s="3">
        <v>0</v>
      </c>
      <c r="H5711" s="3">
        <v>1</v>
      </c>
      <c r="I5711" s="3" t="s">
        <v>37</v>
      </c>
      <c r="J5711" s="4">
        <v>25.45</v>
      </c>
      <c r="K5711" s="4">
        <v>1699.15</v>
      </c>
      <c r="L5711" s="3" t="s">
        <v>27</v>
      </c>
      <c r="M5711" s="1">
        <f t="shared" si="979"/>
        <v>67</v>
      </c>
      <c r="N5711" s="8" t="b">
        <f t="shared" si="980"/>
        <v>0</v>
      </c>
      <c r="O5711" t="b">
        <f t="shared" si="981"/>
        <v>0</v>
      </c>
      <c r="P5711" t="b">
        <f t="shared" si="982"/>
        <v>1</v>
      </c>
      <c r="Q5711" t="b">
        <f t="shared" si="983"/>
        <v>0</v>
      </c>
      <c r="R5711" t="str">
        <f t="shared" si="984"/>
        <v>No</v>
      </c>
      <c r="S5711">
        <f t="shared" si="985"/>
        <v>0</v>
      </c>
      <c r="T5711" s="95">
        <f t="shared" si="986"/>
        <v>41689</v>
      </c>
      <c r="U5711" s="96">
        <f t="shared" si="987"/>
        <v>25.360447761194031</v>
      </c>
      <c r="V5711" t="str">
        <f>VLOOKUP(H5711, Table2_ContractType!$A$2:$B$4, 2,TRUE)</f>
        <v>1 Year</v>
      </c>
      <c r="W5711" t="str">
        <f>VLOOKUP(F5711, Table3_PhoneService!$A$2:B5753, 2, TRUE)</f>
        <v>Two or More Lines</v>
      </c>
      <c r="X5711" t="str">
        <f>VLOOKUP(G5711,Table4_InternetService!$A$2:$B$4, 2, FALSE)</f>
        <v>No Internet Service</v>
      </c>
      <c r="Y5711" s="98" t="str">
        <f t="shared" si="988"/>
        <v>Group5 over49mo</v>
      </c>
      <c r="Z5711" s="98" t="str">
        <f t="shared" si="989"/>
        <v>Phone</v>
      </c>
    </row>
    <row r="5712" spans="1:26" ht="15.75" customHeight="1" x14ac:dyDescent="0.2">
      <c r="A5712" s="3" t="s">
        <v>5949</v>
      </c>
      <c r="B5712" s="3" t="s">
        <v>29</v>
      </c>
      <c r="C5712" s="3">
        <v>0</v>
      </c>
      <c r="D5712" s="3" t="s">
        <v>25</v>
      </c>
      <c r="E5712" s="3" t="s">
        <v>25</v>
      </c>
      <c r="F5712" s="3">
        <v>1</v>
      </c>
      <c r="G5712" s="3">
        <v>0</v>
      </c>
      <c r="H5712" s="3">
        <v>2</v>
      </c>
      <c r="I5712" s="3" t="s">
        <v>26</v>
      </c>
      <c r="J5712" s="4">
        <v>19.55</v>
      </c>
      <c r="K5712" s="4">
        <v>1245.5999999999999</v>
      </c>
      <c r="L5712" s="3" t="s">
        <v>27</v>
      </c>
      <c r="M5712" s="1">
        <f t="shared" si="979"/>
        <v>64</v>
      </c>
      <c r="N5712" s="8" t="b">
        <f t="shared" si="980"/>
        <v>0</v>
      </c>
      <c r="O5712" t="b">
        <f t="shared" si="981"/>
        <v>0</v>
      </c>
      <c r="P5712" t="b">
        <f t="shared" si="982"/>
        <v>1</v>
      </c>
      <c r="Q5712" t="b">
        <f t="shared" si="983"/>
        <v>0</v>
      </c>
      <c r="R5712" t="str">
        <f t="shared" si="984"/>
        <v>No</v>
      </c>
      <c r="S5712">
        <f t="shared" si="985"/>
        <v>3</v>
      </c>
      <c r="T5712" s="95">
        <f t="shared" si="986"/>
        <v>41779</v>
      </c>
      <c r="U5712" s="96">
        <f t="shared" si="987"/>
        <v>19.462499999999999</v>
      </c>
      <c r="V5712" t="str">
        <f>VLOOKUP(H5712, Table2_ContractType!$A$2:$B$4, 2,TRUE)</f>
        <v>2 Year</v>
      </c>
      <c r="W5712" t="str">
        <f>VLOOKUP(F5712, Table3_PhoneService!$A$2:B5754, 2, TRUE)</f>
        <v>One Line</v>
      </c>
      <c r="X5712" t="str">
        <f>VLOOKUP(G5712,Table4_InternetService!$A$2:$B$4, 2, FALSE)</f>
        <v>No Internet Service</v>
      </c>
      <c r="Y5712" s="98" t="str">
        <f t="shared" si="988"/>
        <v>Group5 over49mo</v>
      </c>
      <c r="Z5712" s="98" t="str">
        <f t="shared" si="989"/>
        <v>Phone</v>
      </c>
    </row>
    <row r="5713" spans="1:26" ht="15.75" customHeight="1" x14ac:dyDescent="0.2">
      <c r="A5713" s="3" t="s">
        <v>5950</v>
      </c>
      <c r="B5713" s="3" t="s">
        <v>29</v>
      </c>
      <c r="C5713" s="3">
        <v>0</v>
      </c>
      <c r="D5713" s="3" t="s">
        <v>25</v>
      </c>
      <c r="E5713" s="3" t="s">
        <v>25</v>
      </c>
      <c r="F5713" s="3">
        <v>1</v>
      </c>
      <c r="G5713" s="3">
        <v>0</v>
      </c>
      <c r="H5713" s="3">
        <v>0</v>
      </c>
      <c r="I5713" s="3" t="s">
        <v>31</v>
      </c>
      <c r="J5713" s="4">
        <v>21.15</v>
      </c>
      <c r="K5713" s="4">
        <v>306.05</v>
      </c>
      <c r="L5713" s="3" t="s">
        <v>27</v>
      </c>
      <c r="M5713" s="1">
        <f t="shared" si="979"/>
        <v>14</v>
      </c>
      <c r="N5713" s="8" t="b">
        <f t="shared" si="980"/>
        <v>0</v>
      </c>
      <c r="O5713" t="b">
        <f t="shared" si="981"/>
        <v>0</v>
      </c>
      <c r="P5713" t="b">
        <f t="shared" si="982"/>
        <v>1</v>
      </c>
      <c r="Q5713" t="b">
        <f t="shared" si="983"/>
        <v>0</v>
      </c>
      <c r="R5713" t="str">
        <f t="shared" si="984"/>
        <v>No</v>
      </c>
      <c r="S5713">
        <f t="shared" si="985"/>
        <v>3</v>
      </c>
      <c r="T5713" s="95">
        <f t="shared" si="986"/>
        <v>43279</v>
      </c>
      <c r="U5713" s="96">
        <f t="shared" si="987"/>
        <v>21.860714285714288</v>
      </c>
      <c r="V5713" t="str">
        <f>VLOOKUP(H5713, Table2_ContractType!$A$2:$B$4, 2,TRUE)</f>
        <v>Month-to-Month</v>
      </c>
      <c r="W5713" t="str">
        <f>VLOOKUP(F5713, Table3_PhoneService!$A$2:B5755, 2, TRUE)</f>
        <v>One Line</v>
      </c>
      <c r="X5713" t="str">
        <f>VLOOKUP(G5713,Table4_InternetService!$A$2:$B$4, 2, FALSE)</f>
        <v>No Internet Service</v>
      </c>
      <c r="Y5713" s="98" t="str">
        <f t="shared" si="988"/>
        <v>Group2 13-24mo</v>
      </c>
      <c r="Z5713" s="98" t="str">
        <f t="shared" si="989"/>
        <v>Phone</v>
      </c>
    </row>
    <row r="5714" spans="1:26" ht="15.75" customHeight="1" x14ac:dyDescent="0.2">
      <c r="A5714" s="3" t="s">
        <v>5951</v>
      </c>
      <c r="B5714" s="3" t="s">
        <v>29</v>
      </c>
      <c r="C5714" s="3">
        <v>0</v>
      </c>
      <c r="D5714" s="3" t="s">
        <v>25</v>
      </c>
      <c r="E5714" s="3" t="s">
        <v>27</v>
      </c>
      <c r="F5714" s="3">
        <v>0</v>
      </c>
      <c r="G5714" s="3">
        <v>1</v>
      </c>
      <c r="H5714" s="3">
        <v>2</v>
      </c>
      <c r="I5714" s="3" t="s">
        <v>35</v>
      </c>
      <c r="J5714" s="4">
        <v>38.6</v>
      </c>
      <c r="K5714" s="4">
        <v>2345.5500000000002</v>
      </c>
      <c r="L5714" s="3" t="s">
        <v>27</v>
      </c>
      <c r="M5714" s="1">
        <f t="shared" si="979"/>
        <v>61</v>
      </c>
      <c r="N5714" s="8" t="b">
        <f t="shared" si="980"/>
        <v>0</v>
      </c>
      <c r="O5714" t="b">
        <f t="shared" si="981"/>
        <v>0</v>
      </c>
      <c r="P5714" t="b">
        <f t="shared" si="982"/>
        <v>0</v>
      </c>
      <c r="Q5714" t="b">
        <f t="shared" si="983"/>
        <v>1</v>
      </c>
      <c r="R5714" t="str">
        <f t="shared" si="984"/>
        <v>No</v>
      </c>
      <c r="S5714">
        <f t="shared" si="985"/>
        <v>1</v>
      </c>
      <c r="T5714" s="95">
        <f t="shared" si="986"/>
        <v>41869</v>
      </c>
      <c r="U5714" s="96">
        <f t="shared" si="987"/>
        <v>38.451639344262297</v>
      </c>
      <c r="V5714" t="str">
        <f>VLOOKUP(H5714, Table2_ContractType!$A$2:$B$4, 2,TRUE)</f>
        <v>2 Year</v>
      </c>
      <c r="W5714" t="str">
        <f>VLOOKUP(F5714, Table3_PhoneService!$A$2:B5756, 2, TRUE)</f>
        <v>No Phone Service</v>
      </c>
      <c r="X5714" t="str">
        <f>VLOOKUP(G5714,Table4_InternetService!$A$2:$B$4, 2, FALSE)</f>
        <v>DSL</v>
      </c>
      <c r="Y5714" s="98" t="str">
        <f t="shared" si="988"/>
        <v>Group5 over49mo</v>
      </c>
      <c r="Z5714" s="98" t="str">
        <f t="shared" si="989"/>
        <v>Internet</v>
      </c>
    </row>
    <row r="5715" spans="1:26" ht="15.75" customHeight="1" x14ac:dyDescent="0.2">
      <c r="A5715" s="3" t="s">
        <v>5952</v>
      </c>
      <c r="B5715" s="3" t="s">
        <v>29</v>
      </c>
      <c r="C5715" s="3">
        <v>0</v>
      </c>
      <c r="D5715" s="3" t="s">
        <v>27</v>
      </c>
      <c r="E5715" s="3" t="s">
        <v>27</v>
      </c>
      <c r="F5715" s="3">
        <v>1</v>
      </c>
      <c r="G5715" s="3">
        <v>0</v>
      </c>
      <c r="H5715" s="3">
        <v>0</v>
      </c>
      <c r="I5715" s="3" t="s">
        <v>26</v>
      </c>
      <c r="J5715" s="4">
        <v>20.2</v>
      </c>
      <c r="K5715" s="4">
        <v>20.2</v>
      </c>
      <c r="L5715" s="3" t="s">
        <v>27</v>
      </c>
      <c r="M5715" s="1">
        <f t="shared" si="979"/>
        <v>1</v>
      </c>
      <c r="N5715" s="8" t="b">
        <f t="shared" si="980"/>
        <v>0</v>
      </c>
      <c r="O5715" t="b">
        <f t="shared" si="981"/>
        <v>0</v>
      </c>
      <c r="P5715" t="b">
        <f t="shared" si="982"/>
        <v>1</v>
      </c>
      <c r="Q5715" t="b">
        <f t="shared" si="983"/>
        <v>0</v>
      </c>
      <c r="R5715" t="str">
        <f t="shared" si="984"/>
        <v>No</v>
      </c>
      <c r="S5715">
        <f t="shared" si="985"/>
        <v>0</v>
      </c>
      <c r="T5715" s="95">
        <f t="shared" si="986"/>
        <v>43669</v>
      </c>
      <c r="U5715" s="96">
        <f t="shared" si="987"/>
        <v>20.2</v>
      </c>
      <c r="V5715" t="str">
        <f>VLOOKUP(H5715, Table2_ContractType!$A$2:$B$4, 2,TRUE)</f>
        <v>Month-to-Month</v>
      </c>
      <c r="W5715" t="str">
        <f>VLOOKUP(F5715, Table3_PhoneService!$A$2:B5757, 2, TRUE)</f>
        <v>One Line</v>
      </c>
      <c r="X5715" t="str">
        <f>VLOOKUP(G5715,Table4_InternetService!$A$2:$B$4, 2, FALSE)</f>
        <v>No Internet Service</v>
      </c>
      <c r="Y5715" s="98" t="str">
        <f t="shared" si="988"/>
        <v>Group1 0-12mo</v>
      </c>
      <c r="Z5715" s="98" t="str">
        <f t="shared" si="989"/>
        <v>Phone</v>
      </c>
    </row>
    <row r="5716" spans="1:26" ht="15.75" customHeight="1" x14ac:dyDescent="0.2">
      <c r="A5716" s="3" t="s">
        <v>5953</v>
      </c>
      <c r="B5716" s="3" t="s">
        <v>29</v>
      </c>
      <c r="C5716" s="3">
        <v>0</v>
      </c>
      <c r="D5716" s="3" t="s">
        <v>25</v>
      </c>
      <c r="E5716" s="3" t="s">
        <v>25</v>
      </c>
      <c r="F5716" s="3">
        <v>1</v>
      </c>
      <c r="G5716" s="3">
        <v>1</v>
      </c>
      <c r="H5716" s="3">
        <v>0</v>
      </c>
      <c r="I5716" s="3" t="s">
        <v>26</v>
      </c>
      <c r="J5716" s="4">
        <v>60.2</v>
      </c>
      <c r="K5716" s="4">
        <v>563.5</v>
      </c>
      <c r="L5716" s="3" t="s">
        <v>27</v>
      </c>
      <c r="M5716" s="1">
        <f t="shared" si="979"/>
        <v>9</v>
      </c>
      <c r="N5716" s="8" t="b">
        <f t="shared" si="980"/>
        <v>0</v>
      </c>
      <c r="O5716" t="b">
        <f t="shared" si="981"/>
        <v>0</v>
      </c>
      <c r="P5716" t="b">
        <f t="shared" si="982"/>
        <v>1</v>
      </c>
      <c r="Q5716" t="b">
        <f t="shared" si="983"/>
        <v>1</v>
      </c>
      <c r="R5716" t="str">
        <f t="shared" si="984"/>
        <v>Yes</v>
      </c>
      <c r="S5716">
        <f t="shared" si="985"/>
        <v>3</v>
      </c>
      <c r="T5716" s="95">
        <f t="shared" si="986"/>
        <v>43429</v>
      </c>
      <c r="U5716" s="96">
        <f t="shared" si="987"/>
        <v>62.611111111111114</v>
      </c>
      <c r="V5716" t="str">
        <f>VLOOKUP(H5716, Table2_ContractType!$A$2:$B$4, 2,TRUE)</f>
        <v>Month-to-Month</v>
      </c>
      <c r="W5716" t="str">
        <f>VLOOKUP(F5716, Table3_PhoneService!$A$2:B5758, 2, TRUE)</f>
        <v>One Line</v>
      </c>
      <c r="X5716" t="str">
        <f>VLOOKUP(G5716,Table4_InternetService!$A$2:$B$4, 2, FALSE)</f>
        <v>DSL</v>
      </c>
      <c r="Y5716" s="98" t="str">
        <f t="shared" si="988"/>
        <v>Group1 0-12mo</v>
      </c>
      <c r="Z5716" s="98" t="str">
        <f t="shared" si="989"/>
        <v>Phone+internet</v>
      </c>
    </row>
    <row r="5717" spans="1:26" ht="15.75" customHeight="1" x14ac:dyDescent="0.2">
      <c r="A5717" s="3" t="s">
        <v>5954</v>
      </c>
      <c r="B5717" s="3" t="s">
        <v>29</v>
      </c>
      <c r="C5717" s="3">
        <v>1</v>
      </c>
      <c r="D5717" s="3" t="s">
        <v>27</v>
      </c>
      <c r="E5717" s="3" t="s">
        <v>27</v>
      </c>
      <c r="F5717" s="3">
        <v>2</v>
      </c>
      <c r="G5717" s="3">
        <v>1</v>
      </c>
      <c r="H5717" s="3">
        <v>2</v>
      </c>
      <c r="I5717" s="3" t="s">
        <v>35</v>
      </c>
      <c r="J5717" s="4">
        <v>81.349999999999994</v>
      </c>
      <c r="K5717" s="4">
        <v>4060.9</v>
      </c>
      <c r="L5717" s="3" t="s">
        <v>27</v>
      </c>
      <c r="M5717" s="1">
        <f t="shared" si="979"/>
        <v>50</v>
      </c>
      <c r="N5717" s="8" t="b">
        <f t="shared" si="980"/>
        <v>0</v>
      </c>
      <c r="O5717" t="b">
        <f t="shared" si="981"/>
        <v>0</v>
      </c>
      <c r="P5717" t="b">
        <f t="shared" si="982"/>
        <v>1</v>
      </c>
      <c r="Q5717" t="b">
        <f t="shared" si="983"/>
        <v>1</v>
      </c>
      <c r="R5717" t="str">
        <f t="shared" si="984"/>
        <v>Yes</v>
      </c>
      <c r="S5717">
        <f t="shared" si="985"/>
        <v>0</v>
      </c>
      <c r="T5717" s="95">
        <f t="shared" si="986"/>
        <v>42199</v>
      </c>
      <c r="U5717" s="96">
        <f t="shared" si="987"/>
        <v>81.218000000000004</v>
      </c>
      <c r="V5717" t="str">
        <f>VLOOKUP(H5717, Table2_ContractType!$A$2:$B$4, 2,TRUE)</f>
        <v>2 Year</v>
      </c>
      <c r="W5717" t="str">
        <f>VLOOKUP(F5717, Table3_PhoneService!$A$2:B5759, 2, TRUE)</f>
        <v>Two or More Lines</v>
      </c>
      <c r="X5717" t="str">
        <f>VLOOKUP(G5717,Table4_InternetService!$A$2:$B$4, 2, FALSE)</f>
        <v>DSL</v>
      </c>
      <c r="Y5717" s="98" t="str">
        <f t="shared" si="988"/>
        <v>Group5 over49mo</v>
      </c>
      <c r="Z5717" s="98" t="str">
        <f t="shared" si="989"/>
        <v>Phone+internet</v>
      </c>
    </row>
    <row r="5718" spans="1:26" ht="15.75" customHeight="1" x14ac:dyDescent="0.2">
      <c r="A5718" s="3" t="s">
        <v>5955</v>
      </c>
      <c r="B5718" s="3" t="s">
        <v>24</v>
      </c>
      <c r="C5718" s="3">
        <v>0</v>
      </c>
      <c r="D5718" s="3" t="s">
        <v>27</v>
      </c>
      <c r="E5718" s="3" t="s">
        <v>25</v>
      </c>
      <c r="F5718" s="3">
        <v>0</v>
      </c>
      <c r="G5718" s="3">
        <v>1</v>
      </c>
      <c r="H5718" s="3">
        <v>1</v>
      </c>
      <c r="I5718" s="3" t="s">
        <v>35</v>
      </c>
      <c r="J5718" s="4">
        <v>49.45</v>
      </c>
      <c r="K5718" s="4">
        <v>1031.4000000000001</v>
      </c>
      <c r="L5718" s="3" t="s">
        <v>27</v>
      </c>
      <c r="M5718" s="1">
        <f t="shared" si="979"/>
        <v>21</v>
      </c>
      <c r="N5718" s="8" t="b">
        <f t="shared" si="980"/>
        <v>1</v>
      </c>
      <c r="O5718" t="b">
        <f t="shared" si="981"/>
        <v>0</v>
      </c>
      <c r="P5718" t="b">
        <f t="shared" si="982"/>
        <v>0</v>
      </c>
      <c r="Q5718" t="b">
        <f t="shared" si="983"/>
        <v>1</v>
      </c>
      <c r="R5718" t="str">
        <f t="shared" si="984"/>
        <v>No</v>
      </c>
      <c r="S5718">
        <f t="shared" si="985"/>
        <v>2</v>
      </c>
      <c r="T5718" s="95">
        <f t="shared" si="986"/>
        <v>43069</v>
      </c>
      <c r="U5718" s="96">
        <f t="shared" si="987"/>
        <v>49.114285714285721</v>
      </c>
      <c r="V5718" t="str">
        <f>VLOOKUP(H5718, Table2_ContractType!$A$2:$B$4, 2,TRUE)</f>
        <v>1 Year</v>
      </c>
      <c r="W5718" t="str">
        <f>VLOOKUP(F5718, Table3_PhoneService!$A$2:B5760, 2, TRUE)</f>
        <v>No Phone Service</v>
      </c>
      <c r="X5718" t="str">
        <f>VLOOKUP(G5718,Table4_InternetService!$A$2:$B$4, 2, FALSE)</f>
        <v>DSL</v>
      </c>
      <c r="Y5718" s="98" t="str">
        <f t="shared" si="988"/>
        <v>Group2 13-24mo</v>
      </c>
      <c r="Z5718" s="98" t="str">
        <f t="shared" si="989"/>
        <v>Internet</v>
      </c>
    </row>
    <row r="5719" spans="1:26" ht="15.75" customHeight="1" x14ac:dyDescent="0.2">
      <c r="A5719" s="3" t="s">
        <v>5956</v>
      </c>
      <c r="B5719" s="3" t="s">
        <v>24</v>
      </c>
      <c r="C5719" s="3">
        <v>0</v>
      </c>
      <c r="D5719" s="3" t="s">
        <v>25</v>
      </c>
      <c r="E5719" s="3" t="s">
        <v>25</v>
      </c>
      <c r="F5719" s="3">
        <v>1</v>
      </c>
      <c r="G5719" s="3">
        <v>1</v>
      </c>
      <c r="H5719" s="3">
        <v>1</v>
      </c>
      <c r="I5719" s="3" t="s">
        <v>35</v>
      </c>
      <c r="J5719" s="4">
        <v>54.75</v>
      </c>
      <c r="K5719" s="4">
        <v>3425.35</v>
      </c>
      <c r="L5719" s="3" t="s">
        <v>27</v>
      </c>
      <c r="M5719" s="1">
        <f t="shared" si="979"/>
        <v>63</v>
      </c>
      <c r="N5719" s="8" t="b">
        <f t="shared" si="980"/>
        <v>1</v>
      </c>
      <c r="O5719" t="b">
        <f t="shared" si="981"/>
        <v>0</v>
      </c>
      <c r="P5719" t="b">
        <f t="shared" si="982"/>
        <v>1</v>
      </c>
      <c r="Q5719" t="b">
        <f t="shared" si="983"/>
        <v>1</v>
      </c>
      <c r="R5719" t="str">
        <f t="shared" si="984"/>
        <v>Yes</v>
      </c>
      <c r="S5719">
        <f t="shared" si="985"/>
        <v>3</v>
      </c>
      <c r="T5719" s="95">
        <f t="shared" si="986"/>
        <v>41809</v>
      </c>
      <c r="U5719" s="96">
        <f t="shared" si="987"/>
        <v>54.37063492063492</v>
      </c>
      <c r="V5719" t="str">
        <f>VLOOKUP(H5719, Table2_ContractType!$A$2:$B$4, 2,TRUE)</f>
        <v>1 Year</v>
      </c>
      <c r="W5719" t="str">
        <f>VLOOKUP(F5719, Table3_PhoneService!$A$2:B5761, 2, TRUE)</f>
        <v>One Line</v>
      </c>
      <c r="X5719" t="str">
        <f>VLOOKUP(G5719,Table4_InternetService!$A$2:$B$4, 2, FALSE)</f>
        <v>DSL</v>
      </c>
      <c r="Y5719" s="98" t="str">
        <f t="shared" si="988"/>
        <v>Group5 over49mo</v>
      </c>
      <c r="Z5719" s="98" t="str">
        <f t="shared" si="989"/>
        <v>Phone+internet</v>
      </c>
    </row>
    <row r="5720" spans="1:26" ht="15.75" customHeight="1" x14ac:dyDescent="0.2">
      <c r="A5720" s="3" t="s">
        <v>5957</v>
      </c>
      <c r="B5720" s="3" t="s">
        <v>24</v>
      </c>
      <c r="C5720" s="3">
        <v>1</v>
      </c>
      <c r="D5720" s="3" t="s">
        <v>27</v>
      </c>
      <c r="E5720" s="3" t="s">
        <v>27</v>
      </c>
      <c r="F5720" s="3">
        <v>1</v>
      </c>
      <c r="G5720" s="3">
        <v>2</v>
      </c>
      <c r="H5720" s="3">
        <v>0</v>
      </c>
      <c r="I5720" s="3" t="s">
        <v>31</v>
      </c>
      <c r="J5720" s="4">
        <v>70.55</v>
      </c>
      <c r="K5720" s="4">
        <v>70.55</v>
      </c>
      <c r="L5720" s="3" t="s">
        <v>25</v>
      </c>
      <c r="M5720" s="1">
        <f t="shared" si="979"/>
        <v>1</v>
      </c>
      <c r="N5720" s="8" t="b">
        <f t="shared" si="980"/>
        <v>1</v>
      </c>
      <c r="O5720" t="b">
        <f t="shared" si="981"/>
        <v>1</v>
      </c>
      <c r="P5720" t="b">
        <f t="shared" si="982"/>
        <v>1</v>
      </c>
      <c r="Q5720" t="b">
        <f t="shared" si="983"/>
        <v>1</v>
      </c>
      <c r="R5720" t="str">
        <f t="shared" si="984"/>
        <v>Yes</v>
      </c>
      <c r="S5720">
        <f t="shared" si="985"/>
        <v>0</v>
      </c>
      <c r="T5720" s="95">
        <f t="shared" si="986"/>
        <v>43669</v>
      </c>
      <c r="U5720" s="96">
        <f t="shared" si="987"/>
        <v>70.55</v>
      </c>
      <c r="V5720" t="str">
        <f>VLOOKUP(H5720, Table2_ContractType!$A$2:$B$4, 2,TRUE)</f>
        <v>Month-to-Month</v>
      </c>
      <c r="W5720" t="str">
        <f>VLOOKUP(F5720, Table3_PhoneService!$A$2:B5762, 2, TRUE)</f>
        <v>One Line</v>
      </c>
      <c r="X5720" t="str">
        <f>VLOOKUP(G5720,Table4_InternetService!$A$2:$B$4, 2, FALSE)</f>
        <v>Fiber Optic</v>
      </c>
      <c r="Y5720" s="98" t="str">
        <f t="shared" si="988"/>
        <v>Group1 0-12mo</v>
      </c>
      <c r="Z5720" s="98" t="str">
        <f t="shared" si="989"/>
        <v>Phone+internet</v>
      </c>
    </row>
    <row r="5721" spans="1:26" ht="15.75" customHeight="1" x14ac:dyDescent="0.2">
      <c r="A5721" s="3" t="s">
        <v>5958</v>
      </c>
      <c r="B5721" s="3" t="s">
        <v>24</v>
      </c>
      <c r="C5721" s="3">
        <v>0</v>
      </c>
      <c r="D5721" s="3" t="s">
        <v>25</v>
      </c>
      <c r="E5721" s="3" t="s">
        <v>27</v>
      </c>
      <c r="F5721" s="3">
        <v>1</v>
      </c>
      <c r="G5721" s="3">
        <v>0</v>
      </c>
      <c r="H5721" s="3">
        <v>0</v>
      </c>
      <c r="I5721" s="3" t="s">
        <v>37</v>
      </c>
      <c r="J5721" s="4">
        <v>19.5</v>
      </c>
      <c r="K5721" s="4">
        <v>146.30000000000001</v>
      </c>
      <c r="L5721" s="3" t="s">
        <v>25</v>
      </c>
      <c r="M5721" s="1">
        <f t="shared" si="979"/>
        <v>8</v>
      </c>
      <c r="N5721" s="8" t="b">
        <f t="shared" si="980"/>
        <v>1</v>
      </c>
      <c r="O5721" t="b">
        <f t="shared" si="981"/>
        <v>1</v>
      </c>
      <c r="P5721" t="b">
        <f t="shared" si="982"/>
        <v>1</v>
      </c>
      <c r="Q5721" t="b">
        <f t="shared" si="983"/>
        <v>0</v>
      </c>
      <c r="R5721" t="str">
        <f t="shared" si="984"/>
        <v>No</v>
      </c>
      <c r="S5721">
        <f t="shared" si="985"/>
        <v>1</v>
      </c>
      <c r="T5721" s="95">
        <f t="shared" si="986"/>
        <v>43459</v>
      </c>
      <c r="U5721" s="96">
        <f t="shared" si="987"/>
        <v>18.287500000000001</v>
      </c>
      <c r="V5721" t="str">
        <f>VLOOKUP(H5721, Table2_ContractType!$A$2:$B$4, 2,TRUE)</f>
        <v>Month-to-Month</v>
      </c>
      <c r="W5721" t="str">
        <f>VLOOKUP(F5721, Table3_PhoneService!$A$2:B5763, 2, TRUE)</f>
        <v>One Line</v>
      </c>
      <c r="X5721" t="str">
        <f>VLOOKUP(G5721,Table4_InternetService!$A$2:$B$4, 2, FALSE)</f>
        <v>No Internet Service</v>
      </c>
      <c r="Y5721" s="98" t="str">
        <f t="shared" si="988"/>
        <v>Group1 0-12mo</v>
      </c>
      <c r="Z5721" s="98" t="str">
        <f t="shared" si="989"/>
        <v>Phone</v>
      </c>
    </row>
    <row r="5722" spans="1:26" ht="15.75" customHeight="1" x14ac:dyDescent="0.2">
      <c r="A5722" s="3" t="s">
        <v>5959</v>
      </c>
      <c r="B5722" s="3" t="s">
        <v>29</v>
      </c>
      <c r="C5722" s="3">
        <v>1</v>
      </c>
      <c r="D5722" s="3" t="s">
        <v>27</v>
      </c>
      <c r="E5722" s="3" t="s">
        <v>27</v>
      </c>
      <c r="F5722" s="3">
        <v>2</v>
      </c>
      <c r="G5722" s="3">
        <v>2</v>
      </c>
      <c r="H5722" s="3">
        <v>0</v>
      </c>
      <c r="I5722" s="3" t="s">
        <v>31</v>
      </c>
      <c r="J5722" s="4">
        <v>90.05</v>
      </c>
      <c r="K5722" s="4">
        <v>4931.8</v>
      </c>
      <c r="L5722" s="3" t="s">
        <v>27</v>
      </c>
      <c r="M5722" s="1">
        <f t="shared" si="979"/>
        <v>55</v>
      </c>
      <c r="N5722" s="8" t="b">
        <f t="shared" si="980"/>
        <v>0</v>
      </c>
      <c r="O5722" t="b">
        <f t="shared" si="981"/>
        <v>0</v>
      </c>
      <c r="P5722" t="b">
        <f t="shared" si="982"/>
        <v>1</v>
      </c>
      <c r="Q5722" t="b">
        <f t="shared" si="983"/>
        <v>1</v>
      </c>
      <c r="R5722" t="str">
        <f t="shared" si="984"/>
        <v>Yes</v>
      </c>
      <c r="S5722">
        <f t="shared" si="985"/>
        <v>0</v>
      </c>
      <c r="T5722" s="95">
        <f t="shared" si="986"/>
        <v>42049</v>
      </c>
      <c r="U5722" s="96">
        <f t="shared" si="987"/>
        <v>89.669090909090912</v>
      </c>
      <c r="V5722" t="str">
        <f>VLOOKUP(H5722, Table2_ContractType!$A$2:$B$4, 2,TRUE)</f>
        <v>Month-to-Month</v>
      </c>
      <c r="W5722" t="str">
        <f>VLOOKUP(F5722, Table3_PhoneService!$A$2:B5764, 2, TRUE)</f>
        <v>Two or More Lines</v>
      </c>
      <c r="X5722" t="str">
        <f>VLOOKUP(G5722,Table4_InternetService!$A$2:$B$4, 2, FALSE)</f>
        <v>Fiber Optic</v>
      </c>
      <c r="Y5722" s="98" t="str">
        <f t="shared" si="988"/>
        <v>Group5 over49mo</v>
      </c>
      <c r="Z5722" s="98" t="str">
        <f t="shared" si="989"/>
        <v>Phone+internet</v>
      </c>
    </row>
    <row r="5723" spans="1:26" ht="15.75" customHeight="1" x14ac:dyDescent="0.2">
      <c r="A5723" s="3" t="s">
        <v>5960</v>
      </c>
      <c r="B5723" s="3" t="s">
        <v>24</v>
      </c>
      <c r="C5723" s="3">
        <v>0</v>
      </c>
      <c r="D5723" s="3" t="s">
        <v>27</v>
      </c>
      <c r="E5723" s="3" t="s">
        <v>27</v>
      </c>
      <c r="F5723" s="3">
        <v>1</v>
      </c>
      <c r="G5723" s="3">
        <v>2</v>
      </c>
      <c r="H5723" s="3">
        <v>0</v>
      </c>
      <c r="I5723" s="3" t="s">
        <v>31</v>
      </c>
      <c r="J5723" s="4">
        <v>79.650000000000006</v>
      </c>
      <c r="K5723" s="4">
        <v>79.650000000000006</v>
      </c>
      <c r="L5723" s="3" t="s">
        <v>25</v>
      </c>
      <c r="M5723" s="1">
        <f t="shared" si="979"/>
        <v>1</v>
      </c>
      <c r="N5723" s="8" t="b">
        <f t="shared" si="980"/>
        <v>1</v>
      </c>
      <c r="O5723" t="b">
        <f t="shared" si="981"/>
        <v>1</v>
      </c>
      <c r="P5723" t="b">
        <f t="shared" si="982"/>
        <v>1</v>
      </c>
      <c r="Q5723" t="b">
        <f t="shared" si="983"/>
        <v>1</v>
      </c>
      <c r="R5723" t="str">
        <f t="shared" si="984"/>
        <v>Yes</v>
      </c>
      <c r="S5723">
        <f t="shared" si="985"/>
        <v>0</v>
      </c>
      <c r="T5723" s="95">
        <f t="shared" si="986"/>
        <v>43669</v>
      </c>
      <c r="U5723" s="96">
        <f t="shared" si="987"/>
        <v>79.650000000000006</v>
      </c>
      <c r="V5723" t="str">
        <f>VLOOKUP(H5723, Table2_ContractType!$A$2:$B$4, 2,TRUE)</f>
        <v>Month-to-Month</v>
      </c>
      <c r="W5723" t="str">
        <f>VLOOKUP(F5723, Table3_PhoneService!$A$2:B5765, 2, TRUE)</f>
        <v>One Line</v>
      </c>
      <c r="X5723" t="str">
        <f>VLOOKUP(G5723,Table4_InternetService!$A$2:$B$4, 2, FALSE)</f>
        <v>Fiber Optic</v>
      </c>
      <c r="Y5723" s="98" t="str">
        <f t="shared" si="988"/>
        <v>Group1 0-12mo</v>
      </c>
      <c r="Z5723" s="98" t="str">
        <f t="shared" si="989"/>
        <v>Phone+internet</v>
      </c>
    </row>
    <row r="5724" spans="1:26" ht="15.75" customHeight="1" x14ac:dyDescent="0.2">
      <c r="A5724" s="3" t="s">
        <v>5961</v>
      </c>
      <c r="B5724" s="3" t="s">
        <v>24</v>
      </c>
      <c r="C5724" s="3">
        <v>1</v>
      </c>
      <c r="D5724" s="3" t="s">
        <v>27</v>
      </c>
      <c r="E5724" s="3" t="s">
        <v>27</v>
      </c>
      <c r="F5724" s="3">
        <v>2</v>
      </c>
      <c r="G5724" s="3">
        <v>2</v>
      </c>
      <c r="H5724" s="3">
        <v>0</v>
      </c>
      <c r="I5724" s="3" t="s">
        <v>31</v>
      </c>
      <c r="J5724" s="4">
        <v>84.45</v>
      </c>
      <c r="K5724" s="4">
        <v>762.5</v>
      </c>
      <c r="L5724" s="3" t="s">
        <v>25</v>
      </c>
      <c r="M5724" s="1">
        <f t="shared" si="979"/>
        <v>9</v>
      </c>
      <c r="N5724" s="8" t="b">
        <f t="shared" si="980"/>
        <v>1</v>
      </c>
      <c r="O5724" t="b">
        <f t="shared" si="981"/>
        <v>1</v>
      </c>
      <c r="P5724" t="b">
        <f t="shared" si="982"/>
        <v>1</v>
      </c>
      <c r="Q5724" t="b">
        <f t="shared" si="983"/>
        <v>1</v>
      </c>
      <c r="R5724" t="str">
        <f t="shared" si="984"/>
        <v>Yes</v>
      </c>
      <c r="S5724">
        <f t="shared" si="985"/>
        <v>0</v>
      </c>
      <c r="T5724" s="95">
        <f t="shared" si="986"/>
        <v>43429</v>
      </c>
      <c r="U5724" s="96">
        <f t="shared" si="987"/>
        <v>84.722222222222229</v>
      </c>
      <c r="V5724" t="str">
        <f>VLOOKUP(H5724, Table2_ContractType!$A$2:$B$4, 2,TRUE)</f>
        <v>Month-to-Month</v>
      </c>
      <c r="W5724" t="str">
        <f>VLOOKUP(F5724, Table3_PhoneService!$A$2:B5766, 2, TRUE)</f>
        <v>Two or More Lines</v>
      </c>
      <c r="X5724" t="str">
        <f>VLOOKUP(G5724,Table4_InternetService!$A$2:$B$4, 2, FALSE)</f>
        <v>Fiber Optic</v>
      </c>
      <c r="Y5724" s="98" t="str">
        <f t="shared" si="988"/>
        <v>Group1 0-12mo</v>
      </c>
      <c r="Z5724" s="98" t="str">
        <f t="shared" si="989"/>
        <v>Phone+internet</v>
      </c>
    </row>
    <row r="5725" spans="1:26" ht="15.75" customHeight="1" x14ac:dyDescent="0.2">
      <c r="A5725" s="3" t="s">
        <v>5962</v>
      </c>
      <c r="B5725" s="3" t="s">
        <v>24</v>
      </c>
      <c r="C5725" s="3">
        <v>1</v>
      </c>
      <c r="D5725" s="3" t="s">
        <v>27</v>
      </c>
      <c r="E5725" s="3" t="s">
        <v>25</v>
      </c>
      <c r="F5725" s="3">
        <v>2</v>
      </c>
      <c r="G5725" s="3">
        <v>2</v>
      </c>
      <c r="H5725" s="3">
        <v>0</v>
      </c>
      <c r="I5725" s="3" t="s">
        <v>37</v>
      </c>
      <c r="J5725" s="4">
        <v>105.35</v>
      </c>
      <c r="K5725" s="4">
        <v>3465.05</v>
      </c>
      <c r="L5725" s="3" t="s">
        <v>27</v>
      </c>
      <c r="M5725" s="1">
        <f t="shared" si="979"/>
        <v>33</v>
      </c>
      <c r="N5725" s="8" t="b">
        <f t="shared" si="980"/>
        <v>1</v>
      </c>
      <c r="O5725" t="b">
        <f t="shared" si="981"/>
        <v>0</v>
      </c>
      <c r="P5725" t="b">
        <f t="shared" si="982"/>
        <v>1</v>
      </c>
      <c r="Q5725" t="b">
        <f t="shared" si="983"/>
        <v>1</v>
      </c>
      <c r="R5725" t="str">
        <f t="shared" si="984"/>
        <v>Yes</v>
      </c>
      <c r="S5725">
        <f t="shared" si="985"/>
        <v>2</v>
      </c>
      <c r="T5725" s="95">
        <f t="shared" si="986"/>
        <v>42709</v>
      </c>
      <c r="U5725" s="96">
        <f t="shared" si="987"/>
        <v>105.00151515151515</v>
      </c>
      <c r="V5725" t="str">
        <f>VLOOKUP(H5725, Table2_ContractType!$A$2:$B$4, 2,TRUE)</f>
        <v>Month-to-Month</v>
      </c>
      <c r="W5725" t="str">
        <f>VLOOKUP(F5725, Table3_PhoneService!$A$2:B5767, 2, TRUE)</f>
        <v>Two or More Lines</v>
      </c>
      <c r="X5725" t="str">
        <f>VLOOKUP(G5725,Table4_InternetService!$A$2:$B$4, 2, FALSE)</f>
        <v>Fiber Optic</v>
      </c>
      <c r="Y5725" s="98" t="str">
        <f t="shared" si="988"/>
        <v>Group3 25-36mo</v>
      </c>
      <c r="Z5725" s="98" t="str">
        <f t="shared" si="989"/>
        <v>Phone+internet</v>
      </c>
    </row>
    <row r="5726" spans="1:26" ht="15.75" customHeight="1" x14ac:dyDescent="0.2">
      <c r="A5726" s="3" t="s">
        <v>5963</v>
      </c>
      <c r="B5726" s="3" t="s">
        <v>29</v>
      </c>
      <c r="C5726" s="3">
        <v>0</v>
      </c>
      <c r="D5726" s="3" t="s">
        <v>27</v>
      </c>
      <c r="E5726" s="3" t="s">
        <v>27</v>
      </c>
      <c r="F5726" s="3">
        <v>2</v>
      </c>
      <c r="G5726" s="3">
        <v>1</v>
      </c>
      <c r="H5726" s="3">
        <v>2</v>
      </c>
      <c r="I5726" s="3" t="s">
        <v>35</v>
      </c>
      <c r="J5726" s="4">
        <v>86.55</v>
      </c>
      <c r="K5726" s="4">
        <v>5632.55</v>
      </c>
      <c r="L5726" s="3" t="s">
        <v>27</v>
      </c>
      <c r="M5726" s="1">
        <f t="shared" si="979"/>
        <v>65</v>
      </c>
      <c r="N5726" s="8" t="b">
        <f t="shared" si="980"/>
        <v>0</v>
      </c>
      <c r="O5726" t="b">
        <f t="shared" si="981"/>
        <v>0</v>
      </c>
      <c r="P5726" t="b">
        <f t="shared" si="982"/>
        <v>1</v>
      </c>
      <c r="Q5726" t="b">
        <f t="shared" si="983"/>
        <v>1</v>
      </c>
      <c r="R5726" t="str">
        <f t="shared" si="984"/>
        <v>Yes</v>
      </c>
      <c r="S5726">
        <f t="shared" si="985"/>
        <v>0</v>
      </c>
      <c r="T5726" s="95">
        <f t="shared" si="986"/>
        <v>41749</v>
      </c>
      <c r="U5726" s="96">
        <f t="shared" si="987"/>
        <v>86.654615384615383</v>
      </c>
      <c r="V5726" t="str">
        <f>VLOOKUP(H5726, Table2_ContractType!$A$2:$B$4, 2,TRUE)</f>
        <v>2 Year</v>
      </c>
      <c r="W5726" t="str">
        <f>VLOOKUP(F5726, Table3_PhoneService!$A$2:B5768, 2, TRUE)</f>
        <v>Two or More Lines</v>
      </c>
      <c r="X5726" t="str">
        <f>VLOOKUP(G5726,Table4_InternetService!$A$2:$B$4, 2, FALSE)</f>
        <v>DSL</v>
      </c>
      <c r="Y5726" s="98" t="str">
        <f t="shared" si="988"/>
        <v>Group5 over49mo</v>
      </c>
      <c r="Z5726" s="98" t="str">
        <f t="shared" si="989"/>
        <v>Phone+internet</v>
      </c>
    </row>
    <row r="5727" spans="1:26" ht="15.75" customHeight="1" x14ac:dyDescent="0.2">
      <c r="A5727" s="3" t="s">
        <v>5964</v>
      </c>
      <c r="B5727" s="3" t="s">
        <v>29</v>
      </c>
      <c r="C5727" s="3">
        <v>1</v>
      </c>
      <c r="D5727" s="3" t="s">
        <v>27</v>
      </c>
      <c r="E5727" s="3" t="s">
        <v>27</v>
      </c>
      <c r="F5727" s="3">
        <v>1</v>
      </c>
      <c r="G5727" s="3">
        <v>2</v>
      </c>
      <c r="H5727" s="3">
        <v>0</v>
      </c>
      <c r="I5727" s="3" t="s">
        <v>31</v>
      </c>
      <c r="J5727" s="4">
        <v>69.650000000000006</v>
      </c>
      <c r="K5727" s="4">
        <v>69.650000000000006</v>
      </c>
      <c r="L5727" s="3" t="s">
        <v>25</v>
      </c>
      <c r="M5727" s="1">
        <f t="shared" si="979"/>
        <v>1</v>
      </c>
      <c r="N5727" s="8" t="b">
        <f t="shared" si="980"/>
        <v>0</v>
      </c>
      <c r="O5727" t="b">
        <f t="shared" si="981"/>
        <v>1</v>
      </c>
      <c r="P5727" t="b">
        <f t="shared" si="982"/>
        <v>1</v>
      </c>
      <c r="Q5727" t="b">
        <f t="shared" si="983"/>
        <v>1</v>
      </c>
      <c r="R5727" t="str">
        <f t="shared" si="984"/>
        <v>Yes</v>
      </c>
      <c r="S5727">
        <f t="shared" si="985"/>
        <v>0</v>
      </c>
      <c r="T5727" s="95">
        <f t="shared" si="986"/>
        <v>43669</v>
      </c>
      <c r="U5727" s="96">
        <f t="shared" si="987"/>
        <v>69.650000000000006</v>
      </c>
      <c r="V5727" t="str">
        <f>VLOOKUP(H5727, Table2_ContractType!$A$2:$B$4, 2,TRUE)</f>
        <v>Month-to-Month</v>
      </c>
      <c r="W5727" t="str">
        <f>VLOOKUP(F5727, Table3_PhoneService!$A$2:B5769, 2, TRUE)</f>
        <v>One Line</v>
      </c>
      <c r="X5727" t="str">
        <f>VLOOKUP(G5727,Table4_InternetService!$A$2:$B$4, 2, FALSE)</f>
        <v>Fiber Optic</v>
      </c>
      <c r="Y5727" s="98" t="str">
        <f t="shared" si="988"/>
        <v>Group1 0-12mo</v>
      </c>
      <c r="Z5727" s="98" t="str">
        <f t="shared" si="989"/>
        <v>Phone+internet</v>
      </c>
    </row>
    <row r="5728" spans="1:26" ht="15.75" customHeight="1" x14ac:dyDescent="0.2">
      <c r="A5728" s="3" t="s">
        <v>5965</v>
      </c>
      <c r="B5728" s="3" t="s">
        <v>24</v>
      </c>
      <c r="C5728" s="3">
        <v>1</v>
      </c>
      <c r="D5728" s="3" t="s">
        <v>27</v>
      </c>
      <c r="E5728" s="3" t="s">
        <v>27</v>
      </c>
      <c r="F5728" s="3">
        <v>2</v>
      </c>
      <c r="G5728" s="3">
        <v>2</v>
      </c>
      <c r="H5728" s="3">
        <v>0</v>
      </c>
      <c r="I5728" s="3" t="s">
        <v>31</v>
      </c>
      <c r="J5728" s="4">
        <v>85.25</v>
      </c>
      <c r="K5728" s="4">
        <v>2287.25</v>
      </c>
      <c r="L5728" s="3" t="s">
        <v>25</v>
      </c>
      <c r="M5728" s="1">
        <f t="shared" si="979"/>
        <v>27</v>
      </c>
      <c r="N5728" s="8" t="b">
        <f t="shared" si="980"/>
        <v>1</v>
      </c>
      <c r="O5728" t="b">
        <f t="shared" si="981"/>
        <v>1</v>
      </c>
      <c r="P5728" t="b">
        <f t="shared" si="982"/>
        <v>1</v>
      </c>
      <c r="Q5728" t="b">
        <f t="shared" si="983"/>
        <v>1</v>
      </c>
      <c r="R5728" t="str">
        <f t="shared" si="984"/>
        <v>Yes</v>
      </c>
      <c r="S5728">
        <f t="shared" si="985"/>
        <v>0</v>
      </c>
      <c r="T5728" s="95">
        <f t="shared" si="986"/>
        <v>42889</v>
      </c>
      <c r="U5728" s="96">
        <f t="shared" si="987"/>
        <v>84.712962962962962</v>
      </c>
      <c r="V5728" t="str">
        <f>VLOOKUP(H5728, Table2_ContractType!$A$2:$B$4, 2,TRUE)</f>
        <v>Month-to-Month</v>
      </c>
      <c r="W5728" t="str">
        <f>VLOOKUP(F5728, Table3_PhoneService!$A$2:B5770, 2, TRUE)</f>
        <v>Two or More Lines</v>
      </c>
      <c r="X5728" t="str">
        <f>VLOOKUP(G5728,Table4_InternetService!$A$2:$B$4, 2, FALSE)</f>
        <v>Fiber Optic</v>
      </c>
      <c r="Y5728" s="98" t="str">
        <f t="shared" si="988"/>
        <v>Group3 25-36mo</v>
      </c>
      <c r="Z5728" s="98" t="str">
        <f t="shared" si="989"/>
        <v>Phone+internet</v>
      </c>
    </row>
    <row r="5729" spans="1:26" ht="15.75" customHeight="1" x14ac:dyDescent="0.2">
      <c r="A5729" s="3" t="s">
        <v>5966</v>
      </c>
      <c r="B5729" s="3" t="s">
        <v>29</v>
      </c>
      <c r="C5729" s="3">
        <v>0</v>
      </c>
      <c r="D5729" s="3" t="s">
        <v>27</v>
      </c>
      <c r="E5729" s="3" t="s">
        <v>27</v>
      </c>
      <c r="F5729" s="3">
        <v>1</v>
      </c>
      <c r="G5729" s="3">
        <v>2</v>
      </c>
      <c r="H5729" s="3">
        <v>0</v>
      </c>
      <c r="I5729" s="3" t="s">
        <v>31</v>
      </c>
      <c r="J5729" s="4">
        <v>94.25</v>
      </c>
      <c r="K5729" s="4">
        <v>1483.25</v>
      </c>
      <c r="L5729" s="3" t="s">
        <v>25</v>
      </c>
      <c r="M5729" s="1">
        <f t="shared" si="979"/>
        <v>16</v>
      </c>
      <c r="N5729" s="8" t="b">
        <f t="shared" si="980"/>
        <v>0</v>
      </c>
      <c r="O5729" t="b">
        <f t="shared" si="981"/>
        <v>1</v>
      </c>
      <c r="P5729" t="b">
        <f t="shared" si="982"/>
        <v>1</v>
      </c>
      <c r="Q5729" t="b">
        <f t="shared" si="983"/>
        <v>1</v>
      </c>
      <c r="R5729" t="str">
        <f t="shared" si="984"/>
        <v>Yes</v>
      </c>
      <c r="S5729">
        <f t="shared" si="985"/>
        <v>0</v>
      </c>
      <c r="T5729" s="95">
        <f t="shared" si="986"/>
        <v>43219</v>
      </c>
      <c r="U5729" s="96">
        <f t="shared" si="987"/>
        <v>92.703125</v>
      </c>
      <c r="V5729" t="str">
        <f>VLOOKUP(H5729, Table2_ContractType!$A$2:$B$4, 2,TRUE)</f>
        <v>Month-to-Month</v>
      </c>
      <c r="W5729" t="str">
        <f>VLOOKUP(F5729, Table3_PhoneService!$A$2:B5771, 2, TRUE)</f>
        <v>One Line</v>
      </c>
      <c r="X5729" t="str">
        <f>VLOOKUP(G5729,Table4_InternetService!$A$2:$B$4, 2, FALSE)</f>
        <v>Fiber Optic</v>
      </c>
      <c r="Y5729" s="98" t="str">
        <f t="shared" si="988"/>
        <v>Group2 13-24mo</v>
      </c>
      <c r="Z5729" s="98" t="str">
        <f t="shared" si="989"/>
        <v>Phone+internet</v>
      </c>
    </row>
    <row r="5730" spans="1:26" ht="15.75" customHeight="1" x14ac:dyDescent="0.2">
      <c r="A5730" s="3" t="s">
        <v>5967</v>
      </c>
      <c r="B5730" s="3" t="s">
        <v>29</v>
      </c>
      <c r="C5730" s="3">
        <v>0</v>
      </c>
      <c r="D5730" s="3" t="s">
        <v>27</v>
      </c>
      <c r="E5730" s="3" t="s">
        <v>25</v>
      </c>
      <c r="F5730" s="3">
        <v>1</v>
      </c>
      <c r="G5730" s="3">
        <v>1</v>
      </c>
      <c r="H5730" s="3">
        <v>0</v>
      </c>
      <c r="I5730" s="3" t="s">
        <v>31</v>
      </c>
      <c r="J5730" s="4">
        <v>49.85</v>
      </c>
      <c r="K5730" s="4">
        <v>49.85</v>
      </c>
      <c r="L5730" s="3" t="s">
        <v>27</v>
      </c>
      <c r="M5730" s="1">
        <f t="shared" si="979"/>
        <v>1</v>
      </c>
      <c r="N5730" s="8" t="b">
        <f t="shared" si="980"/>
        <v>0</v>
      </c>
      <c r="O5730" t="b">
        <f t="shared" si="981"/>
        <v>0</v>
      </c>
      <c r="P5730" t="b">
        <f t="shared" si="982"/>
        <v>1</v>
      </c>
      <c r="Q5730" t="b">
        <f t="shared" si="983"/>
        <v>1</v>
      </c>
      <c r="R5730" t="str">
        <f t="shared" si="984"/>
        <v>Yes</v>
      </c>
      <c r="S5730">
        <f t="shared" si="985"/>
        <v>2</v>
      </c>
      <c r="T5730" s="95">
        <f t="shared" si="986"/>
        <v>43669</v>
      </c>
      <c r="U5730" s="96">
        <f t="shared" si="987"/>
        <v>49.85</v>
      </c>
      <c r="V5730" t="str">
        <f>VLOOKUP(H5730, Table2_ContractType!$A$2:$B$4, 2,TRUE)</f>
        <v>Month-to-Month</v>
      </c>
      <c r="W5730" t="str">
        <f>VLOOKUP(F5730, Table3_PhoneService!$A$2:B5772, 2, TRUE)</f>
        <v>One Line</v>
      </c>
      <c r="X5730" t="str">
        <f>VLOOKUP(G5730,Table4_InternetService!$A$2:$B$4, 2, FALSE)</f>
        <v>DSL</v>
      </c>
      <c r="Y5730" s="98" t="str">
        <f t="shared" si="988"/>
        <v>Group1 0-12mo</v>
      </c>
      <c r="Z5730" s="98" t="str">
        <f t="shared" si="989"/>
        <v>Phone+internet</v>
      </c>
    </row>
    <row r="5731" spans="1:26" ht="15.75" customHeight="1" x14ac:dyDescent="0.2">
      <c r="A5731" s="3" t="s">
        <v>5968</v>
      </c>
      <c r="B5731" s="3" t="s">
        <v>29</v>
      </c>
      <c r="C5731" s="3">
        <v>1</v>
      </c>
      <c r="D5731" s="3" t="s">
        <v>27</v>
      </c>
      <c r="E5731" s="3" t="s">
        <v>27</v>
      </c>
      <c r="F5731" s="3">
        <v>1</v>
      </c>
      <c r="G5731" s="3">
        <v>2</v>
      </c>
      <c r="H5731" s="3">
        <v>0</v>
      </c>
      <c r="I5731" s="3" t="s">
        <v>37</v>
      </c>
      <c r="J5731" s="4">
        <v>99.1</v>
      </c>
      <c r="K5731" s="4">
        <v>6496.15</v>
      </c>
      <c r="L5731" s="3" t="s">
        <v>27</v>
      </c>
      <c r="M5731" s="1">
        <f t="shared" si="979"/>
        <v>66</v>
      </c>
      <c r="N5731" s="8" t="b">
        <f t="shared" si="980"/>
        <v>0</v>
      </c>
      <c r="O5731" t="b">
        <f t="shared" si="981"/>
        <v>0</v>
      </c>
      <c r="P5731" t="b">
        <f t="shared" si="982"/>
        <v>1</v>
      </c>
      <c r="Q5731" t="b">
        <f t="shared" si="983"/>
        <v>1</v>
      </c>
      <c r="R5731" t="str">
        <f t="shared" si="984"/>
        <v>Yes</v>
      </c>
      <c r="S5731">
        <f t="shared" si="985"/>
        <v>0</v>
      </c>
      <c r="T5731" s="95">
        <f t="shared" si="986"/>
        <v>41719</v>
      </c>
      <c r="U5731" s="96">
        <f t="shared" si="987"/>
        <v>98.426515151515147</v>
      </c>
      <c r="V5731" t="str">
        <f>VLOOKUP(H5731, Table2_ContractType!$A$2:$B$4, 2,TRUE)</f>
        <v>Month-to-Month</v>
      </c>
      <c r="W5731" t="str">
        <f>VLOOKUP(F5731, Table3_PhoneService!$A$2:B5773, 2, TRUE)</f>
        <v>One Line</v>
      </c>
      <c r="X5731" t="str">
        <f>VLOOKUP(G5731,Table4_InternetService!$A$2:$B$4, 2, FALSE)</f>
        <v>Fiber Optic</v>
      </c>
      <c r="Y5731" s="98" t="str">
        <f t="shared" si="988"/>
        <v>Group5 over49mo</v>
      </c>
      <c r="Z5731" s="98" t="str">
        <f t="shared" si="989"/>
        <v>Phone+internet</v>
      </c>
    </row>
    <row r="5732" spans="1:26" ht="15.75" customHeight="1" x14ac:dyDescent="0.2">
      <c r="A5732" s="3" t="s">
        <v>5969</v>
      </c>
      <c r="B5732" s="3" t="s">
        <v>24</v>
      </c>
      <c r="C5732" s="3">
        <v>1</v>
      </c>
      <c r="D5732" s="3" t="s">
        <v>27</v>
      </c>
      <c r="E5732" s="3" t="s">
        <v>27</v>
      </c>
      <c r="F5732" s="3">
        <v>2</v>
      </c>
      <c r="G5732" s="3">
        <v>2</v>
      </c>
      <c r="H5732" s="3">
        <v>1</v>
      </c>
      <c r="I5732" s="3" t="s">
        <v>35</v>
      </c>
      <c r="J5732" s="4">
        <v>99.65</v>
      </c>
      <c r="K5732" s="4">
        <v>7181.25</v>
      </c>
      <c r="L5732" s="3" t="s">
        <v>27</v>
      </c>
      <c r="M5732" s="1">
        <f t="shared" si="979"/>
        <v>72</v>
      </c>
      <c r="N5732" s="8" t="b">
        <f t="shared" si="980"/>
        <v>1</v>
      </c>
      <c r="O5732" t="b">
        <f t="shared" si="981"/>
        <v>0</v>
      </c>
      <c r="P5732" t="b">
        <f t="shared" si="982"/>
        <v>1</v>
      </c>
      <c r="Q5732" t="b">
        <f t="shared" si="983"/>
        <v>1</v>
      </c>
      <c r="R5732" t="str">
        <f t="shared" si="984"/>
        <v>Yes</v>
      </c>
      <c r="S5732">
        <f t="shared" si="985"/>
        <v>0</v>
      </c>
      <c r="T5732" s="95">
        <f t="shared" si="986"/>
        <v>41539</v>
      </c>
      <c r="U5732" s="96">
        <f t="shared" si="987"/>
        <v>99.739583333333329</v>
      </c>
      <c r="V5732" t="str">
        <f>VLOOKUP(H5732, Table2_ContractType!$A$2:$B$4, 2,TRUE)</f>
        <v>1 Year</v>
      </c>
      <c r="W5732" t="str">
        <f>VLOOKUP(F5732, Table3_PhoneService!$A$2:B5774, 2, TRUE)</f>
        <v>Two or More Lines</v>
      </c>
      <c r="X5732" t="str">
        <f>VLOOKUP(G5732,Table4_InternetService!$A$2:$B$4, 2, FALSE)</f>
        <v>Fiber Optic</v>
      </c>
      <c r="Y5732" s="98" t="str">
        <f t="shared" si="988"/>
        <v>Group5 over49mo</v>
      </c>
      <c r="Z5732" s="98" t="str">
        <f t="shared" si="989"/>
        <v>Phone+internet</v>
      </c>
    </row>
    <row r="5733" spans="1:26" ht="15.75" customHeight="1" x14ac:dyDescent="0.2">
      <c r="A5733" s="3" t="s">
        <v>5970</v>
      </c>
      <c r="B5733" s="3" t="s">
        <v>24</v>
      </c>
      <c r="C5733" s="3">
        <v>0</v>
      </c>
      <c r="D5733" s="3" t="s">
        <v>27</v>
      </c>
      <c r="E5733" s="3" t="s">
        <v>27</v>
      </c>
      <c r="F5733" s="3">
        <v>2</v>
      </c>
      <c r="G5733" s="3">
        <v>2</v>
      </c>
      <c r="H5733" s="3">
        <v>0</v>
      </c>
      <c r="I5733" s="3" t="s">
        <v>31</v>
      </c>
      <c r="J5733" s="4">
        <v>74.75</v>
      </c>
      <c r="K5733" s="4">
        <v>799.65</v>
      </c>
      <c r="L5733" s="3" t="s">
        <v>25</v>
      </c>
      <c r="M5733" s="1">
        <f t="shared" si="979"/>
        <v>11</v>
      </c>
      <c r="N5733" s="8" t="b">
        <f t="shared" si="980"/>
        <v>1</v>
      </c>
      <c r="O5733" t="b">
        <f t="shared" si="981"/>
        <v>1</v>
      </c>
      <c r="P5733" t="b">
        <f t="shared" si="982"/>
        <v>1</v>
      </c>
      <c r="Q5733" t="b">
        <f t="shared" si="983"/>
        <v>1</v>
      </c>
      <c r="R5733" t="str">
        <f t="shared" si="984"/>
        <v>Yes</v>
      </c>
      <c r="S5733">
        <f t="shared" si="985"/>
        <v>0</v>
      </c>
      <c r="T5733" s="95">
        <f t="shared" si="986"/>
        <v>43369</v>
      </c>
      <c r="U5733" s="96">
        <f t="shared" si="987"/>
        <v>72.695454545454538</v>
      </c>
      <c r="V5733" t="str">
        <f>VLOOKUP(H5733, Table2_ContractType!$A$2:$B$4, 2,TRUE)</f>
        <v>Month-to-Month</v>
      </c>
      <c r="W5733" t="str">
        <f>VLOOKUP(F5733, Table3_PhoneService!$A$2:B5775, 2, TRUE)</f>
        <v>Two or More Lines</v>
      </c>
      <c r="X5733" t="str">
        <f>VLOOKUP(G5733,Table4_InternetService!$A$2:$B$4, 2, FALSE)</f>
        <v>Fiber Optic</v>
      </c>
      <c r="Y5733" s="98" t="str">
        <f t="shared" si="988"/>
        <v>Group1 0-12mo</v>
      </c>
      <c r="Z5733" s="98" t="str">
        <f t="shared" si="989"/>
        <v>Phone+internet</v>
      </c>
    </row>
    <row r="5734" spans="1:26" ht="15.75" customHeight="1" x14ac:dyDescent="0.2">
      <c r="A5734" s="3" t="s">
        <v>5971</v>
      </c>
      <c r="B5734" s="3" t="s">
        <v>24</v>
      </c>
      <c r="C5734" s="3">
        <v>0</v>
      </c>
      <c r="D5734" s="3" t="s">
        <v>27</v>
      </c>
      <c r="E5734" s="3" t="s">
        <v>27</v>
      </c>
      <c r="F5734" s="3">
        <v>0</v>
      </c>
      <c r="G5734" s="3">
        <v>1</v>
      </c>
      <c r="H5734" s="3">
        <v>0</v>
      </c>
      <c r="I5734" s="3" t="s">
        <v>31</v>
      </c>
      <c r="J5734" s="4">
        <v>35.1</v>
      </c>
      <c r="K5734" s="4">
        <v>446.1</v>
      </c>
      <c r="L5734" s="3" t="s">
        <v>25</v>
      </c>
      <c r="M5734" s="1">
        <f t="shared" si="979"/>
        <v>13</v>
      </c>
      <c r="N5734" s="8" t="b">
        <f t="shared" si="980"/>
        <v>1</v>
      </c>
      <c r="O5734" t="b">
        <f t="shared" si="981"/>
        <v>1</v>
      </c>
      <c r="P5734" t="b">
        <f t="shared" si="982"/>
        <v>0</v>
      </c>
      <c r="Q5734" t="b">
        <f t="shared" si="983"/>
        <v>1</v>
      </c>
      <c r="R5734" t="str">
        <f t="shared" si="984"/>
        <v>No</v>
      </c>
      <c r="S5734">
        <f t="shared" si="985"/>
        <v>0</v>
      </c>
      <c r="T5734" s="95">
        <f t="shared" si="986"/>
        <v>43309</v>
      </c>
      <c r="U5734" s="96">
        <f t="shared" si="987"/>
        <v>34.315384615384616</v>
      </c>
      <c r="V5734" t="str">
        <f>VLOOKUP(H5734, Table2_ContractType!$A$2:$B$4, 2,TRUE)</f>
        <v>Month-to-Month</v>
      </c>
      <c r="W5734" t="str">
        <f>VLOOKUP(F5734, Table3_PhoneService!$A$2:B5776, 2, TRUE)</f>
        <v>No Phone Service</v>
      </c>
      <c r="X5734" t="str">
        <f>VLOOKUP(G5734,Table4_InternetService!$A$2:$B$4, 2, FALSE)</f>
        <v>DSL</v>
      </c>
      <c r="Y5734" s="98" t="str">
        <f t="shared" si="988"/>
        <v>Group2 13-24mo</v>
      </c>
      <c r="Z5734" s="98" t="str">
        <f t="shared" si="989"/>
        <v>Internet</v>
      </c>
    </row>
    <row r="5735" spans="1:26" ht="15.75" customHeight="1" x14ac:dyDescent="0.2">
      <c r="A5735" s="3" t="s">
        <v>5972</v>
      </c>
      <c r="B5735" s="3" t="s">
        <v>24</v>
      </c>
      <c r="C5735" s="3">
        <v>0</v>
      </c>
      <c r="D5735" s="3" t="s">
        <v>25</v>
      </c>
      <c r="E5735" s="3" t="s">
        <v>25</v>
      </c>
      <c r="F5735" s="3">
        <v>1</v>
      </c>
      <c r="G5735" s="3">
        <v>0</v>
      </c>
      <c r="H5735" s="3">
        <v>2</v>
      </c>
      <c r="I5735" s="3" t="s">
        <v>35</v>
      </c>
      <c r="J5735" s="4">
        <v>21.1</v>
      </c>
      <c r="K5735" s="4">
        <v>490.65</v>
      </c>
      <c r="L5735" s="3" t="s">
        <v>27</v>
      </c>
      <c r="M5735" s="1">
        <f t="shared" si="979"/>
        <v>23</v>
      </c>
      <c r="N5735" s="8" t="b">
        <f t="shared" si="980"/>
        <v>1</v>
      </c>
      <c r="O5735" t="b">
        <f t="shared" si="981"/>
        <v>0</v>
      </c>
      <c r="P5735" t="b">
        <f t="shared" si="982"/>
        <v>1</v>
      </c>
      <c r="Q5735" t="b">
        <f t="shared" si="983"/>
        <v>0</v>
      </c>
      <c r="R5735" t="str">
        <f t="shared" si="984"/>
        <v>No</v>
      </c>
      <c r="S5735">
        <f t="shared" si="985"/>
        <v>3</v>
      </c>
      <c r="T5735" s="95">
        <f t="shared" si="986"/>
        <v>43009</v>
      </c>
      <c r="U5735" s="96">
        <f t="shared" si="987"/>
        <v>21.332608695652173</v>
      </c>
      <c r="V5735" t="str">
        <f>VLOOKUP(H5735, Table2_ContractType!$A$2:$B$4, 2,TRUE)</f>
        <v>2 Year</v>
      </c>
      <c r="W5735" t="str">
        <f>VLOOKUP(F5735, Table3_PhoneService!$A$2:B5777, 2, TRUE)</f>
        <v>One Line</v>
      </c>
      <c r="X5735" t="str">
        <f>VLOOKUP(G5735,Table4_InternetService!$A$2:$B$4, 2, FALSE)</f>
        <v>No Internet Service</v>
      </c>
      <c r="Y5735" s="98" t="str">
        <f t="shared" si="988"/>
        <v>Group2 13-24mo</v>
      </c>
      <c r="Z5735" s="98" t="str">
        <f t="shared" si="989"/>
        <v>Phone</v>
      </c>
    </row>
    <row r="5736" spans="1:26" ht="15.75" customHeight="1" x14ac:dyDescent="0.2">
      <c r="A5736" s="3" t="s">
        <v>5973</v>
      </c>
      <c r="B5736" s="3" t="s">
        <v>24</v>
      </c>
      <c r="C5736" s="3">
        <v>0</v>
      </c>
      <c r="D5736" s="3" t="s">
        <v>25</v>
      </c>
      <c r="E5736" s="3" t="s">
        <v>25</v>
      </c>
      <c r="F5736" s="3">
        <v>0</v>
      </c>
      <c r="G5736" s="3">
        <v>1</v>
      </c>
      <c r="H5736" s="3">
        <v>2</v>
      </c>
      <c r="I5736" s="3" t="s">
        <v>35</v>
      </c>
      <c r="J5736" s="4">
        <v>35.700000000000003</v>
      </c>
      <c r="K5736" s="4">
        <v>2545.6999999999998</v>
      </c>
      <c r="L5736" s="3" t="s">
        <v>27</v>
      </c>
      <c r="M5736" s="1">
        <f t="shared" si="979"/>
        <v>71</v>
      </c>
      <c r="N5736" s="8" t="b">
        <f t="shared" si="980"/>
        <v>1</v>
      </c>
      <c r="O5736" t="b">
        <f t="shared" si="981"/>
        <v>0</v>
      </c>
      <c r="P5736" t="b">
        <f t="shared" si="982"/>
        <v>0</v>
      </c>
      <c r="Q5736" t="b">
        <f t="shared" si="983"/>
        <v>1</v>
      </c>
      <c r="R5736" t="str">
        <f t="shared" si="984"/>
        <v>No</v>
      </c>
      <c r="S5736">
        <f t="shared" si="985"/>
        <v>3</v>
      </c>
      <c r="T5736" s="95">
        <f t="shared" si="986"/>
        <v>41569</v>
      </c>
      <c r="U5736" s="96">
        <f t="shared" si="987"/>
        <v>35.854929577464787</v>
      </c>
      <c r="V5736" t="str">
        <f>VLOOKUP(H5736, Table2_ContractType!$A$2:$B$4, 2,TRUE)</f>
        <v>2 Year</v>
      </c>
      <c r="W5736" t="str">
        <f>VLOOKUP(F5736, Table3_PhoneService!$A$2:B5778, 2, TRUE)</f>
        <v>No Phone Service</v>
      </c>
      <c r="X5736" t="str">
        <f>VLOOKUP(G5736,Table4_InternetService!$A$2:$B$4, 2, FALSE)</f>
        <v>DSL</v>
      </c>
      <c r="Y5736" s="98" t="str">
        <f t="shared" si="988"/>
        <v>Group5 over49mo</v>
      </c>
      <c r="Z5736" s="98" t="str">
        <f t="shared" si="989"/>
        <v>Internet</v>
      </c>
    </row>
    <row r="5737" spans="1:26" ht="15.75" customHeight="1" x14ac:dyDescent="0.2">
      <c r="A5737" s="3" t="s">
        <v>5974</v>
      </c>
      <c r="B5737" s="3" t="s">
        <v>29</v>
      </c>
      <c r="C5737" s="3">
        <v>0</v>
      </c>
      <c r="D5737" s="3" t="s">
        <v>27</v>
      </c>
      <c r="E5737" s="3" t="s">
        <v>27</v>
      </c>
      <c r="F5737" s="3">
        <v>0</v>
      </c>
      <c r="G5737" s="3">
        <v>1</v>
      </c>
      <c r="H5737" s="3">
        <v>0</v>
      </c>
      <c r="I5737" s="3" t="s">
        <v>26</v>
      </c>
      <c r="J5737" s="4">
        <v>31.1</v>
      </c>
      <c r="K5737" s="4">
        <v>419.7</v>
      </c>
      <c r="L5737" s="3" t="s">
        <v>27</v>
      </c>
      <c r="M5737" s="1">
        <f t="shared" si="979"/>
        <v>13</v>
      </c>
      <c r="N5737" s="8" t="b">
        <f t="shared" si="980"/>
        <v>0</v>
      </c>
      <c r="O5737" t="b">
        <f t="shared" si="981"/>
        <v>0</v>
      </c>
      <c r="P5737" t="b">
        <f t="shared" si="982"/>
        <v>0</v>
      </c>
      <c r="Q5737" t="b">
        <f t="shared" si="983"/>
        <v>1</v>
      </c>
      <c r="R5737" t="str">
        <f t="shared" si="984"/>
        <v>No</v>
      </c>
      <c r="S5737">
        <f t="shared" si="985"/>
        <v>0</v>
      </c>
      <c r="T5737" s="95">
        <f t="shared" si="986"/>
        <v>43309</v>
      </c>
      <c r="U5737" s="96">
        <f t="shared" si="987"/>
        <v>32.284615384615385</v>
      </c>
      <c r="V5737" t="str">
        <f>VLOOKUP(H5737, Table2_ContractType!$A$2:$B$4, 2,TRUE)</f>
        <v>Month-to-Month</v>
      </c>
      <c r="W5737" t="str">
        <f>VLOOKUP(F5737, Table3_PhoneService!$A$2:B5779, 2, TRUE)</f>
        <v>No Phone Service</v>
      </c>
      <c r="X5737" t="str">
        <f>VLOOKUP(G5737,Table4_InternetService!$A$2:$B$4, 2, FALSE)</f>
        <v>DSL</v>
      </c>
      <c r="Y5737" s="98" t="str">
        <f t="shared" si="988"/>
        <v>Group2 13-24mo</v>
      </c>
      <c r="Z5737" s="98" t="str">
        <f t="shared" si="989"/>
        <v>Internet</v>
      </c>
    </row>
    <row r="5738" spans="1:26" ht="15.75" customHeight="1" x14ac:dyDescent="0.2">
      <c r="A5738" s="3" t="s">
        <v>5975</v>
      </c>
      <c r="B5738" s="3" t="s">
        <v>29</v>
      </c>
      <c r="C5738" s="3">
        <v>1</v>
      </c>
      <c r="D5738" s="3" t="s">
        <v>25</v>
      </c>
      <c r="E5738" s="3" t="s">
        <v>27</v>
      </c>
      <c r="F5738" s="3">
        <v>0</v>
      </c>
      <c r="G5738" s="3">
        <v>1</v>
      </c>
      <c r="H5738" s="3">
        <v>0</v>
      </c>
      <c r="I5738" s="3" t="s">
        <v>26</v>
      </c>
      <c r="J5738" s="4">
        <v>34.25</v>
      </c>
      <c r="K5738" s="4">
        <v>828.2</v>
      </c>
      <c r="L5738" s="3" t="s">
        <v>27</v>
      </c>
      <c r="M5738" s="1">
        <f t="shared" si="979"/>
        <v>24</v>
      </c>
      <c r="N5738" s="8" t="b">
        <f t="shared" si="980"/>
        <v>0</v>
      </c>
      <c r="O5738" t="b">
        <f t="shared" si="981"/>
        <v>0</v>
      </c>
      <c r="P5738" t="b">
        <f t="shared" si="982"/>
        <v>0</v>
      </c>
      <c r="Q5738" t="b">
        <f t="shared" si="983"/>
        <v>1</v>
      </c>
      <c r="R5738" t="str">
        <f t="shared" si="984"/>
        <v>No</v>
      </c>
      <c r="S5738">
        <f t="shared" si="985"/>
        <v>1</v>
      </c>
      <c r="T5738" s="95">
        <f t="shared" si="986"/>
        <v>42979</v>
      </c>
      <c r="U5738" s="96">
        <f t="shared" si="987"/>
        <v>34.508333333333333</v>
      </c>
      <c r="V5738" t="str">
        <f>VLOOKUP(H5738, Table2_ContractType!$A$2:$B$4, 2,TRUE)</f>
        <v>Month-to-Month</v>
      </c>
      <c r="W5738" t="str">
        <f>VLOOKUP(F5738, Table3_PhoneService!$A$2:B5780, 2, TRUE)</f>
        <v>No Phone Service</v>
      </c>
      <c r="X5738" t="str">
        <f>VLOOKUP(G5738,Table4_InternetService!$A$2:$B$4, 2, FALSE)</f>
        <v>DSL</v>
      </c>
      <c r="Y5738" s="98" t="str">
        <f t="shared" si="988"/>
        <v>Group3 25-36mo</v>
      </c>
      <c r="Z5738" s="98" t="str">
        <f t="shared" si="989"/>
        <v>Internet</v>
      </c>
    </row>
    <row r="5739" spans="1:26" ht="15.75" customHeight="1" x14ac:dyDescent="0.2">
      <c r="A5739" s="3" t="s">
        <v>5976</v>
      </c>
      <c r="B5739" s="3" t="s">
        <v>24</v>
      </c>
      <c r="C5739" s="3">
        <v>0</v>
      </c>
      <c r="D5739" s="3" t="s">
        <v>27</v>
      </c>
      <c r="E5739" s="3" t="s">
        <v>27</v>
      </c>
      <c r="F5739" s="3">
        <v>2</v>
      </c>
      <c r="G5739" s="3">
        <v>2</v>
      </c>
      <c r="H5739" s="3">
        <v>2</v>
      </c>
      <c r="I5739" s="3" t="s">
        <v>26</v>
      </c>
      <c r="J5739" s="4">
        <v>111.15</v>
      </c>
      <c r="K5739" s="4">
        <v>7737.55</v>
      </c>
      <c r="L5739" s="3" t="s">
        <v>27</v>
      </c>
      <c r="M5739" s="1">
        <f t="shared" si="979"/>
        <v>70</v>
      </c>
      <c r="N5739" s="8" t="b">
        <f t="shared" si="980"/>
        <v>1</v>
      </c>
      <c r="O5739" t="b">
        <f t="shared" si="981"/>
        <v>0</v>
      </c>
      <c r="P5739" t="b">
        <f t="shared" si="982"/>
        <v>1</v>
      </c>
      <c r="Q5739" t="b">
        <f t="shared" si="983"/>
        <v>1</v>
      </c>
      <c r="R5739" t="str">
        <f t="shared" si="984"/>
        <v>Yes</v>
      </c>
      <c r="S5739">
        <f t="shared" si="985"/>
        <v>0</v>
      </c>
      <c r="T5739" s="95">
        <f t="shared" si="986"/>
        <v>41599</v>
      </c>
      <c r="U5739" s="96">
        <f t="shared" si="987"/>
        <v>110.53642857142857</v>
      </c>
      <c r="V5739" t="str">
        <f>VLOOKUP(H5739, Table2_ContractType!$A$2:$B$4, 2,TRUE)</f>
        <v>2 Year</v>
      </c>
      <c r="W5739" t="str">
        <f>VLOOKUP(F5739, Table3_PhoneService!$A$2:B5781, 2, TRUE)</f>
        <v>Two or More Lines</v>
      </c>
      <c r="X5739" t="str">
        <f>VLOOKUP(G5739,Table4_InternetService!$A$2:$B$4, 2, FALSE)</f>
        <v>Fiber Optic</v>
      </c>
      <c r="Y5739" s="98" t="str">
        <f t="shared" si="988"/>
        <v>Group5 over49mo</v>
      </c>
      <c r="Z5739" s="98" t="str">
        <f t="shared" si="989"/>
        <v>Phone+internet</v>
      </c>
    </row>
    <row r="5740" spans="1:26" ht="15.75" customHeight="1" x14ac:dyDescent="0.2">
      <c r="A5740" s="3" t="s">
        <v>5977</v>
      </c>
      <c r="B5740" s="3" t="s">
        <v>24</v>
      </c>
      <c r="C5740" s="3">
        <v>0</v>
      </c>
      <c r="D5740" s="3" t="s">
        <v>27</v>
      </c>
      <c r="E5740" s="3" t="s">
        <v>27</v>
      </c>
      <c r="F5740" s="3">
        <v>1</v>
      </c>
      <c r="G5740" s="3">
        <v>0</v>
      </c>
      <c r="H5740" s="3">
        <v>0</v>
      </c>
      <c r="I5740" s="3" t="s">
        <v>26</v>
      </c>
      <c r="J5740" s="4">
        <v>20.3</v>
      </c>
      <c r="K5740" s="4">
        <v>20.3</v>
      </c>
      <c r="L5740" s="3" t="s">
        <v>25</v>
      </c>
      <c r="M5740" s="1">
        <f t="shared" si="979"/>
        <v>1</v>
      </c>
      <c r="N5740" s="8" t="b">
        <f t="shared" si="980"/>
        <v>1</v>
      </c>
      <c r="O5740" t="b">
        <f t="shared" si="981"/>
        <v>1</v>
      </c>
      <c r="P5740" t="b">
        <f t="shared" si="982"/>
        <v>1</v>
      </c>
      <c r="Q5740" t="b">
        <f t="shared" si="983"/>
        <v>0</v>
      </c>
      <c r="R5740" t="str">
        <f t="shared" si="984"/>
        <v>No</v>
      </c>
      <c r="S5740">
        <f t="shared" si="985"/>
        <v>0</v>
      </c>
      <c r="T5740" s="95">
        <f t="shared" si="986"/>
        <v>43669</v>
      </c>
      <c r="U5740" s="96">
        <f t="shared" si="987"/>
        <v>20.3</v>
      </c>
      <c r="V5740" t="str">
        <f>VLOOKUP(H5740, Table2_ContractType!$A$2:$B$4, 2,TRUE)</f>
        <v>Month-to-Month</v>
      </c>
      <c r="W5740" t="str">
        <f>VLOOKUP(F5740, Table3_PhoneService!$A$2:B5782, 2, TRUE)</f>
        <v>One Line</v>
      </c>
      <c r="X5740" t="str">
        <f>VLOOKUP(G5740,Table4_InternetService!$A$2:$B$4, 2, FALSE)</f>
        <v>No Internet Service</v>
      </c>
      <c r="Y5740" s="98" t="str">
        <f t="shared" si="988"/>
        <v>Group1 0-12mo</v>
      </c>
      <c r="Z5740" s="98" t="str">
        <f t="shared" si="989"/>
        <v>Phone</v>
      </c>
    </row>
    <row r="5741" spans="1:26" ht="15.75" customHeight="1" x14ac:dyDescent="0.2">
      <c r="A5741" s="3" t="s">
        <v>5978</v>
      </c>
      <c r="B5741" s="3" t="s">
        <v>29</v>
      </c>
      <c r="C5741" s="3">
        <v>1</v>
      </c>
      <c r="D5741" s="3" t="s">
        <v>25</v>
      </c>
      <c r="E5741" s="3" t="s">
        <v>27</v>
      </c>
      <c r="F5741" s="3">
        <v>1</v>
      </c>
      <c r="G5741" s="3">
        <v>0</v>
      </c>
      <c r="H5741" s="3">
        <v>1</v>
      </c>
      <c r="I5741" s="3" t="s">
        <v>35</v>
      </c>
      <c r="J5741" s="4">
        <v>19.850000000000001</v>
      </c>
      <c r="K5741" s="4">
        <v>183.15</v>
      </c>
      <c r="L5741" s="3" t="s">
        <v>27</v>
      </c>
      <c r="M5741" s="1">
        <f t="shared" si="979"/>
        <v>9</v>
      </c>
      <c r="N5741" s="8" t="b">
        <f t="shared" si="980"/>
        <v>0</v>
      </c>
      <c r="O5741" t="b">
        <f t="shared" si="981"/>
        <v>0</v>
      </c>
      <c r="P5741" t="b">
        <f t="shared" si="982"/>
        <v>1</v>
      </c>
      <c r="Q5741" t="b">
        <f t="shared" si="983"/>
        <v>0</v>
      </c>
      <c r="R5741" t="str">
        <f t="shared" si="984"/>
        <v>No</v>
      </c>
      <c r="S5741">
        <f t="shared" si="985"/>
        <v>1</v>
      </c>
      <c r="T5741" s="95">
        <f t="shared" si="986"/>
        <v>43429</v>
      </c>
      <c r="U5741" s="96">
        <f t="shared" si="987"/>
        <v>20.350000000000001</v>
      </c>
      <c r="V5741" t="str">
        <f>VLOOKUP(H5741, Table2_ContractType!$A$2:$B$4, 2,TRUE)</f>
        <v>1 Year</v>
      </c>
      <c r="W5741" t="str">
        <f>VLOOKUP(F5741, Table3_PhoneService!$A$2:B5783, 2, TRUE)</f>
        <v>One Line</v>
      </c>
      <c r="X5741" t="str">
        <f>VLOOKUP(G5741,Table4_InternetService!$A$2:$B$4, 2, FALSE)</f>
        <v>No Internet Service</v>
      </c>
      <c r="Y5741" s="98" t="str">
        <f t="shared" si="988"/>
        <v>Group1 0-12mo</v>
      </c>
      <c r="Z5741" s="98" t="str">
        <f t="shared" si="989"/>
        <v>Phone</v>
      </c>
    </row>
    <row r="5742" spans="1:26" ht="15.75" customHeight="1" x14ac:dyDescent="0.2">
      <c r="A5742" s="3" t="s">
        <v>5979</v>
      </c>
      <c r="B5742" s="3" t="s">
        <v>29</v>
      </c>
      <c r="C5742" s="3">
        <v>0</v>
      </c>
      <c r="D5742" s="3" t="s">
        <v>27</v>
      </c>
      <c r="E5742" s="3" t="s">
        <v>27</v>
      </c>
      <c r="F5742" s="3">
        <v>1</v>
      </c>
      <c r="G5742" s="3">
        <v>0</v>
      </c>
      <c r="H5742" s="3">
        <v>1</v>
      </c>
      <c r="I5742" s="3" t="s">
        <v>26</v>
      </c>
      <c r="J5742" s="4">
        <v>19.5</v>
      </c>
      <c r="K5742" s="4">
        <v>225.85</v>
      </c>
      <c r="L5742" s="3" t="s">
        <v>27</v>
      </c>
      <c r="M5742" s="1">
        <f t="shared" si="979"/>
        <v>12</v>
      </c>
      <c r="N5742" s="8" t="b">
        <f t="shared" si="980"/>
        <v>0</v>
      </c>
      <c r="O5742" t="b">
        <f t="shared" si="981"/>
        <v>0</v>
      </c>
      <c r="P5742" t="b">
        <f t="shared" si="982"/>
        <v>1</v>
      </c>
      <c r="Q5742" t="b">
        <f t="shared" si="983"/>
        <v>0</v>
      </c>
      <c r="R5742" t="str">
        <f t="shared" si="984"/>
        <v>No</v>
      </c>
      <c r="S5742">
        <f t="shared" si="985"/>
        <v>0</v>
      </c>
      <c r="T5742" s="95">
        <f t="shared" si="986"/>
        <v>43339</v>
      </c>
      <c r="U5742" s="96">
        <f t="shared" si="987"/>
        <v>18.820833333333333</v>
      </c>
      <c r="V5742" t="str">
        <f>VLOOKUP(H5742, Table2_ContractType!$A$2:$B$4, 2,TRUE)</f>
        <v>1 Year</v>
      </c>
      <c r="W5742" t="str">
        <f>VLOOKUP(F5742, Table3_PhoneService!$A$2:B5784, 2, TRUE)</f>
        <v>One Line</v>
      </c>
      <c r="X5742" t="str">
        <f>VLOOKUP(G5742,Table4_InternetService!$A$2:$B$4, 2, FALSE)</f>
        <v>No Internet Service</v>
      </c>
      <c r="Y5742" s="98" t="str">
        <f t="shared" si="988"/>
        <v>Group2 13-24mo</v>
      </c>
      <c r="Z5742" s="98" t="str">
        <f t="shared" si="989"/>
        <v>Phone</v>
      </c>
    </row>
    <row r="5743" spans="1:26" ht="15.75" customHeight="1" x14ac:dyDescent="0.2">
      <c r="A5743" s="3" t="s">
        <v>5980</v>
      </c>
      <c r="B5743" s="3" t="s">
        <v>29</v>
      </c>
      <c r="C5743" s="3">
        <v>0</v>
      </c>
      <c r="D5743" s="3" t="s">
        <v>25</v>
      </c>
      <c r="E5743" s="3" t="s">
        <v>27</v>
      </c>
      <c r="F5743" s="3">
        <v>2</v>
      </c>
      <c r="G5743" s="3">
        <v>2</v>
      </c>
      <c r="H5743" s="3">
        <v>1</v>
      </c>
      <c r="I5743" s="3" t="s">
        <v>31</v>
      </c>
      <c r="J5743" s="4">
        <v>89.75</v>
      </c>
      <c r="K5743" s="4">
        <v>5769.6</v>
      </c>
      <c r="L5743" s="3" t="s">
        <v>25</v>
      </c>
      <c r="M5743" s="1">
        <f t="shared" si="979"/>
        <v>64</v>
      </c>
      <c r="N5743" s="8" t="b">
        <f t="shared" si="980"/>
        <v>0</v>
      </c>
      <c r="O5743" t="b">
        <f t="shared" si="981"/>
        <v>1</v>
      </c>
      <c r="P5743" t="b">
        <f t="shared" si="982"/>
        <v>1</v>
      </c>
      <c r="Q5743" t="b">
        <f t="shared" si="983"/>
        <v>1</v>
      </c>
      <c r="R5743" t="str">
        <f t="shared" si="984"/>
        <v>Yes</v>
      </c>
      <c r="S5743">
        <f t="shared" si="985"/>
        <v>1</v>
      </c>
      <c r="T5743" s="95">
        <f t="shared" si="986"/>
        <v>41779</v>
      </c>
      <c r="U5743" s="96">
        <f t="shared" si="987"/>
        <v>90.15</v>
      </c>
      <c r="V5743" t="str">
        <f>VLOOKUP(H5743, Table2_ContractType!$A$2:$B$4, 2,TRUE)</f>
        <v>1 Year</v>
      </c>
      <c r="W5743" t="str">
        <f>VLOOKUP(F5743, Table3_PhoneService!$A$2:B5785, 2, TRUE)</f>
        <v>Two or More Lines</v>
      </c>
      <c r="X5743" t="str">
        <f>VLOOKUP(G5743,Table4_InternetService!$A$2:$B$4, 2, FALSE)</f>
        <v>Fiber Optic</v>
      </c>
      <c r="Y5743" s="98" t="str">
        <f t="shared" si="988"/>
        <v>Group5 over49mo</v>
      </c>
      <c r="Z5743" s="98" t="str">
        <f t="shared" si="989"/>
        <v>Phone+internet</v>
      </c>
    </row>
    <row r="5744" spans="1:26" ht="15.75" customHeight="1" x14ac:dyDescent="0.2">
      <c r="A5744" s="3" t="s">
        <v>5981</v>
      </c>
      <c r="B5744" s="3" t="s">
        <v>29</v>
      </c>
      <c r="C5744" s="3">
        <v>1</v>
      </c>
      <c r="D5744" s="3" t="s">
        <v>27</v>
      </c>
      <c r="E5744" s="3" t="s">
        <v>27</v>
      </c>
      <c r="F5744" s="3">
        <v>1</v>
      </c>
      <c r="G5744" s="3">
        <v>1</v>
      </c>
      <c r="H5744" s="3">
        <v>0</v>
      </c>
      <c r="I5744" s="3" t="s">
        <v>31</v>
      </c>
      <c r="J5744" s="4">
        <v>45.1</v>
      </c>
      <c r="K5744" s="4">
        <v>45.1</v>
      </c>
      <c r="L5744" s="3" t="s">
        <v>25</v>
      </c>
      <c r="M5744" s="1">
        <f t="shared" si="979"/>
        <v>1</v>
      </c>
      <c r="N5744" s="8" t="b">
        <f t="shared" si="980"/>
        <v>0</v>
      </c>
      <c r="O5744" t="b">
        <f t="shared" si="981"/>
        <v>1</v>
      </c>
      <c r="P5744" t="b">
        <f t="shared" si="982"/>
        <v>1</v>
      </c>
      <c r="Q5744" t="b">
        <f t="shared" si="983"/>
        <v>1</v>
      </c>
      <c r="R5744" t="str">
        <f t="shared" si="984"/>
        <v>Yes</v>
      </c>
      <c r="S5744">
        <f t="shared" si="985"/>
        <v>0</v>
      </c>
      <c r="T5744" s="95">
        <f t="shared" si="986"/>
        <v>43669</v>
      </c>
      <c r="U5744" s="96">
        <f t="shared" si="987"/>
        <v>45.1</v>
      </c>
      <c r="V5744" t="str">
        <f>VLOOKUP(H5744, Table2_ContractType!$A$2:$B$4, 2,TRUE)</f>
        <v>Month-to-Month</v>
      </c>
      <c r="W5744" t="str">
        <f>VLOOKUP(F5744, Table3_PhoneService!$A$2:B5786, 2, TRUE)</f>
        <v>One Line</v>
      </c>
      <c r="X5744" t="str">
        <f>VLOOKUP(G5744,Table4_InternetService!$A$2:$B$4, 2, FALSE)</f>
        <v>DSL</v>
      </c>
      <c r="Y5744" s="98" t="str">
        <f t="shared" si="988"/>
        <v>Group1 0-12mo</v>
      </c>
      <c r="Z5744" s="98" t="str">
        <f t="shared" si="989"/>
        <v>Phone+internet</v>
      </c>
    </row>
    <row r="5745" spans="1:26" ht="15.75" customHeight="1" x14ac:dyDescent="0.2">
      <c r="A5745" s="3" t="s">
        <v>5982</v>
      </c>
      <c r="B5745" s="3" t="s">
        <v>24</v>
      </c>
      <c r="C5745" s="3">
        <v>0</v>
      </c>
      <c r="D5745" s="3" t="s">
        <v>27</v>
      </c>
      <c r="E5745" s="3" t="s">
        <v>27</v>
      </c>
      <c r="F5745" s="3">
        <v>2</v>
      </c>
      <c r="G5745" s="3">
        <v>1</v>
      </c>
      <c r="H5745" s="3">
        <v>1</v>
      </c>
      <c r="I5745" s="3" t="s">
        <v>35</v>
      </c>
      <c r="J5745" s="4">
        <v>79.3</v>
      </c>
      <c r="K5745" s="4">
        <v>2427.1</v>
      </c>
      <c r="L5745" s="3" t="s">
        <v>27</v>
      </c>
      <c r="M5745" s="1">
        <f t="shared" si="979"/>
        <v>31</v>
      </c>
      <c r="N5745" s="8" t="b">
        <f t="shared" si="980"/>
        <v>1</v>
      </c>
      <c r="O5745" t="b">
        <f t="shared" si="981"/>
        <v>0</v>
      </c>
      <c r="P5745" t="b">
        <f t="shared" si="982"/>
        <v>1</v>
      </c>
      <c r="Q5745" t="b">
        <f t="shared" si="983"/>
        <v>1</v>
      </c>
      <c r="R5745" t="str">
        <f t="shared" si="984"/>
        <v>Yes</v>
      </c>
      <c r="S5745">
        <f t="shared" si="985"/>
        <v>0</v>
      </c>
      <c r="T5745" s="95">
        <f t="shared" si="986"/>
        <v>42769</v>
      </c>
      <c r="U5745" s="96">
        <f t="shared" si="987"/>
        <v>78.293548387096777</v>
      </c>
      <c r="V5745" t="str">
        <f>VLOOKUP(H5745, Table2_ContractType!$A$2:$B$4, 2,TRUE)</f>
        <v>1 Year</v>
      </c>
      <c r="W5745" t="str">
        <f>VLOOKUP(F5745, Table3_PhoneService!$A$2:B5787, 2, TRUE)</f>
        <v>Two or More Lines</v>
      </c>
      <c r="X5745" t="str">
        <f>VLOOKUP(G5745,Table4_InternetService!$A$2:$B$4, 2, FALSE)</f>
        <v>DSL</v>
      </c>
      <c r="Y5745" s="98" t="str">
        <f t="shared" si="988"/>
        <v>Group3 25-36mo</v>
      </c>
      <c r="Z5745" s="98" t="str">
        <f t="shared" si="989"/>
        <v>Phone+internet</v>
      </c>
    </row>
    <row r="5746" spans="1:26" ht="15.75" customHeight="1" x14ac:dyDescent="0.2">
      <c r="A5746" s="3" t="s">
        <v>5983</v>
      </c>
      <c r="B5746" s="3" t="s">
        <v>29</v>
      </c>
      <c r="C5746" s="3">
        <v>0</v>
      </c>
      <c r="D5746" s="3" t="s">
        <v>27</v>
      </c>
      <c r="E5746" s="3" t="s">
        <v>25</v>
      </c>
      <c r="F5746" s="3">
        <v>1</v>
      </c>
      <c r="G5746" s="3">
        <v>1</v>
      </c>
      <c r="H5746" s="3">
        <v>0</v>
      </c>
      <c r="I5746" s="3" t="s">
        <v>26</v>
      </c>
      <c r="J5746" s="4">
        <v>44</v>
      </c>
      <c r="K5746" s="4">
        <v>659.35</v>
      </c>
      <c r="L5746" s="3" t="s">
        <v>27</v>
      </c>
      <c r="M5746" s="1">
        <f t="shared" si="979"/>
        <v>15</v>
      </c>
      <c r="N5746" s="8" t="b">
        <f t="shared" si="980"/>
        <v>0</v>
      </c>
      <c r="O5746" t="b">
        <f t="shared" si="981"/>
        <v>0</v>
      </c>
      <c r="P5746" t="b">
        <f t="shared" si="982"/>
        <v>1</v>
      </c>
      <c r="Q5746" t="b">
        <f t="shared" si="983"/>
        <v>1</v>
      </c>
      <c r="R5746" t="str">
        <f t="shared" si="984"/>
        <v>Yes</v>
      </c>
      <c r="S5746">
        <f t="shared" si="985"/>
        <v>2</v>
      </c>
      <c r="T5746" s="95">
        <f t="shared" si="986"/>
        <v>43249</v>
      </c>
      <c r="U5746" s="96">
        <f t="shared" si="987"/>
        <v>43.956666666666671</v>
      </c>
      <c r="V5746" t="str">
        <f>VLOOKUP(H5746, Table2_ContractType!$A$2:$B$4, 2,TRUE)</f>
        <v>Month-to-Month</v>
      </c>
      <c r="W5746" t="str">
        <f>VLOOKUP(F5746, Table3_PhoneService!$A$2:B5788, 2, TRUE)</f>
        <v>One Line</v>
      </c>
      <c r="X5746" t="str">
        <f>VLOOKUP(G5746,Table4_InternetService!$A$2:$B$4, 2, FALSE)</f>
        <v>DSL</v>
      </c>
      <c r="Y5746" s="98" t="str">
        <f t="shared" si="988"/>
        <v>Group2 13-24mo</v>
      </c>
      <c r="Z5746" s="98" t="str">
        <f t="shared" si="989"/>
        <v>Phone+internet</v>
      </c>
    </row>
    <row r="5747" spans="1:26" ht="15.75" customHeight="1" x14ac:dyDescent="0.2">
      <c r="A5747" s="3" t="s">
        <v>5984</v>
      </c>
      <c r="B5747" s="3" t="s">
        <v>29</v>
      </c>
      <c r="C5747" s="3">
        <v>0</v>
      </c>
      <c r="D5747" s="3" t="s">
        <v>27</v>
      </c>
      <c r="E5747" s="3" t="s">
        <v>27</v>
      </c>
      <c r="F5747" s="3">
        <v>2</v>
      </c>
      <c r="G5747" s="3">
        <v>2</v>
      </c>
      <c r="H5747" s="3">
        <v>0</v>
      </c>
      <c r="I5747" s="3" t="s">
        <v>31</v>
      </c>
      <c r="J5747" s="4">
        <v>74.349999999999994</v>
      </c>
      <c r="K5747" s="4">
        <v>265.35000000000002</v>
      </c>
      <c r="L5747" s="3" t="s">
        <v>25</v>
      </c>
      <c r="M5747" s="1">
        <f t="shared" si="979"/>
        <v>4</v>
      </c>
      <c r="N5747" s="8" t="b">
        <f t="shared" si="980"/>
        <v>0</v>
      </c>
      <c r="O5747" t="b">
        <f t="shared" si="981"/>
        <v>1</v>
      </c>
      <c r="P5747" t="b">
        <f t="shared" si="982"/>
        <v>1</v>
      </c>
      <c r="Q5747" t="b">
        <f t="shared" si="983"/>
        <v>1</v>
      </c>
      <c r="R5747" t="str">
        <f t="shared" si="984"/>
        <v>Yes</v>
      </c>
      <c r="S5747">
        <f t="shared" si="985"/>
        <v>0</v>
      </c>
      <c r="T5747" s="95">
        <f t="shared" si="986"/>
        <v>43579</v>
      </c>
      <c r="U5747" s="96">
        <f t="shared" si="987"/>
        <v>66.337500000000006</v>
      </c>
      <c r="V5747" t="str">
        <f>VLOOKUP(H5747, Table2_ContractType!$A$2:$B$4, 2,TRUE)</f>
        <v>Month-to-Month</v>
      </c>
      <c r="W5747" t="str">
        <f>VLOOKUP(F5747, Table3_PhoneService!$A$2:B5789, 2, TRUE)</f>
        <v>Two or More Lines</v>
      </c>
      <c r="X5747" t="str">
        <f>VLOOKUP(G5747,Table4_InternetService!$A$2:$B$4, 2, FALSE)</f>
        <v>Fiber Optic</v>
      </c>
      <c r="Y5747" s="98" t="str">
        <f t="shared" si="988"/>
        <v>Group1 0-12mo</v>
      </c>
      <c r="Z5747" s="98" t="str">
        <f t="shared" si="989"/>
        <v>Phone+internet</v>
      </c>
    </row>
    <row r="5748" spans="1:26" ht="15.75" customHeight="1" x14ac:dyDescent="0.2">
      <c r="A5748" s="3" t="s">
        <v>5985</v>
      </c>
      <c r="B5748" s="3" t="s">
        <v>24</v>
      </c>
      <c r="C5748" s="3">
        <v>0</v>
      </c>
      <c r="D5748" s="3" t="s">
        <v>27</v>
      </c>
      <c r="E5748" s="3" t="s">
        <v>27</v>
      </c>
      <c r="F5748" s="3">
        <v>1</v>
      </c>
      <c r="G5748" s="3">
        <v>0</v>
      </c>
      <c r="H5748" s="3">
        <v>1</v>
      </c>
      <c r="I5748" s="3" t="s">
        <v>26</v>
      </c>
      <c r="J5748" s="4">
        <v>20</v>
      </c>
      <c r="K5748" s="4">
        <v>211.95</v>
      </c>
      <c r="L5748" s="3" t="s">
        <v>27</v>
      </c>
      <c r="M5748" s="1">
        <f t="shared" si="979"/>
        <v>11</v>
      </c>
      <c r="N5748" s="8" t="b">
        <f t="shared" si="980"/>
        <v>1</v>
      </c>
      <c r="O5748" t="b">
        <f t="shared" si="981"/>
        <v>0</v>
      </c>
      <c r="P5748" t="b">
        <f t="shared" si="982"/>
        <v>1</v>
      </c>
      <c r="Q5748" t="b">
        <f t="shared" si="983"/>
        <v>0</v>
      </c>
      <c r="R5748" t="str">
        <f t="shared" si="984"/>
        <v>No</v>
      </c>
      <c r="S5748">
        <f t="shared" si="985"/>
        <v>0</v>
      </c>
      <c r="T5748" s="95">
        <f t="shared" si="986"/>
        <v>43369</v>
      </c>
      <c r="U5748" s="96">
        <f t="shared" si="987"/>
        <v>19.268181818181816</v>
      </c>
      <c r="V5748" t="str">
        <f>VLOOKUP(H5748, Table2_ContractType!$A$2:$B$4, 2,TRUE)</f>
        <v>1 Year</v>
      </c>
      <c r="W5748" t="str">
        <f>VLOOKUP(F5748, Table3_PhoneService!$A$2:B5790, 2, TRUE)</f>
        <v>One Line</v>
      </c>
      <c r="X5748" t="str">
        <f>VLOOKUP(G5748,Table4_InternetService!$A$2:$B$4, 2, FALSE)</f>
        <v>No Internet Service</v>
      </c>
      <c r="Y5748" s="98" t="str">
        <f t="shared" si="988"/>
        <v>Group1 0-12mo</v>
      </c>
      <c r="Z5748" s="98" t="str">
        <f t="shared" si="989"/>
        <v>Phone</v>
      </c>
    </row>
    <row r="5749" spans="1:26" ht="15.75" customHeight="1" x14ac:dyDescent="0.2">
      <c r="A5749" s="3" t="s">
        <v>5986</v>
      </c>
      <c r="B5749" s="3" t="s">
        <v>24</v>
      </c>
      <c r="C5749" s="3">
        <v>0</v>
      </c>
      <c r="D5749" s="3" t="s">
        <v>25</v>
      </c>
      <c r="E5749" s="3" t="s">
        <v>27</v>
      </c>
      <c r="F5749" s="3">
        <v>2</v>
      </c>
      <c r="G5749" s="3">
        <v>2</v>
      </c>
      <c r="H5749" s="3">
        <v>2</v>
      </c>
      <c r="I5749" s="3" t="s">
        <v>26</v>
      </c>
      <c r="J5749" s="4">
        <v>113.95</v>
      </c>
      <c r="K5749" s="4">
        <v>6891.4</v>
      </c>
      <c r="L5749" s="3" t="s">
        <v>27</v>
      </c>
      <c r="M5749" s="1">
        <f t="shared" si="979"/>
        <v>60</v>
      </c>
      <c r="N5749" s="8" t="b">
        <f t="shared" si="980"/>
        <v>1</v>
      </c>
      <c r="O5749" t="b">
        <f t="shared" si="981"/>
        <v>0</v>
      </c>
      <c r="P5749" t="b">
        <f t="shared" si="982"/>
        <v>1</v>
      </c>
      <c r="Q5749" t="b">
        <f t="shared" si="983"/>
        <v>1</v>
      </c>
      <c r="R5749" t="str">
        <f t="shared" si="984"/>
        <v>Yes</v>
      </c>
      <c r="S5749">
        <f t="shared" si="985"/>
        <v>1</v>
      </c>
      <c r="T5749" s="95">
        <f t="shared" si="986"/>
        <v>41899</v>
      </c>
      <c r="U5749" s="96">
        <f t="shared" si="987"/>
        <v>114.85666666666665</v>
      </c>
      <c r="V5749" t="str">
        <f>VLOOKUP(H5749, Table2_ContractType!$A$2:$B$4, 2,TRUE)</f>
        <v>2 Year</v>
      </c>
      <c r="W5749" t="str">
        <f>VLOOKUP(F5749, Table3_PhoneService!$A$2:B5791, 2, TRUE)</f>
        <v>Two or More Lines</v>
      </c>
      <c r="X5749" t="str">
        <f>VLOOKUP(G5749,Table4_InternetService!$A$2:$B$4, 2, FALSE)</f>
        <v>Fiber Optic</v>
      </c>
      <c r="Y5749" s="98" t="str">
        <f t="shared" si="988"/>
        <v>Group5 over49mo</v>
      </c>
      <c r="Z5749" s="98" t="str">
        <f t="shared" si="989"/>
        <v>Phone+internet</v>
      </c>
    </row>
    <row r="5750" spans="1:26" ht="15.75" customHeight="1" x14ac:dyDescent="0.2">
      <c r="A5750" s="3" t="s">
        <v>5987</v>
      </c>
      <c r="B5750" s="3" t="s">
        <v>29</v>
      </c>
      <c r="C5750" s="3">
        <v>0</v>
      </c>
      <c r="D5750" s="3" t="s">
        <v>27</v>
      </c>
      <c r="E5750" s="3" t="s">
        <v>27</v>
      </c>
      <c r="F5750" s="3">
        <v>1</v>
      </c>
      <c r="G5750" s="3">
        <v>2</v>
      </c>
      <c r="H5750" s="3">
        <v>0</v>
      </c>
      <c r="I5750" s="3" t="s">
        <v>31</v>
      </c>
      <c r="J5750" s="4">
        <v>80.2</v>
      </c>
      <c r="K5750" s="4">
        <v>181.1</v>
      </c>
      <c r="L5750" s="3" t="s">
        <v>25</v>
      </c>
      <c r="M5750" s="1">
        <f t="shared" si="979"/>
        <v>2</v>
      </c>
      <c r="N5750" s="8" t="b">
        <f t="shared" si="980"/>
        <v>0</v>
      </c>
      <c r="O5750" t="b">
        <f t="shared" si="981"/>
        <v>1</v>
      </c>
      <c r="P5750" t="b">
        <f t="shared" si="982"/>
        <v>1</v>
      </c>
      <c r="Q5750" t="b">
        <f t="shared" si="983"/>
        <v>1</v>
      </c>
      <c r="R5750" t="str">
        <f t="shared" si="984"/>
        <v>Yes</v>
      </c>
      <c r="S5750">
        <f t="shared" si="985"/>
        <v>0</v>
      </c>
      <c r="T5750" s="95">
        <f t="shared" si="986"/>
        <v>43639</v>
      </c>
      <c r="U5750" s="96">
        <f t="shared" si="987"/>
        <v>90.55</v>
      </c>
      <c r="V5750" t="str">
        <f>VLOOKUP(H5750, Table2_ContractType!$A$2:$B$4, 2,TRUE)</f>
        <v>Month-to-Month</v>
      </c>
      <c r="W5750" t="str">
        <f>VLOOKUP(F5750, Table3_PhoneService!$A$2:B5792, 2, TRUE)</f>
        <v>One Line</v>
      </c>
      <c r="X5750" t="str">
        <f>VLOOKUP(G5750,Table4_InternetService!$A$2:$B$4, 2, FALSE)</f>
        <v>Fiber Optic</v>
      </c>
      <c r="Y5750" s="98" t="str">
        <f t="shared" si="988"/>
        <v>Group1 0-12mo</v>
      </c>
      <c r="Z5750" s="98" t="str">
        <f t="shared" si="989"/>
        <v>Phone+internet</v>
      </c>
    </row>
    <row r="5751" spans="1:26" ht="15.75" customHeight="1" x14ac:dyDescent="0.2">
      <c r="A5751" s="3" t="s">
        <v>5988</v>
      </c>
      <c r="B5751" s="3" t="s">
        <v>29</v>
      </c>
      <c r="C5751" s="3">
        <v>0</v>
      </c>
      <c r="D5751" s="3" t="s">
        <v>27</v>
      </c>
      <c r="E5751" s="3" t="s">
        <v>27</v>
      </c>
      <c r="F5751" s="3">
        <v>1</v>
      </c>
      <c r="G5751" s="3">
        <v>2</v>
      </c>
      <c r="H5751" s="3">
        <v>0</v>
      </c>
      <c r="I5751" s="3" t="s">
        <v>31</v>
      </c>
      <c r="J5751" s="4">
        <v>94.05</v>
      </c>
      <c r="K5751" s="4">
        <v>811.65</v>
      </c>
      <c r="L5751" s="3" t="s">
        <v>27</v>
      </c>
      <c r="M5751" s="1">
        <f t="shared" si="979"/>
        <v>9</v>
      </c>
      <c r="N5751" s="8" t="b">
        <f t="shared" si="980"/>
        <v>0</v>
      </c>
      <c r="O5751" t="b">
        <f t="shared" si="981"/>
        <v>0</v>
      </c>
      <c r="P5751" t="b">
        <f t="shared" si="982"/>
        <v>1</v>
      </c>
      <c r="Q5751" t="b">
        <f t="shared" si="983"/>
        <v>1</v>
      </c>
      <c r="R5751" t="str">
        <f t="shared" si="984"/>
        <v>Yes</v>
      </c>
      <c r="S5751">
        <f t="shared" si="985"/>
        <v>0</v>
      </c>
      <c r="T5751" s="95">
        <f t="shared" si="986"/>
        <v>43429</v>
      </c>
      <c r="U5751" s="96">
        <f t="shared" si="987"/>
        <v>90.183333333333337</v>
      </c>
      <c r="V5751" t="str">
        <f>VLOOKUP(H5751, Table2_ContractType!$A$2:$B$4, 2,TRUE)</f>
        <v>Month-to-Month</v>
      </c>
      <c r="W5751" t="str">
        <f>VLOOKUP(F5751, Table3_PhoneService!$A$2:B5793, 2, TRUE)</f>
        <v>One Line</v>
      </c>
      <c r="X5751" t="str">
        <f>VLOOKUP(G5751,Table4_InternetService!$A$2:$B$4, 2, FALSE)</f>
        <v>Fiber Optic</v>
      </c>
      <c r="Y5751" s="98" t="str">
        <f t="shared" si="988"/>
        <v>Group1 0-12mo</v>
      </c>
      <c r="Z5751" s="98" t="str">
        <f t="shared" si="989"/>
        <v>Phone+internet</v>
      </c>
    </row>
    <row r="5752" spans="1:26" ht="15.75" customHeight="1" x14ac:dyDescent="0.2">
      <c r="A5752" s="3" t="s">
        <v>5989</v>
      </c>
      <c r="B5752" s="3" t="s">
        <v>24</v>
      </c>
      <c r="C5752" s="3">
        <v>1</v>
      </c>
      <c r="D5752" s="3" t="s">
        <v>27</v>
      </c>
      <c r="E5752" s="3" t="s">
        <v>27</v>
      </c>
      <c r="F5752" s="3">
        <v>2</v>
      </c>
      <c r="G5752" s="3">
        <v>2</v>
      </c>
      <c r="H5752" s="3">
        <v>2</v>
      </c>
      <c r="I5752" s="3" t="s">
        <v>37</v>
      </c>
      <c r="J5752" s="4">
        <v>104.05</v>
      </c>
      <c r="K5752" s="4">
        <v>7413.55</v>
      </c>
      <c r="L5752" s="3" t="s">
        <v>27</v>
      </c>
      <c r="M5752" s="1">
        <f t="shared" si="979"/>
        <v>71</v>
      </c>
      <c r="N5752" s="8" t="b">
        <f t="shared" si="980"/>
        <v>1</v>
      </c>
      <c r="O5752" t="b">
        <f t="shared" si="981"/>
        <v>0</v>
      </c>
      <c r="P5752" t="b">
        <f t="shared" si="982"/>
        <v>1</v>
      </c>
      <c r="Q5752" t="b">
        <f t="shared" si="983"/>
        <v>1</v>
      </c>
      <c r="R5752" t="str">
        <f t="shared" si="984"/>
        <v>Yes</v>
      </c>
      <c r="S5752">
        <f t="shared" si="985"/>
        <v>0</v>
      </c>
      <c r="T5752" s="95">
        <f t="shared" si="986"/>
        <v>41569</v>
      </c>
      <c r="U5752" s="96">
        <f t="shared" si="987"/>
        <v>104.41619718309859</v>
      </c>
      <c r="V5752" t="str">
        <f>VLOOKUP(H5752, Table2_ContractType!$A$2:$B$4, 2,TRUE)</f>
        <v>2 Year</v>
      </c>
      <c r="W5752" t="str">
        <f>VLOOKUP(F5752, Table3_PhoneService!$A$2:B5794, 2, TRUE)</f>
        <v>Two or More Lines</v>
      </c>
      <c r="X5752" t="str">
        <f>VLOOKUP(G5752,Table4_InternetService!$A$2:$B$4, 2, FALSE)</f>
        <v>Fiber Optic</v>
      </c>
      <c r="Y5752" s="98" t="str">
        <f t="shared" si="988"/>
        <v>Group5 over49mo</v>
      </c>
      <c r="Z5752" s="98" t="str">
        <f t="shared" si="989"/>
        <v>Phone+internet</v>
      </c>
    </row>
    <row r="5753" spans="1:26" ht="15.75" customHeight="1" x14ac:dyDescent="0.2">
      <c r="A5753" s="3" t="s">
        <v>3603</v>
      </c>
      <c r="B5753" s="3" t="s">
        <v>29</v>
      </c>
      <c r="C5753" s="3">
        <v>0</v>
      </c>
      <c r="D5753" s="3" t="s">
        <v>25</v>
      </c>
      <c r="E5753" s="3" t="s">
        <v>27</v>
      </c>
      <c r="F5753" s="3">
        <v>2</v>
      </c>
      <c r="G5753" s="3">
        <v>2</v>
      </c>
      <c r="H5753" s="3">
        <v>1</v>
      </c>
      <c r="I5753" s="3" t="s">
        <v>35</v>
      </c>
      <c r="J5753" s="4">
        <v>100.35</v>
      </c>
      <c r="K5753" s="4">
        <v>5681.1</v>
      </c>
      <c r="L5753" s="3" t="s">
        <v>27</v>
      </c>
      <c r="M5753" s="1">
        <f t="shared" si="979"/>
        <v>57</v>
      </c>
      <c r="N5753" s="8" t="b">
        <f t="shared" si="980"/>
        <v>0</v>
      </c>
      <c r="O5753" t="b">
        <f t="shared" si="981"/>
        <v>0</v>
      </c>
      <c r="P5753" t="b">
        <f t="shared" si="982"/>
        <v>1</v>
      </c>
      <c r="Q5753" t="b">
        <f t="shared" si="983"/>
        <v>1</v>
      </c>
      <c r="R5753" t="str">
        <f t="shared" si="984"/>
        <v>Yes</v>
      </c>
      <c r="S5753">
        <f t="shared" si="985"/>
        <v>1</v>
      </c>
      <c r="T5753" s="95">
        <f t="shared" si="986"/>
        <v>41989</v>
      </c>
      <c r="U5753" s="96">
        <f t="shared" si="987"/>
        <v>99.668421052631587</v>
      </c>
      <c r="V5753" t="str">
        <f>VLOOKUP(H5753, Table2_ContractType!$A$2:$B$4, 2,TRUE)</f>
        <v>1 Year</v>
      </c>
      <c r="W5753" t="str">
        <f>VLOOKUP(F5753, Table3_PhoneService!$A$2:B5795, 2, TRUE)</f>
        <v>Two or More Lines</v>
      </c>
      <c r="X5753" t="str">
        <f>VLOOKUP(G5753,Table4_InternetService!$A$2:$B$4, 2, FALSE)</f>
        <v>Fiber Optic</v>
      </c>
      <c r="Y5753" s="98" t="str">
        <f t="shared" si="988"/>
        <v>Group5 over49mo</v>
      </c>
      <c r="Z5753" s="98" t="str">
        <f t="shared" si="989"/>
        <v>Phone+internet</v>
      </c>
    </row>
    <row r="5754" spans="1:26" ht="15.75" customHeight="1" x14ac:dyDescent="0.2">
      <c r="A5754" s="3" t="s">
        <v>5990</v>
      </c>
      <c r="B5754" s="3" t="s">
        <v>29</v>
      </c>
      <c r="C5754" s="3">
        <v>0</v>
      </c>
      <c r="D5754" s="3" t="s">
        <v>27</v>
      </c>
      <c r="E5754" s="3" t="s">
        <v>27</v>
      </c>
      <c r="F5754" s="3">
        <v>2</v>
      </c>
      <c r="G5754" s="3">
        <v>0</v>
      </c>
      <c r="H5754" s="3">
        <v>2</v>
      </c>
      <c r="I5754" s="3" t="s">
        <v>37</v>
      </c>
      <c r="J5754" s="4">
        <v>24.75</v>
      </c>
      <c r="K5754" s="4">
        <v>1777.6</v>
      </c>
      <c r="L5754" s="3" t="s">
        <v>27</v>
      </c>
      <c r="M5754" s="1">
        <f t="shared" si="979"/>
        <v>72</v>
      </c>
      <c r="N5754" s="8" t="b">
        <f t="shared" si="980"/>
        <v>0</v>
      </c>
      <c r="O5754" t="b">
        <f t="shared" si="981"/>
        <v>0</v>
      </c>
      <c r="P5754" t="b">
        <f t="shared" si="982"/>
        <v>1</v>
      </c>
      <c r="Q5754" t="b">
        <f t="shared" si="983"/>
        <v>0</v>
      </c>
      <c r="R5754" t="str">
        <f t="shared" si="984"/>
        <v>No</v>
      </c>
      <c r="S5754">
        <f t="shared" si="985"/>
        <v>0</v>
      </c>
      <c r="T5754" s="95">
        <f t="shared" si="986"/>
        <v>41539</v>
      </c>
      <c r="U5754" s="96">
        <f t="shared" si="987"/>
        <v>24.688888888888886</v>
      </c>
      <c r="V5754" t="str">
        <f>VLOOKUP(H5754, Table2_ContractType!$A$2:$B$4, 2,TRUE)</f>
        <v>2 Year</v>
      </c>
      <c r="W5754" t="str">
        <f>VLOOKUP(F5754, Table3_PhoneService!$A$2:B5796, 2, TRUE)</f>
        <v>Two or More Lines</v>
      </c>
      <c r="X5754" t="str">
        <f>VLOOKUP(G5754,Table4_InternetService!$A$2:$B$4, 2, FALSE)</f>
        <v>No Internet Service</v>
      </c>
      <c r="Y5754" s="98" t="str">
        <f t="shared" si="988"/>
        <v>Group5 over49mo</v>
      </c>
      <c r="Z5754" s="98" t="str">
        <f t="shared" si="989"/>
        <v>Phone</v>
      </c>
    </row>
    <row r="5755" spans="1:26" ht="15.75" customHeight="1" x14ac:dyDescent="0.2">
      <c r="A5755" s="3" t="s">
        <v>5991</v>
      </c>
      <c r="B5755" s="3" t="s">
        <v>24</v>
      </c>
      <c r="C5755" s="3">
        <v>0</v>
      </c>
      <c r="D5755" s="3" t="s">
        <v>27</v>
      </c>
      <c r="E5755" s="3" t="s">
        <v>27</v>
      </c>
      <c r="F5755" s="3">
        <v>1</v>
      </c>
      <c r="G5755" s="3">
        <v>1</v>
      </c>
      <c r="H5755" s="3">
        <v>0</v>
      </c>
      <c r="I5755" s="3" t="s">
        <v>26</v>
      </c>
      <c r="J5755" s="4">
        <v>45.25</v>
      </c>
      <c r="K5755" s="4">
        <v>428.7</v>
      </c>
      <c r="L5755" s="3" t="s">
        <v>27</v>
      </c>
      <c r="M5755" s="1">
        <f t="shared" si="979"/>
        <v>9</v>
      </c>
      <c r="N5755" s="8" t="b">
        <f t="shared" si="980"/>
        <v>1</v>
      </c>
      <c r="O5755" t="b">
        <f t="shared" si="981"/>
        <v>0</v>
      </c>
      <c r="P5755" t="b">
        <f t="shared" si="982"/>
        <v>1</v>
      </c>
      <c r="Q5755" t="b">
        <f t="shared" si="983"/>
        <v>1</v>
      </c>
      <c r="R5755" t="str">
        <f t="shared" si="984"/>
        <v>Yes</v>
      </c>
      <c r="S5755">
        <f t="shared" si="985"/>
        <v>0</v>
      </c>
      <c r="T5755" s="95">
        <f t="shared" si="986"/>
        <v>43429</v>
      </c>
      <c r="U5755" s="96">
        <f t="shared" si="987"/>
        <v>47.633333333333333</v>
      </c>
      <c r="V5755" t="str">
        <f>VLOOKUP(H5755, Table2_ContractType!$A$2:$B$4, 2,TRUE)</f>
        <v>Month-to-Month</v>
      </c>
      <c r="W5755" t="str">
        <f>VLOOKUP(F5755, Table3_PhoneService!$A$2:B5797, 2, TRUE)</f>
        <v>One Line</v>
      </c>
      <c r="X5755" t="str">
        <f>VLOOKUP(G5755,Table4_InternetService!$A$2:$B$4, 2, FALSE)</f>
        <v>DSL</v>
      </c>
      <c r="Y5755" s="98" t="str">
        <f t="shared" si="988"/>
        <v>Group1 0-12mo</v>
      </c>
      <c r="Z5755" s="98" t="str">
        <f t="shared" si="989"/>
        <v>Phone+internet</v>
      </c>
    </row>
    <row r="5756" spans="1:26" ht="15.75" customHeight="1" x14ac:dyDescent="0.2">
      <c r="A5756" s="3" t="s">
        <v>5992</v>
      </c>
      <c r="B5756" s="3" t="s">
        <v>24</v>
      </c>
      <c r="C5756" s="3">
        <v>0</v>
      </c>
      <c r="D5756" s="3" t="s">
        <v>27</v>
      </c>
      <c r="E5756" s="3" t="s">
        <v>27</v>
      </c>
      <c r="F5756" s="3">
        <v>1</v>
      </c>
      <c r="G5756" s="3">
        <v>1</v>
      </c>
      <c r="H5756" s="3">
        <v>0</v>
      </c>
      <c r="I5756" s="3" t="s">
        <v>31</v>
      </c>
      <c r="J5756" s="4">
        <v>56.2</v>
      </c>
      <c r="K5756" s="4">
        <v>1093.4000000000001</v>
      </c>
      <c r="L5756" s="3" t="s">
        <v>27</v>
      </c>
      <c r="M5756" s="1">
        <f t="shared" si="979"/>
        <v>19</v>
      </c>
      <c r="N5756" s="8" t="b">
        <f t="shared" si="980"/>
        <v>1</v>
      </c>
      <c r="O5756" t="b">
        <f t="shared" si="981"/>
        <v>0</v>
      </c>
      <c r="P5756" t="b">
        <f t="shared" si="982"/>
        <v>1</v>
      </c>
      <c r="Q5756" t="b">
        <f t="shared" si="983"/>
        <v>1</v>
      </c>
      <c r="R5756" t="str">
        <f t="shared" si="984"/>
        <v>Yes</v>
      </c>
      <c r="S5756">
        <f t="shared" si="985"/>
        <v>0</v>
      </c>
      <c r="T5756" s="95">
        <f t="shared" si="986"/>
        <v>43129</v>
      </c>
      <c r="U5756" s="96">
        <f t="shared" si="987"/>
        <v>57.547368421052639</v>
      </c>
      <c r="V5756" t="str">
        <f>VLOOKUP(H5756, Table2_ContractType!$A$2:$B$4, 2,TRUE)</f>
        <v>Month-to-Month</v>
      </c>
      <c r="W5756" t="str">
        <f>VLOOKUP(F5756, Table3_PhoneService!$A$2:B5798, 2, TRUE)</f>
        <v>One Line</v>
      </c>
      <c r="X5756" t="str">
        <f>VLOOKUP(G5756,Table4_InternetService!$A$2:$B$4, 2, FALSE)</f>
        <v>DSL</v>
      </c>
      <c r="Y5756" s="98" t="str">
        <f t="shared" si="988"/>
        <v>Group2 13-24mo</v>
      </c>
      <c r="Z5756" s="98" t="str">
        <f t="shared" si="989"/>
        <v>Phone+internet</v>
      </c>
    </row>
    <row r="5757" spans="1:26" ht="15.75" customHeight="1" x14ac:dyDescent="0.2">
      <c r="A5757" s="3" t="s">
        <v>5993</v>
      </c>
      <c r="B5757" s="3" t="s">
        <v>29</v>
      </c>
      <c r="C5757" s="3">
        <v>0</v>
      </c>
      <c r="D5757" s="3" t="s">
        <v>25</v>
      </c>
      <c r="E5757" s="3" t="s">
        <v>25</v>
      </c>
      <c r="F5757" s="3">
        <v>1</v>
      </c>
      <c r="G5757" s="3">
        <v>1</v>
      </c>
      <c r="H5757" s="3">
        <v>1</v>
      </c>
      <c r="I5757" s="3" t="s">
        <v>35</v>
      </c>
      <c r="J5757" s="4">
        <v>76.75</v>
      </c>
      <c r="K5757" s="4">
        <v>4541.8999999999996</v>
      </c>
      <c r="L5757" s="3" t="s">
        <v>27</v>
      </c>
      <c r="M5757" s="1">
        <f t="shared" si="979"/>
        <v>59</v>
      </c>
      <c r="N5757" s="8" t="b">
        <f t="shared" si="980"/>
        <v>0</v>
      </c>
      <c r="O5757" t="b">
        <f t="shared" si="981"/>
        <v>0</v>
      </c>
      <c r="P5757" t="b">
        <f t="shared" si="982"/>
        <v>1</v>
      </c>
      <c r="Q5757" t="b">
        <f t="shared" si="983"/>
        <v>1</v>
      </c>
      <c r="R5757" t="str">
        <f t="shared" si="984"/>
        <v>Yes</v>
      </c>
      <c r="S5757">
        <f t="shared" si="985"/>
        <v>3</v>
      </c>
      <c r="T5757" s="95">
        <f t="shared" si="986"/>
        <v>41929</v>
      </c>
      <c r="U5757" s="96">
        <f t="shared" si="987"/>
        <v>76.981355932203385</v>
      </c>
      <c r="V5757" t="str">
        <f>VLOOKUP(H5757, Table2_ContractType!$A$2:$B$4, 2,TRUE)</f>
        <v>1 Year</v>
      </c>
      <c r="W5757" t="str">
        <f>VLOOKUP(F5757, Table3_PhoneService!$A$2:B5799, 2, TRUE)</f>
        <v>One Line</v>
      </c>
      <c r="X5757" t="str">
        <f>VLOOKUP(G5757,Table4_InternetService!$A$2:$B$4, 2, FALSE)</f>
        <v>DSL</v>
      </c>
      <c r="Y5757" s="98" t="str">
        <f t="shared" si="988"/>
        <v>Group5 over49mo</v>
      </c>
      <c r="Z5757" s="98" t="str">
        <f t="shared" si="989"/>
        <v>Phone+internet</v>
      </c>
    </row>
    <row r="5758" spans="1:26" ht="15.75" customHeight="1" x14ac:dyDescent="0.2">
      <c r="A5758" s="3" t="s">
        <v>5994</v>
      </c>
      <c r="B5758" s="3" t="s">
        <v>29</v>
      </c>
      <c r="C5758" s="3">
        <v>0</v>
      </c>
      <c r="D5758" s="3" t="s">
        <v>27</v>
      </c>
      <c r="E5758" s="3" t="s">
        <v>27</v>
      </c>
      <c r="F5758" s="3">
        <v>1</v>
      </c>
      <c r="G5758" s="3">
        <v>1</v>
      </c>
      <c r="H5758" s="3">
        <v>0</v>
      </c>
      <c r="I5758" s="3" t="s">
        <v>26</v>
      </c>
      <c r="J5758" s="4">
        <v>69.900000000000006</v>
      </c>
      <c r="K5758" s="4">
        <v>3883.3</v>
      </c>
      <c r="L5758" s="3" t="s">
        <v>27</v>
      </c>
      <c r="M5758" s="1">
        <f t="shared" si="979"/>
        <v>56</v>
      </c>
      <c r="N5758" s="8" t="b">
        <f t="shared" si="980"/>
        <v>0</v>
      </c>
      <c r="O5758" t="b">
        <f t="shared" si="981"/>
        <v>0</v>
      </c>
      <c r="P5758" t="b">
        <f t="shared" si="982"/>
        <v>1</v>
      </c>
      <c r="Q5758" t="b">
        <f t="shared" si="983"/>
        <v>1</v>
      </c>
      <c r="R5758" t="str">
        <f t="shared" si="984"/>
        <v>Yes</v>
      </c>
      <c r="S5758">
        <f t="shared" si="985"/>
        <v>0</v>
      </c>
      <c r="T5758" s="95">
        <f t="shared" si="986"/>
        <v>42019</v>
      </c>
      <c r="U5758" s="96">
        <f t="shared" si="987"/>
        <v>69.344642857142858</v>
      </c>
      <c r="V5758" t="str">
        <f>VLOOKUP(H5758, Table2_ContractType!$A$2:$B$4, 2,TRUE)</f>
        <v>Month-to-Month</v>
      </c>
      <c r="W5758" t="str">
        <f>VLOOKUP(F5758, Table3_PhoneService!$A$2:B5800, 2, TRUE)</f>
        <v>One Line</v>
      </c>
      <c r="X5758" t="str">
        <f>VLOOKUP(G5758,Table4_InternetService!$A$2:$B$4, 2, FALSE)</f>
        <v>DSL</v>
      </c>
      <c r="Y5758" s="98" t="str">
        <f t="shared" si="988"/>
        <v>Group5 over49mo</v>
      </c>
      <c r="Z5758" s="98" t="str">
        <f t="shared" si="989"/>
        <v>Phone+internet</v>
      </c>
    </row>
    <row r="5759" spans="1:26" ht="15.75" customHeight="1" x14ac:dyDescent="0.2">
      <c r="A5759" s="3" t="s">
        <v>5995</v>
      </c>
      <c r="B5759" s="3" t="s">
        <v>24</v>
      </c>
      <c r="C5759" s="3">
        <v>1</v>
      </c>
      <c r="D5759" s="3" t="s">
        <v>27</v>
      </c>
      <c r="E5759" s="3" t="s">
        <v>27</v>
      </c>
      <c r="F5759" s="3">
        <v>2</v>
      </c>
      <c r="G5759" s="3">
        <v>2</v>
      </c>
      <c r="H5759" s="3">
        <v>0</v>
      </c>
      <c r="I5759" s="3" t="s">
        <v>31</v>
      </c>
      <c r="J5759" s="4">
        <v>95.45</v>
      </c>
      <c r="K5759" s="4">
        <v>396.1</v>
      </c>
      <c r="L5759" s="3" t="s">
        <v>25</v>
      </c>
      <c r="M5759" s="1">
        <f t="shared" si="979"/>
        <v>4</v>
      </c>
      <c r="N5759" s="8" t="b">
        <f t="shared" si="980"/>
        <v>1</v>
      </c>
      <c r="O5759" t="b">
        <f t="shared" si="981"/>
        <v>1</v>
      </c>
      <c r="P5759" t="b">
        <f t="shared" si="982"/>
        <v>1</v>
      </c>
      <c r="Q5759" t="b">
        <f t="shared" si="983"/>
        <v>1</v>
      </c>
      <c r="R5759" t="str">
        <f t="shared" si="984"/>
        <v>Yes</v>
      </c>
      <c r="S5759">
        <f t="shared" si="985"/>
        <v>0</v>
      </c>
      <c r="T5759" s="95">
        <f t="shared" si="986"/>
        <v>43579</v>
      </c>
      <c r="U5759" s="96">
        <f t="shared" si="987"/>
        <v>99.025000000000006</v>
      </c>
      <c r="V5759" t="str">
        <f>VLOOKUP(H5759, Table2_ContractType!$A$2:$B$4, 2,TRUE)</f>
        <v>Month-to-Month</v>
      </c>
      <c r="W5759" t="str">
        <f>VLOOKUP(F5759, Table3_PhoneService!$A$2:B5801, 2, TRUE)</f>
        <v>Two or More Lines</v>
      </c>
      <c r="X5759" t="str">
        <f>VLOOKUP(G5759,Table4_InternetService!$A$2:$B$4, 2, FALSE)</f>
        <v>Fiber Optic</v>
      </c>
      <c r="Y5759" s="98" t="str">
        <f t="shared" si="988"/>
        <v>Group1 0-12mo</v>
      </c>
      <c r="Z5759" s="98" t="str">
        <f t="shared" si="989"/>
        <v>Phone+internet</v>
      </c>
    </row>
    <row r="5760" spans="1:26" ht="15.75" customHeight="1" x14ac:dyDescent="0.2">
      <c r="A5760" s="3" t="s">
        <v>5996</v>
      </c>
      <c r="B5760" s="3" t="s">
        <v>24</v>
      </c>
      <c r="C5760" s="3">
        <v>0</v>
      </c>
      <c r="D5760" s="3" t="s">
        <v>25</v>
      </c>
      <c r="E5760" s="3" t="s">
        <v>27</v>
      </c>
      <c r="F5760" s="3">
        <v>2</v>
      </c>
      <c r="G5760" s="3">
        <v>0</v>
      </c>
      <c r="H5760" s="3">
        <v>2</v>
      </c>
      <c r="I5760" s="3" t="s">
        <v>31</v>
      </c>
      <c r="J5760" s="4">
        <v>25.25</v>
      </c>
      <c r="K5760" s="4">
        <v>1108.2</v>
      </c>
      <c r="L5760" s="3" t="s">
        <v>27</v>
      </c>
      <c r="M5760" s="1">
        <f t="shared" si="979"/>
        <v>44</v>
      </c>
      <c r="N5760" s="8" t="b">
        <f t="shared" si="980"/>
        <v>1</v>
      </c>
      <c r="O5760" t="b">
        <f t="shared" si="981"/>
        <v>0</v>
      </c>
      <c r="P5760" t="b">
        <f t="shared" si="982"/>
        <v>1</v>
      </c>
      <c r="Q5760" t="b">
        <f t="shared" si="983"/>
        <v>0</v>
      </c>
      <c r="R5760" t="str">
        <f t="shared" si="984"/>
        <v>No</v>
      </c>
      <c r="S5760">
        <f t="shared" si="985"/>
        <v>1</v>
      </c>
      <c r="T5760" s="95">
        <f t="shared" si="986"/>
        <v>42379</v>
      </c>
      <c r="U5760" s="96">
        <f t="shared" si="987"/>
        <v>25.186363636363637</v>
      </c>
      <c r="V5760" t="str">
        <f>VLOOKUP(H5760, Table2_ContractType!$A$2:$B$4, 2,TRUE)</f>
        <v>2 Year</v>
      </c>
      <c r="W5760" t="str">
        <f>VLOOKUP(F5760, Table3_PhoneService!$A$2:B5802, 2, TRUE)</f>
        <v>Two or More Lines</v>
      </c>
      <c r="X5760" t="str">
        <f>VLOOKUP(G5760,Table4_InternetService!$A$2:$B$4, 2, FALSE)</f>
        <v>No Internet Service</v>
      </c>
      <c r="Y5760" s="98" t="str">
        <f t="shared" si="988"/>
        <v>Group4 37-48mo</v>
      </c>
      <c r="Z5760" s="98" t="str">
        <f t="shared" si="989"/>
        <v>Phone</v>
      </c>
    </row>
    <row r="5761" spans="1:26" ht="15.75" customHeight="1" x14ac:dyDescent="0.2">
      <c r="A5761" s="3" t="s">
        <v>5997</v>
      </c>
      <c r="B5761" s="3" t="s">
        <v>29</v>
      </c>
      <c r="C5761" s="3">
        <v>0</v>
      </c>
      <c r="D5761" s="3" t="s">
        <v>25</v>
      </c>
      <c r="E5761" s="3" t="s">
        <v>25</v>
      </c>
      <c r="F5761" s="3">
        <v>2</v>
      </c>
      <c r="G5761" s="3">
        <v>2</v>
      </c>
      <c r="H5761" s="3">
        <v>2</v>
      </c>
      <c r="I5761" s="3" t="s">
        <v>35</v>
      </c>
      <c r="J5761" s="4">
        <v>111.8</v>
      </c>
      <c r="K5761" s="4">
        <v>5443.65</v>
      </c>
      <c r="L5761" s="3" t="s">
        <v>27</v>
      </c>
      <c r="M5761" s="1">
        <f t="shared" si="979"/>
        <v>49</v>
      </c>
      <c r="N5761" s="8" t="b">
        <f t="shared" si="980"/>
        <v>0</v>
      </c>
      <c r="O5761" t="b">
        <f t="shared" si="981"/>
        <v>0</v>
      </c>
      <c r="P5761" t="b">
        <f t="shared" si="982"/>
        <v>1</v>
      </c>
      <c r="Q5761" t="b">
        <f t="shared" si="983"/>
        <v>1</v>
      </c>
      <c r="R5761" t="str">
        <f t="shared" si="984"/>
        <v>Yes</v>
      </c>
      <c r="S5761">
        <f t="shared" si="985"/>
        <v>3</v>
      </c>
      <c r="T5761" s="95">
        <f t="shared" si="986"/>
        <v>42229</v>
      </c>
      <c r="U5761" s="96">
        <f t="shared" si="987"/>
        <v>111.09489795918367</v>
      </c>
      <c r="V5761" t="str">
        <f>VLOOKUP(H5761, Table2_ContractType!$A$2:$B$4, 2,TRUE)</f>
        <v>2 Year</v>
      </c>
      <c r="W5761" t="str">
        <f>VLOOKUP(F5761, Table3_PhoneService!$A$2:B5803, 2, TRUE)</f>
        <v>Two or More Lines</v>
      </c>
      <c r="X5761" t="str">
        <f>VLOOKUP(G5761,Table4_InternetService!$A$2:$B$4, 2, FALSE)</f>
        <v>Fiber Optic</v>
      </c>
      <c r="Y5761" s="98" t="str">
        <f t="shared" si="988"/>
        <v>Group5 over49mo</v>
      </c>
      <c r="Z5761" s="98" t="str">
        <f t="shared" si="989"/>
        <v>Phone+internet</v>
      </c>
    </row>
    <row r="5762" spans="1:26" ht="15.75" customHeight="1" x14ac:dyDescent="0.2">
      <c r="A5762" s="3" t="s">
        <v>5998</v>
      </c>
      <c r="B5762" s="3" t="s">
        <v>24</v>
      </c>
      <c r="C5762" s="3">
        <v>0</v>
      </c>
      <c r="D5762" s="3" t="s">
        <v>27</v>
      </c>
      <c r="E5762" s="3" t="s">
        <v>25</v>
      </c>
      <c r="F5762" s="3">
        <v>1</v>
      </c>
      <c r="G5762" s="3">
        <v>1</v>
      </c>
      <c r="H5762" s="3">
        <v>0</v>
      </c>
      <c r="I5762" s="3" t="s">
        <v>31</v>
      </c>
      <c r="J5762" s="4">
        <v>63.95</v>
      </c>
      <c r="K5762" s="4">
        <v>2737.05</v>
      </c>
      <c r="L5762" s="3" t="s">
        <v>27</v>
      </c>
      <c r="M5762" s="1">
        <f t="shared" ref="M5762:M5825" si="990">ROUND(K5762/J5762,0)</f>
        <v>43</v>
      </c>
      <c r="N5762" s="8" t="b">
        <f t="shared" ref="N5762:N5825" si="991">IF(B5762="Female", TRUE, FALSE)</f>
        <v>1</v>
      </c>
      <c r="O5762" t="b">
        <f t="shared" ref="O5762:O5825" si="992">IF(L5762="Yes", TRUE, FALSE)</f>
        <v>0</v>
      </c>
      <c r="P5762" t="b">
        <f t="shared" ref="P5762:P5825" si="993">IF(F5762&gt;=1, TRUE, FALSE)</f>
        <v>1</v>
      </c>
      <c r="Q5762" t="b">
        <f t="shared" ref="Q5762:Q5825" si="994">IF(G5762&gt;=1, TRUE, FALSE)</f>
        <v>1</v>
      </c>
      <c r="R5762" t="str">
        <f t="shared" ref="R5762:R5825" si="995">IF(AND(Q5762=TRUE, P5762=TRUE), "Yes", "No")</f>
        <v>Yes</v>
      </c>
      <c r="S5762">
        <f t="shared" ref="S5762:S5825" si="996">IF(AND(D5762="No",E5762="No"),0,IF(AND(D5762="Yes",E5762="No"),1,IF(AND(D5762="No",E5762="Yes",Q5762),2,IF(AND(D5762="Yes",E5762="Yes"),3))))</f>
        <v>2</v>
      </c>
      <c r="T5762" s="95">
        <f t="shared" ref="T5762:T5825" si="997">DATE(2019, 8, 22)- (M5762*30)</f>
        <v>42409</v>
      </c>
      <c r="U5762" s="96">
        <f t="shared" ref="U5762:U5825" si="998">(K5762/M5762)</f>
        <v>63.652325581395353</v>
      </c>
      <c r="V5762" t="str">
        <f>VLOOKUP(H5762, Table2_ContractType!$A$2:$B$4, 2,TRUE)</f>
        <v>Month-to-Month</v>
      </c>
      <c r="W5762" t="str">
        <f>VLOOKUP(F5762, Table3_PhoneService!$A$2:B5804, 2, TRUE)</f>
        <v>One Line</v>
      </c>
      <c r="X5762" t="str">
        <f>VLOOKUP(G5762,Table4_InternetService!$A$2:$B$4, 2, FALSE)</f>
        <v>DSL</v>
      </c>
      <c r="Y5762" s="98" t="str">
        <f t="shared" ref="Y5762:Y5825" si="999">IF((M5762&lt;12), "Group1 0-12mo", IF((M5762&lt;24), "Group2 13-24mo", IF((M5762&lt;36), "Group3 25-36mo", IF((M5762&lt;48), "Group4 37-48mo", IF((M5762&gt;4), "Group5 over49mo")))))</f>
        <v>Group4 37-48mo</v>
      </c>
      <c r="Z5762" s="98" t="str">
        <f t="shared" ref="Z5762:Z5825" si="1000">IF(R5762="Yes","Phone+internet",IF(P5762=TRUE,"Phone",IF(Q5762=TRUE,"Internet")))</f>
        <v>Phone+internet</v>
      </c>
    </row>
    <row r="5763" spans="1:26" ht="15.75" customHeight="1" x14ac:dyDescent="0.2">
      <c r="A5763" s="3" t="s">
        <v>5999</v>
      </c>
      <c r="B5763" s="3" t="s">
        <v>29</v>
      </c>
      <c r="C5763" s="3">
        <v>0</v>
      </c>
      <c r="D5763" s="3" t="s">
        <v>25</v>
      </c>
      <c r="E5763" s="3" t="s">
        <v>25</v>
      </c>
      <c r="F5763" s="3">
        <v>2</v>
      </c>
      <c r="G5763" s="3">
        <v>1</v>
      </c>
      <c r="H5763" s="3">
        <v>2</v>
      </c>
      <c r="I5763" s="3" t="s">
        <v>35</v>
      </c>
      <c r="J5763" s="4">
        <v>88.85</v>
      </c>
      <c r="K5763" s="4">
        <v>6132.7</v>
      </c>
      <c r="L5763" s="3" t="s">
        <v>27</v>
      </c>
      <c r="M5763" s="1">
        <f t="shared" si="990"/>
        <v>69</v>
      </c>
      <c r="N5763" s="8" t="b">
        <f t="shared" si="991"/>
        <v>0</v>
      </c>
      <c r="O5763" t="b">
        <f t="shared" si="992"/>
        <v>0</v>
      </c>
      <c r="P5763" t="b">
        <f t="shared" si="993"/>
        <v>1</v>
      </c>
      <c r="Q5763" t="b">
        <f t="shared" si="994"/>
        <v>1</v>
      </c>
      <c r="R5763" t="str">
        <f t="shared" si="995"/>
        <v>Yes</v>
      </c>
      <c r="S5763">
        <f t="shared" si="996"/>
        <v>3</v>
      </c>
      <c r="T5763" s="95">
        <f t="shared" si="997"/>
        <v>41629</v>
      </c>
      <c r="U5763" s="96">
        <f t="shared" si="998"/>
        <v>88.879710144927529</v>
      </c>
      <c r="V5763" t="str">
        <f>VLOOKUP(H5763, Table2_ContractType!$A$2:$B$4, 2,TRUE)</f>
        <v>2 Year</v>
      </c>
      <c r="W5763" t="str">
        <f>VLOOKUP(F5763, Table3_PhoneService!$A$2:B5805, 2, TRUE)</f>
        <v>Two or More Lines</v>
      </c>
      <c r="X5763" t="str">
        <f>VLOOKUP(G5763,Table4_InternetService!$A$2:$B$4, 2, FALSE)</f>
        <v>DSL</v>
      </c>
      <c r="Y5763" s="98" t="str">
        <f t="shared" si="999"/>
        <v>Group5 over49mo</v>
      </c>
      <c r="Z5763" s="98" t="str">
        <f t="shared" si="1000"/>
        <v>Phone+internet</v>
      </c>
    </row>
    <row r="5764" spans="1:26" ht="15.75" customHeight="1" x14ac:dyDescent="0.2">
      <c r="A5764" s="3" t="s">
        <v>6000</v>
      </c>
      <c r="B5764" s="3" t="s">
        <v>24</v>
      </c>
      <c r="C5764" s="3">
        <v>0</v>
      </c>
      <c r="D5764" s="3" t="s">
        <v>27</v>
      </c>
      <c r="E5764" s="3" t="s">
        <v>27</v>
      </c>
      <c r="F5764" s="3">
        <v>2</v>
      </c>
      <c r="G5764" s="3">
        <v>2</v>
      </c>
      <c r="H5764" s="3">
        <v>0</v>
      </c>
      <c r="I5764" s="3" t="s">
        <v>31</v>
      </c>
      <c r="J5764" s="4">
        <v>79.8</v>
      </c>
      <c r="K5764" s="4">
        <v>1001.2</v>
      </c>
      <c r="L5764" s="3" t="s">
        <v>27</v>
      </c>
      <c r="M5764" s="1">
        <f t="shared" si="990"/>
        <v>13</v>
      </c>
      <c r="N5764" s="8" t="b">
        <f t="shared" si="991"/>
        <v>1</v>
      </c>
      <c r="O5764" t="b">
        <f t="shared" si="992"/>
        <v>0</v>
      </c>
      <c r="P5764" t="b">
        <f t="shared" si="993"/>
        <v>1</v>
      </c>
      <c r="Q5764" t="b">
        <f t="shared" si="994"/>
        <v>1</v>
      </c>
      <c r="R5764" t="str">
        <f t="shared" si="995"/>
        <v>Yes</v>
      </c>
      <c r="S5764">
        <f t="shared" si="996"/>
        <v>0</v>
      </c>
      <c r="T5764" s="95">
        <f t="shared" si="997"/>
        <v>43309</v>
      </c>
      <c r="U5764" s="96">
        <f t="shared" si="998"/>
        <v>77.015384615384619</v>
      </c>
      <c r="V5764" t="str">
        <f>VLOOKUP(H5764, Table2_ContractType!$A$2:$B$4, 2,TRUE)</f>
        <v>Month-to-Month</v>
      </c>
      <c r="W5764" t="str">
        <f>VLOOKUP(F5764, Table3_PhoneService!$A$2:B5806, 2, TRUE)</f>
        <v>Two or More Lines</v>
      </c>
      <c r="X5764" t="str">
        <f>VLOOKUP(G5764,Table4_InternetService!$A$2:$B$4, 2, FALSE)</f>
        <v>Fiber Optic</v>
      </c>
      <c r="Y5764" s="98" t="str">
        <f t="shared" si="999"/>
        <v>Group2 13-24mo</v>
      </c>
      <c r="Z5764" s="98" t="str">
        <f t="shared" si="1000"/>
        <v>Phone+internet</v>
      </c>
    </row>
    <row r="5765" spans="1:26" ht="15.75" customHeight="1" x14ac:dyDescent="0.2">
      <c r="A5765" s="3" t="s">
        <v>6001</v>
      </c>
      <c r="B5765" s="3" t="s">
        <v>29</v>
      </c>
      <c r="C5765" s="3">
        <v>0</v>
      </c>
      <c r="D5765" s="3" t="s">
        <v>25</v>
      </c>
      <c r="E5765" s="3" t="s">
        <v>27</v>
      </c>
      <c r="F5765" s="3">
        <v>0</v>
      </c>
      <c r="G5765" s="3">
        <v>1</v>
      </c>
      <c r="H5765" s="3">
        <v>2</v>
      </c>
      <c r="I5765" s="3" t="s">
        <v>37</v>
      </c>
      <c r="J5765" s="4">
        <v>60</v>
      </c>
      <c r="K5765" s="4">
        <v>2193.1999999999998</v>
      </c>
      <c r="L5765" s="3" t="s">
        <v>27</v>
      </c>
      <c r="M5765" s="1">
        <f t="shared" si="990"/>
        <v>37</v>
      </c>
      <c r="N5765" s="8" t="b">
        <f t="shared" si="991"/>
        <v>0</v>
      </c>
      <c r="O5765" t="b">
        <f t="shared" si="992"/>
        <v>0</v>
      </c>
      <c r="P5765" t="b">
        <f t="shared" si="993"/>
        <v>0</v>
      </c>
      <c r="Q5765" t="b">
        <f t="shared" si="994"/>
        <v>1</v>
      </c>
      <c r="R5765" t="str">
        <f t="shared" si="995"/>
        <v>No</v>
      </c>
      <c r="S5765">
        <f t="shared" si="996"/>
        <v>1</v>
      </c>
      <c r="T5765" s="95">
        <f t="shared" si="997"/>
        <v>42589</v>
      </c>
      <c r="U5765" s="96">
        <f t="shared" si="998"/>
        <v>59.275675675675672</v>
      </c>
      <c r="V5765" t="str">
        <f>VLOOKUP(H5765, Table2_ContractType!$A$2:$B$4, 2,TRUE)</f>
        <v>2 Year</v>
      </c>
      <c r="W5765" t="str">
        <f>VLOOKUP(F5765, Table3_PhoneService!$A$2:B5807, 2, TRUE)</f>
        <v>No Phone Service</v>
      </c>
      <c r="X5765" t="str">
        <f>VLOOKUP(G5765,Table4_InternetService!$A$2:$B$4, 2, FALSE)</f>
        <v>DSL</v>
      </c>
      <c r="Y5765" s="98" t="str">
        <f t="shared" si="999"/>
        <v>Group4 37-48mo</v>
      </c>
      <c r="Z5765" s="98" t="str">
        <f t="shared" si="1000"/>
        <v>Internet</v>
      </c>
    </row>
    <row r="5766" spans="1:26" ht="15.75" customHeight="1" x14ac:dyDescent="0.2">
      <c r="A5766" s="3" t="s">
        <v>6002</v>
      </c>
      <c r="B5766" s="3" t="s">
        <v>29</v>
      </c>
      <c r="C5766" s="3">
        <v>1</v>
      </c>
      <c r="D5766" s="3" t="s">
        <v>25</v>
      </c>
      <c r="E5766" s="3" t="s">
        <v>27</v>
      </c>
      <c r="F5766" s="3">
        <v>2</v>
      </c>
      <c r="G5766" s="3">
        <v>2</v>
      </c>
      <c r="H5766" s="3">
        <v>0</v>
      </c>
      <c r="I5766" s="3" t="s">
        <v>31</v>
      </c>
      <c r="J5766" s="4">
        <v>75.099999999999994</v>
      </c>
      <c r="K5766" s="4">
        <v>1013.35</v>
      </c>
      <c r="L5766" s="3" t="s">
        <v>27</v>
      </c>
      <c r="M5766" s="1">
        <f t="shared" si="990"/>
        <v>13</v>
      </c>
      <c r="N5766" s="8" t="b">
        <f t="shared" si="991"/>
        <v>0</v>
      </c>
      <c r="O5766" t="b">
        <f t="shared" si="992"/>
        <v>0</v>
      </c>
      <c r="P5766" t="b">
        <f t="shared" si="993"/>
        <v>1</v>
      </c>
      <c r="Q5766" t="b">
        <f t="shared" si="994"/>
        <v>1</v>
      </c>
      <c r="R5766" t="str">
        <f t="shared" si="995"/>
        <v>Yes</v>
      </c>
      <c r="S5766">
        <f t="shared" si="996"/>
        <v>1</v>
      </c>
      <c r="T5766" s="95">
        <f t="shared" si="997"/>
        <v>43309</v>
      </c>
      <c r="U5766" s="96">
        <f t="shared" si="998"/>
        <v>77.95</v>
      </c>
      <c r="V5766" t="str">
        <f>VLOOKUP(H5766, Table2_ContractType!$A$2:$B$4, 2,TRUE)</f>
        <v>Month-to-Month</v>
      </c>
      <c r="W5766" t="str">
        <f>VLOOKUP(F5766, Table3_PhoneService!$A$2:B5808, 2, TRUE)</f>
        <v>Two or More Lines</v>
      </c>
      <c r="X5766" t="str">
        <f>VLOOKUP(G5766,Table4_InternetService!$A$2:$B$4, 2, FALSE)</f>
        <v>Fiber Optic</v>
      </c>
      <c r="Y5766" s="98" t="str">
        <f t="shared" si="999"/>
        <v>Group2 13-24mo</v>
      </c>
      <c r="Z5766" s="98" t="str">
        <f t="shared" si="1000"/>
        <v>Phone+internet</v>
      </c>
    </row>
    <row r="5767" spans="1:26" ht="15.75" customHeight="1" x14ac:dyDescent="0.2">
      <c r="A5767" s="3" t="s">
        <v>6003</v>
      </c>
      <c r="B5767" s="3" t="s">
        <v>29</v>
      </c>
      <c r="C5767" s="3">
        <v>0</v>
      </c>
      <c r="D5767" s="3" t="s">
        <v>25</v>
      </c>
      <c r="E5767" s="3" t="s">
        <v>27</v>
      </c>
      <c r="F5767" s="3">
        <v>2</v>
      </c>
      <c r="G5767" s="3">
        <v>2</v>
      </c>
      <c r="H5767" s="3">
        <v>2</v>
      </c>
      <c r="I5767" s="3" t="s">
        <v>37</v>
      </c>
      <c r="J5767" s="4">
        <v>106.3</v>
      </c>
      <c r="K5767" s="4">
        <v>7565.35</v>
      </c>
      <c r="L5767" s="3" t="s">
        <v>27</v>
      </c>
      <c r="M5767" s="1">
        <f t="shared" si="990"/>
        <v>71</v>
      </c>
      <c r="N5767" s="8" t="b">
        <f t="shared" si="991"/>
        <v>0</v>
      </c>
      <c r="O5767" t="b">
        <f t="shared" si="992"/>
        <v>0</v>
      </c>
      <c r="P5767" t="b">
        <f t="shared" si="993"/>
        <v>1</v>
      </c>
      <c r="Q5767" t="b">
        <f t="shared" si="994"/>
        <v>1</v>
      </c>
      <c r="R5767" t="str">
        <f t="shared" si="995"/>
        <v>Yes</v>
      </c>
      <c r="S5767">
        <f t="shared" si="996"/>
        <v>1</v>
      </c>
      <c r="T5767" s="95">
        <f t="shared" si="997"/>
        <v>41569</v>
      </c>
      <c r="U5767" s="96">
        <f t="shared" si="998"/>
        <v>106.55422535211268</v>
      </c>
      <c r="V5767" t="str">
        <f>VLOOKUP(H5767, Table2_ContractType!$A$2:$B$4, 2,TRUE)</f>
        <v>2 Year</v>
      </c>
      <c r="W5767" t="str">
        <f>VLOOKUP(F5767, Table3_PhoneService!$A$2:B5809, 2, TRUE)</f>
        <v>Two or More Lines</v>
      </c>
      <c r="X5767" t="str">
        <f>VLOOKUP(G5767,Table4_InternetService!$A$2:$B$4, 2, FALSE)</f>
        <v>Fiber Optic</v>
      </c>
      <c r="Y5767" s="98" t="str">
        <f t="shared" si="999"/>
        <v>Group5 over49mo</v>
      </c>
      <c r="Z5767" s="98" t="str">
        <f t="shared" si="1000"/>
        <v>Phone+internet</v>
      </c>
    </row>
    <row r="5768" spans="1:26" ht="15.75" customHeight="1" x14ac:dyDescent="0.2">
      <c r="A5768" s="3" t="s">
        <v>6004</v>
      </c>
      <c r="B5768" s="3" t="s">
        <v>24</v>
      </c>
      <c r="C5768" s="3">
        <v>0</v>
      </c>
      <c r="D5768" s="3" t="s">
        <v>25</v>
      </c>
      <c r="E5768" s="3" t="s">
        <v>25</v>
      </c>
      <c r="F5768" s="3">
        <v>0</v>
      </c>
      <c r="G5768" s="3">
        <v>1</v>
      </c>
      <c r="H5768" s="3">
        <v>0</v>
      </c>
      <c r="I5768" s="3" t="s">
        <v>31</v>
      </c>
      <c r="J5768" s="4">
        <v>50.55</v>
      </c>
      <c r="K5768" s="4">
        <v>565.35</v>
      </c>
      <c r="L5768" s="3" t="s">
        <v>27</v>
      </c>
      <c r="M5768" s="1">
        <f t="shared" si="990"/>
        <v>11</v>
      </c>
      <c r="N5768" s="8" t="b">
        <f t="shared" si="991"/>
        <v>1</v>
      </c>
      <c r="O5768" t="b">
        <f t="shared" si="992"/>
        <v>0</v>
      </c>
      <c r="P5768" t="b">
        <f t="shared" si="993"/>
        <v>0</v>
      </c>
      <c r="Q5768" t="b">
        <f t="shared" si="994"/>
        <v>1</v>
      </c>
      <c r="R5768" t="str">
        <f t="shared" si="995"/>
        <v>No</v>
      </c>
      <c r="S5768">
        <f t="shared" si="996"/>
        <v>3</v>
      </c>
      <c r="T5768" s="95">
        <f t="shared" si="997"/>
        <v>43369</v>
      </c>
      <c r="U5768" s="96">
        <f t="shared" si="998"/>
        <v>51.395454545454548</v>
      </c>
      <c r="V5768" t="str">
        <f>VLOOKUP(H5768, Table2_ContractType!$A$2:$B$4, 2,TRUE)</f>
        <v>Month-to-Month</v>
      </c>
      <c r="W5768" t="str">
        <f>VLOOKUP(F5768, Table3_PhoneService!$A$2:B5810, 2, TRUE)</f>
        <v>No Phone Service</v>
      </c>
      <c r="X5768" t="str">
        <f>VLOOKUP(G5768,Table4_InternetService!$A$2:$B$4, 2, FALSE)</f>
        <v>DSL</v>
      </c>
      <c r="Y5768" s="98" t="str">
        <f t="shared" si="999"/>
        <v>Group1 0-12mo</v>
      </c>
      <c r="Z5768" s="98" t="str">
        <f t="shared" si="1000"/>
        <v>Internet</v>
      </c>
    </row>
    <row r="5769" spans="1:26" ht="15.75" customHeight="1" x14ac:dyDescent="0.2">
      <c r="A5769" s="3" t="s">
        <v>6005</v>
      </c>
      <c r="B5769" s="3" t="s">
        <v>29</v>
      </c>
      <c r="C5769" s="3">
        <v>0</v>
      </c>
      <c r="D5769" s="3" t="s">
        <v>27</v>
      </c>
      <c r="E5769" s="3" t="s">
        <v>27</v>
      </c>
      <c r="F5769" s="3">
        <v>1</v>
      </c>
      <c r="G5769" s="3">
        <v>1</v>
      </c>
      <c r="H5769" s="3">
        <v>1</v>
      </c>
      <c r="I5769" s="3" t="s">
        <v>26</v>
      </c>
      <c r="J5769" s="4">
        <v>56.1</v>
      </c>
      <c r="K5769" s="4">
        <v>946.95</v>
      </c>
      <c r="L5769" s="3" t="s">
        <v>27</v>
      </c>
      <c r="M5769" s="1">
        <f t="shared" si="990"/>
        <v>17</v>
      </c>
      <c r="N5769" s="8" t="b">
        <f t="shared" si="991"/>
        <v>0</v>
      </c>
      <c r="O5769" t="b">
        <f t="shared" si="992"/>
        <v>0</v>
      </c>
      <c r="P5769" t="b">
        <f t="shared" si="993"/>
        <v>1</v>
      </c>
      <c r="Q5769" t="b">
        <f t="shared" si="994"/>
        <v>1</v>
      </c>
      <c r="R5769" t="str">
        <f t="shared" si="995"/>
        <v>Yes</v>
      </c>
      <c r="S5769">
        <f t="shared" si="996"/>
        <v>0</v>
      </c>
      <c r="T5769" s="95">
        <f t="shared" si="997"/>
        <v>43189</v>
      </c>
      <c r="U5769" s="96">
        <f t="shared" si="998"/>
        <v>55.702941176470588</v>
      </c>
      <c r="V5769" t="str">
        <f>VLOOKUP(H5769, Table2_ContractType!$A$2:$B$4, 2,TRUE)</f>
        <v>1 Year</v>
      </c>
      <c r="W5769" t="str">
        <f>VLOOKUP(F5769, Table3_PhoneService!$A$2:B5811, 2, TRUE)</f>
        <v>One Line</v>
      </c>
      <c r="X5769" t="str">
        <f>VLOOKUP(G5769,Table4_InternetService!$A$2:$B$4, 2, FALSE)</f>
        <v>DSL</v>
      </c>
      <c r="Y5769" s="98" t="str">
        <f t="shared" si="999"/>
        <v>Group2 13-24mo</v>
      </c>
      <c r="Z5769" s="98" t="str">
        <f t="shared" si="1000"/>
        <v>Phone+internet</v>
      </c>
    </row>
    <row r="5770" spans="1:26" ht="15.75" customHeight="1" x14ac:dyDescent="0.2">
      <c r="A5770" s="3" t="s">
        <v>6006</v>
      </c>
      <c r="B5770" s="3" t="s">
        <v>24</v>
      </c>
      <c r="C5770" s="3">
        <v>0</v>
      </c>
      <c r="D5770" s="3" t="s">
        <v>27</v>
      </c>
      <c r="E5770" s="3" t="s">
        <v>27</v>
      </c>
      <c r="F5770" s="3">
        <v>0</v>
      </c>
      <c r="G5770" s="3">
        <v>1</v>
      </c>
      <c r="H5770" s="3">
        <v>0</v>
      </c>
      <c r="I5770" s="3" t="s">
        <v>37</v>
      </c>
      <c r="J5770" s="4">
        <v>40.700000000000003</v>
      </c>
      <c r="K5770" s="4">
        <v>449.3</v>
      </c>
      <c r="L5770" s="3" t="s">
        <v>27</v>
      </c>
      <c r="M5770" s="1">
        <f t="shared" si="990"/>
        <v>11</v>
      </c>
      <c r="N5770" s="8" t="b">
        <f t="shared" si="991"/>
        <v>1</v>
      </c>
      <c r="O5770" t="b">
        <f t="shared" si="992"/>
        <v>0</v>
      </c>
      <c r="P5770" t="b">
        <f t="shared" si="993"/>
        <v>0</v>
      </c>
      <c r="Q5770" t="b">
        <f t="shared" si="994"/>
        <v>1</v>
      </c>
      <c r="R5770" t="str">
        <f t="shared" si="995"/>
        <v>No</v>
      </c>
      <c r="S5770">
        <f t="shared" si="996"/>
        <v>0</v>
      </c>
      <c r="T5770" s="95">
        <f t="shared" si="997"/>
        <v>43369</v>
      </c>
      <c r="U5770" s="96">
        <f t="shared" si="998"/>
        <v>40.845454545454544</v>
      </c>
      <c r="V5770" t="str">
        <f>VLOOKUP(H5770, Table2_ContractType!$A$2:$B$4, 2,TRUE)</f>
        <v>Month-to-Month</v>
      </c>
      <c r="W5770" t="str">
        <f>VLOOKUP(F5770, Table3_PhoneService!$A$2:B5812, 2, TRUE)</f>
        <v>No Phone Service</v>
      </c>
      <c r="X5770" t="str">
        <f>VLOOKUP(G5770,Table4_InternetService!$A$2:$B$4, 2, FALSE)</f>
        <v>DSL</v>
      </c>
      <c r="Y5770" s="98" t="str">
        <f t="shared" si="999"/>
        <v>Group1 0-12mo</v>
      </c>
      <c r="Z5770" s="98" t="str">
        <f t="shared" si="1000"/>
        <v>Internet</v>
      </c>
    </row>
    <row r="5771" spans="1:26" ht="15.75" customHeight="1" x14ac:dyDescent="0.2">
      <c r="A5771" s="3" t="s">
        <v>6007</v>
      </c>
      <c r="B5771" s="3" t="s">
        <v>29</v>
      </c>
      <c r="C5771" s="3">
        <v>0</v>
      </c>
      <c r="D5771" s="3" t="s">
        <v>27</v>
      </c>
      <c r="E5771" s="3" t="s">
        <v>27</v>
      </c>
      <c r="F5771" s="3">
        <v>2</v>
      </c>
      <c r="G5771" s="3">
        <v>2</v>
      </c>
      <c r="H5771" s="3">
        <v>0</v>
      </c>
      <c r="I5771" s="3" t="s">
        <v>37</v>
      </c>
      <c r="J5771" s="4">
        <v>72.2</v>
      </c>
      <c r="K5771" s="4">
        <v>305.55</v>
      </c>
      <c r="L5771" s="3" t="s">
        <v>25</v>
      </c>
      <c r="M5771" s="1">
        <f t="shared" si="990"/>
        <v>4</v>
      </c>
      <c r="N5771" s="8" t="b">
        <f t="shared" si="991"/>
        <v>0</v>
      </c>
      <c r="O5771" t="b">
        <f t="shared" si="992"/>
        <v>1</v>
      </c>
      <c r="P5771" t="b">
        <f t="shared" si="993"/>
        <v>1</v>
      </c>
      <c r="Q5771" t="b">
        <f t="shared" si="994"/>
        <v>1</v>
      </c>
      <c r="R5771" t="str">
        <f t="shared" si="995"/>
        <v>Yes</v>
      </c>
      <c r="S5771">
        <f t="shared" si="996"/>
        <v>0</v>
      </c>
      <c r="T5771" s="95">
        <f t="shared" si="997"/>
        <v>43579</v>
      </c>
      <c r="U5771" s="96">
        <f t="shared" si="998"/>
        <v>76.387500000000003</v>
      </c>
      <c r="V5771" t="str">
        <f>VLOOKUP(H5771, Table2_ContractType!$A$2:$B$4, 2,TRUE)</f>
        <v>Month-to-Month</v>
      </c>
      <c r="W5771" t="str">
        <f>VLOOKUP(F5771, Table3_PhoneService!$A$2:B5813, 2, TRUE)</f>
        <v>Two or More Lines</v>
      </c>
      <c r="X5771" t="str">
        <f>VLOOKUP(G5771,Table4_InternetService!$A$2:$B$4, 2, FALSE)</f>
        <v>Fiber Optic</v>
      </c>
      <c r="Y5771" s="98" t="str">
        <f t="shared" si="999"/>
        <v>Group1 0-12mo</v>
      </c>
      <c r="Z5771" s="98" t="str">
        <f t="shared" si="1000"/>
        <v>Phone+internet</v>
      </c>
    </row>
    <row r="5772" spans="1:26" ht="15.75" customHeight="1" x14ac:dyDescent="0.2">
      <c r="A5772" s="3" t="s">
        <v>6008</v>
      </c>
      <c r="B5772" s="3" t="s">
        <v>29</v>
      </c>
      <c r="C5772" s="3">
        <v>1</v>
      </c>
      <c r="D5772" s="3" t="s">
        <v>25</v>
      </c>
      <c r="E5772" s="3" t="s">
        <v>27</v>
      </c>
      <c r="F5772" s="3">
        <v>2</v>
      </c>
      <c r="G5772" s="3">
        <v>2</v>
      </c>
      <c r="H5772" s="3">
        <v>0</v>
      </c>
      <c r="I5772" s="3" t="s">
        <v>31</v>
      </c>
      <c r="J5772" s="4">
        <v>105.65</v>
      </c>
      <c r="K5772" s="4">
        <v>4284.8</v>
      </c>
      <c r="L5772" s="3" t="s">
        <v>25</v>
      </c>
      <c r="M5772" s="1">
        <f t="shared" si="990"/>
        <v>41</v>
      </c>
      <c r="N5772" s="8" t="b">
        <f t="shared" si="991"/>
        <v>0</v>
      </c>
      <c r="O5772" t="b">
        <f t="shared" si="992"/>
        <v>1</v>
      </c>
      <c r="P5772" t="b">
        <f t="shared" si="993"/>
        <v>1</v>
      </c>
      <c r="Q5772" t="b">
        <f t="shared" si="994"/>
        <v>1</v>
      </c>
      <c r="R5772" t="str">
        <f t="shared" si="995"/>
        <v>Yes</v>
      </c>
      <c r="S5772">
        <f t="shared" si="996"/>
        <v>1</v>
      </c>
      <c r="T5772" s="95">
        <f t="shared" si="997"/>
        <v>42469</v>
      </c>
      <c r="U5772" s="96">
        <f t="shared" si="998"/>
        <v>104.50731707317074</v>
      </c>
      <c r="V5772" t="str">
        <f>VLOOKUP(H5772, Table2_ContractType!$A$2:$B$4, 2,TRUE)</f>
        <v>Month-to-Month</v>
      </c>
      <c r="W5772" t="str">
        <f>VLOOKUP(F5772, Table3_PhoneService!$A$2:B5814, 2, TRUE)</f>
        <v>Two or More Lines</v>
      </c>
      <c r="X5772" t="str">
        <f>VLOOKUP(G5772,Table4_InternetService!$A$2:$B$4, 2, FALSE)</f>
        <v>Fiber Optic</v>
      </c>
      <c r="Y5772" s="98" t="str">
        <f t="shared" si="999"/>
        <v>Group4 37-48mo</v>
      </c>
      <c r="Z5772" s="98" t="str">
        <f t="shared" si="1000"/>
        <v>Phone+internet</v>
      </c>
    </row>
    <row r="5773" spans="1:26" ht="15.75" customHeight="1" x14ac:dyDescent="0.2">
      <c r="A5773" s="3" t="s">
        <v>6009</v>
      </c>
      <c r="B5773" s="3" t="s">
        <v>29</v>
      </c>
      <c r="C5773" s="3">
        <v>1</v>
      </c>
      <c r="D5773" s="3" t="s">
        <v>27</v>
      </c>
      <c r="E5773" s="3" t="s">
        <v>27</v>
      </c>
      <c r="F5773" s="3">
        <v>2</v>
      </c>
      <c r="G5773" s="3">
        <v>2</v>
      </c>
      <c r="H5773" s="3">
        <v>0</v>
      </c>
      <c r="I5773" s="3" t="s">
        <v>31</v>
      </c>
      <c r="J5773" s="4">
        <v>106.4</v>
      </c>
      <c r="K5773" s="4">
        <v>2483.5</v>
      </c>
      <c r="L5773" s="3" t="s">
        <v>25</v>
      </c>
      <c r="M5773" s="1">
        <f t="shared" si="990"/>
        <v>23</v>
      </c>
      <c r="N5773" s="8" t="b">
        <f t="shared" si="991"/>
        <v>0</v>
      </c>
      <c r="O5773" t="b">
        <f t="shared" si="992"/>
        <v>1</v>
      </c>
      <c r="P5773" t="b">
        <f t="shared" si="993"/>
        <v>1</v>
      </c>
      <c r="Q5773" t="b">
        <f t="shared" si="994"/>
        <v>1</v>
      </c>
      <c r="R5773" t="str">
        <f t="shared" si="995"/>
        <v>Yes</v>
      </c>
      <c r="S5773">
        <f t="shared" si="996"/>
        <v>0</v>
      </c>
      <c r="T5773" s="95">
        <f t="shared" si="997"/>
        <v>43009</v>
      </c>
      <c r="U5773" s="96">
        <f t="shared" si="998"/>
        <v>107.97826086956522</v>
      </c>
      <c r="V5773" t="str">
        <f>VLOOKUP(H5773, Table2_ContractType!$A$2:$B$4, 2,TRUE)</f>
        <v>Month-to-Month</v>
      </c>
      <c r="W5773" t="str">
        <f>VLOOKUP(F5773, Table3_PhoneService!$A$2:B5815, 2, TRUE)</f>
        <v>Two or More Lines</v>
      </c>
      <c r="X5773" t="str">
        <f>VLOOKUP(G5773,Table4_InternetService!$A$2:$B$4, 2, FALSE)</f>
        <v>Fiber Optic</v>
      </c>
      <c r="Y5773" s="98" t="str">
        <f t="shared" si="999"/>
        <v>Group2 13-24mo</v>
      </c>
      <c r="Z5773" s="98" t="str">
        <f t="shared" si="1000"/>
        <v>Phone+internet</v>
      </c>
    </row>
    <row r="5774" spans="1:26" ht="15.75" customHeight="1" x14ac:dyDescent="0.2">
      <c r="A5774" s="3" t="s">
        <v>6010</v>
      </c>
      <c r="B5774" s="3" t="s">
        <v>29</v>
      </c>
      <c r="C5774" s="3">
        <v>0</v>
      </c>
      <c r="D5774" s="3" t="s">
        <v>25</v>
      </c>
      <c r="E5774" s="3" t="s">
        <v>25</v>
      </c>
      <c r="F5774" s="3">
        <v>1</v>
      </c>
      <c r="G5774" s="3">
        <v>2</v>
      </c>
      <c r="H5774" s="3">
        <v>0</v>
      </c>
      <c r="I5774" s="3" t="s">
        <v>31</v>
      </c>
      <c r="J5774" s="4">
        <v>101.5</v>
      </c>
      <c r="K5774" s="4">
        <v>906.85</v>
      </c>
      <c r="L5774" s="3" t="s">
        <v>27</v>
      </c>
      <c r="M5774" s="1">
        <f t="shared" si="990"/>
        <v>9</v>
      </c>
      <c r="N5774" s="8" t="b">
        <f t="shared" si="991"/>
        <v>0</v>
      </c>
      <c r="O5774" t="b">
        <f t="shared" si="992"/>
        <v>0</v>
      </c>
      <c r="P5774" t="b">
        <f t="shared" si="993"/>
        <v>1</v>
      </c>
      <c r="Q5774" t="b">
        <f t="shared" si="994"/>
        <v>1</v>
      </c>
      <c r="R5774" t="str">
        <f t="shared" si="995"/>
        <v>Yes</v>
      </c>
      <c r="S5774">
        <f t="shared" si="996"/>
        <v>3</v>
      </c>
      <c r="T5774" s="95">
        <f t="shared" si="997"/>
        <v>43429</v>
      </c>
      <c r="U5774" s="96">
        <f t="shared" si="998"/>
        <v>100.76111111111112</v>
      </c>
      <c r="V5774" t="str">
        <f>VLOOKUP(H5774, Table2_ContractType!$A$2:$B$4, 2,TRUE)</f>
        <v>Month-to-Month</v>
      </c>
      <c r="W5774" t="str">
        <f>VLOOKUP(F5774, Table3_PhoneService!$A$2:B5816, 2, TRUE)</f>
        <v>One Line</v>
      </c>
      <c r="X5774" t="str">
        <f>VLOOKUP(G5774,Table4_InternetService!$A$2:$B$4, 2, FALSE)</f>
        <v>Fiber Optic</v>
      </c>
      <c r="Y5774" s="98" t="str">
        <f t="shared" si="999"/>
        <v>Group1 0-12mo</v>
      </c>
      <c r="Z5774" s="98" t="str">
        <f t="shared" si="1000"/>
        <v>Phone+internet</v>
      </c>
    </row>
    <row r="5775" spans="1:26" ht="15.75" customHeight="1" x14ac:dyDescent="0.2">
      <c r="A5775" s="3" t="s">
        <v>6011</v>
      </c>
      <c r="B5775" s="3" t="s">
        <v>29</v>
      </c>
      <c r="C5775" s="3">
        <v>0</v>
      </c>
      <c r="D5775" s="3" t="s">
        <v>25</v>
      </c>
      <c r="E5775" s="3" t="s">
        <v>25</v>
      </c>
      <c r="F5775" s="3">
        <v>1</v>
      </c>
      <c r="G5775" s="3">
        <v>2</v>
      </c>
      <c r="H5775" s="3">
        <v>0</v>
      </c>
      <c r="I5775" s="3" t="s">
        <v>26</v>
      </c>
      <c r="J5775" s="4">
        <v>69.55</v>
      </c>
      <c r="K5775" s="4">
        <v>284.89999999999998</v>
      </c>
      <c r="L5775" s="3" t="s">
        <v>27</v>
      </c>
      <c r="M5775" s="1">
        <f t="shared" si="990"/>
        <v>4</v>
      </c>
      <c r="N5775" s="8" t="b">
        <f t="shared" si="991"/>
        <v>0</v>
      </c>
      <c r="O5775" t="b">
        <f t="shared" si="992"/>
        <v>0</v>
      </c>
      <c r="P5775" t="b">
        <f t="shared" si="993"/>
        <v>1</v>
      </c>
      <c r="Q5775" t="b">
        <f t="shared" si="994"/>
        <v>1</v>
      </c>
      <c r="R5775" t="str">
        <f t="shared" si="995"/>
        <v>Yes</v>
      </c>
      <c r="S5775">
        <f t="shared" si="996"/>
        <v>3</v>
      </c>
      <c r="T5775" s="95">
        <f t="shared" si="997"/>
        <v>43579</v>
      </c>
      <c r="U5775" s="96">
        <f t="shared" si="998"/>
        <v>71.224999999999994</v>
      </c>
      <c r="V5775" t="str">
        <f>VLOOKUP(H5775, Table2_ContractType!$A$2:$B$4, 2,TRUE)</f>
        <v>Month-to-Month</v>
      </c>
      <c r="W5775" t="str">
        <f>VLOOKUP(F5775, Table3_PhoneService!$A$2:B5817, 2, TRUE)</f>
        <v>One Line</v>
      </c>
      <c r="X5775" t="str">
        <f>VLOOKUP(G5775,Table4_InternetService!$A$2:$B$4, 2, FALSE)</f>
        <v>Fiber Optic</v>
      </c>
      <c r="Y5775" s="98" t="str">
        <f t="shared" si="999"/>
        <v>Group1 0-12mo</v>
      </c>
      <c r="Z5775" s="98" t="str">
        <f t="shared" si="1000"/>
        <v>Phone+internet</v>
      </c>
    </row>
    <row r="5776" spans="1:26" ht="15.75" customHeight="1" x14ac:dyDescent="0.2">
      <c r="A5776" s="3" t="s">
        <v>6012</v>
      </c>
      <c r="B5776" s="3" t="s">
        <v>24</v>
      </c>
      <c r="C5776" s="3">
        <v>0</v>
      </c>
      <c r="D5776" s="3" t="s">
        <v>25</v>
      </c>
      <c r="E5776" s="3" t="s">
        <v>25</v>
      </c>
      <c r="F5776" s="3">
        <v>2</v>
      </c>
      <c r="G5776" s="3">
        <v>2</v>
      </c>
      <c r="H5776" s="3">
        <v>0</v>
      </c>
      <c r="I5776" s="3" t="s">
        <v>35</v>
      </c>
      <c r="J5776" s="4">
        <v>104.5</v>
      </c>
      <c r="K5776" s="4">
        <v>3684.95</v>
      </c>
      <c r="L5776" s="3" t="s">
        <v>27</v>
      </c>
      <c r="M5776" s="1">
        <f t="shared" si="990"/>
        <v>35</v>
      </c>
      <c r="N5776" s="8" t="b">
        <f t="shared" si="991"/>
        <v>1</v>
      </c>
      <c r="O5776" t="b">
        <f t="shared" si="992"/>
        <v>0</v>
      </c>
      <c r="P5776" t="b">
        <f t="shared" si="993"/>
        <v>1</v>
      </c>
      <c r="Q5776" t="b">
        <f t="shared" si="994"/>
        <v>1</v>
      </c>
      <c r="R5776" t="str">
        <f t="shared" si="995"/>
        <v>Yes</v>
      </c>
      <c r="S5776">
        <f t="shared" si="996"/>
        <v>3</v>
      </c>
      <c r="T5776" s="95">
        <f t="shared" si="997"/>
        <v>42649</v>
      </c>
      <c r="U5776" s="96">
        <f t="shared" si="998"/>
        <v>105.28428571428572</v>
      </c>
      <c r="V5776" t="str">
        <f>VLOOKUP(H5776, Table2_ContractType!$A$2:$B$4, 2,TRUE)</f>
        <v>Month-to-Month</v>
      </c>
      <c r="W5776" t="str">
        <f>VLOOKUP(F5776, Table3_PhoneService!$A$2:B5818, 2, TRUE)</f>
        <v>Two or More Lines</v>
      </c>
      <c r="X5776" t="str">
        <f>VLOOKUP(G5776,Table4_InternetService!$A$2:$B$4, 2, FALSE)</f>
        <v>Fiber Optic</v>
      </c>
      <c r="Y5776" s="98" t="str">
        <f t="shared" si="999"/>
        <v>Group3 25-36mo</v>
      </c>
      <c r="Z5776" s="98" t="str">
        <f t="shared" si="1000"/>
        <v>Phone+internet</v>
      </c>
    </row>
    <row r="5777" spans="1:26" ht="15.75" customHeight="1" x14ac:dyDescent="0.2">
      <c r="A5777" s="3" t="s">
        <v>6013</v>
      </c>
      <c r="B5777" s="3" t="s">
        <v>24</v>
      </c>
      <c r="C5777" s="3">
        <v>0</v>
      </c>
      <c r="D5777" s="3" t="s">
        <v>27</v>
      </c>
      <c r="E5777" s="3" t="s">
        <v>27</v>
      </c>
      <c r="F5777" s="3">
        <v>0</v>
      </c>
      <c r="G5777" s="3">
        <v>1</v>
      </c>
      <c r="H5777" s="3">
        <v>1</v>
      </c>
      <c r="I5777" s="3" t="s">
        <v>26</v>
      </c>
      <c r="J5777" s="4">
        <v>49.25</v>
      </c>
      <c r="K5777" s="4">
        <v>255.6</v>
      </c>
      <c r="L5777" s="3" t="s">
        <v>27</v>
      </c>
      <c r="M5777" s="1">
        <f t="shared" si="990"/>
        <v>5</v>
      </c>
      <c r="N5777" s="8" t="b">
        <f t="shared" si="991"/>
        <v>1</v>
      </c>
      <c r="O5777" t="b">
        <f t="shared" si="992"/>
        <v>0</v>
      </c>
      <c r="P5777" t="b">
        <f t="shared" si="993"/>
        <v>0</v>
      </c>
      <c r="Q5777" t="b">
        <f t="shared" si="994"/>
        <v>1</v>
      </c>
      <c r="R5777" t="str">
        <f t="shared" si="995"/>
        <v>No</v>
      </c>
      <c r="S5777">
        <f t="shared" si="996"/>
        <v>0</v>
      </c>
      <c r="T5777" s="95">
        <f t="shared" si="997"/>
        <v>43549</v>
      </c>
      <c r="U5777" s="96">
        <f t="shared" si="998"/>
        <v>51.12</v>
      </c>
      <c r="V5777" t="str">
        <f>VLOOKUP(H5777, Table2_ContractType!$A$2:$B$4, 2,TRUE)</f>
        <v>1 Year</v>
      </c>
      <c r="W5777" t="str">
        <f>VLOOKUP(F5777, Table3_PhoneService!$A$2:B5819, 2, TRUE)</f>
        <v>No Phone Service</v>
      </c>
      <c r="X5777" t="str">
        <f>VLOOKUP(G5777,Table4_InternetService!$A$2:$B$4, 2, FALSE)</f>
        <v>DSL</v>
      </c>
      <c r="Y5777" s="98" t="str">
        <f t="shared" si="999"/>
        <v>Group1 0-12mo</v>
      </c>
      <c r="Z5777" s="98" t="str">
        <f t="shared" si="1000"/>
        <v>Internet</v>
      </c>
    </row>
    <row r="5778" spans="1:26" ht="15.75" customHeight="1" x14ac:dyDescent="0.2">
      <c r="A5778" s="3" t="s">
        <v>6014</v>
      </c>
      <c r="B5778" s="3" t="s">
        <v>24</v>
      </c>
      <c r="C5778" s="3">
        <v>0</v>
      </c>
      <c r="D5778" s="3" t="s">
        <v>25</v>
      </c>
      <c r="E5778" s="3" t="s">
        <v>27</v>
      </c>
      <c r="F5778" s="3">
        <v>2</v>
      </c>
      <c r="G5778" s="3">
        <v>1</v>
      </c>
      <c r="H5778" s="3">
        <v>2</v>
      </c>
      <c r="I5778" s="3" t="s">
        <v>37</v>
      </c>
      <c r="J5778" s="4">
        <v>84.9</v>
      </c>
      <c r="K5778" s="4">
        <v>6065.3</v>
      </c>
      <c r="L5778" s="3" t="s">
        <v>27</v>
      </c>
      <c r="M5778" s="1">
        <f t="shared" si="990"/>
        <v>71</v>
      </c>
      <c r="N5778" s="8" t="b">
        <f t="shared" si="991"/>
        <v>1</v>
      </c>
      <c r="O5778" t="b">
        <f t="shared" si="992"/>
        <v>0</v>
      </c>
      <c r="P5778" t="b">
        <f t="shared" si="993"/>
        <v>1</v>
      </c>
      <c r="Q5778" t="b">
        <f t="shared" si="994"/>
        <v>1</v>
      </c>
      <c r="R5778" t="str">
        <f t="shared" si="995"/>
        <v>Yes</v>
      </c>
      <c r="S5778">
        <f t="shared" si="996"/>
        <v>1</v>
      </c>
      <c r="T5778" s="95">
        <f t="shared" si="997"/>
        <v>41569</v>
      </c>
      <c r="U5778" s="96">
        <f t="shared" si="998"/>
        <v>85.426760563380284</v>
      </c>
      <c r="V5778" t="str">
        <f>VLOOKUP(H5778, Table2_ContractType!$A$2:$B$4, 2,TRUE)</f>
        <v>2 Year</v>
      </c>
      <c r="W5778" t="str">
        <f>VLOOKUP(F5778, Table3_PhoneService!$A$2:B5820, 2, TRUE)</f>
        <v>Two or More Lines</v>
      </c>
      <c r="X5778" t="str">
        <f>VLOOKUP(G5778,Table4_InternetService!$A$2:$B$4, 2, FALSE)</f>
        <v>DSL</v>
      </c>
      <c r="Y5778" s="98" t="str">
        <f t="shared" si="999"/>
        <v>Group5 over49mo</v>
      </c>
      <c r="Z5778" s="98" t="str">
        <f t="shared" si="1000"/>
        <v>Phone+internet</v>
      </c>
    </row>
    <row r="5779" spans="1:26" ht="15.75" customHeight="1" x14ac:dyDescent="0.2">
      <c r="A5779" s="3" t="s">
        <v>6015</v>
      </c>
      <c r="B5779" s="3" t="s">
        <v>24</v>
      </c>
      <c r="C5779" s="3">
        <v>0</v>
      </c>
      <c r="D5779" s="3" t="s">
        <v>27</v>
      </c>
      <c r="E5779" s="3" t="s">
        <v>27</v>
      </c>
      <c r="F5779" s="3">
        <v>2</v>
      </c>
      <c r="G5779" s="3">
        <v>2</v>
      </c>
      <c r="H5779" s="3">
        <v>0</v>
      </c>
      <c r="I5779" s="3" t="s">
        <v>26</v>
      </c>
      <c r="J5779" s="4">
        <v>79.650000000000006</v>
      </c>
      <c r="K5779" s="4">
        <v>604.70000000000005</v>
      </c>
      <c r="L5779" s="3" t="s">
        <v>25</v>
      </c>
      <c r="M5779" s="1">
        <f t="shared" si="990"/>
        <v>8</v>
      </c>
      <c r="N5779" s="8" t="b">
        <f t="shared" si="991"/>
        <v>1</v>
      </c>
      <c r="O5779" t="b">
        <f t="shared" si="992"/>
        <v>1</v>
      </c>
      <c r="P5779" t="b">
        <f t="shared" si="993"/>
        <v>1</v>
      </c>
      <c r="Q5779" t="b">
        <f t="shared" si="994"/>
        <v>1</v>
      </c>
      <c r="R5779" t="str">
        <f t="shared" si="995"/>
        <v>Yes</v>
      </c>
      <c r="S5779">
        <f t="shared" si="996"/>
        <v>0</v>
      </c>
      <c r="T5779" s="95">
        <f t="shared" si="997"/>
        <v>43459</v>
      </c>
      <c r="U5779" s="96">
        <f t="shared" si="998"/>
        <v>75.587500000000006</v>
      </c>
      <c r="V5779" t="str">
        <f>VLOOKUP(H5779, Table2_ContractType!$A$2:$B$4, 2,TRUE)</f>
        <v>Month-to-Month</v>
      </c>
      <c r="W5779" t="str">
        <f>VLOOKUP(F5779, Table3_PhoneService!$A$2:B5821, 2, TRUE)</f>
        <v>Two or More Lines</v>
      </c>
      <c r="X5779" t="str">
        <f>VLOOKUP(G5779,Table4_InternetService!$A$2:$B$4, 2, FALSE)</f>
        <v>Fiber Optic</v>
      </c>
      <c r="Y5779" s="98" t="str">
        <f t="shared" si="999"/>
        <v>Group1 0-12mo</v>
      </c>
      <c r="Z5779" s="98" t="str">
        <f t="shared" si="1000"/>
        <v>Phone+internet</v>
      </c>
    </row>
    <row r="5780" spans="1:26" ht="15.75" customHeight="1" x14ac:dyDescent="0.2">
      <c r="A5780" s="3" t="s">
        <v>6016</v>
      </c>
      <c r="B5780" s="3" t="s">
        <v>24</v>
      </c>
      <c r="C5780" s="3">
        <v>0</v>
      </c>
      <c r="D5780" s="3" t="s">
        <v>25</v>
      </c>
      <c r="E5780" s="3" t="s">
        <v>25</v>
      </c>
      <c r="F5780" s="3">
        <v>1</v>
      </c>
      <c r="G5780" s="3">
        <v>0</v>
      </c>
      <c r="H5780" s="3">
        <v>2</v>
      </c>
      <c r="I5780" s="3" t="s">
        <v>26</v>
      </c>
      <c r="J5780" s="4">
        <v>20.05</v>
      </c>
      <c r="K5780" s="4">
        <v>1090.0999999999999</v>
      </c>
      <c r="L5780" s="3" t="s">
        <v>27</v>
      </c>
      <c r="M5780" s="1">
        <f t="shared" si="990"/>
        <v>54</v>
      </c>
      <c r="N5780" s="8" t="b">
        <f t="shared" si="991"/>
        <v>1</v>
      </c>
      <c r="O5780" t="b">
        <f t="shared" si="992"/>
        <v>0</v>
      </c>
      <c r="P5780" t="b">
        <f t="shared" si="993"/>
        <v>1</v>
      </c>
      <c r="Q5780" t="b">
        <f t="shared" si="994"/>
        <v>0</v>
      </c>
      <c r="R5780" t="str">
        <f t="shared" si="995"/>
        <v>No</v>
      </c>
      <c r="S5780">
        <f t="shared" si="996"/>
        <v>3</v>
      </c>
      <c r="T5780" s="95">
        <f t="shared" si="997"/>
        <v>42079</v>
      </c>
      <c r="U5780" s="96">
        <f t="shared" si="998"/>
        <v>20.187037037037037</v>
      </c>
      <c r="V5780" t="str">
        <f>VLOOKUP(H5780, Table2_ContractType!$A$2:$B$4, 2,TRUE)</f>
        <v>2 Year</v>
      </c>
      <c r="W5780" t="str">
        <f>VLOOKUP(F5780, Table3_PhoneService!$A$2:B5822, 2, TRUE)</f>
        <v>One Line</v>
      </c>
      <c r="X5780" t="str">
        <f>VLOOKUP(G5780,Table4_InternetService!$A$2:$B$4, 2, FALSE)</f>
        <v>No Internet Service</v>
      </c>
      <c r="Y5780" s="98" t="str">
        <f t="shared" si="999"/>
        <v>Group5 over49mo</v>
      </c>
      <c r="Z5780" s="98" t="str">
        <f t="shared" si="1000"/>
        <v>Phone</v>
      </c>
    </row>
    <row r="5781" spans="1:26" ht="15.75" customHeight="1" x14ac:dyDescent="0.2">
      <c r="A5781" s="3" t="s">
        <v>6017</v>
      </c>
      <c r="B5781" s="3" t="s">
        <v>24</v>
      </c>
      <c r="C5781" s="3">
        <v>0</v>
      </c>
      <c r="D5781" s="3" t="s">
        <v>27</v>
      </c>
      <c r="E5781" s="3" t="s">
        <v>27</v>
      </c>
      <c r="F5781" s="3">
        <v>1</v>
      </c>
      <c r="G5781" s="3">
        <v>2</v>
      </c>
      <c r="H5781" s="3">
        <v>0</v>
      </c>
      <c r="I5781" s="3" t="s">
        <v>26</v>
      </c>
      <c r="J5781" s="4">
        <v>85.95</v>
      </c>
      <c r="K5781" s="4">
        <v>514.6</v>
      </c>
      <c r="L5781" s="3" t="s">
        <v>27</v>
      </c>
      <c r="M5781" s="1">
        <f t="shared" si="990"/>
        <v>6</v>
      </c>
      <c r="N5781" s="8" t="b">
        <f t="shared" si="991"/>
        <v>1</v>
      </c>
      <c r="O5781" t="b">
        <f t="shared" si="992"/>
        <v>0</v>
      </c>
      <c r="P5781" t="b">
        <f t="shared" si="993"/>
        <v>1</v>
      </c>
      <c r="Q5781" t="b">
        <f t="shared" si="994"/>
        <v>1</v>
      </c>
      <c r="R5781" t="str">
        <f t="shared" si="995"/>
        <v>Yes</v>
      </c>
      <c r="S5781">
        <f t="shared" si="996"/>
        <v>0</v>
      </c>
      <c r="T5781" s="95">
        <f t="shared" si="997"/>
        <v>43519</v>
      </c>
      <c r="U5781" s="96">
        <f t="shared" si="998"/>
        <v>85.766666666666666</v>
      </c>
      <c r="V5781" t="str">
        <f>VLOOKUP(H5781, Table2_ContractType!$A$2:$B$4, 2,TRUE)</f>
        <v>Month-to-Month</v>
      </c>
      <c r="W5781" t="str">
        <f>VLOOKUP(F5781, Table3_PhoneService!$A$2:B5823, 2, TRUE)</f>
        <v>One Line</v>
      </c>
      <c r="X5781" t="str">
        <f>VLOOKUP(G5781,Table4_InternetService!$A$2:$B$4, 2, FALSE)</f>
        <v>Fiber Optic</v>
      </c>
      <c r="Y5781" s="98" t="str">
        <f t="shared" si="999"/>
        <v>Group1 0-12mo</v>
      </c>
      <c r="Z5781" s="98" t="str">
        <f t="shared" si="1000"/>
        <v>Phone+internet</v>
      </c>
    </row>
    <row r="5782" spans="1:26" ht="15.75" customHeight="1" x14ac:dyDescent="0.2">
      <c r="A5782" s="3" t="s">
        <v>6018</v>
      </c>
      <c r="B5782" s="3" t="s">
        <v>24</v>
      </c>
      <c r="C5782" s="3">
        <v>1</v>
      </c>
      <c r="D5782" s="3" t="s">
        <v>27</v>
      </c>
      <c r="E5782" s="3" t="s">
        <v>27</v>
      </c>
      <c r="F5782" s="3">
        <v>2</v>
      </c>
      <c r="G5782" s="3">
        <v>2</v>
      </c>
      <c r="H5782" s="3">
        <v>1</v>
      </c>
      <c r="I5782" s="3" t="s">
        <v>37</v>
      </c>
      <c r="J5782" s="4">
        <v>103</v>
      </c>
      <c r="K5782" s="4">
        <v>5166.2</v>
      </c>
      <c r="L5782" s="3" t="s">
        <v>27</v>
      </c>
      <c r="M5782" s="1">
        <f t="shared" si="990"/>
        <v>50</v>
      </c>
      <c r="N5782" s="8" t="b">
        <f t="shared" si="991"/>
        <v>1</v>
      </c>
      <c r="O5782" t="b">
        <f t="shared" si="992"/>
        <v>0</v>
      </c>
      <c r="P5782" t="b">
        <f t="shared" si="993"/>
        <v>1</v>
      </c>
      <c r="Q5782" t="b">
        <f t="shared" si="994"/>
        <v>1</v>
      </c>
      <c r="R5782" t="str">
        <f t="shared" si="995"/>
        <v>Yes</v>
      </c>
      <c r="S5782">
        <f t="shared" si="996"/>
        <v>0</v>
      </c>
      <c r="T5782" s="95">
        <f t="shared" si="997"/>
        <v>42199</v>
      </c>
      <c r="U5782" s="96">
        <f t="shared" si="998"/>
        <v>103.324</v>
      </c>
      <c r="V5782" t="str">
        <f>VLOOKUP(H5782, Table2_ContractType!$A$2:$B$4, 2,TRUE)</f>
        <v>1 Year</v>
      </c>
      <c r="W5782" t="str">
        <f>VLOOKUP(F5782, Table3_PhoneService!$A$2:B5824, 2, TRUE)</f>
        <v>Two or More Lines</v>
      </c>
      <c r="X5782" t="str">
        <f>VLOOKUP(G5782,Table4_InternetService!$A$2:$B$4, 2, FALSE)</f>
        <v>Fiber Optic</v>
      </c>
      <c r="Y5782" s="98" t="str">
        <f t="shared" si="999"/>
        <v>Group5 over49mo</v>
      </c>
      <c r="Z5782" s="98" t="str">
        <f t="shared" si="1000"/>
        <v>Phone+internet</v>
      </c>
    </row>
    <row r="5783" spans="1:26" ht="15.75" customHeight="1" x14ac:dyDescent="0.2">
      <c r="A5783" s="3" t="s">
        <v>6019</v>
      </c>
      <c r="B5783" s="3" t="s">
        <v>29</v>
      </c>
      <c r="C5783" s="3">
        <v>0</v>
      </c>
      <c r="D5783" s="3" t="s">
        <v>27</v>
      </c>
      <c r="E5783" s="3" t="s">
        <v>27</v>
      </c>
      <c r="F5783" s="3">
        <v>1</v>
      </c>
      <c r="G5783" s="3">
        <v>0</v>
      </c>
      <c r="H5783" s="3">
        <v>0</v>
      </c>
      <c r="I5783" s="3" t="s">
        <v>26</v>
      </c>
      <c r="J5783" s="4">
        <v>19.75</v>
      </c>
      <c r="K5783" s="4">
        <v>311.60000000000002</v>
      </c>
      <c r="L5783" s="3" t="s">
        <v>27</v>
      </c>
      <c r="M5783" s="1">
        <f t="shared" si="990"/>
        <v>16</v>
      </c>
      <c r="N5783" s="8" t="b">
        <f t="shared" si="991"/>
        <v>0</v>
      </c>
      <c r="O5783" t="b">
        <f t="shared" si="992"/>
        <v>0</v>
      </c>
      <c r="P5783" t="b">
        <f t="shared" si="993"/>
        <v>1</v>
      </c>
      <c r="Q5783" t="b">
        <f t="shared" si="994"/>
        <v>0</v>
      </c>
      <c r="R5783" t="str">
        <f t="shared" si="995"/>
        <v>No</v>
      </c>
      <c r="S5783">
        <f t="shared" si="996"/>
        <v>0</v>
      </c>
      <c r="T5783" s="95">
        <f t="shared" si="997"/>
        <v>43219</v>
      </c>
      <c r="U5783" s="96">
        <f t="shared" si="998"/>
        <v>19.475000000000001</v>
      </c>
      <c r="V5783" t="str">
        <f>VLOOKUP(H5783, Table2_ContractType!$A$2:$B$4, 2,TRUE)</f>
        <v>Month-to-Month</v>
      </c>
      <c r="W5783" t="str">
        <f>VLOOKUP(F5783, Table3_PhoneService!$A$2:B5825, 2, TRUE)</f>
        <v>One Line</v>
      </c>
      <c r="X5783" t="str">
        <f>VLOOKUP(G5783,Table4_InternetService!$A$2:$B$4, 2, FALSE)</f>
        <v>No Internet Service</v>
      </c>
      <c r="Y5783" s="98" t="str">
        <f t="shared" si="999"/>
        <v>Group2 13-24mo</v>
      </c>
      <c r="Z5783" s="98" t="str">
        <f t="shared" si="1000"/>
        <v>Phone</v>
      </c>
    </row>
    <row r="5784" spans="1:26" ht="15.75" customHeight="1" x14ac:dyDescent="0.2">
      <c r="A5784" s="3" t="s">
        <v>6020</v>
      </c>
      <c r="B5784" s="3" t="s">
        <v>24</v>
      </c>
      <c r="C5784" s="3">
        <v>0</v>
      </c>
      <c r="D5784" s="3" t="s">
        <v>25</v>
      </c>
      <c r="E5784" s="3" t="s">
        <v>25</v>
      </c>
      <c r="F5784" s="3">
        <v>1</v>
      </c>
      <c r="G5784" s="3">
        <v>0</v>
      </c>
      <c r="H5784" s="3">
        <v>2</v>
      </c>
      <c r="I5784" s="3" t="s">
        <v>26</v>
      </c>
      <c r="J5784" s="4">
        <v>19.649999999999999</v>
      </c>
      <c r="K5784" s="4">
        <v>451.55</v>
      </c>
      <c r="L5784" s="3" t="s">
        <v>27</v>
      </c>
      <c r="M5784" s="1">
        <f t="shared" si="990"/>
        <v>23</v>
      </c>
      <c r="N5784" s="8" t="b">
        <f t="shared" si="991"/>
        <v>1</v>
      </c>
      <c r="O5784" t="b">
        <f t="shared" si="992"/>
        <v>0</v>
      </c>
      <c r="P5784" t="b">
        <f t="shared" si="993"/>
        <v>1</v>
      </c>
      <c r="Q5784" t="b">
        <f t="shared" si="994"/>
        <v>0</v>
      </c>
      <c r="R5784" t="str">
        <f t="shared" si="995"/>
        <v>No</v>
      </c>
      <c r="S5784">
        <f t="shared" si="996"/>
        <v>3</v>
      </c>
      <c r="T5784" s="95">
        <f t="shared" si="997"/>
        <v>43009</v>
      </c>
      <c r="U5784" s="96">
        <f t="shared" si="998"/>
        <v>19.632608695652173</v>
      </c>
      <c r="V5784" t="str">
        <f>VLOOKUP(H5784, Table2_ContractType!$A$2:$B$4, 2,TRUE)</f>
        <v>2 Year</v>
      </c>
      <c r="W5784" t="str">
        <f>VLOOKUP(F5784, Table3_PhoneService!$A$2:B5826, 2, TRUE)</f>
        <v>One Line</v>
      </c>
      <c r="X5784" t="str">
        <f>VLOOKUP(G5784,Table4_InternetService!$A$2:$B$4, 2, FALSE)</f>
        <v>No Internet Service</v>
      </c>
      <c r="Y5784" s="98" t="str">
        <f t="shared" si="999"/>
        <v>Group2 13-24mo</v>
      </c>
      <c r="Z5784" s="98" t="str">
        <f t="shared" si="1000"/>
        <v>Phone</v>
      </c>
    </row>
    <row r="5785" spans="1:26" ht="15.75" customHeight="1" x14ac:dyDescent="0.2">
      <c r="A5785" s="3" t="s">
        <v>6021</v>
      </c>
      <c r="B5785" s="3" t="s">
        <v>24</v>
      </c>
      <c r="C5785" s="3">
        <v>0</v>
      </c>
      <c r="D5785" s="3" t="s">
        <v>27</v>
      </c>
      <c r="E5785" s="3" t="s">
        <v>27</v>
      </c>
      <c r="F5785" s="3">
        <v>1</v>
      </c>
      <c r="G5785" s="3">
        <v>1</v>
      </c>
      <c r="H5785" s="3">
        <v>2</v>
      </c>
      <c r="I5785" s="3" t="s">
        <v>31</v>
      </c>
      <c r="J5785" s="4">
        <v>80.599999999999994</v>
      </c>
      <c r="K5785" s="4">
        <v>4299.95</v>
      </c>
      <c r="L5785" s="3" t="s">
        <v>27</v>
      </c>
      <c r="M5785" s="1">
        <f t="shared" si="990"/>
        <v>53</v>
      </c>
      <c r="N5785" s="8" t="b">
        <f t="shared" si="991"/>
        <v>1</v>
      </c>
      <c r="O5785" t="b">
        <f t="shared" si="992"/>
        <v>0</v>
      </c>
      <c r="P5785" t="b">
        <f t="shared" si="993"/>
        <v>1</v>
      </c>
      <c r="Q5785" t="b">
        <f t="shared" si="994"/>
        <v>1</v>
      </c>
      <c r="R5785" t="str">
        <f t="shared" si="995"/>
        <v>Yes</v>
      </c>
      <c r="S5785">
        <f t="shared" si="996"/>
        <v>0</v>
      </c>
      <c r="T5785" s="95">
        <f t="shared" si="997"/>
        <v>42109</v>
      </c>
      <c r="U5785" s="96">
        <f t="shared" si="998"/>
        <v>81.131132075471697</v>
      </c>
      <c r="V5785" t="str">
        <f>VLOOKUP(H5785, Table2_ContractType!$A$2:$B$4, 2,TRUE)</f>
        <v>2 Year</v>
      </c>
      <c r="W5785" t="str">
        <f>VLOOKUP(F5785, Table3_PhoneService!$A$2:B5827, 2, TRUE)</f>
        <v>One Line</v>
      </c>
      <c r="X5785" t="str">
        <f>VLOOKUP(G5785,Table4_InternetService!$A$2:$B$4, 2, FALSE)</f>
        <v>DSL</v>
      </c>
      <c r="Y5785" s="98" t="str">
        <f t="shared" si="999"/>
        <v>Group5 over49mo</v>
      </c>
      <c r="Z5785" s="98" t="str">
        <f t="shared" si="1000"/>
        <v>Phone+internet</v>
      </c>
    </row>
    <row r="5786" spans="1:26" ht="15.75" customHeight="1" x14ac:dyDescent="0.2">
      <c r="A5786" s="3" t="s">
        <v>6022</v>
      </c>
      <c r="B5786" s="3" t="s">
        <v>24</v>
      </c>
      <c r="C5786" s="3">
        <v>0</v>
      </c>
      <c r="D5786" s="3" t="s">
        <v>25</v>
      </c>
      <c r="E5786" s="3" t="s">
        <v>27</v>
      </c>
      <c r="F5786" s="3">
        <v>1</v>
      </c>
      <c r="G5786" s="3">
        <v>1</v>
      </c>
      <c r="H5786" s="3">
        <v>2</v>
      </c>
      <c r="I5786" s="3" t="s">
        <v>37</v>
      </c>
      <c r="J5786" s="4">
        <v>81.849999999999994</v>
      </c>
      <c r="K5786" s="4">
        <v>5924.4</v>
      </c>
      <c r="L5786" s="3" t="s">
        <v>27</v>
      </c>
      <c r="M5786" s="1">
        <f t="shared" si="990"/>
        <v>72</v>
      </c>
      <c r="N5786" s="8" t="b">
        <f t="shared" si="991"/>
        <v>1</v>
      </c>
      <c r="O5786" t="b">
        <f t="shared" si="992"/>
        <v>0</v>
      </c>
      <c r="P5786" t="b">
        <f t="shared" si="993"/>
        <v>1</v>
      </c>
      <c r="Q5786" t="b">
        <f t="shared" si="994"/>
        <v>1</v>
      </c>
      <c r="R5786" t="str">
        <f t="shared" si="995"/>
        <v>Yes</v>
      </c>
      <c r="S5786">
        <f t="shared" si="996"/>
        <v>1</v>
      </c>
      <c r="T5786" s="95">
        <f t="shared" si="997"/>
        <v>41539</v>
      </c>
      <c r="U5786" s="96">
        <f t="shared" si="998"/>
        <v>82.283333333333331</v>
      </c>
      <c r="V5786" t="str">
        <f>VLOOKUP(H5786, Table2_ContractType!$A$2:$B$4, 2,TRUE)</f>
        <v>2 Year</v>
      </c>
      <c r="W5786" t="str">
        <f>VLOOKUP(F5786, Table3_PhoneService!$A$2:B5828, 2, TRUE)</f>
        <v>One Line</v>
      </c>
      <c r="X5786" t="str">
        <f>VLOOKUP(G5786,Table4_InternetService!$A$2:$B$4, 2, FALSE)</f>
        <v>DSL</v>
      </c>
      <c r="Y5786" s="98" t="str">
        <f t="shared" si="999"/>
        <v>Group5 over49mo</v>
      </c>
      <c r="Z5786" s="98" t="str">
        <f t="shared" si="1000"/>
        <v>Phone+internet</v>
      </c>
    </row>
    <row r="5787" spans="1:26" ht="15.75" customHeight="1" x14ac:dyDescent="0.2">
      <c r="A5787" s="3" t="s">
        <v>6023</v>
      </c>
      <c r="B5787" s="3" t="s">
        <v>29</v>
      </c>
      <c r="C5787" s="3">
        <v>0</v>
      </c>
      <c r="D5787" s="3" t="s">
        <v>27</v>
      </c>
      <c r="E5787" s="3" t="s">
        <v>27</v>
      </c>
      <c r="F5787" s="3">
        <v>1</v>
      </c>
      <c r="G5787" s="3">
        <v>1</v>
      </c>
      <c r="H5787" s="3">
        <v>0</v>
      </c>
      <c r="I5787" s="3" t="s">
        <v>31</v>
      </c>
      <c r="J5787" s="4">
        <v>49.8</v>
      </c>
      <c r="K5787" s="4">
        <v>1734.2</v>
      </c>
      <c r="L5787" s="3" t="s">
        <v>27</v>
      </c>
      <c r="M5787" s="1">
        <f t="shared" si="990"/>
        <v>35</v>
      </c>
      <c r="N5787" s="8" t="b">
        <f t="shared" si="991"/>
        <v>0</v>
      </c>
      <c r="O5787" t="b">
        <f t="shared" si="992"/>
        <v>0</v>
      </c>
      <c r="P5787" t="b">
        <f t="shared" si="993"/>
        <v>1</v>
      </c>
      <c r="Q5787" t="b">
        <f t="shared" si="994"/>
        <v>1</v>
      </c>
      <c r="R5787" t="str">
        <f t="shared" si="995"/>
        <v>Yes</v>
      </c>
      <c r="S5787">
        <f t="shared" si="996"/>
        <v>0</v>
      </c>
      <c r="T5787" s="95">
        <f t="shared" si="997"/>
        <v>42649</v>
      </c>
      <c r="U5787" s="96">
        <f t="shared" si="998"/>
        <v>49.548571428571428</v>
      </c>
      <c r="V5787" t="str">
        <f>VLOOKUP(H5787, Table2_ContractType!$A$2:$B$4, 2,TRUE)</f>
        <v>Month-to-Month</v>
      </c>
      <c r="W5787" t="str">
        <f>VLOOKUP(F5787, Table3_PhoneService!$A$2:B5829, 2, TRUE)</f>
        <v>One Line</v>
      </c>
      <c r="X5787" t="str">
        <f>VLOOKUP(G5787,Table4_InternetService!$A$2:$B$4, 2, FALSE)</f>
        <v>DSL</v>
      </c>
      <c r="Y5787" s="98" t="str">
        <f t="shared" si="999"/>
        <v>Group3 25-36mo</v>
      </c>
      <c r="Z5787" s="98" t="str">
        <f t="shared" si="1000"/>
        <v>Phone+internet</v>
      </c>
    </row>
    <row r="5788" spans="1:26" ht="15.75" customHeight="1" x14ac:dyDescent="0.2">
      <c r="A5788" s="3" t="s">
        <v>6024</v>
      </c>
      <c r="B5788" s="3" t="s">
        <v>24</v>
      </c>
      <c r="C5788" s="3">
        <v>0</v>
      </c>
      <c r="D5788" s="3" t="s">
        <v>25</v>
      </c>
      <c r="E5788" s="3" t="s">
        <v>25</v>
      </c>
      <c r="F5788" s="3">
        <v>2</v>
      </c>
      <c r="G5788" s="3">
        <v>0</v>
      </c>
      <c r="H5788" s="3">
        <v>2</v>
      </c>
      <c r="I5788" s="3" t="s">
        <v>31</v>
      </c>
      <c r="J5788" s="4">
        <v>22.95</v>
      </c>
      <c r="K5788" s="4">
        <v>1014.25</v>
      </c>
      <c r="L5788" s="3" t="s">
        <v>27</v>
      </c>
      <c r="M5788" s="1">
        <f t="shared" si="990"/>
        <v>44</v>
      </c>
      <c r="N5788" s="8" t="b">
        <f t="shared" si="991"/>
        <v>1</v>
      </c>
      <c r="O5788" t="b">
        <f t="shared" si="992"/>
        <v>0</v>
      </c>
      <c r="P5788" t="b">
        <f t="shared" si="993"/>
        <v>1</v>
      </c>
      <c r="Q5788" t="b">
        <f t="shared" si="994"/>
        <v>0</v>
      </c>
      <c r="R5788" t="str">
        <f t="shared" si="995"/>
        <v>No</v>
      </c>
      <c r="S5788">
        <f t="shared" si="996"/>
        <v>3</v>
      </c>
      <c r="T5788" s="95">
        <f t="shared" si="997"/>
        <v>42379</v>
      </c>
      <c r="U5788" s="96">
        <f t="shared" si="998"/>
        <v>23.051136363636363</v>
      </c>
      <c r="V5788" t="str">
        <f>VLOOKUP(H5788, Table2_ContractType!$A$2:$B$4, 2,TRUE)</f>
        <v>2 Year</v>
      </c>
      <c r="W5788" t="str">
        <f>VLOOKUP(F5788, Table3_PhoneService!$A$2:B5830, 2, TRUE)</f>
        <v>Two or More Lines</v>
      </c>
      <c r="X5788" t="str">
        <f>VLOOKUP(G5788,Table4_InternetService!$A$2:$B$4, 2, FALSE)</f>
        <v>No Internet Service</v>
      </c>
      <c r="Y5788" s="98" t="str">
        <f t="shared" si="999"/>
        <v>Group4 37-48mo</v>
      </c>
      <c r="Z5788" s="98" t="str">
        <f t="shared" si="1000"/>
        <v>Phone</v>
      </c>
    </row>
    <row r="5789" spans="1:26" ht="15.75" customHeight="1" x14ac:dyDescent="0.2">
      <c r="A5789" s="3" t="s">
        <v>6025</v>
      </c>
      <c r="B5789" s="3" t="s">
        <v>29</v>
      </c>
      <c r="C5789" s="3">
        <v>0</v>
      </c>
      <c r="D5789" s="3" t="s">
        <v>25</v>
      </c>
      <c r="E5789" s="3" t="s">
        <v>25</v>
      </c>
      <c r="F5789" s="3">
        <v>1</v>
      </c>
      <c r="G5789" s="3">
        <v>0</v>
      </c>
      <c r="H5789" s="3">
        <v>2</v>
      </c>
      <c r="I5789" s="3" t="s">
        <v>35</v>
      </c>
      <c r="J5789" s="4">
        <v>19.600000000000001</v>
      </c>
      <c r="K5789" s="4">
        <v>125</v>
      </c>
      <c r="L5789" s="3" t="s">
        <v>27</v>
      </c>
      <c r="M5789" s="1">
        <f t="shared" si="990"/>
        <v>6</v>
      </c>
      <c r="N5789" s="8" t="b">
        <f t="shared" si="991"/>
        <v>0</v>
      </c>
      <c r="O5789" t="b">
        <f t="shared" si="992"/>
        <v>0</v>
      </c>
      <c r="P5789" t="b">
        <f t="shared" si="993"/>
        <v>1</v>
      </c>
      <c r="Q5789" t="b">
        <f t="shared" si="994"/>
        <v>0</v>
      </c>
      <c r="R5789" t="str">
        <f t="shared" si="995"/>
        <v>No</v>
      </c>
      <c r="S5789">
        <f t="shared" si="996"/>
        <v>3</v>
      </c>
      <c r="T5789" s="95">
        <f t="shared" si="997"/>
        <v>43519</v>
      </c>
      <c r="U5789" s="96">
        <f t="shared" si="998"/>
        <v>20.833333333333332</v>
      </c>
      <c r="V5789" t="str">
        <f>VLOOKUP(H5789, Table2_ContractType!$A$2:$B$4, 2,TRUE)</f>
        <v>2 Year</v>
      </c>
      <c r="W5789" t="str">
        <f>VLOOKUP(F5789, Table3_PhoneService!$A$2:B5831, 2, TRUE)</f>
        <v>One Line</v>
      </c>
      <c r="X5789" t="str">
        <f>VLOOKUP(G5789,Table4_InternetService!$A$2:$B$4, 2, FALSE)</f>
        <v>No Internet Service</v>
      </c>
      <c r="Y5789" s="98" t="str">
        <f t="shared" si="999"/>
        <v>Group1 0-12mo</v>
      </c>
      <c r="Z5789" s="98" t="str">
        <f t="shared" si="1000"/>
        <v>Phone</v>
      </c>
    </row>
    <row r="5790" spans="1:26" ht="15.75" customHeight="1" x14ac:dyDescent="0.2">
      <c r="A5790" s="3" t="s">
        <v>6026</v>
      </c>
      <c r="B5790" s="3" t="s">
        <v>29</v>
      </c>
      <c r="C5790" s="3">
        <v>0</v>
      </c>
      <c r="D5790" s="3" t="s">
        <v>27</v>
      </c>
      <c r="E5790" s="3" t="s">
        <v>27</v>
      </c>
      <c r="F5790" s="3">
        <v>2</v>
      </c>
      <c r="G5790" s="3">
        <v>2</v>
      </c>
      <c r="H5790" s="3">
        <v>0</v>
      </c>
      <c r="I5790" s="3" t="s">
        <v>35</v>
      </c>
      <c r="J5790" s="4">
        <v>73.150000000000006</v>
      </c>
      <c r="K5790" s="4">
        <v>2730.85</v>
      </c>
      <c r="L5790" s="3" t="s">
        <v>27</v>
      </c>
      <c r="M5790" s="1">
        <f t="shared" si="990"/>
        <v>37</v>
      </c>
      <c r="N5790" s="8" t="b">
        <f t="shared" si="991"/>
        <v>0</v>
      </c>
      <c r="O5790" t="b">
        <f t="shared" si="992"/>
        <v>0</v>
      </c>
      <c r="P5790" t="b">
        <f t="shared" si="993"/>
        <v>1</v>
      </c>
      <c r="Q5790" t="b">
        <f t="shared" si="994"/>
        <v>1</v>
      </c>
      <c r="R5790" t="str">
        <f t="shared" si="995"/>
        <v>Yes</v>
      </c>
      <c r="S5790">
        <f t="shared" si="996"/>
        <v>0</v>
      </c>
      <c r="T5790" s="95">
        <f t="shared" si="997"/>
        <v>42589</v>
      </c>
      <c r="U5790" s="96">
        <f t="shared" si="998"/>
        <v>73.806756756756755</v>
      </c>
      <c r="V5790" t="str">
        <f>VLOOKUP(H5790, Table2_ContractType!$A$2:$B$4, 2,TRUE)</f>
        <v>Month-to-Month</v>
      </c>
      <c r="W5790" t="str">
        <f>VLOOKUP(F5790, Table3_PhoneService!$A$2:B5832, 2, TRUE)</f>
        <v>Two or More Lines</v>
      </c>
      <c r="X5790" t="str">
        <f>VLOOKUP(G5790,Table4_InternetService!$A$2:$B$4, 2, FALSE)</f>
        <v>Fiber Optic</v>
      </c>
      <c r="Y5790" s="98" t="str">
        <f t="shared" si="999"/>
        <v>Group4 37-48mo</v>
      </c>
      <c r="Z5790" s="98" t="str">
        <f t="shared" si="1000"/>
        <v>Phone+internet</v>
      </c>
    </row>
    <row r="5791" spans="1:26" ht="15.75" customHeight="1" x14ac:dyDescent="0.2">
      <c r="A5791" s="3" t="s">
        <v>6027</v>
      </c>
      <c r="B5791" s="3" t="s">
        <v>24</v>
      </c>
      <c r="C5791" s="3">
        <v>0</v>
      </c>
      <c r="D5791" s="3" t="s">
        <v>27</v>
      </c>
      <c r="E5791" s="3" t="s">
        <v>27</v>
      </c>
      <c r="F5791" s="3">
        <v>2</v>
      </c>
      <c r="G5791" s="3">
        <v>2</v>
      </c>
      <c r="H5791" s="3">
        <v>0</v>
      </c>
      <c r="I5791" s="3" t="s">
        <v>31</v>
      </c>
      <c r="J5791" s="4">
        <v>93.85</v>
      </c>
      <c r="K5791" s="4">
        <v>93.85</v>
      </c>
      <c r="L5791" s="3" t="s">
        <v>25</v>
      </c>
      <c r="M5791" s="1">
        <f t="shared" si="990"/>
        <v>1</v>
      </c>
      <c r="N5791" s="8" t="b">
        <f t="shared" si="991"/>
        <v>1</v>
      </c>
      <c r="O5791" t="b">
        <f t="shared" si="992"/>
        <v>1</v>
      </c>
      <c r="P5791" t="b">
        <f t="shared" si="993"/>
        <v>1</v>
      </c>
      <c r="Q5791" t="b">
        <f t="shared" si="994"/>
        <v>1</v>
      </c>
      <c r="R5791" t="str">
        <f t="shared" si="995"/>
        <v>Yes</v>
      </c>
      <c r="S5791">
        <f t="shared" si="996"/>
        <v>0</v>
      </c>
      <c r="T5791" s="95">
        <f t="shared" si="997"/>
        <v>43669</v>
      </c>
      <c r="U5791" s="96">
        <f t="shared" si="998"/>
        <v>93.85</v>
      </c>
      <c r="V5791" t="str">
        <f>VLOOKUP(H5791, Table2_ContractType!$A$2:$B$4, 2,TRUE)</f>
        <v>Month-to-Month</v>
      </c>
      <c r="W5791" t="str">
        <f>VLOOKUP(F5791, Table3_PhoneService!$A$2:B5833, 2, TRUE)</f>
        <v>Two or More Lines</v>
      </c>
      <c r="X5791" t="str">
        <f>VLOOKUP(G5791,Table4_InternetService!$A$2:$B$4, 2, FALSE)</f>
        <v>Fiber Optic</v>
      </c>
      <c r="Y5791" s="98" t="str">
        <f t="shared" si="999"/>
        <v>Group1 0-12mo</v>
      </c>
      <c r="Z5791" s="98" t="str">
        <f t="shared" si="1000"/>
        <v>Phone+internet</v>
      </c>
    </row>
    <row r="5792" spans="1:26" ht="15.75" customHeight="1" x14ac:dyDescent="0.2">
      <c r="A5792" s="3" t="s">
        <v>6028</v>
      </c>
      <c r="B5792" s="3" t="s">
        <v>29</v>
      </c>
      <c r="C5792" s="3">
        <v>0</v>
      </c>
      <c r="D5792" s="3" t="s">
        <v>27</v>
      </c>
      <c r="E5792" s="3" t="s">
        <v>27</v>
      </c>
      <c r="F5792" s="3">
        <v>1</v>
      </c>
      <c r="G5792" s="3">
        <v>0</v>
      </c>
      <c r="H5792" s="3">
        <v>0</v>
      </c>
      <c r="I5792" s="3" t="s">
        <v>26</v>
      </c>
      <c r="J5792" s="4">
        <v>19.850000000000001</v>
      </c>
      <c r="K5792" s="4">
        <v>51.6</v>
      </c>
      <c r="L5792" s="3" t="s">
        <v>27</v>
      </c>
      <c r="M5792" s="1">
        <f t="shared" si="990"/>
        <v>3</v>
      </c>
      <c r="N5792" s="8" t="b">
        <f t="shared" si="991"/>
        <v>0</v>
      </c>
      <c r="O5792" t="b">
        <f t="shared" si="992"/>
        <v>0</v>
      </c>
      <c r="P5792" t="b">
        <f t="shared" si="993"/>
        <v>1</v>
      </c>
      <c r="Q5792" t="b">
        <f t="shared" si="994"/>
        <v>0</v>
      </c>
      <c r="R5792" t="str">
        <f t="shared" si="995"/>
        <v>No</v>
      </c>
      <c r="S5792">
        <f t="shared" si="996"/>
        <v>0</v>
      </c>
      <c r="T5792" s="95">
        <f t="shared" si="997"/>
        <v>43609</v>
      </c>
      <c r="U5792" s="96">
        <f t="shared" si="998"/>
        <v>17.2</v>
      </c>
      <c r="V5792" t="str">
        <f>VLOOKUP(H5792, Table2_ContractType!$A$2:$B$4, 2,TRUE)</f>
        <v>Month-to-Month</v>
      </c>
      <c r="W5792" t="str">
        <f>VLOOKUP(F5792, Table3_PhoneService!$A$2:B5834, 2, TRUE)</f>
        <v>One Line</v>
      </c>
      <c r="X5792" t="str">
        <f>VLOOKUP(G5792,Table4_InternetService!$A$2:$B$4, 2, FALSE)</f>
        <v>No Internet Service</v>
      </c>
      <c r="Y5792" s="98" t="str">
        <f t="shared" si="999"/>
        <v>Group1 0-12mo</v>
      </c>
      <c r="Z5792" s="98" t="str">
        <f t="shared" si="1000"/>
        <v>Phone</v>
      </c>
    </row>
    <row r="5793" spans="1:26" ht="15.75" customHeight="1" x14ac:dyDescent="0.2">
      <c r="A5793" s="3" t="s">
        <v>6029</v>
      </c>
      <c r="B5793" s="3" t="s">
        <v>24</v>
      </c>
      <c r="C5793" s="3">
        <v>1</v>
      </c>
      <c r="D5793" s="3" t="s">
        <v>27</v>
      </c>
      <c r="E5793" s="3" t="s">
        <v>27</v>
      </c>
      <c r="F5793" s="3">
        <v>2</v>
      </c>
      <c r="G5793" s="3">
        <v>2</v>
      </c>
      <c r="H5793" s="3">
        <v>1</v>
      </c>
      <c r="I5793" s="3" t="s">
        <v>31</v>
      </c>
      <c r="J5793" s="4">
        <v>106.8</v>
      </c>
      <c r="K5793" s="4">
        <v>5347.95</v>
      </c>
      <c r="L5793" s="3" t="s">
        <v>27</v>
      </c>
      <c r="M5793" s="1">
        <f t="shared" si="990"/>
        <v>50</v>
      </c>
      <c r="N5793" s="8" t="b">
        <f t="shared" si="991"/>
        <v>1</v>
      </c>
      <c r="O5793" t="b">
        <f t="shared" si="992"/>
        <v>0</v>
      </c>
      <c r="P5793" t="b">
        <f t="shared" si="993"/>
        <v>1</v>
      </c>
      <c r="Q5793" t="b">
        <f t="shared" si="994"/>
        <v>1</v>
      </c>
      <c r="R5793" t="str">
        <f t="shared" si="995"/>
        <v>Yes</v>
      </c>
      <c r="S5793">
        <f t="shared" si="996"/>
        <v>0</v>
      </c>
      <c r="T5793" s="95">
        <f t="shared" si="997"/>
        <v>42199</v>
      </c>
      <c r="U5793" s="96">
        <f t="shared" si="998"/>
        <v>106.959</v>
      </c>
      <c r="V5793" t="str">
        <f>VLOOKUP(H5793, Table2_ContractType!$A$2:$B$4, 2,TRUE)</f>
        <v>1 Year</v>
      </c>
      <c r="W5793" t="str">
        <f>VLOOKUP(F5793, Table3_PhoneService!$A$2:B5835, 2, TRUE)</f>
        <v>Two or More Lines</v>
      </c>
      <c r="X5793" t="str">
        <f>VLOOKUP(G5793,Table4_InternetService!$A$2:$B$4, 2, FALSE)</f>
        <v>Fiber Optic</v>
      </c>
      <c r="Y5793" s="98" t="str">
        <f t="shared" si="999"/>
        <v>Group5 over49mo</v>
      </c>
      <c r="Z5793" s="98" t="str">
        <f t="shared" si="1000"/>
        <v>Phone+internet</v>
      </c>
    </row>
    <row r="5794" spans="1:26" ht="15.75" customHeight="1" x14ac:dyDescent="0.2">
      <c r="A5794" s="3" t="s">
        <v>6030</v>
      </c>
      <c r="B5794" s="3" t="s">
        <v>24</v>
      </c>
      <c r="C5794" s="3">
        <v>0</v>
      </c>
      <c r="D5794" s="3" t="s">
        <v>25</v>
      </c>
      <c r="E5794" s="3" t="s">
        <v>27</v>
      </c>
      <c r="F5794" s="3">
        <v>2</v>
      </c>
      <c r="G5794" s="3">
        <v>2</v>
      </c>
      <c r="H5794" s="3">
        <v>2</v>
      </c>
      <c r="I5794" s="3" t="s">
        <v>35</v>
      </c>
      <c r="J5794" s="4">
        <v>97.7</v>
      </c>
      <c r="K5794" s="4">
        <v>6869.7</v>
      </c>
      <c r="L5794" s="3" t="s">
        <v>27</v>
      </c>
      <c r="M5794" s="1">
        <f t="shared" si="990"/>
        <v>70</v>
      </c>
      <c r="N5794" s="8" t="b">
        <f t="shared" si="991"/>
        <v>1</v>
      </c>
      <c r="O5794" t="b">
        <f t="shared" si="992"/>
        <v>0</v>
      </c>
      <c r="P5794" t="b">
        <f t="shared" si="993"/>
        <v>1</v>
      </c>
      <c r="Q5794" t="b">
        <f t="shared" si="994"/>
        <v>1</v>
      </c>
      <c r="R5794" t="str">
        <f t="shared" si="995"/>
        <v>Yes</v>
      </c>
      <c r="S5794">
        <f t="shared" si="996"/>
        <v>1</v>
      </c>
      <c r="T5794" s="95">
        <f t="shared" si="997"/>
        <v>41599</v>
      </c>
      <c r="U5794" s="96">
        <f t="shared" si="998"/>
        <v>98.138571428571424</v>
      </c>
      <c r="V5794" t="str">
        <f>VLOOKUP(H5794, Table2_ContractType!$A$2:$B$4, 2,TRUE)</f>
        <v>2 Year</v>
      </c>
      <c r="W5794" t="str">
        <f>VLOOKUP(F5794, Table3_PhoneService!$A$2:B5836, 2, TRUE)</f>
        <v>Two or More Lines</v>
      </c>
      <c r="X5794" t="str">
        <f>VLOOKUP(G5794,Table4_InternetService!$A$2:$B$4, 2, FALSE)</f>
        <v>Fiber Optic</v>
      </c>
      <c r="Y5794" s="98" t="str">
        <f t="shared" si="999"/>
        <v>Group5 over49mo</v>
      </c>
      <c r="Z5794" s="98" t="str">
        <f t="shared" si="1000"/>
        <v>Phone+internet</v>
      </c>
    </row>
    <row r="5795" spans="1:26" ht="15.75" customHeight="1" x14ac:dyDescent="0.2">
      <c r="A5795" s="3" t="s">
        <v>6031</v>
      </c>
      <c r="B5795" s="3" t="s">
        <v>24</v>
      </c>
      <c r="C5795" s="3">
        <v>0</v>
      </c>
      <c r="D5795" s="3" t="s">
        <v>25</v>
      </c>
      <c r="E5795" s="3" t="s">
        <v>27</v>
      </c>
      <c r="F5795" s="3">
        <v>2</v>
      </c>
      <c r="G5795" s="3">
        <v>2</v>
      </c>
      <c r="H5795" s="3">
        <v>0</v>
      </c>
      <c r="I5795" s="3" t="s">
        <v>35</v>
      </c>
      <c r="J5795" s="4">
        <v>75.400000000000006</v>
      </c>
      <c r="K5795" s="4">
        <v>1747.85</v>
      </c>
      <c r="L5795" s="3" t="s">
        <v>25</v>
      </c>
      <c r="M5795" s="1">
        <f t="shared" si="990"/>
        <v>23</v>
      </c>
      <c r="N5795" s="8" t="b">
        <f t="shared" si="991"/>
        <v>1</v>
      </c>
      <c r="O5795" t="b">
        <f t="shared" si="992"/>
        <v>1</v>
      </c>
      <c r="P5795" t="b">
        <f t="shared" si="993"/>
        <v>1</v>
      </c>
      <c r="Q5795" t="b">
        <f t="shared" si="994"/>
        <v>1</v>
      </c>
      <c r="R5795" t="str">
        <f t="shared" si="995"/>
        <v>Yes</v>
      </c>
      <c r="S5795">
        <f t="shared" si="996"/>
        <v>1</v>
      </c>
      <c r="T5795" s="95">
        <f t="shared" si="997"/>
        <v>43009</v>
      </c>
      <c r="U5795" s="96">
        <f t="shared" si="998"/>
        <v>75.993478260869566</v>
      </c>
      <c r="V5795" t="str">
        <f>VLOOKUP(H5795, Table2_ContractType!$A$2:$B$4, 2,TRUE)</f>
        <v>Month-to-Month</v>
      </c>
      <c r="W5795" t="str">
        <f>VLOOKUP(F5795, Table3_PhoneService!$A$2:B5837, 2, TRUE)</f>
        <v>Two or More Lines</v>
      </c>
      <c r="X5795" t="str">
        <f>VLOOKUP(G5795,Table4_InternetService!$A$2:$B$4, 2, FALSE)</f>
        <v>Fiber Optic</v>
      </c>
      <c r="Y5795" s="98" t="str">
        <f t="shared" si="999"/>
        <v>Group2 13-24mo</v>
      </c>
      <c r="Z5795" s="98" t="str">
        <f t="shared" si="1000"/>
        <v>Phone+internet</v>
      </c>
    </row>
    <row r="5796" spans="1:26" ht="15.75" customHeight="1" x14ac:dyDescent="0.2">
      <c r="A5796" s="3" t="s">
        <v>6032</v>
      </c>
      <c r="B5796" s="3" t="s">
        <v>29</v>
      </c>
      <c r="C5796" s="3">
        <v>0</v>
      </c>
      <c r="D5796" s="3" t="s">
        <v>27</v>
      </c>
      <c r="E5796" s="3" t="s">
        <v>27</v>
      </c>
      <c r="F5796" s="3">
        <v>0</v>
      </c>
      <c r="G5796" s="3">
        <v>1</v>
      </c>
      <c r="H5796" s="3">
        <v>0</v>
      </c>
      <c r="I5796" s="3" t="s">
        <v>31</v>
      </c>
      <c r="J5796" s="4">
        <v>35.65</v>
      </c>
      <c r="K5796" s="4">
        <v>425.1</v>
      </c>
      <c r="L5796" s="3" t="s">
        <v>27</v>
      </c>
      <c r="M5796" s="1">
        <f t="shared" si="990"/>
        <v>12</v>
      </c>
      <c r="N5796" s="8" t="b">
        <f t="shared" si="991"/>
        <v>0</v>
      </c>
      <c r="O5796" t="b">
        <f t="shared" si="992"/>
        <v>0</v>
      </c>
      <c r="P5796" t="b">
        <f t="shared" si="993"/>
        <v>0</v>
      </c>
      <c r="Q5796" t="b">
        <f t="shared" si="994"/>
        <v>1</v>
      </c>
      <c r="R5796" t="str">
        <f t="shared" si="995"/>
        <v>No</v>
      </c>
      <c r="S5796">
        <f t="shared" si="996"/>
        <v>0</v>
      </c>
      <c r="T5796" s="95">
        <f t="shared" si="997"/>
        <v>43339</v>
      </c>
      <c r="U5796" s="96">
        <f t="shared" si="998"/>
        <v>35.425000000000004</v>
      </c>
      <c r="V5796" t="str">
        <f>VLOOKUP(H5796, Table2_ContractType!$A$2:$B$4, 2,TRUE)</f>
        <v>Month-to-Month</v>
      </c>
      <c r="W5796" t="str">
        <f>VLOOKUP(F5796, Table3_PhoneService!$A$2:B5838, 2, TRUE)</f>
        <v>No Phone Service</v>
      </c>
      <c r="X5796" t="str">
        <f>VLOOKUP(G5796,Table4_InternetService!$A$2:$B$4, 2, FALSE)</f>
        <v>DSL</v>
      </c>
      <c r="Y5796" s="98" t="str">
        <f t="shared" si="999"/>
        <v>Group2 13-24mo</v>
      </c>
      <c r="Z5796" s="98" t="str">
        <f t="shared" si="1000"/>
        <v>Internet</v>
      </c>
    </row>
    <row r="5797" spans="1:26" ht="15.75" customHeight="1" x14ac:dyDescent="0.2">
      <c r="A5797" s="3" t="s">
        <v>6033</v>
      </c>
      <c r="B5797" s="3" t="s">
        <v>24</v>
      </c>
      <c r="C5797" s="3">
        <v>0</v>
      </c>
      <c r="D5797" s="3" t="s">
        <v>27</v>
      </c>
      <c r="E5797" s="3" t="s">
        <v>27</v>
      </c>
      <c r="F5797" s="3">
        <v>1</v>
      </c>
      <c r="G5797" s="3">
        <v>1</v>
      </c>
      <c r="H5797" s="3">
        <v>0</v>
      </c>
      <c r="I5797" s="3" t="s">
        <v>31</v>
      </c>
      <c r="J5797" s="4">
        <v>66.849999999999994</v>
      </c>
      <c r="K5797" s="4">
        <v>458.1</v>
      </c>
      <c r="L5797" s="3" t="s">
        <v>27</v>
      </c>
      <c r="M5797" s="1">
        <f t="shared" si="990"/>
        <v>7</v>
      </c>
      <c r="N5797" s="8" t="b">
        <f t="shared" si="991"/>
        <v>1</v>
      </c>
      <c r="O5797" t="b">
        <f t="shared" si="992"/>
        <v>0</v>
      </c>
      <c r="P5797" t="b">
        <f t="shared" si="993"/>
        <v>1</v>
      </c>
      <c r="Q5797" t="b">
        <f t="shared" si="994"/>
        <v>1</v>
      </c>
      <c r="R5797" t="str">
        <f t="shared" si="995"/>
        <v>Yes</v>
      </c>
      <c r="S5797">
        <f t="shared" si="996"/>
        <v>0</v>
      </c>
      <c r="T5797" s="95">
        <f t="shared" si="997"/>
        <v>43489</v>
      </c>
      <c r="U5797" s="96">
        <f t="shared" si="998"/>
        <v>65.44285714285715</v>
      </c>
      <c r="V5797" t="str">
        <f>VLOOKUP(H5797, Table2_ContractType!$A$2:$B$4, 2,TRUE)</f>
        <v>Month-to-Month</v>
      </c>
      <c r="W5797" t="str">
        <f>VLOOKUP(F5797, Table3_PhoneService!$A$2:B5839, 2, TRUE)</f>
        <v>One Line</v>
      </c>
      <c r="X5797" t="str">
        <f>VLOOKUP(G5797,Table4_InternetService!$A$2:$B$4, 2, FALSE)</f>
        <v>DSL</v>
      </c>
      <c r="Y5797" s="98" t="str">
        <f t="shared" si="999"/>
        <v>Group1 0-12mo</v>
      </c>
      <c r="Z5797" s="98" t="str">
        <f t="shared" si="1000"/>
        <v>Phone+internet</v>
      </c>
    </row>
    <row r="5798" spans="1:26" ht="15.75" customHeight="1" x14ac:dyDescent="0.2">
      <c r="A5798" s="3" t="s">
        <v>6034</v>
      </c>
      <c r="B5798" s="3" t="s">
        <v>29</v>
      </c>
      <c r="C5798" s="3">
        <v>0</v>
      </c>
      <c r="D5798" s="3" t="s">
        <v>27</v>
      </c>
      <c r="E5798" s="3" t="s">
        <v>27</v>
      </c>
      <c r="F5798" s="3">
        <v>2</v>
      </c>
      <c r="G5798" s="3">
        <v>2</v>
      </c>
      <c r="H5798" s="3">
        <v>0</v>
      </c>
      <c r="I5798" s="3" t="s">
        <v>31</v>
      </c>
      <c r="J5798" s="4">
        <v>94.1</v>
      </c>
      <c r="K5798" s="4">
        <v>701.3</v>
      </c>
      <c r="L5798" s="3" t="s">
        <v>27</v>
      </c>
      <c r="M5798" s="1">
        <f t="shared" si="990"/>
        <v>7</v>
      </c>
      <c r="N5798" s="8" t="b">
        <f t="shared" si="991"/>
        <v>0</v>
      </c>
      <c r="O5798" t="b">
        <f t="shared" si="992"/>
        <v>0</v>
      </c>
      <c r="P5798" t="b">
        <f t="shared" si="993"/>
        <v>1</v>
      </c>
      <c r="Q5798" t="b">
        <f t="shared" si="994"/>
        <v>1</v>
      </c>
      <c r="R5798" t="str">
        <f t="shared" si="995"/>
        <v>Yes</v>
      </c>
      <c r="S5798">
        <f t="shared" si="996"/>
        <v>0</v>
      </c>
      <c r="T5798" s="95">
        <f t="shared" si="997"/>
        <v>43489</v>
      </c>
      <c r="U5798" s="96">
        <f t="shared" si="998"/>
        <v>100.18571428571428</v>
      </c>
      <c r="V5798" t="str">
        <f>VLOOKUP(H5798, Table2_ContractType!$A$2:$B$4, 2,TRUE)</f>
        <v>Month-to-Month</v>
      </c>
      <c r="W5798" t="str">
        <f>VLOOKUP(F5798, Table3_PhoneService!$A$2:B5840, 2, TRUE)</f>
        <v>Two or More Lines</v>
      </c>
      <c r="X5798" t="str">
        <f>VLOOKUP(G5798,Table4_InternetService!$A$2:$B$4, 2, FALSE)</f>
        <v>Fiber Optic</v>
      </c>
      <c r="Y5798" s="98" t="str">
        <f t="shared" si="999"/>
        <v>Group1 0-12mo</v>
      </c>
      <c r="Z5798" s="98" t="str">
        <f t="shared" si="1000"/>
        <v>Phone+internet</v>
      </c>
    </row>
    <row r="5799" spans="1:26" ht="15.75" customHeight="1" x14ac:dyDescent="0.2">
      <c r="A5799" s="3" t="s">
        <v>6035</v>
      </c>
      <c r="B5799" s="3" t="s">
        <v>24</v>
      </c>
      <c r="C5799" s="3">
        <v>0</v>
      </c>
      <c r="D5799" s="3" t="s">
        <v>25</v>
      </c>
      <c r="E5799" s="3" t="s">
        <v>25</v>
      </c>
      <c r="F5799" s="3">
        <v>1</v>
      </c>
      <c r="G5799" s="3">
        <v>0</v>
      </c>
      <c r="H5799" s="3">
        <v>2</v>
      </c>
      <c r="I5799" s="3" t="s">
        <v>26</v>
      </c>
      <c r="J5799" s="4">
        <v>20.6</v>
      </c>
      <c r="K5799" s="4">
        <v>1286</v>
      </c>
      <c r="L5799" s="3" t="s">
        <v>27</v>
      </c>
      <c r="M5799" s="1">
        <f t="shared" si="990"/>
        <v>62</v>
      </c>
      <c r="N5799" s="8" t="b">
        <f t="shared" si="991"/>
        <v>1</v>
      </c>
      <c r="O5799" t="b">
        <f t="shared" si="992"/>
        <v>0</v>
      </c>
      <c r="P5799" t="b">
        <f t="shared" si="993"/>
        <v>1</v>
      </c>
      <c r="Q5799" t="b">
        <f t="shared" si="994"/>
        <v>0</v>
      </c>
      <c r="R5799" t="str">
        <f t="shared" si="995"/>
        <v>No</v>
      </c>
      <c r="S5799">
        <f t="shared" si="996"/>
        <v>3</v>
      </c>
      <c r="T5799" s="95">
        <f t="shared" si="997"/>
        <v>41839</v>
      </c>
      <c r="U5799" s="96">
        <f t="shared" si="998"/>
        <v>20.741935483870968</v>
      </c>
      <c r="V5799" t="str">
        <f>VLOOKUP(H5799, Table2_ContractType!$A$2:$B$4, 2,TRUE)</f>
        <v>2 Year</v>
      </c>
      <c r="W5799" t="str">
        <f>VLOOKUP(F5799, Table3_PhoneService!$A$2:B5841, 2, TRUE)</f>
        <v>One Line</v>
      </c>
      <c r="X5799" t="str">
        <f>VLOOKUP(G5799,Table4_InternetService!$A$2:$B$4, 2, FALSE)</f>
        <v>No Internet Service</v>
      </c>
      <c r="Y5799" s="98" t="str">
        <f t="shared" si="999"/>
        <v>Group5 over49mo</v>
      </c>
      <c r="Z5799" s="98" t="str">
        <f t="shared" si="1000"/>
        <v>Phone</v>
      </c>
    </row>
    <row r="5800" spans="1:26" ht="15.75" customHeight="1" x14ac:dyDescent="0.2">
      <c r="A5800" s="3" t="s">
        <v>6036</v>
      </c>
      <c r="B5800" s="3" t="s">
        <v>29</v>
      </c>
      <c r="C5800" s="3">
        <v>0</v>
      </c>
      <c r="D5800" s="3" t="s">
        <v>25</v>
      </c>
      <c r="E5800" s="3" t="s">
        <v>25</v>
      </c>
      <c r="F5800" s="3">
        <v>0</v>
      </c>
      <c r="G5800" s="3">
        <v>1</v>
      </c>
      <c r="H5800" s="3">
        <v>2</v>
      </c>
      <c r="I5800" s="3" t="s">
        <v>35</v>
      </c>
      <c r="J5800" s="4">
        <v>56.75</v>
      </c>
      <c r="K5800" s="4">
        <v>3708.4</v>
      </c>
      <c r="L5800" s="3" t="s">
        <v>27</v>
      </c>
      <c r="M5800" s="1">
        <f t="shared" si="990"/>
        <v>65</v>
      </c>
      <c r="N5800" s="8" t="b">
        <f t="shared" si="991"/>
        <v>0</v>
      </c>
      <c r="O5800" t="b">
        <f t="shared" si="992"/>
        <v>0</v>
      </c>
      <c r="P5800" t="b">
        <f t="shared" si="993"/>
        <v>0</v>
      </c>
      <c r="Q5800" t="b">
        <f t="shared" si="994"/>
        <v>1</v>
      </c>
      <c r="R5800" t="str">
        <f t="shared" si="995"/>
        <v>No</v>
      </c>
      <c r="S5800">
        <f t="shared" si="996"/>
        <v>3</v>
      </c>
      <c r="T5800" s="95">
        <f t="shared" si="997"/>
        <v>41749</v>
      </c>
      <c r="U5800" s="96">
        <f t="shared" si="998"/>
        <v>57.052307692307693</v>
      </c>
      <c r="V5800" t="str">
        <f>VLOOKUP(H5800, Table2_ContractType!$A$2:$B$4, 2,TRUE)</f>
        <v>2 Year</v>
      </c>
      <c r="W5800" t="str">
        <f>VLOOKUP(F5800, Table3_PhoneService!$A$2:B5842, 2, TRUE)</f>
        <v>No Phone Service</v>
      </c>
      <c r="X5800" t="str">
        <f>VLOOKUP(G5800,Table4_InternetService!$A$2:$B$4, 2, FALSE)</f>
        <v>DSL</v>
      </c>
      <c r="Y5800" s="98" t="str">
        <f t="shared" si="999"/>
        <v>Group5 over49mo</v>
      </c>
      <c r="Z5800" s="98" t="str">
        <f t="shared" si="1000"/>
        <v>Internet</v>
      </c>
    </row>
    <row r="5801" spans="1:26" ht="15.75" customHeight="1" x14ac:dyDescent="0.2">
      <c r="A5801" s="3" t="s">
        <v>6037</v>
      </c>
      <c r="B5801" s="3" t="s">
        <v>24</v>
      </c>
      <c r="C5801" s="3">
        <v>0</v>
      </c>
      <c r="D5801" s="3" t="s">
        <v>25</v>
      </c>
      <c r="E5801" s="3" t="s">
        <v>25</v>
      </c>
      <c r="F5801" s="3">
        <v>2</v>
      </c>
      <c r="G5801" s="3">
        <v>0</v>
      </c>
      <c r="H5801" s="3">
        <v>2</v>
      </c>
      <c r="I5801" s="3" t="s">
        <v>37</v>
      </c>
      <c r="J5801" s="4">
        <v>23.75</v>
      </c>
      <c r="K5801" s="4">
        <v>1679.25</v>
      </c>
      <c r="L5801" s="3" t="s">
        <v>27</v>
      </c>
      <c r="M5801" s="1">
        <f t="shared" si="990"/>
        <v>71</v>
      </c>
      <c r="N5801" s="8" t="b">
        <f t="shared" si="991"/>
        <v>1</v>
      </c>
      <c r="O5801" t="b">
        <f t="shared" si="992"/>
        <v>0</v>
      </c>
      <c r="P5801" t="b">
        <f t="shared" si="993"/>
        <v>1</v>
      </c>
      <c r="Q5801" t="b">
        <f t="shared" si="994"/>
        <v>0</v>
      </c>
      <c r="R5801" t="str">
        <f t="shared" si="995"/>
        <v>No</v>
      </c>
      <c r="S5801">
        <f t="shared" si="996"/>
        <v>3</v>
      </c>
      <c r="T5801" s="95">
        <f t="shared" si="997"/>
        <v>41569</v>
      </c>
      <c r="U5801" s="96">
        <f t="shared" si="998"/>
        <v>23.651408450704224</v>
      </c>
      <c r="V5801" t="str">
        <f>VLOOKUP(H5801, Table2_ContractType!$A$2:$B$4, 2,TRUE)</f>
        <v>2 Year</v>
      </c>
      <c r="W5801" t="str">
        <f>VLOOKUP(F5801, Table3_PhoneService!$A$2:B5843, 2, TRUE)</f>
        <v>Two or More Lines</v>
      </c>
      <c r="X5801" t="str">
        <f>VLOOKUP(G5801,Table4_InternetService!$A$2:$B$4, 2, FALSE)</f>
        <v>No Internet Service</v>
      </c>
      <c r="Y5801" s="98" t="str">
        <f t="shared" si="999"/>
        <v>Group5 over49mo</v>
      </c>
      <c r="Z5801" s="98" t="str">
        <f t="shared" si="1000"/>
        <v>Phone</v>
      </c>
    </row>
    <row r="5802" spans="1:26" ht="15.75" customHeight="1" x14ac:dyDescent="0.2">
      <c r="A5802" s="3" t="s">
        <v>6038</v>
      </c>
      <c r="B5802" s="3" t="s">
        <v>29</v>
      </c>
      <c r="C5802" s="3">
        <v>1</v>
      </c>
      <c r="D5802" s="3" t="s">
        <v>25</v>
      </c>
      <c r="E5802" s="3" t="s">
        <v>27</v>
      </c>
      <c r="F5802" s="3">
        <v>1</v>
      </c>
      <c r="G5802" s="3">
        <v>2</v>
      </c>
      <c r="H5802" s="3">
        <v>1</v>
      </c>
      <c r="I5802" s="3" t="s">
        <v>31</v>
      </c>
      <c r="J5802" s="4">
        <v>93.55</v>
      </c>
      <c r="K5802" s="4">
        <v>3055.5</v>
      </c>
      <c r="L5802" s="3" t="s">
        <v>27</v>
      </c>
      <c r="M5802" s="1">
        <f t="shared" si="990"/>
        <v>33</v>
      </c>
      <c r="N5802" s="8" t="b">
        <f t="shared" si="991"/>
        <v>0</v>
      </c>
      <c r="O5802" t="b">
        <f t="shared" si="992"/>
        <v>0</v>
      </c>
      <c r="P5802" t="b">
        <f t="shared" si="993"/>
        <v>1</v>
      </c>
      <c r="Q5802" t="b">
        <f t="shared" si="994"/>
        <v>1</v>
      </c>
      <c r="R5802" t="str">
        <f t="shared" si="995"/>
        <v>Yes</v>
      </c>
      <c r="S5802">
        <f t="shared" si="996"/>
        <v>1</v>
      </c>
      <c r="T5802" s="95">
        <f t="shared" si="997"/>
        <v>42709</v>
      </c>
      <c r="U5802" s="96">
        <f t="shared" si="998"/>
        <v>92.590909090909093</v>
      </c>
      <c r="V5802" t="str">
        <f>VLOOKUP(H5802, Table2_ContractType!$A$2:$B$4, 2,TRUE)</f>
        <v>1 Year</v>
      </c>
      <c r="W5802" t="str">
        <f>VLOOKUP(F5802, Table3_PhoneService!$A$2:B5844, 2, TRUE)</f>
        <v>One Line</v>
      </c>
      <c r="X5802" t="str">
        <f>VLOOKUP(G5802,Table4_InternetService!$A$2:$B$4, 2, FALSE)</f>
        <v>Fiber Optic</v>
      </c>
      <c r="Y5802" s="98" t="str">
        <f t="shared" si="999"/>
        <v>Group3 25-36mo</v>
      </c>
      <c r="Z5802" s="98" t="str">
        <f t="shared" si="1000"/>
        <v>Phone+internet</v>
      </c>
    </row>
    <row r="5803" spans="1:26" ht="15.75" customHeight="1" x14ac:dyDescent="0.2">
      <c r="A5803" s="3" t="s">
        <v>6039</v>
      </c>
      <c r="B5803" s="3" t="s">
        <v>24</v>
      </c>
      <c r="C5803" s="3">
        <v>1</v>
      </c>
      <c r="D5803" s="3" t="s">
        <v>25</v>
      </c>
      <c r="E5803" s="3" t="s">
        <v>27</v>
      </c>
      <c r="F5803" s="3">
        <v>2</v>
      </c>
      <c r="G5803" s="3">
        <v>1</v>
      </c>
      <c r="H5803" s="3">
        <v>2</v>
      </c>
      <c r="I5803" s="3" t="s">
        <v>37</v>
      </c>
      <c r="J5803" s="4">
        <v>80.55</v>
      </c>
      <c r="K5803" s="4">
        <v>5265.1</v>
      </c>
      <c r="L5803" s="3" t="s">
        <v>25</v>
      </c>
      <c r="M5803" s="1">
        <f t="shared" si="990"/>
        <v>65</v>
      </c>
      <c r="N5803" s="8" t="b">
        <f t="shared" si="991"/>
        <v>1</v>
      </c>
      <c r="O5803" t="b">
        <f t="shared" si="992"/>
        <v>1</v>
      </c>
      <c r="P5803" t="b">
        <f t="shared" si="993"/>
        <v>1</v>
      </c>
      <c r="Q5803" t="b">
        <f t="shared" si="994"/>
        <v>1</v>
      </c>
      <c r="R5803" t="str">
        <f t="shared" si="995"/>
        <v>Yes</v>
      </c>
      <c r="S5803">
        <f t="shared" si="996"/>
        <v>1</v>
      </c>
      <c r="T5803" s="95">
        <f t="shared" si="997"/>
        <v>41749</v>
      </c>
      <c r="U5803" s="96">
        <f t="shared" si="998"/>
        <v>81.001538461538473</v>
      </c>
      <c r="V5803" t="str">
        <f>VLOOKUP(H5803, Table2_ContractType!$A$2:$B$4, 2,TRUE)</f>
        <v>2 Year</v>
      </c>
      <c r="W5803" t="str">
        <f>VLOOKUP(F5803, Table3_PhoneService!$A$2:B5845, 2, TRUE)</f>
        <v>Two or More Lines</v>
      </c>
      <c r="X5803" t="str">
        <f>VLOOKUP(G5803,Table4_InternetService!$A$2:$B$4, 2, FALSE)</f>
        <v>DSL</v>
      </c>
      <c r="Y5803" s="98" t="str">
        <f t="shared" si="999"/>
        <v>Group5 over49mo</v>
      </c>
      <c r="Z5803" s="98" t="str">
        <f t="shared" si="1000"/>
        <v>Phone+internet</v>
      </c>
    </row>
    <row r="5804" spans="1:26" ht="15.75" customHeight="1" x14ac:dyDescent="0.2">
      <c r="A5804" s="3" t="s">
        <v>6040</v>
      </c>
      <c r="B5804" s="3" t="s">
        <v>29</v>
      </c>
      <c r="C5804" s="3">
        <v>0</v>
      </c>
      <c r="D5804" s="3" t="s">
        <v>27</v>
      </c>
      <c r="E5804" s="3" t="s">
        <v>27</v>
      </c>
      <c r="F5804" s="3">
        <v>0</v>
      </c>
      <c r="G5804" s="3">
        <v>1</v>
      </c>
      <c r="H5804" s="3">
        <v>0</v>
      </c>
      <c r="I5804" s="3" t="s">
        <v>31</v>
      </c>
      <c r="J5804" s="4">
        <v>30.4</v>
      </c>
      <c r="K5804" s="4">
        <v>82.15</v>
      </c>
      <c r="L5804" s="3" t="s">
        <v>27</v>
      </c>
      <c r="M5804" s="1">
        <f t="shared" si="990"/>
        <v>3</v>
      </c>
      <c r="N5804" s="8" t="b">
        <f t="shared" si="991"/>
        <v>0</v>
      </c>
      <c r="O5804" t="b">
        <f t="shared" si="992"/>
        <v>0</v>
      </c>
      <c r="P5804" t="b">
        <f t="shared" si="993"/>
        <v>0</v>
      </c>
      <c r="Q5804" t="b">
        <f t="shared" si="994"/>
        <v>1</v>
      </c>
      <c r="R5804" t="str">
        <f t="shared" si="995"/>
        <v>No</v>
      </c>
      <c r="S5804">
        <f t="shared" si="996"/>
        <v>0</v>
      </c>
      <c r="T5804" s="95">
        <f t="shared" si="997"/>
        <v>43609</v>
      </c>
      <c r="U5804" s="96">
        <f t="shared" si="998"/>
        <v>27.383333333333336</v>
      </c>
      <c r="V5804" t="str">
        <f>VLOOKUP(H5804, Table2_ContractType!$A$2:$B$4, 2,TRUE)</f>
        <v>Month-to-Month</v>
      </c>
      <c r="W5804" t="str">
        <f>VLOOKUP(F5804, Table3_PhoneService!$A$2:B5846, 2, TRUE)</f>
        <v>No Phone Service</v>
      </c>
      <c r="X5804" t="str">
        <f>VLOOKUP(G5804,Table4_InternetService!$A$2:$B$4, 2, FALSE)</f>
        <v>DSL</v>
      </c>
      <c r="Y5804" s="98" t="str">
        <f t="shared" si="999"/>
        <v>Group1 0-12mo</v>
      </c>
      <c r="Z5804" s="98" t="str">
        <f t="shared" si="1000"/>
        <v>Internet</v>
      </c>
    </row>
    <row r="5805" spans="1:26" ht="15.75" customHeight="1" x14ac:dyDescent="0.2">
      <c r="A5805" s="3" t="s">
        <v>6041</v>
      </c>
      <c r="B5805" s="3" t="s">
        <v>24</v>
      </c>
      <c r="C5805" s="3">
        <v>0</v>
      </c>
      <c r="D5805" s="3" t="s">
        <v>27</v>
      </c>
      <c r="E5805" s="3" t="s">
        <v>27</v>
      </c>
      <c r="F5805" s="3">
        <v>2</v>
      </c>
      <c r="G5805" s="3">
        <v>2</v>
      </c>
      <c r="H5805" s="3">
        <v>0</v>
      </c>
      <c r="I5805" s="3" t="s">
        <v>37</v>
      </c>
      <c r="J5805" s="4">
        <v>97.85</v>
      </c>
      <c r="K5805" s="4">
        <v>1105.4000000000001</v>
      </c>
      <c r="L5805" s="3" t="s">
        <v>25</v>
      </c>
      <c r="M5805" s="1">
        <f t="shared" si="990"/>
        <v>11</v>
      </c>
      <c r="N5805" s="8" t="b">
        <f t="shared" si="991"/>
        <v>1</v>
      </c>
      <c r="O5805" t="b">
        <f t="shared" si="992"/>
        <v>1</v>
      </c>
      <c r="P5805" t="b">
        <f t="shared" si="993"/>
        <v>1</v>
      </c>
      <c r="Q5805" t="b">
        <f t="shared" si="994"/>
        <v>1</v>
      </c>
      <c r="R5805" t="str">
        <f t="shared" si="995"/>
        <v>Yes</v>
      </c>
      <c r="S5805">
        <f t="shared" si="996"/>
        <v>0</v>
      </c>
      <c r="T5805" s="95">
        <f t="shared" si="997"/>
        <v>43369</v>
      </c>
      <c r="U5805" s="96">
        <f t="shared" si="998"/>
        <v>100.4909090909091</v>
      </c>
      <c r="V5805" t="str">
        <f>VLOOKUP(H5805, Table2_ContractType!$A$2:$B$4, 2,TRUE)</f>
        <v>Month-to-Month</v>
      </c>
      <c r="W5805" t="str">
        <f>VLOOKUP(F5805, Table3_PhoneService!$A$2:B5847, 2, TRUE)</f>
        <v>Two or More Lines</v>
      </c>
      <c r="X5805" t="str">
        <f>VLOOKUP(G5805,Table4_InternetService!$A$2:$B$4, 2, FALSE)</f>
        <v>Fiber Optic</v>
      </c>
      <c r="Y5805" s="98" t="str">
        <f t="shared" si="999"/>
        <v>Group1 0-12mo</v>
      </c>
      <c r="Z5805" s="98" t="str">
        <f t="shared" si="1000"/>
        <v>Phone+internet</v>
      </c>
    </row>
    <row r="5806" spans="1:26" ht="15.75" customHeight="1" x14ac:dyDescent="0.2">
      <c r="A5806" s="3" t="s">
        <v>6042</v>
      </c>
      <c r="B5806" s="3" t="s">
        <v>29</v>
      </c>
      <c r="C5806" s="3">
        <v>1</v>
      </c>
      <c r="D5806" s="3" t="s">
        <v>25</v>
      </c>
      <c r="E5806" s="3" t="s">
        <v>27</v>
      </c>
      <c r="F5806" s="3">
        <v>0</v>
      </c>
      <c r="G5806" s="3">
        <v>1</v>
      </c>
      <c r="H5806" s="3">
        <v>2</v>
      </c>
      <c r="I5806" s="3" t="s">
        <v>35</v>
      </c>
      <c r="J5806" s="4">
        <v>56.55</v>
      </c>
      <c r="K5806" s="4">
        <v>3952.65</v>
      </c>
      <c r="L5806" s="3" t="s">
        <v>27</v>
      </c>
      <c r="M5806" s="1">
        <f t="shared" si="990"/>
        <v>70</v>
      </c>
      <c r="N5806" s="8" t="b">
        <f t="shared" si="991"/>
        <v>0</v>
      </c>
      <c r="O5806" t="b">
        <f t="shared" si="992"/>
        <v>0</v>
      </c>
      <c r="P5806" t="b">
        <f t="shared" si="993"/>
        <v>0</v>
      </c>
      <c r="Q5806" t="b">
        <f t="shared" si="994"/>
        <v>1</v>
      </c>
      <c r="R5806" t="str">
        <f t="shared" si="995"/>
        <v>No</v>
      </c>
      <c r="S5806">
        <f t="shared" si="996"/>
        <v>1</v>
      </c>
      <c r="T5806" s="95">
        <f t="shared" si="997"/>
        <v>41599</v>
      </c>
      <c r="U5806" s="96">
        <f t="shared" si="998"/>
        <v>56.466428571428573</v>
      </c>
      <c r="V5806" t="str">
        <f>VLOOKUP(H5806, Table2_ContractType!$A$2:$B$4, 2,TRUE)</f>
        <v>2 Year</v>
      </c>
      <c r="W5806" t="str">
        <f>VLOOKUP(F5806, Table3_PhoneService!$A$2:B5848, 2, TRUE)</f>
        <v>No Phone Service</v>
      </c>
      <c r="X5806" t="str">
        <f>VLOOKUP(G5806,Table4_InternetService!$A$2:$B$4, 2, FALSE)</f>
        <v>DSL</v>
      </c>
      <c r="Y5806" s="98" t="str">
        <f t="shared" si="999"/>
        <v>Group5 over49mo</v>
      </c>
      <c r="Z5806" s="98" t="str">
        <f t="shared" si="1000"/>
        <v>Internet</v>
      </c>
    </row>
    <row r="5807" spans="1:26" ht="15.75" customHeight="1" x14ac:dyDescent="0.2">
      <c r="A5807" s="3" t="s">
        <v>6043</v>
      </c>
      <c r="B5807" s="3" t="s">
        <v>24</v>
      </c>
      <c r="C5807" s="3">
        <v>0</v>
      </c>
      <c r="D5807" s="3" t="s">
        <v>25</v>
      </c>
      <c r="E5807" s="3" t="s">
        <v>25</v>
      </c>
      <c r="F5807" s="3">
        <v>1</v>
      </c>
      <c r="G5807" s="3">
        <v>0</v>
      </c>
      <c r="H5807" s="3">
        <v>2</v>
      </c>
      <c r="I5807" s="3" t="s">
        <v>26</v>
      </c>
      <c r="J5807" s="4">
        <v>19.7</v>
      </c>
      <c r="K5807" s="4">
        <v>452.55</v>
      </c>
      <c r="L5807" s="3" t="s">
        <v>27</v>
      </c>
      <c r="M5807" s="1">
        <f t="shared" si="990"/>
        <v>23</v>
      </c>
      <c r="N5807" s="8" t="b">
        <f t="shared" si="991"/>
        <v>1</v>
      </c>
      <c r="O5807" t="b">
        <f t="shared" si="992"/>
        <v>0</v>
      </c>
      <c r="P5807" t="b">
        <f t="shared" si="993"/>
        <v>1</v>
      </c>
      <c r="Q5807" t="b">
        <f t="shared" si="994"/>
        <v>0</v>
      </c>
      <c r="R5807" t="str">
        <f t="shared" si="995"/>
        <v>No</v>
      </c>
      <c r="S5807">
        <f t="shared" si="996"/>
        <v>3</v>
      </c>
      <c r="T5807" s="95">
        <f t="shared" si="997"/>
        <v>43009</v>
      </c>
      <c r="U5807" s="96">
        <f t="shared" si="998"/>
        <v>19.67608695652174</v>
      </c>
      <c r="V5807" t="str">
        <f>VLOOKUP(H5807, Table2_ContractType!$A$2:$B$4, 2,TRUE)</f>
        <v>2 Year</v>
      </c>
      <c r="W5807" t="str">
        <f>VLOOKUP(F5807, Table3_PhoneService!$A$2:B5849, 2, TRUE)</f>
        <v>One Line</v>
      </c>
      <c r="X5807" t="str">
        <f>VLOOKUP(G5807,Table4_InternetService!$A$2:$B$4, 2, FALSE)</f>
        <v>No Internet Service</v>
      </c>
      <c r="Y5807" s="98" t="str">
        <f t="shared" si="999"/>
        <v>Group2 13-24mo</v>
      </c>
      <c r="Z5807" s="98" t="str">
        <f t="shared" si="1000"/>
        <v>Phone</v>
      </c>
    </row>
    <row r="5808" spans="1:26" ht="15.75" customHeight="1" x14ac:dyDescent="0.2">
      <c r="A5808" s="3" t="s">
        <v>6044</v>
      </c>
      <c r="B5808" s="3" t="s">
        <v>24</v>
      </c>
      <c r="C5808" s="3">
        <v>0</v>
      </c>
      <c r="D5808" s="3" t="s">
        <v>27</v>
      </c>
      <c r="E5808" s="3" t="s">
        <v>27</v>
      </c>
      <c r="F5808" s="3">
        <v>1</v>
      </c>
      <c r="G5808" s="3">
        <v>0</v>
      </c>
      <c r="H5808" s="3">
        <v>2</v>
      </c>
      <c r="I5808" s="3" t="s">
        <v>35</v>
      </c>
      <c r="J5808" s="4">
        <v>20.9</v>
      </c>
      <c r="K5808" s="4">
        <v>689.35</v>
      </c>
      <c r="L5808" s="3" t="s">
        <v>27</v>
      </c>
      <c r="M5808" s="1">
        <f t="shared" si="990"/>
        <v>33</v>
      </c>
      <c r="N5808" s="8" t="b">
        <f t="shared" si="991"/>
        <v>1</v>
      </c>
      <c r="O5808" t="b">
        <f t="shared" si="992"/>
        <v>0</v>
      </c>
      <c r="P5808" t="b">
        <f t="shared" si="993"/>
        <v>1</v>
      </c>
      <c r="Q5808" t="b">
        <f t="shared" si="994"/>
        <v>0</v>
      </c>
      <c r="R5808" t="str">
        <f t="shared" si="995"/>
        <v>No</v>
      </c>
      <c r="S5808">
        <f t="shared" si="996"/>
        <v>0</v>
      </c>
      <c r="T5808" s="95">
        <f t="shared" si="997"/>
        <v>42709</v>
      </c>
      <c r="U5808" s="96">
        <f t="shared" si="998"/>
        <v>20.889393939393941</v>
      </c>
      <c r="V5808" t="str">
        <f>VLOOKUP(H5808, Table2_ContractType!$A$2:$B$4, 2,TRUE)</f>
        <v>2 Year</v>
      </c>
      <c r="W5808" t="str">
        <f>VLOOKUP(F5808, Table3_PhoneService!$A$2:B5850, 2, TRUE)</f>
        <v>One Line</v>
      </c>
      <c r="X5808" t="str">
        <f>VLOOKUP(G5808,Table4_InternetService!$A$2:$B$4, 2, FALSE)</f>
        <v>No Internet Service</v>
      </c>
      <c r="Y5808" s="98" t="str">
        <f t="shared" si="999"/>
        <v>Group3 25-36mo</v>
      </c>
      <c r="Z5808" s="98" t="str">
        <f t="shared" si="1000"/>
        <v>Phone</v>
      </c>
    </row>
    <row r="5809" spans="1:26" ht="15.75" customHeight="1" x14ac:dyDescent="0.2">
      <c r="A5809" s="3" t="s">
        <v>6045</v>
      </c>
      <c r="B5809" s="3" t="s">
        <v>24</v>
      </c>
      <c r="C5809" s="3">
        <v>0</v>
      </c>
      <c r="D5809" s="3" t="s">
        <v>25</v>
      </c>
      <c r="E5809" s="3" t="s">
        <v>27</v>
      </c>
      <c r="F5809" s="3">
        <v>2</v>
      </c>
      <c r="G5809" s="3">
        <v>1</v>
      </c>
      <c r="H5809" s="3">
        <v>2</v>
      </c>
      <c r="I5809" s="3" t="s">
        <v>35</v>
      </c>
      <c r="J5809" s="4">
        <v>94.8</v>
      </c>
      <c r="K5809" s="4">
        <v>6859.05</v>
      </c>
      <c r="L5809" s="3" t="s">
        <v>27</v>
      </c>
      <c r="M5809" s="1">
        <f t="shared" si="990"/>
        <v>72</v>
      </c>
      <c r="N5809" s="8" t="b">
        <f t="shared" si="991"/>
        <v>1</v>
      </c>
      <c r="O5809" t="b">
        <f t="shared" si="992"/>
        <v>0</v>
      </c>
      <c r="P5809" t="b">
        <f t="shared" si="993"/>
        <v>1</v>
      </c>
      <c r="Q5809" t="b">
        <f t="shared" si="994"/>
        <v>1</v>
      </c>
      <c r="R5809" t="str">
        <f t="shared" si="995"/>
        <v>Yes</v>
      </c>
      <c r="S5809">
        <f t="shared" si="996"/>
        <v>1</v>
      </c>
      <c r="T5809" s="95">
        <f t="shared" si="997"/>
        <v>41539</v>
      </c>
      <c r="U5809" s="96">
        <f t="shared" si="998"/>
        <v>95.264583333333334</v>
      </c>
      <c r="V5809" t="str">
        <f>VLOOKUP(H5809, Table2_ContractType!$A$2:$B$4, 2,TRUE)</f>
        <v>2 Year</v>
      </c>
      <c r="W5809" t="str">
        <f>VLOOKUP(F5809, Table3_PhoneService!$A$2:B5851, 2, TRUE)</f>
        <v>Two or More Lines</v>
      </c>
      <c r="X5809" t="str">
        <f>VLOOKUP(G5809,Table4_InternetService!$A$2:$B$4, 2, FALSE)</f>
        <v>DSL</v>
      </c>
      <c r="Y5809" s="98" t="str">
        <f t="shared" si="999"/>
        <v>Group5 over49mo</v>
      </c>
      <c r="Z5809" s="98" t="str">
        <f t="shared" si="1000"/>
        <v>Phone+internet</v>
      </c>
    </row>
    <row r="5810" spans="1:26" ht="15.75" customHeight="1" x14ac:dyDescent="0.2">
      <c r="A5810" s="3" t="s">
        <v>6046</v>
      </c>
      <c r="B5810" s="3" t="s">
        <v>29</v>
      </c>
      <c r="C5810" s="3">
        <v>0</v>
      </c>
      <c r="D5810" s="3" t="s">
        <v>27</v>
      </c>
      <c r="E5810" s="3" t="s">
        <v>27</v>
      </c>
      <c r="F5810" s="3">
        <v>2</v>
      </c>
      <c r="G5810" s="3">
        <v>2</v>
      </c>
      <c r="H5810" s="3">
        <v>0</v>
      </c>
      <c r="I5810" s="3" t="s">
        <v>31</v>
      </c>
      <c r="J5810" s="4">
        <v>93.7</v>
      </c>
      <c r="K5810" s="4">
        <v>4154.8</v>
      </c>
      <c r="L5810" s="3" t="s">
        <v>25</v>
      </c>
      <c r="M5810" s="1">
        <f t="shared" si="990"/>
        <v>44</v>
      </c>
      <c r="N5810" s="8" t="b">
        <f t="shared" si="991"/>
        <v>0</v>
      </c>
      <c r="O5810" t="b">
        <f t="shared" si="992"/>
        <v>1</v>
      </c>
      <c r="P5810" t="b">
        <f t="shared" si="993"/>
        <v>1</v>
      </c>
      <c r="Q5810" t="b">
        <f t="shared" si="994"/>
        <v>1</v>
      </c>
      <c r="R5810" t="str">
        <f t="shared" si="995"/>
        <v>Yes</v>
      </c>
      <c r="S5810">
        <f t="shared" si="996"/>
        <v>0</v>
      </c>
      <c r="T5810" s="95">
        <f t="shared" si="997"/>
        <v>42379</v>
      </c>
      <c r="U5810" s="96">
        <f t="shared" si="998"/>
        <v>94.427272727272737</v>
      </c>
      <c r="V5810" t="str">
        <f>VLOOKUP(H5810, Table2_ContractType!$A$2:$B$4, 2,TRUE)</f>
        <v>Month-to-Month</v>
      </c>
      <c r="W5810" t="str">
        <f>VLOOKUP(F5810, Table3_PhoneService!$A$2:B5852, 2, TRUE)</f>
        <v>Two or More Lines</v>
      </c>
      <c r="X5810" t="str">
        <f>VLOOKUP(G5810,Table4_InternetService!$A$2:$B$4, 2, FALSE)</f>
        <v>Fiber Optic</v>
      </c>
      <c r="Y5810" s="98" t="str">
        <f t="shared" si="999"/>
        <v>Group4 37-48mo</v>
      </c>
      <c r="Z5810" s="98" t="str">
        <f t="shared" si="1000"/>
        <v>Phone+internet</v>
      </c>
    </row>
    <row r="5811" spans="1:26" ht="15.75" customHeight="1" x14ac:dyDescent="0.2">
      <c r="A5811" s="3" t="s">
        <v>6047</v>
      </c>
      <c r="B5811" s="3" t="s">
        <v>24</v>
      </c>
      <c r="C5811" s="3">
        <v>0</v>
      </c>
      <c r="D5811" s="3" t="s">
        <v>27</v>
      </c>
      <c r="E5811" s="3" t="s">
        <v>27</v>
      </c>
      <c r="F5811" s="3">
        <v>1</v>
      </c>
      <c r="G5811" s="3">
        <v>1</v>
      </c>
      <c r="H5811" s="3">
        <v>0</v>
      </c>
      <c r="I5811" s="3" t="s">
        <v>35</v>
      </c>
      <c r="J5811" s="4">
        <v>44.55</v>
      </c>
      <c r="K5811" s="4">
        <v>44.55</v>
      </c>
      <c r="L5811" s="3" t="s">
        <v>27</v>
      </c>
      <c r="M5811" s="1">
        <f t="shared" si="990"/>
        <v>1</v>
      </c>
      <c r="N5811" s="8" t="b">
        <f t="shared" si="991"/>
        <v>1</v>
      </c>
      <c r="O5811" t="b">
        <f t="shared" si="992"/>
        <v>0</v>
      </c>
      <c r="P5811" t="b">
        <f t="shared" si="993"/>
        <v>1</v>
      </c>
      <c r="Q5811" t="b">
        <f t="shared" si="994"/>
        <v>1</v>
      </c>
      <c r="R5811" t="str">
        <f t="shared" si="995"/>
        <v>Yes</v>
      </c>
      <c r="S5811">
        <f t="shared" si="996"/>
        <v>0</v>
      </c>
      <c r="T5811" s="95">
        <f t="shared" si="997"/>
        <v>43669</v>
      </c>
      <c r="U5811" s="96">
        <f t="shared" si="998"/>
        <v>44.55</v>
      </c>
      <c r="V5811" t="str">
        <f>VLOOKUP(H5811, Table2_ContractType!$A$2:$B$4, 2,TRUE)</f>
        <v>Month-to-Month</v>
      </c>
      <c r="W5811" t="str">
        <f>VLOOKUP(F5811, Table3_PhoneService!$A$2:B5853, 2, TRUE)</f>
        <v>One Line</v>
      </c>
      <c r="X5811" t="str">
        <f>VLOOKUP(G5811,Table4_InternetService!$A$2:$B$4, 2, FALSE)</f>
        <v>DSL</v>
      </c>
      <c r="Y5811" s="98" t="str">
        <f t="shared" si="999"/>
        <v>Group1 0-12mo</v>
      </c>
      <c r="Z5811" s="98" t="str">
        <f t="shared" si="1000"/>
        <v>Phone+internet</v>
      </c>
    </row>
    <row r="5812" spans="1:26" ht="15.75" customHeight="1" x14ac:dyDescent="0.2">
      <c r="A5812" s="3" t="s">
        <v>6048</v>
      </c>
      <c r="B5812" s="3" t="s">
        <v>24</v>
      </c>
      <c r="C5812" s="3">
        <v>0</v>
      </c>
      <c r="D5812" s="3" t="s">
        <v>25</v>
      </c>
      <c r="E5812" s="3" t="s">
        <v>25</v>
      </c>
      <c r="F5812" s="3">
        <v>0</v>
      </c>
      <c r="G5812" s="3">
        <v>1</v>
      </c>
      <c r="H5812" s="3">
        <v>2</v>
      </c>
      <c r="I5812" s="3" t="s">
        <v>35</v>
      </c>
      <c r="J5812" s="4">
        <v>60.3</v>
      </c>
      <c r="K5812" s="4">
        <v>4109</v>
      </c>
      <c r="L5812" s="3" t="s">
        <v>27</v>
      </c>
      <c r="M5812" s="1">
        <f t="shared" si="990"/>
        <v>68</v>
      </c>
      <c r="N5812" s="8" t="b">
        <f t="shared" si="991"/>
        <v>1</v>
      </c>
      <c r="O5812" t="b">
        <f t="shared" si="992"/>
        <v>0</v>
      </c>
      <c r="P5812" t="b">
        <f t="shared" si="993"/>
        <v>0</v>
      </c>
      <c r="Q5812" t="b">
        <f t="shared" si="994"/>
        <v>1</v>
      </c>
      <c r="R5812" t="str">
        <f t="shared" si="995"/>
        <v>No</v>
      </c>
      <c r="S5812">
        <f t="shared" si="996"/>
        <v>3</v>
      </c>
      <c r="T5812" s="95">
        <f t="shared" si="997"/>
        <v>41659</v>
      </c>
      <c r="U5812" s="96">
        <f t="shared" si="998"/>
        <v>60.426470588235297</v>
      </c>
      <c r="V5812" t="str">
        <f>VLOOKUP(H5812, Table2_ContractType!$A$2:$B$4, 2,TRUE)</f>
        <v>2 Year</v>
      </c>
      <c r="W5812" t="str">
        <f>VLOOKUP(F5812, Table3_PhoneService!$A$2:B5854, 2, TRUE)</f>
        <v>No Phone Service</v>
      </c>
      <c r="X5812" t="str">
        <f>VLOOKUP(G5812,Table4_InternetService!$A$2:$B$4, 2, FALSE)</f>
        <v>DSL</v>
      </c>
      <c r="Y5812" s="98" t="str">
        <f t="shared" si="999"/>
        <v>Group5 over49mo</v>
      </c>
      <c r="Z5812" s="98" t="str">
        <f t="shared" si="1000"/>
        <v>Internet</v>
      </c>
    </row>
    <row r="5813" spans="1:26" ht="15.75" customHeight="1" x14ac:dyDescent="0.2">
      <c r="A5813" s="3" t="s">
        <v>6049</v>
      </c>
      <c r="B5813" s="3" t="s">
        <v>24</v>
      </c>
      <c r="C5813" s="3">
        <v>0</v>
      </c>
      <c r="D5813" s="3" t="s">
        <v>27</v>
      </c>
      <c r="E5813" s="3" t="s">
        <v>27</v>
      </c>
      <c r="F5813" s="3">
        <v>2</v>
      </c>
      <c r="G5813" s="3">
        <v>2</v>
      </c>
      <c r="H5813" s="3">
        <v>0</v>
      </c>
      <c r="I5813" s="3" t="s">
        <v>31</v>
      </c>
      <c r="J5813" s="4">
        <v>89.95</v>
      </c>
      <c r="K5813" s="4">
        <v>2625.55</v>
      </c>
      <c r="L5813" s="3" t="s">
        <v>25</v>
      </c>
      <c r="M5813" s="1">
        <f t="shared" si="990"/>
        <v>29</v>
      </c>
      <c r="N5813" s="8" t="b">
        <f t="shared" si="991"/>
        <v>1</v>
      </c>
      <c r="O5813" t="b">
        <f t="shared" si="992"/>
        <v>1</v>
      </c>
      <c r="P5813" t="b">
        <f t="shared" si="993"/>
        <v>1</v>
      </c>
      <c r="Q5813" t="b">
        <f t="shared" si="994"/>
        <v>1</v>
      </c>
      <c r="R5813" t="str">
        <f t="shared" si="995"/>
        <v>Yes</v>
      </c>
      <c r="S5813">
        <f t="shared" si="996"/>
        <v>0</v>
      </c>
      <c r="T5813" s="95">
        <f t="shared" si="997"/>
        <v>42829</v>
      </c>
      <c r="U5813" s="96">
        <f t="shared" si="998"/>
        <v>90.536206896551732</v>
      </c>
      <c r="V5813" t="str">
        <f>VLOOKUP(H5813, Table2_ContractType!$A$2:$B$4, 2,TRUE)</f>
        <v>Month-to-Month</v>
      </c>
      <c r="W5813" t="str">
        <f>VLOOKUP(F5813, Table3_PhoneService!$A$2:B5855, 2, TRUE)</f>
        <v>Two or More Lines</v>
      </c>
      <c r="X5813" t="str">
        <f>VLOOKUP(G5813,Table4_InternetService!$A$2:$B$4, 2, FALSE)</f>
        <v>Fiber Optic</v>
      </c>
      <c r="Y5813" s="98" t="str">
        <f t="shared" si="999"/>
        <v>Group3 25-36mo</v>
      </c>
      <c r="Z5813" s="98" t="str">
        <f t="shared" si="1000"/>
        <v>Phone+internet</v>
      </c>
    </row>
    <row r="5814" spans="1:26" ht="15.75" customHeight="1" x14ac:dyDescent="0.2">
      <c r="A5814" s="3" t="s">
        <v>6050</v>
      </c>
      <c r="B5814" s="3" t="s">
        <v>29</v>
      </c>
      <c r="C5814" s="3">
        <v>0</v>
      </c>
      <c r="D5814" s="3" t="s">
        <v>27</v>
      </c>
      <c r="E5814" s="3" t="s">
        <v>27</v>
      </c>
      <c r="F5814" s="3">
        <v>1</v>
      </c>
      <c r="G5814" s="3">
        <v>1</v>
      </c>
      <c r="H5814" s="3">
        <v>0</v>
      </c>
      <c r="I5814" s="3" t="s">
        <v>37</v>
      </c>
      <c r="J5814" s="4">
        <v>50.25</v>
      </c>
      <c r="K5814" s="4">
        <v>593.75</v>
      </c>
      <c r="L5814" s="3" t="s">
        <v>25</v>
      </c>
      <c r="M5814" s="1">
        <f t="shared" si="990"/>
        <v>12</v>
      </c>
      <c r="N5814" s="8" t="b">
        <f t="shared" si="991"/>
        <v>0</v>
      </c>
      <c r="O5814" t="b">
        <f t="shared" si="992"/>
        <v>1</v>
      </c>
      <c r="P5814" t="b">
        <f t="shared" si="993"/>
        <v>1</v>
      </c>
      <c r="Q5814" t="b">
        <f t="shared" si="994"/>
        <v>1</v>
      </c>
      <c r="R5814" t="str">
        <f t="shared" si="995"/>
        <v>Yes</v>
      </c>
      <c r="S5814">
        <f t="shared" si="996"/>
        <v>0</v>
      </c>
      <c r="T5814" s="95">
        <f t="shared" si="997"/>
        <v>43339</v>
      </c>
      <c r="U5814" s="96">
        <f t="shared" si="998"/>
        <v>49.479166666666664</v>
      </c>
      <c r="V5814" t="str">
        <f>VLOOKUP(H5814, Table2_ContractType!$A$2:$B$4, 2,TRUE)</f>
        <v>Month-to-Month</v>
      </c>
      <c r="W5814" t="str">
        <f>VLOOKUP(F5814, Table3_PhoneService!$A$2:B5856, 2, TRUE)</f>
        <v>One Line</v>
      </c>
      <c r="X5814" t="str">
        <f>VLOOKUP(G5814,Table4_InternetService!$A$2:$B$4, 2, FALSE)</f>
        <v>DSL</v>
      </c>
      <c r="Y5814" s="98" t="str">
        <f t="shared" si="999"/>
        <v>Group2 13-24mo</v>
      </c>
      <c r="Z5814" s="98" t="str">
        <f t="shared" si="1000"/>
        <v>Phone+internet</v>
      </c>
    </row>
    <row r="5815" spans="1:26" ht="15.75" customHeight="1" x14ac:dyDescent="0.2">
      <c r="A5815" s="3" t="s">
        <v>6051</v>
      </c>
      <c r="B5815" s="3" t="s">
        <v>24</v>
      </c>
      <c r="C5815" s="3">
        <v>0</v>
      </c>
      <c r="D5815" s="3" t="s">
        <v>27</v>
      </c>
      <c r="E5815" s="3" t="s">
        <v>27</v>
      </c>
      <c r="F5815" s="3">
        <v>1</v>
      </c>
      <c r="G5815" s="3">
        <v>2</v>
      </c>
      <c r="H5815" s="3">
        <v>0</v>
      </c>
      <c r="I5815" s="3" t="s">
        <v>31</v>
      </c>
      <c r="J5815" s="4">
        <v>80.75</v>
      </c>
      <c r="K5815" s="4">
        <v>159.44999999999999</v>
      </c>
      <c r="L5815" s="3" t="s">
        <v>25</v>
      </c>
      <c r="M5815" s="1">
        <f t="shared" si="990"/>
        <v>2</v>
      </c>
      <c r="N5815" s="8" t="b">
        <f t="shared" si="991"/>
        <v>1</v>
      </c>
      <c r="O5815" t="b">
        <f t="shared" si="992"/>
        <v>1</v>
      </c>
      <c r="P5815" t="b">
        <f t="shared" si="993"/>
        <v>1</v>
      </c>
      <c r="Q5815" t="b">
        <f t="shared" si="994"/>
        <v>1</v>
      </c>
      <c r="R5815" t="str">
        <f t="shared" si="995"/>
        <v>Yes</v>
      </c>
      <c r="S5815">
        <f t="shared" si="996"/>
        <v>0</v>
      </c>
      <c r="T5815" s="95">
        <f t="shared" si="997"/>
        <v>43639</v>
      </c>
      <c r="U5815" s="96">
        <f t="shared" si="998"/>
        <v>79.724999999999994</v>
      </c>
      <c r="V5815" t="str">
        <f>VLOOKUP(H5815, Table2_ContractType!$A$2:$B$4, 2,TRUE)</f>
        <v>Month-to-Month</v>
      </c>
      <c r="W5815" t="str">
        <f>VLOOKUP(F5815, Table3_PhoneService!$A$2:B5857, 2, TRUE)</f>
        <v>One Line</v>
      </c>
      <c r="X5815" t="str">
        <f>VLOOKUP(G5815,Table4_InternetService!$A$2:$B$4, 2, FALSE)</f>
        <v>Fiber Optic</v>
      </c>
      <c r="Y5815" s="98" t="str">
        <f t="shared" si="999"/>
        <v>Group1 0-12mo</v>
      </c>
      <c r="Z5815" s="98" t="str">
        <f t="shared" si="1000"/>
        <v>Phone+internet</v>
      </c>
    </row>
    <row r="5816" spans="1:26" ht="15.75" customHeight="1" x14ac:dyDescent="0.2">
      <c r="A5816" s="3" t="s">
        <v>6052</v>
      </c>
      <c r="B5816" s="3" t="s">
        <v>29</v>
      </c>
      <c r="C5816" s="3">
        <v>0</v>
      </c>
      <c r="D5816" s="3" t="s">
        <v>25</v>
      </c>
      <c r="E5816" s="3" t="s">
        <v>25</v>
      </c>
      <c r="F5816" s="3">
        <v>1</v>
      </c>
      <c r="G5816" s="3">
        <v>1</v>
      </c>
      <c r="H5816" s="3">
        <v>1</v>
      </c>
      <c r="I5816" s="3" t="s">
        <v>35</v>
      </c>
      <c r="J5816" s="4">
        <v>71.400000000000006</v>
      </c>
      <c r="K5816" s="4">
        <v>4487.3</v>
      </c>
      <c r="L5816" s="3" t="s">
        <v>27</v>
      </c>
      <c r="M5816" s="1">
        <f t="shared" si="990"/>
        <v>63</v>
      </c>
      <c r="N5816" s="8" t="b">
        <f t="shared" si="991"/>
        <v>0</v>
      </c>
      <c r="O5816" t="b">
        <f t="shared" si="992"/>
        <v>0</v>
      </c>
      <c r="P5816" t="b">
        <f t="shared" si="993"/>
        <v>1</v>
      </c>
      <c r="Q5816" t="b">
        <f t="shared" si="994"/>
        <v>1</v>
      </c>
      <c r="R5816" t="str">
        <f t="shared" si="995"/>
        <v>Yes</v>
      </c>
      <c r="S5816">
        <f t="shared" si="996"/>
        <v>3</v>
      </c>
      <c r="T5816" s="95">
        <f t="shared" si="997"/>
        <v>41809</v>
      </c>
      <c r="U5816" s="96">
        <f t="shared" si="998"/>
        <v>71.226984126984135</v>
      </c>
      <c r="V5816" t="str">
        <f>VLOOKUP(H5816, Table2_ContractType!$A$2:$B$4, 2,TRUE)</f>
        <v>1 Year</v>
      </c>
      <c r="W5816" t="str">
        <f>VLOOKUP(F5816, Table3_PhoneService!$A$2:B5858, 2, TRUE)</f>
        <v>One Line</v>
      </c>
      <c r="X5816" t="str">
        <f>VLOOKUP(G5816,Table4_InternetService!$A$2:$B$4, 2, FALSE)</f>
        <v>DSL</v>
      </c>
      <c r="Y5816" s="98" t="str">
        <f t="shared" si="999"/>
        <v>Group5 over49mo</v>
      </c>
      <c r="Z5816" s="98" t="str">
        <f t="shared" si="1000"/>
        <v>Phone+internet</v>
      </c>
    </row>
    <row r="5817" spans="1:26" ht="15.75" customHeight="1" x14ac:dyDescent="0.2">
      <c r="A5817" s="3" t="s">
        <v>6053</v>
      </c>
      <c r="B5817" s="3" t="s">
        <v>29</v>
      </c>
      <c r="C5817" s="3">
        <v>0</v>
      </c>
      <c r="D5817" s="3" t="s">
        <v>25</v>
      </c>
      <c r="E5817" s="3" t="s">
        <v>27</v>
      </c>
      <c r="F5817" s="3">
        <v>2</v>
      </c>
      <c r="G5817" s="3">
        <v>2</v>
      </c>
      <c r="H5817" s="3">
        <v>0</v>
      </c>
      <c r="I5817" s="3" t="s">
        <v>31</v>
      </c>
      <c r="J5817" s="4">
        <v>75.5</v>
      </c>
      <c r="K5817" s="4">
        <v>438</v>
      </c>
      <c r="L5817" s="3" t="s">
        <v>25</v>
      </c>
      <c r="M5817" s="1">
        <f t="shared" si="990"/>
        <v>6</v>
      </c>
      <c r="N5817" s="8" t="b">
        <f t="shared" si="991"/>
        <v>0</v>
      </c>
      <c r="O5817" t="b">
        <f t="shared" si="992"/>
        <v>1</v>
      </c>
      <c r="P5817" t="b">
        <f t="shared" si="993"/>
        <v>1</v>
      </c>
      <c r="Q5817" t="b">
        <f t="shared" si="994"/>
        <v>1</v>
      </c>
      <c r="R5817" t="str">
        <f t="shared" si="995"/>
        <v>Yes</v>
      </c>
      <c r="S5817">
        <f t="shared" si="996"/>
        <v>1</v>
      </c>
      <c r="T5817" s="95">
        <f t="shared" si="997"/>
        <v>43519</v>
      </c>
      <c r="U5817" s="96">
        <f t="shared" si="998"/>
        <v>73</v>
      </c>
      <c r="V5817" t="str">
        <f>VLOOKUP(H5817, Table2_ContractType!$A$2:$B$4, 2,TRUE)</f>
        <v>Month-to-Month</v>
      </c>
      <c r="W5817" t="str">
        <f>VLOOKUP(F5817, Table3_PhoneService!$A$2:B5859, 2, TRUE)</f>
        <v>Two or More Lines</v>
      </c>
      <c r="X5817" t="str">
        <f>VLOOKUP(G5817,Table4_InternetService!$A$2:$B$4, 2, FALSE)</f>
        <v>Fiber Optic</v>
      </c>
      <c r="Y5817" s="98" t="str">
        <f t="shared" si="999"/>
        <v>Group1 0-12mo</v>
      </c>
      <c r="Z5817" s="98" t="str">
        <f t="shared" si="1000"/>
        <v>Phone+internet</v>
      </c>
    </row>
    <row r="5818" spans="1:26" ht="15.75" customHeight="1" x14ac:dyDescent="0.2">
      <c r="A5818" s="3" t="s">
        <v>6054</v>
      </c>
      <c r="B5818" s="3" t="s">
        <v>24</v>
      </c>
      <c r="C5818" s="3">
        <v>0</v>
      </c>
      <c r="D5818" s="3" t="s">
        <v>25</v>
      </c>
      <c r="E5818" s="3" t="s">
        <v>27</v>
      </c>
      <c r="F5818" s="3">
        <v>1</v>
      </c>
      <c r="G5818" s="3">
        <v>0</v>
      </c>
      <c r="H5818" s="3">
        <v>1</v>
      </c>
      <c r="I5818" s="3" t="s">
        <v>37</v>
      </c>
      <c r="J5818" s="4">
        <v>20.5</v>
      </c>
      <c r="K5818" s="4">
        <v>79.05</v>
      </c>
      <c r="L5818" s="3" t="s">
        <v>27</v>
      </c>
      <c r="M5818" s="1">
        <f t="shared" si="990"/>
        <v>4</v>
      </c>
      <c r="N5818" s="8" t="b">
        <f t="shared" si="991"/>
        <v>1</v>
      </c>
      <c r="O5818" t="b">
        <f t="shared" si="992"/>
        <v>0</v>
      </c>
      <c r="P5818" t="b">
        <f t="shared" si="993"/>
        <v>1</v>
      </c>
      <c r="Q5818" t="b">
        <f t="shared" si="994"/>
        <v>0</v>
      </c>
      <c r="R5818" t="str">
        <f t="shared" si="995"/>
        <v>No</v>
      </c>
      <c r="S5818">
        <f t="shared" si="996"/>
        <v>1</v>
      </c>
      <c r="T5818" s="95">
        <f t="shared" si="997"/>
        <v>43579</v>
      </c>
      <c r="U5818" s="96">
        <f t="shared" si="998"/>
        <v>19.762499999999999</v>
      </c>
      <c r="V5818" t="str">
        <f>VLOOKUP(H5818, Table2_ContractType!$A$2:$B$4, 2,TRUE)</f>
        <v>1 Year</v>
      </c>
      <c r="W5818" t="str">
        <f>VLOOKUP(F5818, Table3_PhoneService!$A$2:B5860, 2, TRUE)</f>
        <v>One Line</v>
      </c>
      <c r="X5818" t="str">
        <f>VLOOKUP(G5818,Table4_InternetService!$A$2:$B$4, 2, FALSE)</f>
        <v>No Internet Service</v>
      </c>
      <c r="Y5818" s="98" t="str">
        <f t="shared" si="999"/>
        <v>Group1 0-12mo</v>
      </c>
      <c r="Z5818" s="98" t="str">
        <f t="shared" si="1000"/>
        <v>Phone</v>
      </c>
    </row>
    <row r="5819" spans="1:26" ht="15.75" customHeight="1" x14ac:dyDescent="0.2">
      <c r="A5819" s="3" t="s">
        <v>6055</v>
      </c>
      <c r="B5819" s="3" t="s">
        <v>24</v>
      </c>
      <c r="C5819" s="3">
        <v>0</v>
      </c>
      <c r="D5819" s="3" t="s">
        <v>27</v>
      </c>
      <c r="E5819" s="3" t="s">
        <v>27</v>
      </c>
      <c r="F5819" s="3">
        <v>2</v>
      </c>
      <c r="G5819" s="3">
        <v>2</v>
      </c>
      <c r="H5819" s="3">
        <v>0</v>
      </c>
      <c r="I5819" s="3" t="s">
        <v>31</v>
      </c>
      <c r="J5819" s="4">
        <v>90.8</v>
      </c>
      <c r="K5819" s="4">
        <v>4921.2</v>
      </c>
      <c r="L5819" s="3" t="s">
        <v>27</v>
      </c>
      <c r="M5819" s="1">
        <f t="shared" si="990"/>
        <v>54</v>
      </c>
      <c r="N5819" s="8" t="b">
        <f t="shared" si="991"/>
        <v>1</v>
      </c>
      <c r="O5819" t="b">
        <f t="shared" si="992"/>
        <v>0</v>
      </c>
      <c r="P5819" t="b">
        <f t="shared" si="993"/>
        <v>1</v>
      </c>
      <c r="Q5819" t="b">
        <f t="shared" si="994"/>
        <v>1</v>
      </c>
      <c r="R5819" t="str">
        <f t="shared" si="995"/>
        <v>Yes</v>
      </c>
      <c r="S5819">
        <f t="shared" si="996"/>
        <v>0</v>
      </c>
      <c r="T5819" s="95">
        <f t="shared" si="997"/>
        <v>42079</v>
      </c>
      <c r="U5819" s="96">
        <f t="shared" si="998"/>
        <v>91.133333333333326</v>
      </c>
      <c r="V5819" t="str">
        <f>VLOOKUP(H5819, Table2_ContractType!$A$2:$B$4, 2,TRUE)</f>
        <v>Month-to-Month</v>
      </c>
      <c r="W5819" t="str">
        <f>VLOOKUP(F5819, Table3_PhoneService!$A$2:B5861, 2, TRUE)</f>
        <v>Two or More Lines</v>
      </c>
      <c r="X5819" t="str">
        <f>VLOOKUP(G5819,Table4_InternetService!$A$2:$B$4, 2, FALSE)</f>
        <v>Fiber Optic</v>
      </c>
      <c r="Y5819" s="98" t="str">
        <f t="shared" si="999"/>
        <v>Group5 over49mo</v>
      </c>
      <c r="Z5819" s="98" t="str">
        <f t="shared" si="1000"/>
        <v>Phone+internet</v>
      </c>
    </row>
    <row r="5820" spans="1:26" ht="15.75" customHeight="1" x14ac:dyDescent="0.2">
      <c r="A5820" s="3" t="s">
        <v>6056</v>
      </c>
      <c r="B5820" s="3" t="s">
        <v>24</v>
      </c>
      <c r="C5820" s="3">
        <v>1</v>
      </c>
      <c r="D5820" s="3" t="s">
        <v>27</v>
      </c>
      <c r="E5820" s="3" t="s">
        <v>27</v>
      </c>
      <c r="F5820" s="3">
        <v>1</v>
      </c>
      <c r="G5820" s="3">
        <v>2</v>
      </c>
      <c r="H5820" s="3">
        <v>0</v>
      </c>
      <c r="I5820" s="3" t="s">
        <v>31</v>
      </c>
      <c r="J5820" s="4">
        <v>90.95</v>
      </c>
      <c r="K5820" s="4">
        <v>2897.95</v>
      </c>
      <c r="L5820" s="3" t="s">
        <v>27</v>
      </c>
      <c r="M5820" s="1">
        <f t="shared" si="990"/>
        <v>32</v>
      </c>
      <c r="N5820" s="8" t="b">
        <f t="shared" si="991"/>
        <v>1</v>
      </c>
      <c r="O5820" t="b">
        <f t="shared" si="992"/>
        <v>0</v>
      </c>
      <c r="P5820" t="b">
        <f t="shared" si="993"/>
        <v>1</v>
      </c>
      <c r="Q5820" t="b">
        <f t="shared" si="994"/>
        <v>1</v>
      </c>
      <c r="R5820" t="str">
        <f t="shared" si="995"/>
        <v>Yes</v>
      </c>
      <c r="S5820">
        <f t="shared" si="996"/>
        <v>0</v>
      </c>
      <c r="T5820" s="95">
        <f t="shared" si="997"/>
        <v>42739</v>
      </c>
      <c r="U5820" s="96">
        <f t="shared" si="998"/>
        <v>90.560937499999994</v>
      </c>
      <c r="V5820" t="str">
        <f>VLOOKUP(H5820, Table2_ContractType!$A$2:$B$4, 2,TRUE)</f>
        <v>Month-to-Month</v>
      </c>
      <c r="W5820" t="str">
        <f>VLOOKUP(F5820, Table3_PhoneService!$A$2:B5862, 2, TRUE)</f>
        <v>One Line</v>
      </c>
      <c r="X5820" t="str">
        <f>VLOOKUP(G5820,Table4_InternetService!$A$2:$B$4, 2, FALSE)</f>
        <v>Fiber Optic</v>
      </c>
      <c r="Y5820" s="98" t="str">
        <f t="shared" si="999"/>
        <v>Group3 25-36mo</v>
      </c>
      <c r="Z5820" s="98" t="str">
        <f t="shared" si="1000"/>
        <v>Phone+internet</v>
      </c>
    </row>
    <row r="5821" spans="1:26" ht="15.75" customHeight="1" x14ac:dyDescent="0.2">
      <c r="A5821" s="3" t="s">
        <v>6057</v>
      </c>
      <c r="B5821" s="3" t="s">
        <v>29</v>
      </c>
      <c r="C5821" s="3">
        <v>0</v>
      </c>
      <c r="D5821" s="3" t="s">
        <v>27</v>
      </c>
      <c r="E5821" s="3" t="s">
        <v>27</v>
      </c>
      <c r="F5821" s="3">
        <v>0</v>
      </c>
      <c r="G5821" s="3">
        <v>1</v>
      </c>
      <c r="H5821" s="3">
        <v>1</v>
      </c>
      <c r="I5821" s="3" t="s">
        <v>31</v>
      </c>
      <c r="J5821" s="4">
        <v>51.35</v>
      </c>
      <c r="K5821" s="4">
        <v>2075.1</v>
      </c>
      <c r="L5821" s="3" t="s">
        <v>27</v>
      </c>
      <c r="M5821" s="1">
        <f t="shared" si="990"/>
        <v>40</v>
      </c>
      <c r="N5821" s="8" t="b">
        <f t="shared" si="991"/>
        <v>0</v>
      </c>
      <c r="O5821" t="b">
        <f t="shared" si="992"/>
        <v>0</v>
      </c>
      <c r="P5821" t="b">
        <f t="shared" si="993"/>
        <v>0</v>
      </c>
      <c r="Q5821" t="b">
        <f t="shared" si="994"/>
        <v>1</v>
      </c>
      <c r="R5821" t="str">
        <f t="shared" si="995"/>
        <v>No</v>
      </c>
      <c r="S5821">
        <f t="shared" si="996"/>
        <v>0</v>
      </c>
      <c r="T5821" s="95">
        <f t="shared" si="997"/>
        <v>42499</v>
      </c>
      <c r="U5821" s="96">
        <f t="shared" si="998"/>
        <v>51.877499999999998</v>
      </c>
      <c r="V5821" t="str">
        <f>VLOOKUP(H5821, Table2_ContractType!$A$2:$B$4, 2,TRUE)</f>
        <v>1 Year</v>
      </c>
      <c r="W5821" t="str">
        <f>VLOOKUP(F5821, Table3_PhoneService!$A$2:B5863, 2, TRUE)</f>
        <v>No Phone Service</v>
      </c>
      <c r="X5821" t="str">
        <f>VLOOKUP(G5821,Table4_InternetService!$A$2:$B$4, 2, FALSE)</f>
        <v>DSL</v>
      </c>
      <c r="Y5821" s="98" t="str">
        <f t="shared" si="999"/>
        <v>Group4 37-48mo</v>
      </c>
      <c r="Z5821" s="98" t="str">
        <f t="shared" si="1000"/>
        <v>Internet</v>
      </c>
    </row>
    <row r="5822" spans="1:26" ht="15.75" customHeight="1" x14ac:dyDescent="0.2">
      <c r="A5822" s="3" t="s">
        <v>3611</v>
      </c>
      <c r="B5822" s="3" t="s">
        <v>24</v>
      </c>
      <c r="C5822" s="3">
        <v>0</v>
      </c>
      <c r="D5822" s="3" t="s">
        <v>27</v>
      </c>
      <c r="E5822" s="3" t="s">
        <v>27</v>
      </c>
      <c r="F5822" s="3">
        <v>1</v>
      </c>
      <c r="G5822" s="3">
        <v>0</v>
      </c>
      <c r="H5822" s="3">
        <v>1</v>
      </c>
      <c r="I5822" s="3" t="s">
        <v>26</v>
      </c>
      <c r="J5822" s="4">
        <v>20.65</v>
      </c>
      <c r="K5822" s="4">
        <v>1022.95</v>
      </c>
      <c r="L5822" s="3" t="s">
        <v>27</v>
      </c>
      <c r="M5822" s="1">
        <f t="shared" si="990"/>
        <v>50</v>
      </c>
      <c r="N5822" s="8" t="b">
        <f t="shared" si="991"/>
        <v>1</v>
      </c>
      <c r="O5822" t="b">
        <f t="shared" si="992"/>
        <v>0</v>
      </c>
      <c r="P5822" t="b">
        <f t="shared" si="993"/>
        <v>1</v>
      </c>
      <c r="Q5822" t="b">
        <f t="shared" si="994"/>
        <v>0</v>
      </c>
      <c r="R5822" t="str">
        <f t="shared" si="995"/>
        <v>No</v>
      </c>
      <c r="S5822">
        <f t="shared" si="996"/>
        <v>0</v>
      </c>
      <c r="T5822" s="95">
        <f t="shared" si="997"/>
        <v>42199</v>
      </c>
      <c r="U5822" s="96">
        <f t="shared" si="998"/>
        <v>20.459</v>
      </c>
      <c r="V5822" t="str">
        <f>VLOOKUP(H5822, Table2_ContractType!$A$2:$B$4, 2,TRUE)</f>
        <v>1 Year</v>
      </c>
      <c r="W5822" t="str">
        <f>VLOOKUP(F5822, Table3_PhoneService!$A$2:B5864, 2, TRUE)</f>
        <v>One Line</v>
      </c>
      <c r="X5822" t="str">
        <f>VLOOKUP(G5822,Table4_InternetService!$A$2:$B$4, 2, FALSE)</f>
        <v>No Internet Service</v>
      </c>
      <c r="Y5822" s="98" t="str">
        <f t="shared" si="999"/>
        <v>Group5 over49mo</v>
      </c>
      <c r="Z5822" s="98" t="str">
        <f t="shared" si="1000"/>
        <v>Phone</v>
      </c>
    </row>
    <row r="5823" spans="1:26" ht="15.75" customHeight="1" x14ac:dyDescent="0.2">
      <c r="A5823" s="3" t="s">
        <v>6058</v>
      </c>
      <c r="B5823" s="3" t="s">
        <v>24</v>
      </c>
      <c r="C5823" s="3">
        <v>0</v>
      </c>
      <c r="D5823" s="3" t="s">
        <v>25</v>
      </c>
      <c r="E5823" s="3" t="s">
        <v>25</v>
      </c>
      <c r="F5823" s="3">
        <v>1</v>
      </c>
      <c r="G5823" s="3">
        <v>0</v>
      </c>
      <c r="H5823" s="3">
        <v>1</v>
      </c>
      <c r="I5823" s="3" t="s">
        <v>26</v>
      </c>
      <c r="J5823" s="4">
        <v>19.899999999999999</v>
      </c>
      <c r="K5823" s="4">
        <v>533.5</v>
      </c>
      <c r="L5823" s="3" t="s">
        <v>27</v>
      </c>
      <c r="M5823" s="1">
        <f t="shared" si="990"/>
        <v>27</v>
      </c>
      <c r="N5823" s="8" t="b">
        <f t="shared" si="991"/>
        <v>1</v>
      </c>
      <c r="O5823" t="b">
        <f t="shared" si="992"/>
        <v>0</v>
      </c>
      <c r="P5823" t="b">
        <f t="shared" si="993"/>
        <v>1</v>
      </c>
      <c r="Q5823" t="b">
        <f t="shared" si="994"/>
        <v>0</v>
      </c>
      <c r="R5823" t="str">
        <f t="shared" si="995"/>
        <v>No</v>
      </c>
      <c r="S5823">
        <f t="shared" si="996"/>
        <v>3</v>
      </c>
      <c r="T5823" s="95">
        <f t="shared" si="997"/>
        <v>42889</v>
      </c>
      <c r="U5823" s="96">
        <f t="shared" si="998"/>
        <v>19.75925925925926</v>
      </c>
      <c r="V5823" t="str">
        <f>VLOOKUP(H5823, Table2_ContractType!$A$2:$B$4, 2,TRUE)</f>
        <v>1 Year</v>
      </c>
      <c r="W5823" t="str">
        <f>VLOOKUP(F5823, Table3_PhoneService!$A$2:B5865, 2, TRUE)</f>
        <v>One Line</v>
      </c>
      <c r="X5823" t="str">
        <f>VLOOKUP(G5823,Table4_InternetService!$A$2:$B$4, 2, FALSE)</f>
        <v>No Internet Service</v>
      </c>
      <c r="Y5823" s="98" t="str">
        <f t="shared" si="999"/>
        <v>Group3 25-36mo</v>
      </c>
      <c r="Z5823" s="98" t="str">
        <f t="shared" si="1000"/>
        <v>Phone</v>
      </c>
    </row>
    <row r="5824" spans="1:26" ht="15.75" customHeight="1" x14ac:dyDescent="0.2">
      <c r="A5824" s="3" t="s">
        <v>6059</v>
      </c>
      <c r="B5824" s="3" t="s">
        <v>24</v>
      </c>
      <c r="C5824" s="3">
        <v>0</v>
      </c>
      <c r="D5824" s="3" t="s">
        <v>25</v>
      </c>
      <c r="E5824" s="3" t="s">
        <v>25</v>
      </c>
      <c r="F5824" s="3">
        <v>2</v>
      </c>
      <c r="G5824" s="3">
        <v>1</v>
      </c>
      <c r="H5824" s="3">
        <v>2</v>
      </c>
      <c r="I5824" s="3" t="s">
        <v>37</v>
      </c>
      <c r="J5824" s="4">
        <v>93.25</v>
      </c>
      <c r="K5824" s="4">
        <v>6688.95</v>
      </c>
      <c r="L5824" s="3" t="s">
        <v>27</v>
      </c>
      <c r="M5824" s="1">
        <f t="shared" si="990"/>
        <v>72</v>
      </c>
      <c r="N5824" s="8" t="b">
        <f t="shared" si="991"/>
        <v>1</v>
      </c>
      <c r="O5824" t="b">
        <f t="shared" si="992"/>
        <v>0</v>
      </c>
      <c r="P5824" t="b">
        <f t="shared" si="993"/>
        <v>1</v>
      </c>
      <c r="Q5824" t="b">
        <f t="shared" si="994"/>
        <v>1</v>
      </c>
      <c r="R5824" t="str">
        <f t="shared" si="995"/>
        <v>Yes</v>
      </c>
      <c r="S5824">
        <f t="shared" si="996"/>
        <v>3</v>
      </c>
      <c r="T5824" s="95">
        <f t="shared" si="997"/>
        <v>41539</v>
      </c>
      <c r="U5824" s="96">
        <f t="shared" si="998"/>
        <v>92.902083333333337</v>
      </c>
      <c r="V5824" t="str">
        <f>VLOOKUP(H5824, Table2_ContractType!$A$2:$B$4, 2,TRUE)</f>
        <v>2 Year</v>
      </c>
      <c r="W5824" t="str">
        <f>VLOOKUP(F5824, Table3_PhoneService!$A$2:B5866, 2, TRUE)</f>
        <v>Two or More Lines</v>
      </c>
      <c r="X5824" t="str">
        <f>VLOOKUP(G5824,Table4_InternetService!$A$2:$B$4, 2, FALSE)</f>
        <v>DSL</v>
      </c>
      <c r="Y5824" s="98" t="str">
        <f t="shared" si="999"/>
        <v>Group5 over49mo</v>
      </c>
      <c r="Z5824" s="98" t="str">
        <f t="shared" si="1000"/>
        <v>Phone+internet</v>
      </c>
    </row>
    <row r="5825" spans="1:26" ht="15.75" customHeight="1" x14ac:dyDescent="0.2">
      <c r="A5825" s="3" t="s">
        <v>6060</v>
      </c>
      <c r="B5825" s="3" t="s">
        <v>24</v>
      </c>
      <c r="C5825" s="3">
        <v>0</v>
      </c>
      <c r="D5825" s="3" t="s">
        <v>25</v>
      </c>
      <c r="E5825" s="3" t="s">
        <v>25</v>
      </c>
      <c r="F5825" s="3">
        <v>2</v>
      </c>
      <c r="G5825" s="3">
        <v>1</v>
      </c>
      <c r="H5825" s="3">
        <v>0</v>
      </c>
      <c r="I5825" s="3" t="s">
        <v>35</v>
      </c>
      <c r="J5825" s="4">
        <v>80.45</v>
      </c>
      <c r="K5825" s="4">
        <v>1137.05</v>
      </c>
      <c r="L5825" s="3" t="s">
        <v>27</v>
      </c>
      <c r="M5825" s="1">
        <f t="shared" si="990"/>
        <v>14</v>
      </c>
      <c r="N5825" s="8" t="b">
        <f t="shared" si="991"/>
        <v>1</v>
      </c>
      <c r="O5825" t="b">
        <f t="shared" si="992"/>
        <v>0</v>
      </c>
      <c r="P5825" t="b">
        <f t="shared" si="993"/>
        <v>1</v>
      </c>
      <c r="Q5825" t="b">
        <f t="shared" si="994"/>
        <v>1</v>
      </c>
      <c r="R5825" t="str">
        <f t="shared" si="995"/>
        <v>Yes</v>
      </c>
      <c r="S5825">
        <f t="shared" si="996"/>
        <v>3</v>
      </c>
      <c r="T5825" s="95">
        <f t="shared" si="997"/>
        <v>43279</v>
      </c>
      <c r="U5825" s="96">
        <f t="shared" si="998"/>
        <v>81.217857142857142</v>
      </c>
      <c r="V5825" t="str">
        <f>VLOOKUP(H5825, Table2_ContractType!$A$2:$B$4, 2,TRUE)</f>
        <v>Month-to-Month</v>
      </c>
      <c r="W5825" t="str">
        <f>VLOOKUP(F5825, Table3_PhoneService!$A$2:B5867, 2, TRUE)</f>
        <v>Two or More Lines</v>
      </c>
      <c r="X5825" t="str">
        <f>VLOOKUP(G5825,Table4_InternetService!$A$2:$B$4, 2, FALSE)</f>
        <v>DSL</v>
      </c>
      <c r="Y5825" s="98" t="str">
        <f t="shared" si="999"/>
        <v>Group2 13-24mo</v>
      </c>
      <c r="Z5825" s="98" t="str">
        <f t="shared" si="1000"/>
        <v>Phone+internet</v>
      </c>
    </row>
    <row r="5826" spans="1:26" ht="15.75" customHeight="1" x14ac:dyDescent="0.2">
      <c r="A5826" s="3" t="s">
        <v>6061</v>
      </c>
      <c r="B5826" s="3" t="s">
        <v>29</v>
      </c>
      <c r="C5826" s="3">
        <v>0</v>
      </c>
      <c r="D5826" s="3" t="s">
        <v>27</v>
      </c>
      <c r="E5826" s="3" t="s">
        <v>27</v>
      </c>
      <c r="F5826" s="3">
        <v>2</v>
      </c>
      <c r="G5826" s="3">
        <v>2</v>
      </c>
      <c r="H5826" s="3">
        <v>1</v>
      </c>
      <c r="I5826" s="3" t="s">
        <v>37</v>
      </c>
      <c r="J5826" s="4">
        <v>118.35</v>
      </c>
      <c r="K5826" s="4">
        <v>7804.15</v>
      </c>
      <c r="L5826" s="3" t="s">
        <v>25</v>
      </c>
      <c r="M5826" s="1">
        <f t="shared" ref="M5826:M5889" si="1001">ROUND(K5826/J5826,0)</f>
        <v>66</v>
      </c>
      <c r="N5826" s="8" t="b">
        <f t="shared" ref="N5826:N5889" si="1002">IF(B5826="Female", TRUE, FALSE)</f>
        <v>0</v>
      </c>
      <c r="O5826" t="b">
        <f t="shared" ref="O5826:O5889" si="1003">IF(L5826="Yes", TRUE, FALSE)</f>
        <v>1</v>
      </c>
      <c r="P5826" t="b">
        <f t="shared" ref="P5826:P5889" si="1004">IF(F5826&gt;=1, TRUE, FALSE)</f>
        <v>1</v>
      </c>
      <c r="Q5826" t="b">
        <f t="shared" ref="Q5826:Q5889" si="1005">IF(G5826&gt;=1, TRUE, FALSE)</f>
        <v>1</v>
      </c>
      <c r="R5826" t="str">
        <f t="shared" ref="R5826:R5889" si="1006">IF(AND(Q5826=TRUE, P5826=TRUE), "Yes", "No")</f>
        <v>Yes</v>
      </c>
      <c r="S5826">
        <f t="shared" ref="S5826:S5889" si="1007">IF(AND(D5826="No",E5826="No"),0,IF(AND(D5826="Yes",E5826="No"),1,IF(AND(D5826="No",E5826="Yes",Q5826),2,IF(AND(D5826="Yes",E5826="Yes"),3))))</f>
        <v>0</v>
      </c>
      <c r="T5826" s="95">
        <f t="shared" ref="T5826:T5889" si="1008">DATE(2019, 8, 22)- (M5826*30)</f>
        <v>41719</v>
      </c>
      <c r="U5826" s="96">
        <f t="shared" ref="U5826:U5889" si="1009">(K5826/M5826)</f>
        <v>118.24469696969696</v>
      </c>
      <c r="V5826" t="str">
        <f>VLOOKUP(H5826, Table2_ContractType!$A$2:$B$4, 2,TRUE)</f>
        <v>1 Year</v>
      </c>
      <c r="W5826" t="str">
        <f>VLOOKUP(F5826, Table3_PhoneService!$A$2:B5868, 2, TRUE)</f>
        <v>Two or More Lines</v>
      </c>
      <c r="X5826" t="str">
        <f>VLOOKUP(G5826,Table4_InternetService!$A$2:$B$4, 2, FALSE)</f>
        <v>Fiber Optic</v>
      </c>
      <c r="Y5826" s="98" t="str">
        <f t="shared" ref="Y5826:Y5889" si="1010">IF((M5826&lt;12), "Group1 0-12mo", IF((M5826&lt;24), "Group2 13-24mo", IF((M5826&lt;36), "Group3 25-36mo", IF((M5826&lt;48), "Group4 37-48mo", IF((M5826&gt;4), "Group5 over49mo")))))</f>
        <v>Group5 over49mo</v>
      </c>
      <c r="Z5826" s="98" t="str">
        <f t="shared" ref="Z5826:Z5889" si="1011">IF(R5826="Yes","Phone+internet",IF(P5826=TRUE,"Phone",IF(Q5826=TRUE,"Internet")))</f>
        <v>Phone+internet</v>
      </c>
    </row>
    <row r="5827" spans="1:26" ht="15.75" customHeight="1" x14ac:dyDescent="0.2">
      <c r="A5827" s="3" t="s">
        <v>6062</v>
      </c>
      <c r="B5827" s="3" t="s">
        <v>24</v>
      </c>
      <c r="C5827" s="3">
        <v>0</v>
      </c>
      <c r="D5827" s="3" t="s">
        <v>25</v>
      </c>
      <c r="E5827" s="3" t="s">
        <v>27</v>
      </c>
      <c r="F5827" s="3">
        <v>1</v>
      </c>
      <c r="G5827" s="3">
        <v>1</v>
      </c>
      <c r="H5827" s="3">
        <v>1</v>
      </c>
      <c r="I5827" s="3" t="s">
        <v>26</v>
      </c>
      <c r="J5827" s="4">
        <v>80.900000000000006</v>
      </c>
      <c r="K5827" s="4">
        <v>1714.95</v>
      </c>
      <c r="L5827" s="3" t="s">
        <v>27</v>
      </c>
      <c r="M5827" s="1">
        <f t="shared" si="1001"/>
        <v>21</v>
      </c>
      <c r="N5827" s="8" t="b">
        <f t="shared" si="1002"/>
        <v>1</v>
      </c>
      <c r="O5827" t="b">
        <f t="shared" si="1003"/>
        <v>0</v>
      </c>
      <c r="P5827" t="b">
        <f t="shared" si="1004"/>
        <v>1</v>
      </c>
      <c r="Q5827" t="b">
        <f t="shared" si="1005"/>
        <v>1</v>
      </c>
      <c r="R5827" t="str">
        <f t="shared" si="1006"/>
        <v>Yes</v>
      </c>
      <c r="S5827">
        <f t="shared" si="1007"/>
        <v>1</v>
      </c>
      <c r="T5827" s="95">
        <f t="shared" si="1008"/>
        <v>43069</v>
      </c>
      <c r="U5827" s="96">
        <f t="shared" si="1009"/>
        <v>81.664285714285711</v>
      </c>
      <c r="V5827" t="str">
        <f>VLOOKUP(H5827, Table2_ContractType!$A$2:$B$4, 2,TRUE)</f>
        <v>1 Year</v>
      </c>
      <c r="W5827" t="str">
        <f>VLOOKUP(F5827, Table3_PhoneService!$A$2:B5869, 2, TRUE)</f>
        <v>One Line</v>
      </c>
      <c r="X5827" t="str">
        <f>VLOOKUP(G5827,Table4_InternetService!$A$2:$B$4, 2, FALSE)</f>
        <v>DSL</v>
      </c>
      <c r="Y5827" s="98" t="str">
        <f t="shared" si="1010"/>
        <v>Group2 13-24mo</v>
      </c>
      <c r="Z5827" s="98" t="str">
        <f t="shared" si="1011"/>
        <v>Phone+internet</v>
      </c>
    </row>
    <row r="5828" spans="1:26" ht="15.75" customHeight="1" x14ac:dyDescent="0.2">
      <c r="A5828" s="3" t="s">
        <v>6063</v>
      </c>
      <c r="B5828" s="3" t="s">
        <v>29</v>
      </c>
      <c r="C5828" s="3">
        <v>0</v>
      </c>
      <c r="D5828" s="3" t="s">
        <v>25</v>
      </c>
      <c r="E5828" s="3" t="s">
        <v>27</v>
      </c>
      <c r="F5828" s="3">
        <v>2</v>
      </c>
      <c r="G5828" s="3">
        <v>1</v>
      </c>
      <c r="H5828" s="3">
        <v>2</v>
      </c>
      <c r="I5828" s="3" t="s">
        <v>31</v>
      </c>
      <c r="J5828" s="4">
        <v>83.2</v>
      </c>
      <c r="K5828" s="4">
        <v>6126.1</v>
      </c>
      <c r="L5828" s="3" t="s">
        <v>27</v>
      </c>
      <c r="M5828" s="1">
        <f t="shared" si="1001"/>
        <v>74</v>
      </c>
      <c r="N5828" s="8" t="b">
        <f t="shared" si="1002"/>
        <v>0</v>
      </c>
      <c r="O5828" t="b">
        <f t="shared" si="1003"/>
        <v>0</v>
      </c>
      <c r="P5828" t="b">
        <f t="shared" si="1004"/>
        <v>1</v>
      </c>
      <c r="Q5828" t="b">
        <f t="shared" si="1005"/>
        <v>1</v>
      </c>
      <c r="R5828" t="str">
        <f t="shared" si="1006"/>
        <v>Yes</v>
      </c>
      <c r="S5828">
        <f t="shared" si="1007"/>
        <v>1</v>
      </c>
      <c r="T5828" s="95">
        <f t="shared" si="1008"/>
        <v>41479</v>
      </c>
      <c r="U5828" s="96">
        <f t="shared" si="1009"/>
        <v>82.785135135135135</v>
      </c>
      <c r="V5828" t="str">
        <f>VLOOKUP(H5828, Table2_ContractType!$A$2:$B$4, 2,TRUE)</f>
        <v>2 Year</v>
      </c>
      <c r="W5828" t="str">
        <f>VLOOKUP(F5828, Table3_PhoneService!$A$2:B5870, 2, TRUE)</f>
        <v>Two or More Lines</v>
      </c>
      <c r="X5828" t="str">
        <f>VLOOKUP(G5828,Table4_InternetService!$A$2:$B$4, 2, FALSE)</f>
        <v>DSL</v>
      </c>
      <c r="Y5828" s="98" t="str">
        <f t="shared" si="1010"/>
        <v>Group5 over49mo</v>
      </c>
      <c r="Z5828" s="98" t="str">
        <f t="shared" si="1011"/>
        <v>Phone+internet</v>
      </c>
    </row>
    <row r="5829" spans="1:26" ht="15.75" customHeight="1" x14ac:dyDescent="0.2">
      <c r="A5829" s="3" t="s">
        <v>6064</v>
      </c>
      <c r="B5829" s="3" t="s">
        <v>29</v>
      </c>
      <c r="C5829" s="3">
        <v>0</v>
      </c>
      <c r="D5829" s="3" t="s">
        <v>25</v>
      </c>
      <c r="E5829" s="3" t="s">
        <v>25</v>
      </c>
      <c r="F5829" s="3">
        <v>2</v>
      </c>
      <c r="G5829" s="3">
        <v>1</v>
      </c>
      <c r="H5829" s="3">
        <v>0</v>
      </c>
      <c r="I5829" s="3" t="s">
        <v>31</v>
      </c>
      <c r="J5829" s="4">
        <v>60.35</v>
      </c>
      <c r="K5829" s="4">
        <v>1404.65</v>
      </c>
      <c r="L5829" s="3" t="s">
        <v>27</v>
      </c>
      <c r="M5829" s="1">
        <f t="shared" si="1001"/>
        <v>23</v>
      </c>
      <c r="N5829" s="8" t="b">
        <f t="shared" si="1002"/>
        <v>0</v>
      </c>
      <c r="O5829" t="b">
        <f t="shared" si="1003"/>
        <v>0</v>
      </c>
      <c r="P5829" t="b">
        <f t="shared" si="1004"/>
        <v>1</v>
      </c>
      <c r="Q5829" t="b">
        <f t="shared" si="1005"/>
        <v>1</v>
      </c>
      <c r="R5829" t="str">
        <f t="shared" si="1006"/>
        <v>Yes</v>
      </c>
      <c r="S5829">
        <f t="shared" si="1007"/>
        <v>3</v>
      </c>
      <c r="T5829" s="95">
        <f t="shared" si="1008"/>
        <v>43009</v>
      </c>
      <c r="U5829" s="96">
        <f t="shared" si="1009"/>
        <v>61.071739130434786</v>
      </c>
      <c r="V5829" t="str">
        <f>VLOOKUP(H5829, Table2_ContractType!$A$2:$B$4, 2,TRUE)</f>
        <v>Month-to-Month</v>
      </c>
      <c r="W5829" t="str">
        <f>VLOOKUP(F5829, Table3_PhoneService!$A$2:B5871, 2, TRUE)</f>
        <v>Two or More Lines</v>
      </c>
      <c r="X5829" t="str">
        <f>VLOOKUP(G5829,Table4_InternetService!$A$2:$B$4, 2, FALSE)</f>
        <v>DSL</v>
      </c>
      <c r="Y5829" s="98" t="str">
        <f t="shared" si="1010"/>
        <v>Group2 13-24mo</v>
      </c>
      <c r="Z5829" s="98" t="str">
        <f t="shared" si="1011"/>
        <v>Phone+internet</v>
      </c>
    </row>
    <row r="5830" spans="1:26" ht="15.75" customHeight="1" x14ac:dyDescent="0.2">
      <c r="A5830" s="3" t="s">
        <v>6065</v>
      </c>
      <c r="B5830" s="3" t="s">
        <v>29</v>
      </c>
      <c r="C5830" s="3">
        <v>0</v>
      </c>
      <c r="D5830" s="3" t="s">
        <v>27</v>
      </c>
      <c r="E5830" s="3" t="s">
        <v>27</v>
      </c>
      <c r="F5830" s="3">
        <v>1</v>
      </c>
      <c r="G5830" s="3">
        <v>0</v>
      </c>
      <c r="H5830" s="3">
        <v>0</v>
      </c>
      <c r="I5830" s="3" t="s">
        <v>26</v>
      </c>
      <c r="J5830" s="4">
        <v>20.25</v>
      </c>
      <c r="K5830" s="4">
        <v>20.25</v>
      </c>
      <c r="L5830" s="3" t="s">
        <v>27</v>
      </c>
      <c r="M5830" s="1">
        <f t="shared" si="1001"/>
        <v>1</v>
      </c>
      <c r="N5830" s="8" t="b">
        <f t="shared" si="1002"/>
        <v>0</v>
      </c>
      <c r="O5830" t="b">
        <f t="shared" si="1003"/>
        <v>0</v>
      </c>
      <c r="P5830" t="b">
        <f t="shared" si="1004"/>
        <v>1</v>
      </c>
      <c r="Q5830" t="b">
        <f t="shared" si="1005"/>
        <v>0</v>
      </c>
      <c r="R5830" t="str">
        <f t="shared" si="1006"/>
        <v>No</v>
      </c>
      <c r="S5830">
        <f t="shared" si="1007"/>
        <v>0</v>
      </c>
      <c r="T5830" s="95">
        <f t="shared" si="1008"/>
        <v>43669</v>
      </c>
      <c r="U5830" s="96">
        <f t="shared" si="1009"/>
        <v>20.25</v>
      </c>
      <c r="V5830" t="str">
        <f>VLOOKUP(H5830, Table2_ContractType!$A$2:$B$4, 2,TRUE)</f>
        <v>Month-to-Month</v>
      </c>
      <c r="W5830" t="str">
        <f>VLOOKUP(F5830, Table3_PhoneService!$A$2:B5872, 2, TRUE)</f>
        <v>One Line</v>
      </c>
      <c r="X5830" t="str">
        <f>VLOOKUP(G5830,Table4_InternetService!$A$2:$B$4, 2, FALSE)</f>
        <v>No Internet Service</v>
      </c>
      <c r="Y5830" s="98" t="str">
        <f t="shared" si="1010"/>
        <v>Group1 0-12mo</v>
      </c>
      <c r="Z5830" s="98" t="str">
        <f t="shared" si="1011"/>
        <v>Phone</v>
      </c>
    </row>
    <row r="5831" spans="1:26" ht="15.75" customHeight="1" x14ac:dyDescent="0.2">
      <c r="A5831" s="3" t="s">
        <v>6066</v>
      </c>
      <c r="B5831" s="3" t="s">
        <v>24</v>
      </c>
      <c r="C5831" s="3">
        <v>0</v>
      </c>
      <c r="D5831" s="3" t="s">
        <v>27</v>
      </c>
      <c r="E5831" s="3" t="s">
        <v>27</v>
      </c>
      <c r="F5831" s="3">
        <v>1</v>
      </c>
      <c r="G5831" s="3">
        <v>0</v>
      </c>
      <c r="H5831" s="3">
        <v>0</v>
      </c>
      <c r="I5831" s="3" t="s">
        <v>37</v>
      </c>
      <c r="J5831" s="4">
        <v>20.3</v>
      </c>
      <c r="K5831" s="4">
        <v>470.6</v>
      </c>
      <c r="L5831" s="3" t="s">
        <v>27</v>
      </c>
      <c r="M5831" s="1">
        <f t="shared" si="1001"/>
        <v>23</v>
      </c>
      <c r="N5831" s="8" t="b">
        <f t="shared" si="1002"/>
        <v>1</v>
      </c>
      <c r="O5831" t="b">
        <f t="shared" si="1003"/>
        <v>0</v>
      </c>
      <c r="P5831" t="b">
        <f t="shared" si="1004"/>
        <v>1</v>
      </c>
      <c r="Q5831" t="b">
        <f t="shared" si="1005"/>
        <v>0</v>
      </c>
      <c r="R5831" t="str">
        <f t="shared" si="1006"/>
        <v>No</v>
      </c>
      <c r="S5831">
        <f t="shared" si="1007"/>
        <v>0</v>
      </c>
      <c r="T5831" s="95">
        <f t="shared" si="1008"/>
        <v>43009</v>
      </c>
      <c r="U5831" s="96">
        <f t="shared" si="1009"/>
        <v>20.460869565217394</v>
      </c>
      <c r="V5831" t="str">
        <f>VLOOKUP(H5831, Table2_ContractType!$A$2:$B$4, 2,TRUE)</f>
        <v>Month-to-Month</v>
      </c>
      <c r="W5831" t="str">
        <f>VLOOKUP(F5831, Table3_PhoneService!$A$2:B5873, 2, TRUE)</f>
        <v>One Line</v>
      </c>
      <c r="X5831" t="str">
        <f>VLOOKUP(G5831,Table4_InternetService!$A$2:$B$4, 2, FALSE)</f>
        <v>No Internet Service</v>
      </c>
      <c r="Y5831" s="98" t="str">
        <f t="shared" si="1010"/>
        <v>Group2 13-24mo</v>
      </c>
      <c r="Z5831" s="98" t="str">
        <f t="shared" si="1011"/>
        <v>Phone</v>
      </c>
    </row>
    <row r="5832" spans="1:26" ht="15.75" customHeight="1" x14ac:dyDescent="0.2">
      <c r="A5832" s="3" t="s">
        <v>6067</v>
      </c>
      <c r="B5832" s="3" t="s">
        <v>29</v>
      </c>
      <c r="C5832" s="3">
        <v>1</v>
      </c>
      <c r="D5832" s="3" t="s">
        <v>25</v>
      </c>
      <c r="E5832" s="3" t="s">
        <v>25</v>
      </c>
      <c r="F5832" s="3">
        <v>0</v>
      </c>
      <c r="G5832" s="3">
        <v>1</v>
      </c>
      <c r="H5832" s="3">
        <v>2</v>
      </c>
      <c r="I5832" s="3" t="s">
        <v>37</v>
      </c>
      <c r="J5832" s="4">
        <v>64.8</v>
      </c>
      <c r="K5832" s="4">
        <v>4732.3500000000004</v>
      </c>
      <c r="L5832" s="3" t="s">
        <v>27</v>
      </c>
      <c r="M5832" s="1">
        <f t="shared" si="1001"/>
        <v>73</v>
      </c>
      <c r="N5832" s="8" t="b">
        <f t="shared" si="1002"/>
        <v>0</v>
      </c>
      <c r="O5832" t="b">
        <f t="shared" si="1003"/>
        <v>0</v>
      </c>
      <c r="P5832" t="b">
        <f t="shared" si="1004"/>
        <v>0</v>
      </c>
      <c r="Q5832" t="b">
        <f t="shared" si="1005"/>
        <v>1</v>
      </c>
      <c r="R5832" t="str">
        <f t="shared" si="1006"/>
        <v>No</v>
      </c>
      <c r="S5832">
        <f t="shared" si="1007"/>
        <v>3</v>
      </c>
      <c r="T5832" s="95">
        <f t="shared" si="1008"/>
        <v>41509</v>
      </c>
      <c r="U5832" s="96">
        <f t="shared" si="1009"/>
        <v>64.82671232876713</v>
      </c>
      <c r="V5832" t="str">
        <f>VLOOKUP(H5832, Table2_ContractType!$A$2:$B$4, 2,TRUE)</f>
        <v>2 Year</v>
      </c>
      <c r="W5832" t="str">
        <f>VLOOKUP(F5832, Table3_PhoneService!$A$2:B5874, 2, TRUE)</f>
        <v>No Phone Service</v>
      </c>
      <c r="X5832" t="str">
        <f>VLOOKUP(G5832,Table4_InternetService!$A$2:$B$4, 2, FALSE)</f>
        <v>DSL</v>
      </c>
      <c r="Y5832" s="98" t="str">
        <f t="shared" si="1010"/>
        <v>Group5 over49mo</v>
      </c>
      <c r="Z5832" s="98" t="str">
        <f t="shared" si="1011"/>
        <v>Internet</v>
      </c>
    </row>
    <row r="5833" spans="1:26" ht="15.75" customHeight="1" x14ac:dyDescent="0.2">
      <c r="A5833" s="3" t="s">
        <v>6068</v>
      </c>
      <c r="B5833" s="3" t="s">
        <v>29</v>
      </c>
      <c r="C5833" s="3">
        <v>0</v>
      </c>
      <c r="D5833" s="3" t="s">
        <v>25</v>
      </c>
      <c r="E5833" s="3" t="s">
        <v>25</v>
      </c>
      <c r="F5833" s="3">
        <v>1</v>
      </c>
      <c r="G5833" s="3">
        <v>1</v>
      </c>
      <c r="H5833" s="3">
        <v>0</v>
      </c>
      <c r="I5833" s="3" t="s">
        <v>31</v>
      </c>
      <c r="J5833" s="4">
        <v>49.2</v>
      </c>
      <c r="K5833" s="4">
        <v>571.15</v>
      </c>
      <c r="L5833" s="3" t="s">
        <v>27</v>
      </c>
      <c r="M5833" s="1">
        <f t="shared" si="1001"/>
        <v>12</v>
      </c>
      <c r="N5833" s="8" t="b">
        <f t="shared" si="1002"/>
        <v>0</v>
      </c>
      <c r="O5833" t="b">
        <f t="shared" si="1003"/>
        <v>0</v>
      </c>
      <c r="P5833" t="b">
        <f t="shared" si="1004"/>
        <v>1</v>
      </c>
      <c r="Q5833" t="b">
        <f t="shared" si="1005"/>
        <v>1</v>
      </c>
      <c r="R5833" t="str">
        <f t="shared" si="1006"/>
        <v>Yes</v>
      </c>
      <c r="S5833">
        <f t="shared" si="1007"/>
        <v>3</v>
      </c>
      <c r="T5833" s="95">
        <f t="shared" si="1008"/>
        <v>43339</v>
      </c>
      <c r="U5833" s="96">
        <f t="shared" si="1009"/>
        <v>47.595833333333331</v>
      </c>
      <c r="V5833" t="str">
        <f>VLOOKUP(H5833, Table2_ContractType!$A$2:$B$4, 2,TRUE)</f>
        <v>Month-to-Month</v>
      </c>
      <c r="W5833" t="str">
        <f>VLOOKUP(F5833, Table3_PhoneService!$A$2:B5875, 2, TRUE)</f>
        <v>One Line</v>
      </c>
      <c r="X5833" t="str">
        <f>VLOOKUP(G5833,Table4_InternetService!$A$2:$B$4, 2, FALSE)</f>
        <v>DSL</v>
      </c>
      <c r="Y5833" s="98" t="str">
        <f t="shared" si="1010"/>
        <v>Group2 13-24mo</v>
      </c>
      <c r="Z5833" s="98" t="str">
        <f t="shared" si="1011"/>
        <v>Phone+internet</v>
      </c>
    </row>
    <row r="5834" spans="1:26" ht="15.75" customHeight="1" x14ac:dyDescent="0.2">
      <c r="A5834" s="3" t="s">
        <v>6069</v>
      </c>
      <c r="B5834" s="3" t="s">
        <v>29</v>
      </c>
      <c r="C5834" s="3">
        <v>0</v>
      </c>
      <c r="D5834" s="3" t="s">
        <v>27</v>
      </c>
      <c r="E5834" s="3" t="s">
        <v>27</v>
      </c>
      <c r="F5834" s="3">
        <v>0</v>
      </c>
      <c r="G5834" s="3">
        <v>1</v>
      </c>
      <c r="H5834" s="3">
        <v>1</v>
      </c>
      <c r="I5834" s="3" t="s">
        <v>37</v>
      </c>
      <c r="J5834" s="4">
        <v>43.75</v>
      </c>
      <c r="K5834" s="4">
        <v>903.6</v>
      </c>
      <c r="L5834" s="3" t="s">
        <v>25</v>
      </c>
      <c r="M5834" s="1">
        <f t="shared" si="1001"/>
        <v>21</v>
      </c>
      <c r="N5834" s="8" t="b">
        <f t="shared" si="1002"/>
        <v>0</v>
      </c>
      <c r="O5834" t="b">
        <f t="shared" si="1003"/>
        <v>1</v>
      </c>
      <c r="P5834" t="b">
        <f t="shared" si="1004"/>
        <v>0</v>
      </c>
      <c r="Q5834" t="b">
        <f t="shared" si="1005"/>
        <v>1</v>
      </c>
      <c r="R5834" t="str">
        <f t="shared" si="1006"/>
        <v>No</v>
      </c>
      <c r="S5834">
        <f t="shared" si="1007"/>
        <v>0</v>
      </c>
      <c r="T5834" s="95">
        <f t="shared" si="1008"/>
        <v>43069</v>
      </c>
      <c r="U5834" s="96">
        <f t="shared" si="1009"/>
        <v>43.028571428571432</v>
      </c>
      <c r="V5834" t="str">
        <f>VLOOKUP(H5834, Table2_ContractType!$A$2:$B$4, 2,TRUE)</f>
        <v>1 Year</v>
      </c>
      <c r="W5834" t="str">
        <f>VLOOKUP(F5834, Table3_PhoneService!$A$2:B5876, 2, TRUE)</f>
        <v>No Phone Service</v>
      </c>
      <c r="X5834" t="str">
        <f>VLOOKUP(G5834,Table4_InternetService!$A$2:$B$4, 2, FALSE)</f>
        <v>DSL</v>
      </c>
      <c r="Y5834" s="98" t="str">
        <f t="shared" si="1010"/>
        <v>Group2 13-24mo</v>
      </c>
      <c r="Z5834" s="98" t="str">
        <f t="shared" si="1011"/>
        <v>Internet</v>
      </c>
    </row>
    <row r="5835" spans="1:26" ht="15.75" customHeight="1" x14ac:dyDescent="0.2">
      <c r="A5835" s="3" t="s">
        <v>6070</v>
      </c>
      <c r="B5835" s="3" t="s">
        <v>29</v>
      </c>
      <c r="C5835" s="3">
        <v>0</v>
      </c>
      <c r="D5835" s="3" t="s">
        <v>25</v>
      </c>
      <c r="E5835" s="3" t="s">
        <v>27</v>
      </c>
      <c r="F5835" s="3">
        <v>2</v>
      </c>
      <c r="G5835" s="3">
        <v>1</v>
      </c>
      <c r="H5835" s="3">
        <v>2</v>
      </c>
      <c r="I5835" s="3" t="s">
        <v>35</v>
      </c>
      <c r="J5835" s="4">
        <v>77.3</v>
      </c>
      <c r="K5835" s="4">
        <v>5498.2</v>
      </c>
      <c r="L5835" s="3" t="s">
        <v>27</v>
      </c>
      <c r="M5835" s="1">
        <f t="shared" si="1001"/>
        <v>71</v>
      </c>
      <c r="N5835" s="8" t="b">
        <f t="shared" si="1002"/>
        <v>0</v>
      </c>
      <c r="O5835" t="b">
        <f t="shared" si="1003"/>
        <v>0</v>
      </c>
      <c r="P5835" t="b">
        <f t="shared" si="1004"/>
        <v>1</v>
      </c>
      <c r="Q5835" t="b">
        <f t="shared" si="1005"/>
        <v>1</v>
      </c>
      <c r="R5835" t="str">
        <f t="shared" si="1006"/>
        <v>Yes</v>
      </c>
      <c r="S5835">
        <f t="shared" si="1007"/>
        <v>1</v>
      </c>
      <c r="T5835" s="95">
        <f t="shared" si="1008"/>
        <v>41569</v>
      </c>
      <c r="U5835" s="96">
        <f t="shared" si="1009"/>
        <v>77.439436619718307</v>
      </c>
      <c r="V5835" t="str">
        <f>VLOOKUP(H5835, Table2_ContractType!$A$2:$B$4, 2,TRUE)</f>
        <v>2 Year</v>
      </c>
      <c r="W5835" t="str">
        <f>VLOOKUP(F5835, Table3_PhoneService!$A$2:B5877, 2, TRUE)</f>
        <v>Two or More Lines</v>
      </c>
      <c r="X5835" t="str">
        <f>VLOOKUP(G5835,Table4_InternetService!$A$2:$B$4, 2, FALSE)</f>
        <v>DSL</v>
      </c>
      <c r="Y5835" s="98" t="str">
        <f t="shared" si="1010"/>
        <v>Group5 over49mo</v>
      </c>
      <c r="Z5835" s="98" t="str">
        <f t="shared" si="1011"/>
        <v>Phone+internet</v>
      </c>
    </row>
    <row r="5836" spans="1:26" ht="15.75" customHeight="1" x14ac:dyDescent="0.2">
      <c r="A5836" s="3" t="s">
        <v>6071</v>
      </c>
      <c r="B5836" s="3" t="s">
        <v>29</v>
      </c>
      <c r="C5836" s="3">
        <v>0</v>
      </c>
      <c r="D5836" s="3" t="s">
        <v>25</v>
      </c>
      <c r="E5836" s="3" t="s">
        <v>25</v>
      </c>
      <c r="F5836" s="3">
        <v>2</v>
      </c>
      <c r="G5836" s="3">
        <v>2</v>
      </c>
      <c r="H5836" s="3">
        <v>2</v>
      </c>
      <c r="I5836" s="3" t="s">
        <v>37</v>
      </c>
      <c r="J5836" s="4">
        <v>114.55</v>
      </c>
      <c r="K5836" s="4">
        <v>8306.0499999999993</v>
      </c>
      <c r="L5836" s="3" t="s">
        <v>27</v>
      </c>
      <c r="M5836" s="1">
        <f t="shared" si="1001"/>
        <v>73</v>
      </c>
      <c r="N5836" s="8" t="b">
        <f t="shared" si="1002"/>
        <v>0</v>
      </c>
      <c r="O5836" t="b">
        <f t="shared" si="1003"/>
        <v>0</v>
      </c>
      <c r="P5836" t="b">
        <f t="shared" si="1004"/>
        <v>1</v>
      </c>
      <c r="Q5836" t="b">
        <f t="shared" si="1005"/>
        <v>1</v>
      </c>
      <c r="R5836" t="str">
        <f t="shared" si="1006"/>
        <v>Yes</v>
      </c>
      <c r="S5836">
        <f t="shared" si="1007"/>
        <v>3</v>
      </c>
      <c r="T5836" s="95">
        <f t="shared" si="1008"/>
        <v>41509</v>
      </c>
      <c r="U5836" s="96">
        <f t="shared" si="1009"/>
        <v>113.78150684931506</v>
      </c>
      <c r="V5836" t="str">
        <f>VLOOKUP(H5836, Table2_ContractType!$A$2:$B$4, 2,TRUE)</f>
        <v>2 Year</v>
      </c>
      <c r="W5836" t="str">
        <f>VLOOKUP(F5836, Table3_PhoneService!$A$2:B5878, 2, TRUE)</f>
        <v>Two or More Lines</v>
      </c>
      <c r="X5836" t="str">
        <f>VLOOKUP(G5836,Table4_InternetService!$A$2:$B$4, 2, FALSE)</f>
        <v>Fiber Optic</v>
      </c>
      <c r="Y5836" s="98" t="str">
        <f t="shared" si="1010"/>
        <v>Group5 over49mo</v>
      </c>
      <c r="Z5836" s="98" t="str">
        <f t="shared" si="1011"/>
        <v>Phone+internet</v>
      </c>
    </row>
    <row r="5837" spans="1:26" ht="15.75" customHeight="1" x14ac:dyDescent="0.2">
      <c r="A5837" s="3" t="s">
        <v>6072</v>
      </c>
      <c r="B5837" s="3" t="s">
        <v>24</v>
      </c>
      <c r="C5837" s="3">
        <v>0</v>
      </c>
      <c r="D5837" s="3" t="s">
        <v>25</v>
      </c>
      <c r="E5837" s="3" t="s">
        <v>27</v>
      </c>
      <c r="F5837" s="3">
        <v>2</v>
      </c>
      <c r="G5837" s="3">
        <v>0</v>
      </c>
      <c r="H5837" s="3">
        <v>2</v>
      </c>
      <c r="I5837" s="3" t="s">
        <v>37</v>
      </c>
      <c r="J5837" s="4">
        <v>26</v>
      </c>
      <c r="K5837" s="4">
        <v>2006.95</v>
      </c>
      <c r="L5837" s="3" t="s">
        <v>27</v>
      </c>
      <c r="M5837" s="1">
        <f t="shared" si="1001"/>
        <v>77</v>
      </c>
      <c r="N5837" s="8" t="b">
        <f t="shared" si="1002"/>
        <v>1</v>
      </c>
      <c r="O5837" t="b">
        <f t="shared" si="1003"/>
        <v>0</v>
      </c>
      <c r="P5837" t="b">
        <f t="shared" si="1004"/>
        <v>1</v>
      </c>
      <c r="Q5837" t="b">
        <f t="shared" si="1005"/>
        <v>0</v>
      </c>
      <c r="R5837" t="str">
        <f t="shared" si="1006"/>
        <v>No</v>
      </c>
      <c r="S5837">
        <f t="shared" si="1007"/>
        <v>1</v>
      </c>
      <c r="T5837" s="95">
        <f t="shared" si="1008"/>
        <v>41389</v>
      </c>
      <c r="U5837" s="96">
        <f t="shared" si="1009"/>
        <v>26.064285714285713</v>
      </c>
      <c r="V5837" t="str">
        <f>VLOOKUP(H5837, Table2_ContractType!$A$2:$B$4, 2,TRUE)</f>
        <v>2 Year</v>
      </c>
      <c r="W5837" t="str">
        <f>VLOOKUP(F5837, Table3_PhoneService!$A$2:B5879, 2, TRUE)</f>
        <v>Two or More Lines</v>
      </c>
      <c r="X5837" t="str">
        <f>VLOOKUP(G5837,Table4_InternetService!$A$2:$B$4, 2, FALSE)</f>
        <v>No Internet Service</v>
      </c>
      <c r="Y5837" s="98" t="str">
        <f t="shared" si="1010"/>
        <v>Group5 over49mo</v>
      </c>
      <c r="Z5837" s="98" t="str">
        <f t="shared" si="1011"/>
        <v>Phone</v>
      </c>
    </row>
    <row r="5838" spans="1:26" ht="15.75" customHeight="1" x14ac:dyDescent="0.2">
      <c r="A5838" s="3" t="s">
        <v>6073</v>
      </c>
      <c r="B5838" s="3" t="s">
        <v>29</v>
      </c>
      <c r="C5838" s="3">
        <v>0</v>
      </c>
      <c r="D5838" s="3" t="s">
        <v>27</v>
      </c>
      <c r="E5838" s="3" t="s">
        <v>27</v>
      </c>
      <c r="F5838" s="3">
        <v>0</v>
      </c>
      <c r="G5838" s="3">
        <v>1</v>
      </c>
      <c r="H5838" s="3">
        <v>2</v>
      </c>
      <c r="I5838" s="3" t="s">
        <v>26</v>
      </c>
      <c r="J5838" s="4">
        <v>54.85</v>
      </c>
      <c r="K5838" s="4">
        <v>916.15</v>
      </c>
      <c r="L5838" s="3" t="s">
        <v>27</v>
      </c>
      <c r="M5838" s="1">
        <f t="shared" si="1001"/>
        <v>17</v>
      </c>
      <c r="N5838" s="8" t="b">
        <f t="shared" si="1002"/>
        <v>0</v>
      </c>
      <c r="O5838" t="b">
        <f t="shared" si="1003"/>
        <v>0</v>
      </c>
      <c r="P5838" t="b">
        <f t="shared" si="1004"/>
        <v>0</v>
      </c>
      <c r="Q5838" t="b">
        <f t="shared" si="1005"/>
        <v>1</v>
      </c>
      <c r="R5838" t="str">
        <f t="shared" si="1006"/>
        <v>No</v>
      </c>
      <c r="S5838">
        <f t="shared" si="1007"/>
        <v>0</v>
      </c>
      <c r="T5838" s="95">
        <f t="shared" si="1008"/>
        <v>43189</v>
      </c>
      <c r="U5838" s="96">
        <f t="shared" si="1009"/>
        <v>53.891176470588235</v>
      </c>
      <c r="V5838" t="str">
        <f>VLOOKUP(H5838, Table2_ContractType!$A$2:$B$4, 2,TRUE)</f>
        <v>2 Year</v>
      </c>
      <c r="W5838" t="str">
        <f>VLOOKUP(F5838, Table3_PhoneService!$A$2:B5880, 2, TRUE)</f>
        <v>No Phone Service</v>
      </c>
      <c r="X5838" t="str">
        <f>VLOOKUP(G5838,Table4_InternetService!$A$2:$B$4, 2, FALSE)</f>
        <v>DSL</v>
      </c>
      <c r="Y5838" s="98" t="str">
        <f t="shared" si="1010"/>
        <v>Group2 13-24mo</v>
      </c>
      <c r="Z5838" s="98" t="str">
        <f t="shared" si="1011"/>
        <v>Internet</v>
      </c>
    </row>
    <row r="5839" spans="1:26" ht="15.75" customHeight="1" x14ac:dyDescent="0.2">
      <c r="A5839" s="3" t="s">
        <v>6074</v>
      </c>
      <c r="B5839" s="3" t="s">
        <v>24</v>
      </c>
      <c r="C5839" s="3">
        <v>0</v>
      </c>
      <c r="D5839" s="3" t="s">
        <v>25</v>
      </c>
      <c r="E5839" s="3" t="s">
        <v>27</v>
      </c>
      <c r="F5839" s="3">
        <v>1</v>
      </c>
      <c r="G5839" s="3">
        <v>2</v>
      </c>
      <c r="H5839" s="3">
        <v>0</v>
      </c>
      <c r="I5839" s="3" t="s">
        <v>35</v>
      </c>
      <c r="J5839" s="4">
        <v>80</v>
      </c>
      <c r="K5839" s="4">
        <v>1706.45</v>
      </c>
      <c r="L5839" s="3" t="s">
        <v>27</v>
      </c>
      <c r="M5839" s="1">
        <f t="shared" si="1001"/>
        <v>21</v>
      </c>
      <c r="N5839" s="8" t="b">
        <f t="shared" si="1002"/>
        <v>1</v>
      </c>
      <c r="O5839" t="b">
        <f t="shared" si="1003"/>
        <v>0</v>
      </c>
      <c r="P5839" t="b">
        <f t="shared" si="1004"/>
        <v>1</v>
      </c>
      <c r="Q5839" t="b">
        <f t="shared" si="1005"/>
        <v>1</v>
      </c>
      <c r="R5839" t="str">
        <f t="shared" si="1006"/>
        <v>Yes</v>
      </c>
      <c r="S5839">
        <f t="shared" si="1007"/>
        <v>1</v>
      </c>
      <c r="T5839" s="95">
        <f t="shared" si="1008"/>
        <v>43069</v>
      </c>
      <c r="U5839" s="96">
        <f t="shared" si="1009"/>
        <v>81.259523809523813</v>
      </c>
      <c r="V5839" t="str">
        <f>VLOOKUP(H5839, Table2_ContractType!$A$2:$B$4, 2,TRUE)</f>
        <v>Month-to-Month</v>
      </c>
      <c r="W5839" t="str">
        <f>VLOOKUP(F5839, Table3_PhoneService!$A$2:B5881, 2, TRUE)</f>
        <v>One Line</v>
      </c>
      <c r="X5839" t="str">
        <f>VLOOKUP(G5839,Table4_InternetService!$A$2:$B$4, 2, FALSE)</f>
        <v>Fiber Optic</v>
      </c>
      <c r="Y5839" s="98" t="str">
        <f t="shared" si="1010"/>
        <v>Group2 13-24mo</v>
      </c>
      <c r="Z5839" s="98" t="str">
        <f t="shared" si="1011"/>
        <v>Phone+internet</v>
      </c>
    </row>
    <row r="5840" spans="1:26" ht="15.75" customHeight="1" x14ac:dyDescent="0.2">
      <c r="A5840" s="3" t="s">
        <v>6075</v>
      </c>
      <c r="B5840" s="3" t="s">
        <v>29</v>
      </c>
      <c r="C5840" s="3">
        <v>0</v>
      </c>
      <c r="D5840" s="3" t="s">
        <v>25</v>
      </c>
      <c r="E5840" s="3" t="s">
        <v>25</v>
      </c>
      <c r="F5840" s="3">
        <v>1</v>
      </c>
      <c r="G5840" s="3">
        <v>2</v>
      </c>
      <c r="H5840" s="3">
        <v>0</v>
      </c>
      <c r="I5840" s="3" t="s">
        <v>26</v>
      </c>
      <c r="J5840" s="4">
        <v>90.35</v>
      </c>
      <c r="K5840" s="4">
        <v>434.5</v>
      </c>
      <c r="L5840" s="3" t="s">
        <v>27</v>
      </c>
      <c r="M5840" s="1">
        <f t="shared" si="1001"/>
        <v>5</v>
      </c>
      <c r="N5840" s="8" t="b">
        <f t="shared" si="1002"/>
        <v>0</v>
      </c>
      <c r="O5840" t="b">
        <f t="shared" si="1003"/>
        <v>0</v>
      </c>
      <c r="P5840" t="b">
        <f t="shared" si="1004"/>
        <v>1</v>
      </c>
      <c r="Q5840" t="b">
        <f t="shared" si="1005"/>
        <v>1</v>
      </c>
      <c r="R5840" t="str">
        <f t="shared" si="1006"/>
        <v>Yes</v>
      </c>
      <c r="S5840">
        <f t="shared" si="1007"/>
        <v>3</v>
      </c>
      <c r="T5840" s="95">
        <f t="shared" si="1008"/>
        <v>43549</v>
      </c>
      <c r="U5840" s="96">
        <f t="shared" si="1009"/>
        <v>86.9</v>
      </c>
      <c r="V5840" t="str">
        <f>VLOOKUP(H5840, Table2_ContractType!$A$2:$B$4, 2,TRUE)</f>
        <v>Month-to-Month</v>
      </c>
      <c r="W5840" t="str">
        <f>VLOOKUP(F5840, Table3_PhoneService!$A$2:B5882, 2, TRUE)</f>
        <v>One Line</v>
      </c>
      <c r="X5840" t="str">
        <f>VLOOKUP(G5840,Table4_InternetService!$A$2:$B$4, 2, FALSE)</f>
        <v>Fiber Optic</v>
      </c>
      <c r="Y5840" s="98" t="str">
        <f t="shared" si="1010"/>
        <v>Group1 0-12mo</v>
      </c>
      <c r="Z5840" s="98" t="str">
        <f t="shared" si="1011"/>
        <v>Phone+internet</v>
      </c>
    </row>
    <row r="5841" spans="1:26" ht="15.75" customHeight="1" x14ac:dyDescent="0.2">
      <c r="A5841" s="3" t="s">
        <v>6076</v>
      </c>
      <c r="B5841" s="3" t="s">
        <v>24</v>
      </c>
      <c r="C5841" s="3">
        <v>0</v>
      </c>
      <c r="D5841" s="3" t="s">
        <v>25</v>
      </c>
      <c r="E5841" s="3" t="s">
        <v>25</v>
      </c>
      <c r="F5841" s="3">
        <v>2</v>
      </c>
      <c r="G5841" s="3">
        <v>2</v>
      </c>
      <c r="H5841" s="3">
        <v>1</v>
      </c>
      <c r="I5841" s="3" t="s">
        <v>37</v>
      </c>
      <c r="J5841" s="4">
        <v>108.75</v>
      </c>
      <c r="K5841" s="4">
        <v>7493.05</v>
      </c>
      <c r="L5841" s="3" t="s">
        <v>27</v>
      </c>
      <c r="M5841" s="1">
        <f t="shared" si="1001"/>
        <v>69</v>
      </c>
      <c r="N5841" s="8" t="b">
        <f t="shared" si="1002"/>
        <v>1</v>
      </c>
      <c r="O5841" t="b">
        <f t="shared" si="1003"/>
        <v>0</v>
      </c>
      <c r="P5841" t="b">
        <f t="shared" si="1004"/>
        <v>1</v>
      </c>
      <c r="Q5841" t="b">
        <f t="shared" si="1005"/>
        <v>1</v>
      </c>
      <c r="R5841" t="str">
        <f t="shared" si="1006"/>
        <v>Yes</v>
      </c>
      <c r="S5841">
        <f t="shared" si="1007"/>
        <v>3</v>
      </c>
      <c r="T5841" s="95">
        <f t="shared" si="1008"/>
        <v>41629</v>
      </c>
      <c r="U5841" s="96">
        <f t="shared" si="1009"/>
        <v>108.59492753623189</v>
      </c>
      <c r="V5841" t="str">
        <f>VLOOKUP(H5841, Table2_ContractType!$A$2:$B$4, 2,TRUE)</f>
        <v>1 Year</v>
      </c>
      <c r="W5841" t="str">
        <f>VLOOKUP(F5841, Table3_PhoneService!$A$2:B5883, 2, TRUE)</f>
        <v>Two or More Lines</v>
      </c>
      <c r="X5841" t="str">
        <f>VLOOKUP(G5841,Table4_InternetService!$A$2:$B$4, 2, FALSE)</f>
        <v>Fiber Optic</v>
      </c>
      <c r="Y5841" s="98" t="str">
        <f t="shared" si="1010"/>
        <v>Group5 over49mo</v>
      </c>
      <c r="Z5841" s="98" t="str">
        <f t="shared" si="1011"/>
        <v>Phone+internet</v>
      </c>
    </row>
    <row r="5842" spans="1:26" ht="15.75" customHeight="1" x14ac:dyDescent="0.2">
      <c r="A5842" s="3" t="s">
        <v>6077</v>
      </c>
      <c r="B5842" s="3" t="s">
        <v>24</v>
      </c>
      <c r="C5842" s="3">
        <v>0</v>
      </c>
      <c r="D5842" s="3" t="s">
        <v>25</v>
      </c>
      <c r="E5842" s="3" t="s">
        <v>25</v>
      </c>
      <c r="F5842" s="3">
        <v>1</v>
      </c>
      <c r="G5842" s="3">
        <v>0</v>
      </c>
      <c r="H5842" s="3">
        <v>2</v>
      </c>
      <c r="I5842" s="3" t="s">
        <v>26</v>
      </c>
      <c r="J5842" s="4">
        <v>20</v>
      </c>
      <c r="K5842" s="4">
        <v>833.55</v>
      </c>
      <c r="L5842" s="3" t="s">
        <v>27</v>
      </c>
      <c r="M5842" s="1">
        <f t="shared" si="1001"/>
        <v>42</v>
      </c>
      <c r="N5842" s="8" t="b">
        <f t="shared" si="1002"/>
        <v>1</v>
      </c>
      <c r="O5842" t="b">
        <f t="shared" si="1003"/>
        <v>0</v>
      </c>
      <c r="P5842" t="b">
        <f t="shared" si="1004"/>
        <v>1</v>
      </c>
      <c r="Q5842" t="b">
        <f t="shared" si="1005"/>
        <v>0</v>
      </c>
      <c r="R5842" t="str">
        <f t="shared" si="1006"/>
        <v>No</v>
      </c>
      <c r="S5842">
        <f t="shared" si="1007"/>
        <v>3</v>
      </c>
      <c r="T5842" s="95">
        <f t="shared" si="1008"/>
        <v>42439</v>
      </c>
      <c r="U5842" s="96">
        <f t="shared" si="1009"/>
        <v>19.846428571428572</v>
      </c>
      <c r="V5842" t="str">
        <f>VLOOKUP(H5842, Table2_ContractType!$A$2:$B$4, 2,TRUE)</f>
        <v>2 Year</v>
      </c>
      <c r="W5842" t="str">
        <f>VLOOKUP(F5842, Table3_PhoneService!$A$2:B5884, 2, TRUE)</f>
        <v>One Line</v>
      </c>
      <c r="X5842" t="str">
        <f>VLOOKUP(G5842,Table4_InternetService!$A$2:$B$4, 2, FALSE)</f>
        <v>No Internet Service</v>
      </c>
      <c r="Y5842" s="98" t="str">
        <f t="shared" si="1010"/>
        <v>Group4 37-48mo</v>
      </c>
      <c r="Z5842" s="98" t="str">
        <f t="shared" si="1011"/>
        <v>Phone</v>
      </c>
    </row>
    <row r="5843" spans="1:26" ht="15.75" customHeight="1" x14ac:dyDescent="0.2">
      <c r="A5843" s="3" t="s">
        <v>6078</v>
      </c>
      <c r="B5843" s="3" t="s">
        <v>24</v>
      </c>
      <c r="C5843" s="3">
        <v>0</v>
      </c>
      <c r="D5843" s="3" t="s">
        <v>25</v>
      </c>
      <c r="E5843" s="3" t="s">
        <v>25</v>
      </c>
      <c r="F5843" s="3">
        <v>1</v>
      </c>
      <c r="G5843" s="3">
        <v>2</v>
      </c>
      <c r="H5843" s="3">
        <v>2</v>
      </c>
      <c r="I5843" s="3" t="s">
        <v>31</v>
      </c>
      <c r="J5843" s="4">
        <v>100.4</v>
      </c>
      <c r="K5843" s="4">
        <v>4303.6499999999996</v>
      </c>
      <c r="L5843" s="3" t="s">
        <v>27</v>
      </c>
      <c r="M5843" s="1">
        <f t="shared" si="1001"/>
        <v>43</v>
      </c>
      <c r="N5843" s="8" t="b">
        <f t="shared" si="1002"/>
        <v>1</v>
      </c>
      <c r="O5843" t="b">
        <f t="shared" si="1003"/>
        <v>0</v>
      </c>
      <c r="P5843" t="b">
        <f t="shared" si="1004"/>
        <v>1</v>
      </c>
      <c r="Q5843" t="b">
        <f t="shared" si="1005"/>
        <v>1</v>
      </c>
      <c r="R5843" t="str">
        <f t="shared" si="1006"/>
        <v>Yes</v>
      </c>
      <c r="S5843">
        <f t="shared" si="1007"/>
        <v>3</v>
      </c>
      <c r="T5843" s="95">
        <f t="shared" si="1008"/>
        <v>42409</v>
      </c>
      <c r="U5843" s="96">
        <f t="shared" si="1009"/>
        <v>100.08488372093022</v>
      </c>
      <c r="V5843" t="str">
        <f>VLOOKUP(H5843, Table2_ContractType!$A$2:$B$4, 2,TRUE)</f>
        <v>2 Year</v>
      </c>
      <c r="W5843" t="str">
        <f>VLOOKUP(F5843, Table3_PhoneService!$A$2:B5885, 2, TRUE)</f>
        <v>One Line</v>
      </c>
      <c r="X5843" t="str">
        <f>VLOOKUP(G5843,Table4_InternetService!$A$2:$B$4, 2, FALSE)</f>
        <v>Fiber Optic</v>
      </c>
      <c r="Y5843" s="98" t="str">
        <f t="shared" si="1010"/>
        <v>Group4 37-48mo</v>
      </c>
      <c r="Z5843" s="98" t="str">
        <f t="shared" si="1011"/>
        <v>Phone+internet</v>
      </c>
    </row>
    <row r="5844" spans="1:26" ht="15.75" customHeight="1" x14ac:dyDescent="0.2">
      <c r="A5844" s="3" t="s">
        <v>6079</v>
      </c>
      <c r="B5844" s="3" t="s">
        <v>29</v>
      </c>
      <c r="C5844" s="3">
        <v>0</v>
      </c>
      <c r="D5844" s="3" t="s">
        <v>27</v>
      </c>
      <c r="E5844" s="3" t="s">
        <v>27</v>
      </c>
      <c r="F5844" s="3">
        <v>1</v>
      </c>
      <c r="G5844" s="3">
        <v>1</v>
      </c>
      <c r="H5844" s="3">
        <v>0</v>
      </c>
      <c r="I5844" s="3" t="s">
        <v>26</v>
      </c>
      <c r="J5844" s="4">
        <v>55.75</v>
      </c>
      <c r="K5844" s="4">
        <v>266.95</v>
      </c>
      <c r="L5844" s="3" t="s">
        <v>27</v>
      </c>
      <c r="M5844" s="1">
        <f t="shared" si="1001"/>
        <v>5</v>
      </c>
      <c r="N5844" s="8" t="b">
        <f t="shared" si="1002"/>
        <v>0</v>
      </c>
      <c r="O5844" t="b">
        <f t="shared" si="1003"/>
        <v>0</v>
      </c>
      <c r="P5844" t="b">
        <f t="shared" si="1004"/>
        <v>1</v>
      </c>
      <c r="Q5844" t="b">
        <f t="shared" si="1005"/>
        <v>1</v>
      </c>
      <c r="R5844" t="str">
        <f t="shared" si="1006"/>
        <v>Yes</v>
      </c>
      <c r="S5844">
        <f t="shared" si="1007"/>
        <v>0</v>
      </c>
      <c r="T5844" s="95">
        <f t="shared" si="1008"/>
        <v>43549</v>
      </c>
      <c r="U5844" s="96">
        <f t="shared" si="1009"/>
        <v>53.39</v>
      </c>
      <c r="V5844" t="str">
        <f>VLOOKUP(H5844, Table2_ContractType!$A$2:$B$4, 2,TRUE)</f>
        <v>Month-to-Month</v>
      </c>
      <c r="W5844" t="str">
        <f>VLOOKUP(F5844, Table3_PhoneService!$A$2:B5886, 2, TRUE)</f>
        <v>One Line</v>
      </c>
      <c r="X5844" t="str">
        <f>VLOOKUP(G5844,Table4_InternetService!$A$2:$B$4, 2, FALSE)</f>
        <v>DSL</v>
      </c>
      <c r="Y5844" s="98" t="str">
        <f t="shared" si="1010"/>
        <v>Group1 0-12mo</v>
      </c>
      <c r="Z5844" s="98" t="str">
        <f t="shared" si="1011"/>
        <v>Phone+internet</v>
      </c>
    </row>
    <row r="5845" spans="1:26" ht="15.75" customHeight="1" x14ac:dyDescent="0.2">
      <c r="A5845" s="3" t="s">
        <v>6080</v>
      </c>
      <c r="B5845" s="3" t="s">
        <v>24</v>
      </c>
      <c r="C5845" s="3">
        <v>0</v>
      </c>
      <c r="D5845" s="3" t="s">
        <v>25</v>
      </c>
      <c r="E5845" s="3" t="s">
        <v>27</v>
      </c>
      <c r="F5845" s="3">
        <v>2</v>
      </c>
      <c r="G5845" s="3">
        <v>1</v>
      </c>
      <c r="H5845" s="3">
        <v>2</v>
      </c>
      <c r="I5845" s="3" t="s">
        <v>37</v>
      </c>
      <c r="J5845" s="4">
        <v>86.4</v>
      </c>
      <c r="K5845" s="4">
        <v>6058.95</v>
      </c>
      <c r="L5845" s="3" t="s">
        <v>27</v>
      </c>
      <c r="M5845" s="1">
        <f t="shared" si="1001"/>
        <v>70</v>
      </c>
      <c r="N5845" s="8" t="b">
        <f t="shared" si="1002"/>
        <v>1</v>
      </c>
      <c r="O5845" t="b">
        <f t="shared" si="1003"/>
        <v>0</v>
      </c>
      <c r="P5845" t="b">
        <f t="shared" si="1004"/>
        <v>1</v>
      </c>
      <c r="Q5845" t="b">
        <f t="shared" si="1005"/>
        <v>1</v>
      </c>
      <c r="R5845" t="str">
        <f t="shared" si="1006"/>
        <v>Yes</v>
      </c>
      <c r="S5845">
        <f t="shared" si="1007"/>
        <v>1</v>
      </c>
      <c r="T5845" s="95">
        <f t="shared" si="1008"/>
        <v>41599</v>
      </c>
      <c r="U5845" s="96">
        <f t="shared" si="1009"/>
        <v>86.556428571428569</v>
      </c>
      <c r="V5845" t="str">
        <f>VLOOKUP(H5845, Table2_ContractType!$A$2:$B$4, 2,TRUE)</f>
        <v>2 Year</v>
      </c>
      <c r="W5845" t="str">
        <f>VLOOKUP(F5845, Table3_PhoneService!$A$2:B5887, 2, TRUE)</f>
        <v>Two or More Lines</v>
      </c>
      <c r="X5845" t="str">
        <f>VLOOKUP(G5845,Table4_InternetService!$A$2:$B$4, 2, FALSE)</f>
        <v>DSL</v>
      </c>
      <c r="Y5845" s="98" t="str">
        <f t="shared" si="1010"/>
        <v>Group5 over49mo</v>
      </c>
      <c r="Z5845" s="98" t="str">
        <f t="shared" si="1011"/>
        <v>Phone+internet</v>
      </c>
    </row>
    <row r="5846" spans="1:26" ht="15.75" customHeight="1" x14ac:dyDescent="0.2">
      <c r="A5846" s="3" t="s">
        <v>6081</v>
      </c>
      <c r="B5846" s="3" t="s">
        <v>29</v>
      </c>
      <c r="C5846" s="3">
        <v>0</v>
      </c>
      <c r="D5846" s="3" t="s">
        <v>27</v>
      </c>
      <c r="E5846" s="3" t="s">
        <v>25</v>
      </c>
      <c r="F5846" s="3">
        <v>2</v>
      </c>
      <c r="G5846" s="3">
        <v>0</v>
      </c>
      <c r="H5846" s="3">
        <v>2</v>
      </c>
      <c r="I5846" s="3" t="s">
        <v>26</v>
      </c>
      <c r="J5846" s="4">
        <v>25</v>
      </c>
      <c r="K5846" s="4">
        <v>1004.35</v>
      </c>
      <c r="L5846" s="3" t="s">
        <v>27</v>
      </c>
      <c r="M5846" s="1">
        <f t="shared" si="1001"/>
        <v>40</v>
      </c>
      <c r="N5846" s="8" t="b">
        <f t="shared" si="1002"/>
        <v>0</v>
      </c>
      <c r="O5846" t="b">
        <f t="shared" si="1003"/>
        <v>0</v>
      </c>
      <c r="P5846" t="b">
        <f t="shared" si="1004"/>
        <v>1</v>
      </c>
      <c r="Q5846" t="b">
        <f t="shared" si="1005"/>
        <v>0</v>
      </c>
      <c r="R5846" t="str">
        <f t="shared" si="1006"/>
        <v>No</v>
      </c>
      <c r="S5846" t="b">
        <f t="shared" si="1007"/>
        <v>0</v>
      </c>
      <c r="T5846" s="95">
        <f t="shared" si="1008"/>
        <v>42499</v>
      </c>
      <c r="U5846" s="96">
        <f t="shared" si="1009"/>
        <v>25.108750000000001</v>
      </c>
      <c r="V5846" t="str">
        <f>VLOOKUP(H5846, Table2_ContractType!$A$2:$B$4, 2,TRUE)</f>
        <v>2 Year</v>
      </c>
      <c r="W5846" t="str">
        <f>VLOOKUP(F5846, Table3_PhoneService!$A$2:B5888, 2, TRUE)</f>
        <v>Two or More Lines</v>
      </c>
      <c r="X5846" t="str">
        <f>VLOOKUP(G5846,Table4_InternetService!$A$2:$B$4, 2, FALSE)</f>
        <v>No Internet Service</v>
      </c>
      <c r="Y5846" s="98" t="str">
        <f t="shared" si="1010"/>
        <v>Group4 37-48mo</v>
      </c>
      <c r="Z5846" s="98" t="str">
        <f t="shared" si="1011"/>
        <v>Phone</v>
      </c>
    </row>
    <row r="5847" spans="1:26" ht="15.75" customHeight="1" x14ac:dyDescent="0.2">
      <c r="A5847" s="3" t="s">
        <v>6082</v>
      </c>
      <c r="B5847" s="3" t="s">
        <v>24</v>
      </c>
      <c r="C5847" s="3">
        <v>0</v>
      </c>
      <c r="D5847" s="3" t="s">
        <v>27</v>
      </c>
      <c r="E5847" s="3" t="s">
        <v>27</v>
      </c>
      <c r="F5847" s="3">
        <v>1</v>
      </c>
      <c r="G5847" s="3">
        <v>1</v>
      </c>
      <c r="H5847" s="3">
        <v>1</v>
      </c>
      <c r="I5847" s="3" t="s">
        <v>31</v>
      </c>
      <c r="J5847" s="4">
        <v>60.25</v>
      </c>
      <c r="K5847" s="4">
        <v>1258.3499999999999</v>
      </c>
      <c r="L5847" s="3" t="s">
        <v>27</v>
      </c>
      <c r="M5847" s="1">
        <f t="shared" si="1001"/>
        <v>21</v>
      </c>
      <c r="N5847" s="8" t="b">
        <f t="shared" si="1002"/>
        <v>1</v>
      </c>
      <c r="O5847" t="b">
        <f t="shared" si="1003"/>
        <v>0</v>
      </c>
      <c r="P5847" t="b">
        <f t="shared" si="1004"/>
        <v>1</v>
      </c>
      <c r="Q5847" t="b">
        <f t="shared" si="1005"/>
        <v>1</v>
      </c>
      <c r="R5847" t="str">
        <f t="shared" si="1006"/>
        <v>Yes</v>
      </c>
      <c r="S5847">
        <f t="shared" si="1007"/>
        <v>0</v>
      </c>
      <c r="T5847" s="95">
        <f t="shared" si="1008"/>
        <v>43069</v>
      </c>
      <c r="U5847" s="96">
        <f t="shared" si="1009"/>
        <v>59.921428571428564</v>
      </c>
      <c r="V5847" t="str">
        <f>VLOOKUP(H5847, Table2_ContractType!$A$2:$B$4, 2,TRUE)</f>
        <v>1 Year</v>
      </c>
      <c r="W5847" t="str">
        <f>VLOOKUP(F5847, Table3_PhoneService!$A$2:B5889, 2, TRUE)</f>
        <v>One Line</v>
      </c>
      <c r="X5847" t="str">
        <f>VLOOKUP(G5847,Table4_InternetService!$A$2:$B$4, 2, FALSE)</f>
        <v>DSL</v>
      </c>
      <c r="Y5847" s="98" t="str">
        <f t="shared" si="1010"/>
        <v>Group2 13-24mo</v>
      </c>
      <c r="Z5847" s="98" t="str">
        <f t="shared" si="1011"/>
        <v>Phone+internet</v>
      </c>
    </row>
    <row r="5848" spans="1:26" ht="15.75" customHeight="1" x14ac:dyDescent="0.2">
      <c r="A5848" s="3" t="s">
        <v>6083</v>
      </c>
      <c r="B5848" s="3" t="s">
        <v>29</v>
      </c>
      <c r="C5848" s="3">
        <v>0</v>
      </c>
      <c r="D5848" s="3" t="s">
        <v>25</v>
      </c>
      <c r="E5848" s="3" t="s">
        <v>27</v>
      </c>
      <c r="F5848" s="3">
        <v>1</v>
      </c>
      <c r="G5848" s="3">
        <v>1</v>
      </c>
      <c r="H5848" s="3">
        <v>0</v>
      </c>
      <c r="I5848" s="3" t="s">
        <v>26</v>
      </c>
      <c r="J5848" s="4">
        <v>61</v>
      </c>
      <c r="K5848" s="4">
        <v>2130.4499999999998</v>
      </c>
      <c r="L5848" s="3" t="s">
        <v>27</v>
      </c>
      <c r="M5848" s="1">
        <f t="shared" si="1001"/>
        <v>35</v>
      </c>
      <c r="N5848" s="8" t="b">
        <f t="shared" si="1002"/>
        <v>0</v>
      </c>
      <c r="O5848" t="b">
        <f t="shared" si="1003"/>
        <v>0</v>
      </c>
      <c r="P5848" t="b">
        <f t="shared" si="1004"/>
        <v>1</v>
      </c>
      <c r="Q5848" t="b">
        <f t="shared" si="1005"/>
        <v>1</v>
      </c>
      <c r="R5848" t="str">
        <f t="shared" si="1006"/>
        <v>Yes</v>
      </c>
      <c r="S5848">
        <f t="shared" si="1007"/>
        <v>1</v>
      </c>
      <c r="T5848" s="95">
        <f t="shared" si="1008"/>
        <v>42649</v>
      </c>
      <c r="U5848" s="96">
        <f t="shared" si="1009"/>
        <v>60.87</v>
      </c>
      <c r="V5848" t="str">
        <f>VLOOKUP(H5848, Table2_ContractType!$A$2:$B$4, 2,TRUE)</f>
        <v>Month-to-Month</v>
      </c>
      <c r="W5848" t="str">
        <f>VLOOKUP(F5848, Table3_PhoneService!$A$2:B5890, 2, TRUE)</f>
        <v>One Line</v>
      </c>
      <c r="X5848" t="str">
        <f>VLOOKUP(G5848,Table4_InternetService!$A$2:$B$4, 2, FALSE)</f>
        <v>DSL</v>
      </c>
      <c r="Y5848" s="98" t="str">
        <f t="shared" si="1010"/>
        <v>Group3 25-36mo</v>
      </c>
      <c r="Z5848" s="98" t="str">
        <f t="shared" si="1011"/>
        <v>Phone+internet</v>
      </c>
    </row>
    <row r="5849" spans="1:26" ht="15.75" customHeight="1" x14ac:dyDescent="0.2">
      <c r="A5849" s="3" t="s">
        <v>6084</v>
      </c>
      <c r="B5849" s="3" t="s">
        <v>29</v>
      </c>
      <c r="C5849" s="3">
        <v>0</v>
      </c>
      <c r="D5849" s="3" t="s">
        <v>25</v>
      </c>
      <c r="E5849" s="3" t="s">
        <v>25</v>
      </c>
      <c r="F5849" s="3">
        <v>2</v>
      </c>
      <c r="G5849" s="3">
        <v>1</v>
      </c>
      <c r="H5849" s="3">
        <v>2</v>
      </c>
      <c r="I5849" s="3" t="s">
        <v>35</v>
      </c>
      <c r="J5849" s="4">
        <v>69.150000000000006</v>
      </c>
      <c r="K5849" s="4">
        <v>2490.15</v>
      </c>
      <c r="L5849" s="3" t="s">
        <v>27</v>
      </c>
      <c r="M5849" s="1">
        <f t="shared" si="1001"/>
        <v>36</v>
      </c>
      <c r="N5849" s="8" t="b">
        <f t="shared" si="1002"/>
        <v>0</v>
      </c>
      <c r="O5849" t="b">
        <f t="shared" si="1003"/>
        <v>0</v>
      </c>
      <c r="P5849" t="b">
        <f t="shared" si="1004"/>
        <v>1</v>
      </c>
      <c r="Q5849" t="b">
        <f t="shared" si="1005"/>
        <v>1</v>
      </c>
      <c r="R5849" t="str">
        <f t="shared" si="1006"/>
        <v>Yes</v>
      </c>
      <c r="S5849">
        <f t="shared" si="1007"/>
        <v>3</v>
      </c>
      <c r="T5849" s="95">
        <f t="shared" si="1008"/>
        <v>42619</v>
      </c>
      <c r="U5849" s="96">
        <f t="shared" si="1009"/>
        <v>69.170833333333334</v>
      </c>
      <c r="V5849" t="str">
        <f>VLOOKUP(H5849, Table2_ContractType!$A$2:$B$4, 2,TRUE)</f>
        <v>2 Year</v>
      </c>
      <c r="W5849" t="str">
        <f>VLOOKUP(F5849, Table3_PhoneService!$A$2:B5891, 2, TRUE)</f>
        <v>Two or More Lines</v>
      </c>
      <c r="X5849" t="str">
        <f>VLOOKUP(G5849,Table4_InternetService!$A$2:$B$4, 2, FALSE)</f>
        <v>DSL</v>
      </c>
      <c r="Y5849" s="98" t="str">
        <f t="shared" si="1010"/>
        <v>Group4 37-48mo</v>
      </c>
      <c r="Z5849" s="98" t="str">
        <f t="shared" si="1011"/>
        <v>Phone+internet</v>
      </c>
    </row>
    <row r="5850" spans="1:26" ht="15.75" customHeight="1" x14ac:dyDescent="0.2">
      <c r="A5850" s="3" t="s">
        <v>6085</v>
      </c>
      <c r="B5850" s="3" t="s">
        <v>29</v>
      </c>
      <c r="C5850" s="3">
        <v>1</v>
      </c>
      <c r="D5850" s="3" t="s">
        <v>27</v>
      </c>
      <c r="E5850" s="3" t="s">
        <v>27</v>
      </c>
      <c r="F5850" s="3">
        <v>2</v>
      </c>
      <c r="G5850" s="3">
        <v>2</v>
      </c>
      <c r="H5850" s="3">
        <v>0</v>
      </c>
      <c r="I5850" s="3" t="s">
        <v>35</v>
      </c>
      <c r="J5850" s="4">
        <v>73.3</v>
      </c>
      <c r="K5850" s="4">
        <v>828.05</v>
      </c>
      <c r="L5850" s="3" t="s">
        <v>27</v>
      </c>
      <c r="M5850" s="1">
        <f t="shared" si="1001"/>
        <v>11</v>
      </c>
      <c r="N5850" s="8" t="b">
        <f t="shared" si="1002"/>
        <v>0</v>
      </c>
      <c r="O5850" t="b">
        <f t="shared" si="1003"/>
        <v>0</v>
      </c>
      <c r="P5850" t="b">
        <f t="shared" si="1004"/>
        <v>1</v>
      </c>
      <c r="Q5850" t="b">
        <f t="shared" si="1005"/>
        <v>1</v>
      </c>
      <c r="R5850" t="str">
        <f t="shared" si="1006"/>
        <v>Yes</v>
      </c>
      <c r="S5850">
        <f t="shared" si="1007"/>
        <v>0</v>
      </c>
      <c r="T5850" s="95">
        <f t="shared" si="1008"/>
        <v>43369</v>
      </c>
      <c r="U5850" s="96">
        <f t="shared" si="1009"/>
        <v>75.277272727272717</v>
      </c>
      <c r="V5850" t="str">
        <f>VLOOKUP(H5850, Table2_ContractType!$A$2:$B$4, 2,TRUE)</f>
        <v>Month-to-Month</v>
      </c>
      <c r="W5850" t="str">
        <f>VLOOKUP(F5850, Table3_PhoneService!$A$2:B5892, 2, TRUE)</f>
        <v>Two or More Lines</v>
      </c>
      <c r="X5850" t="str">
        <f>VLOOKUP(G5850,Table4_InternetService!$A$2:$B$4, 2, FALSE)</f>
        <v>Fiber Optic</v>
      </c>
      <c r="Y5850" s="98" t="str">
        <f t="shared" si="1010"/>
        <v>Group1 0-12mo</v>
      </c>
      <c r="Z5850" s="98" t="str">
        <f t="shared" si="1011"/>
        <v>Phone+internet</v>
      </c>
    </row>
    <row r="5851" spans="1:26" ht="15.75" customHeight="1" x14ac:dyDescent="0.2">
      <c r="A5851" s="3" t="s">
        <v>6086</v>
      </c>
      <c r="B5851" s="3" t="s">
        <v>24</v>
      </c>
      <c r="C5851" s="3">
        <v>0</v>
      </c>
      <c r="D5851" s="3" t="s">
        <v>27</v>
      </c>
      <c r="E5851" s="3" t="s">
        <v>27</v>
      </c>
      <c r="F5851" s="3">
        <v>1</v>
      </c>
      <c r="G5851" s="3">
        <v>1</v>
      </c>
      <c r="H5851" s="3">
        <v>0</v>
      </c>
      <c r="I5851" s="3" t="s">
        <v>26</v>
      </c>
      <c r="J5851" s="4">
        <v>56.7</v>
      </c>
      <c r="K5851" s="4">
        <v>1652.95</v>
      </c>
      <c r="L5851" s="3" t="s">
        <v>27</v>
      </c>
      <c r="M5851" s="1">
        <f t="shared" si="1001"/>
        <v>29</v>
      </c>
      <c r="N5851" s="8" t="b">
        <f t="shared" si="1002"/>
        <v>1</v>
      </c>
      <c r="O5851" t="b">
        <f t="shared" si="1003"/>
        <v>0</v>
      </c>
      <c r="P5851" t="b">
        <f t="shared" si="1004"/>
        <v>1</v>
      </c>
      <c r="Q5851" t="b">
        <f t="shared" si="1005"/>
        <v>1</v>
      </c>
      <c r="R5851" t="str">
        <f t="shared" si="1006"/>
        <v>Yes</v>
      </c>
      <c r="S5851">
        <f t="shared" si="1007"/>
        <v>0</v>
      </c>
      <c r="T5851" s="95">
        <f t="shared" si="1008"/>
        <v>42829</v>
      </c>
      <c r="U5851" s="96">
        <f t="shared" si="1009"/>
        <v>56.998275862068965</v>
      </c>
      <c r="V5851" t="str">
        <f>VLOOKUP(H5851, Table2_ContractType!$A$2:$B$4, 2,TRUE)</f>
        <v>Month-to-Month</v>
      </c>
      <c r="W5851" t="str">
        <f>VLOOKUP(F5851, Table3_PhoneService!$A$2:B5893, 2, TRUE)</f>
        <v>One Line</v>
      </c>
      <c r="X5851" t="str">
        <f>VLOOKUP(G5851,Table4_InternetService!$A$2:$B$4, 2, FALSE)</f>
        <v>DSL</v>
      </c>
      <c r="Y5851" s="98" t="str">
        <f t="shared" si="1010"/>
        <v>Group3 25-36mo</v>
      </c>
      <c r="Z5851" s="98" t="str">
        <f t="shared" si="1011"/>
        <v>Phone+internet</v>
      </c>
    </row>
    <row r="5852" spans="1:26" ht="15.75" customHeight="1" x14ac:dyDescent="0.2">
      <c r="A5852" s="3" t="s">
        <v>6087</v>
      </c>
      <c r="B5852" s="3" t="s">
        <v>29</v>
      </c>
      <c r="C5852" s="3">
        <v>0</v>
      </c>
      <c r="D5852" s="3" t="s">
        <v>25</v>
      </c>
      <c r="E5852" s="3" t="s">
        <v>25</v>
      </c>
      <c r="F5852" s="3">
        <v>2</v>
      </c>
      <c r="G5852" s="3">
        <v>0</v>
      </c>
      <c r="H5852" s="3">
        <v>2</v>
      </c>
      <c r="I5852" s="3" t="s">
        <v>37</v>
      </c>
      <c r="J5852" s="4">
        <v>25</v>
      </c>
      <c r="K5852" s="4">
        <v>1738.9</v>
      </c>
      <c r="L5852" s="3" t="s">
        <v>27</v>
      </c>
      <c r="M5852" s="1">
        <f t="shared" si="1001"/>
        <v>70</v>
      </c>
      <c r="N5852" s="8" t="b">
        <f t="shared" si="1002"/>
        <v>0</v>
      </c>
      <c r="O5852" t="b">
        <f t="shared" si="1003"/>
        <v>0</v>
      </c>
      <c r="P5852" t="b">
        <f t="shared" si="1004"/>
        <v>1</v>
      </c>
      <c r="Q5852" t="b">
        <f t="shared" si="1005"/>
        <v>0</v>
      </c>
      <c r="R5852" t="str">
        <f t="shared" si="1006"/>
        <v>No</v>
      </c>
      <c r="S5852">
        <f t="shared" si="1007"/>
        <v>3</v>
      </c>
      <c r="T5852" s="95">
        <f t="shared" si="1008"/>
        <v>41599</v>
      </c>
      <c r="U5852" s="96">
        <f t="shared" si="1009"/>
        <v>24.841428571428573</v>
      </c>
      <c r="V5852" t="str">
        <f>VLOOKUP(H5852, Table2_ContractType!$A$2:$B$4, 2,TRUE)</f>
        <v>2 Year</v>
      </c>
      <c r="W5852" t="str">
        <f>VLOOKUP(F5852, Table3_PhoneService!$A$2:B5894, 2, TRUE)</f>
        <v>Two or More Lines</v>
      </c>
      <c r="X5852" t="str">
        <f>VLOOKUP(G5852,Table4_InternetService!$A$2:$B$4, 2, FALSE)</f>
        <v>No Internet Service</v>
      </c>
      <c r="Y5852" s="98" t="str">
        <f t="shared" si="1010"/>
        <v>Group5 over49mo</v>
      </c>
      <c r="Z5852" s="98" t="str">
        <f t="shared" si="1011"/>
        <v>Phone</v>
      </c>
    </row>
    <row r="5853" spans="1:26" ht="15.75" customHeight="1" x14ac:dyDescent="0.2">
      <c r="A5853" s="3" t="s">
        <v>6088</v>
      </c>
      <c r="B5853" s="3" t="s">
        <v>24</v>
      </c>
      <c r="C5853" s="3">
        <v>0</v>
      </c>
      <c r="D5853" s="3" t="s">
        <v>25</v>
      </c>
      <c r="E5853" s="3" t="s">
        <v>27</v>
      </c>
      <c r="F5853" s="3">
        <v>0</v>
      </c>
      <c r="G5853" s="3">
        <v>1</v>
      </c>
      <c r="H5853" s="3">
        <v>1</v>
      </c>
      <c r="I5853" s="3" t="s">
        <v>31</v>
      </c>
      <c r="J5853" s="4">
        <v>45.35</v>
      </c>
      <c r="K5853" s="4">
        <v>2540.1</v>
      </c>
      <c r="L5853" s="3" t="s">
        <v>27</v>
      </c>
      <c r="M5853" s="1">
        <f t="shared" si="1001"/>
        <v>56</v>
      </c>
      <c r="N5853" s="8" t="b">
        <f t="shared" si="1002"/>
        <v>1</v>
      </c>
      <c r="O5853" t="b">
        <f t="shared" si="1003"/>
        <v>0</v>
      </c>
      <c r="P5853" t="b">
        <f t="shared" si="1004"/>
        <v>0</v>
      </c>
      <c r="Q5853" t="b">
        <f t="shared" si="1005"/>
        <v>1</v>
      </c>
      <c r="R5853" t="str">
        <f t="shared" si="1006"/>
        <v>No</v>
      </c>
      <c r="S5853">
        <f t="shared" si="1007"/>
        <v>1</v>
      </c>
      <c r="T5853" s="95">
        <f t="shared" si="1008"/>
        <v>42019</v>
      </c>
      <c r="U5853" s="96">
        <f t="shared" si="1009"/>
        <v>45.358928571428571</v>
      </c>
      <c r="V5853" t="str">
        <f>VLOOKUP(H5853, Table2_ContractType!$A$2:$B$4, 2,TRUE)</f>
        <v>1 Year</v>
      </c>
      <c r="W5853" t="str">
        <f>VLOOKUP(F5853, Table3_PhoneService!$A$2:B5895, 2, TRUE)</f>
        <v>No Phone Service</v>
      </c>
      <c r="X5853" t="str">
        <f>VLOOKUP(G5853,Table4_InternetService!$A$2:$B$4, 2, FALSE)</f>
        <v>DSL</v>
      </c>
      <c r="Y5853" s="98" t="str">
        <f t="shared" si="1010"/>
        <v>Group5 over49mo</v>
      </c>
      <c r="Z5853" s="98" t="str">
        <f t="shared" si="1011"/>
        <v>Internet</v>
      </c>
    </row>
    <row r="5854" spans="1:26" ht="15.75" customHeight="1" x14ac:dyDescent="0.2">
      <c r="A5854" s="3" t="s">
        <v>6089</v>
      </c>
      <c r="B5854" s="3" t="s">
        <v>29</v>
      </c>
      <c r="C5854" s="3">
        <v>1</v>
      </c>
      <c r="D5854" s="3" t="s">
        <v>27</v>
      </c>
      <c r="E5854" s="3" t="s">
        <v>27</v>
      </c>
      <c r="F5854" s="3">
        <v>1</v>
      </c>
      <c r="G5854" s="3">
        <v>2</v>
      </c>
      <c r="H5854" s="3">
        <v>0</v>
      </c>
      <c r="I5854" s="3" t="s">
        <v>31</v>
      </c>
      <c r="J5854" s="4">
        <v>79.25</v>
      </c>
      <c r="K5854" s="4">
        <v>793.55</v>
      </c>
      <c r="L5854" s="3" t="s">
        <v>25</v>
      </c>
      <c r="M5854" s="1">
        <f t="shared" si="1001"/>
        <v>10</v>
      </c>
      <c r="N5854" s="8" t="b">
        <f t="shared" si="1002"/>
        <v>0</v>
      </c>
      <c r="O5854" t="b">
        <f t="shared" si="1003"/>
        <v>1</v>
      </c>
      <c r="P5854" t="b">
        <f t="shared" si="1004"/>
        <v>1</v>
      </c>
      <c r="Q5854" t="b">
        <f t="shared" si="1005"/>
        <v>1</v>
      </c>
      <c r="R5854" t="str">
        <f t="shared" si="1006"/>
        <v>Yes</v>
      </c>
      <c r="S5854">
        <f t="shared" si="1007"/>
        <v>0</v>
      </c>
      <c r="T5854" s="95">
        <f t="shared" si="1008"/>
        <v>43399</v>
      </c>
      <c r="U5854" s="96">
        <f t="shared" si="1009"/>
        <v>79.35499999999999</v>
      </c>
      <c r="V5854" t="str">
        <f>VLOOKUP(H5854, Table2_ContractType!$A$2:$B$4, 2,TRUE)</f>
        <v>Month-to-Month</v>
      </c>
      <c r="W5854" t="str">
        <f>VLOOKUP(F5854, Table3_PhoneService!$A$2:B5896, 2, TRUE)</f>
        <v>One Line</v>
      </c>
      <c r="X5854" t="str">
        <f>VLOOKUP(G5854,Table4_InternetService!$A$2:$B$4, 2, FALSE)</f>
        <v>Fiber Optic</v>
      </c>
      <c r="Y5854" s="98" t="str">
        <f t="shared" si="1010"/>
        <v>Group1 0-12mo</v>
      </c>
      <c r="Z5854" s="98" t="str">
        <f t="shared" si="1011"/>
        <v>Phone+internet</v>
      </c>
    </row>
    <row r="5855" spans="1:26" ht="15.75" customHeight="1" x14ac:dyDescent="0.2">
      <c r="A5855" s="3" t="s">
        <v>6090</v>
      </c>
      <c r="B5855" s="3" t="s">
        <v>29</v>
      </c>
      <c r="C5855" s="3">
        <v>0</v>
      </c>
      <c r="D5855" s="3" t="s">
        <v>25</v>
      </c>
      <c r="E5855" s="3" t="s">
        <v>27</v>
      </c>
      <c r="F5855" s="3">
        <v>2</v>
      </c>
      <c r="G5855" s="3">
        <v>2</v>
      </c>
      <c r="H5855" s="3">
        <v>1</v>
      </c>
      <c r="I5855" s="3" t="s">
        <v>37</v>
      </c>
      <c r="J5855" s="4">
        <v>89.45</v>
      </c>
      <c r="K5855" s="4">
        <v>5692.65</v>
      </c>
      <c r="L5855" s="3" t="s">
        <v>27</v>
      </c>
      <c r="M5855" s="1">
        <f t="shared" si="1001"/>
        <v>64</v>
      </c>
      <c r="N5855" s="8" t="b">
        <f t="shared" si="1002"/>
        <v>0</v>
      </c>
      <c r="O5855" t="b">
        <f t="shared" si="1003"/>
        <v>0</v>
      </c>
      <c r="P5855" t="b">
        <f t="shared" si="1004"/>
        <v>1</v>
      </c>
      <c r="Q5855" t="b">
        <f t="shared" si="1005"/>
        <v>1</v>
      </c>
      <c r="R5855" t="str">
        <f t="shared" si="1006"/>
        <v>Yes</v>
      </c>
      <c r="S5855">
        <f t="shared" si="1007"/>
        <v>1</v>
      </c>
      <c r="T5855" s="95">
        <f t="shared" si="1008"/>
        <v>41779</v>
      </c>
      <c r="U5855" s="96">
        <f t="shared" si="1009"/>
        <v>88.947656249999994</v>
      </c>
      <c r="V5855" t="str">
        <f>VLOOKUP(H5855, Table2_ContractType!$A$2:$B$4, 2,TRUE)</f>
        <v>1 Year</v>
      </c>
      <c r="W5855" t="str">
        <f>VLOOKUP(F5855, Table3_PhoneService!$A$2:B5897, 2, TRUE)</f>
        <v>Two or More Lines</v>
      </c>
      <c r="X5855" t="str">
        <f>VLOOKUP(G5855,Table4_InternetService!$A$2:$B$4, 2, FALSE)</f>
        <v>Fiber Optic</v>
      </c>
      <c r="Y5855" s="98" t="str">
        <f t="shared" si="1010"/>
        <v>Group5 over49mo</v>
      </c>
      <c r="Z5855" s="98" t="str">
        <f t="shared" si="1011"/>
        <v>Phone+internet</v>
      </c>
    </row>
    <row r="5856" spans="1:26" ht="15.75" customHeight="1" x14ac:dyDescent="0.2">
      <c r="A5856" s="3" t="s">
        <v>6091</v>
      </c>
      <c r="B5856" s="3" t="s">
        <v>24</v>
      </c>
      <c r="C5856" s="3">
        <v>0</v>
      </c>
      <c r="D5856" s="3" t="s">
        <v>25</v>
      </c>
      <c r="E5856" s="3" t="s">
        <v>25</v>
      </c>
      <c r="F5856" s="3">
        <v>1</v>
      </c>
      <c r="G5856" s="3">
        <v>0</v>
      </c>
      <c r="H5856" s="3">
        <v>2</v>
      </c>
      <c r="I5856" s="3" t="s">
        <v>37</v>
      </c>
      <c r="J5856" s="4">
        <v>20.5</v>
      </c>
      <c r="K5856" s="4">
        <v>1500.95</v>
      </c>
      <c r="L5856" s="3" t="s">
        <v>27</v>
      </c>
      <c r="M5856" s="1">
        <f t="shared" si="1001"/>
        <v>73</v>
      </c>
      <c r="N5856" s="8" t="b">
        <f t="shared" si="1002"/>
        <v>1</v>
      </c>
      <c r="O5856" t="b">
        <f t="shared" si="1003"/>
        <v>0</v>
      </c>
      <c r="P5856" t="b">
        <f t="shared" si="1004"/>
        <v>1</v>
      </c>
      <c r="Q5856" t="b">
        <f t="shared" si="1005"/>
        <v>0</v>
      </c>
      <c r="R5856" t="str">
        <f t="shared" si="1006"/>
        <v>No</v>
      </c>
      <c r="S5856">
        <f t="shared" si="1007"/>
        <v>3</v>
      </c>
      <c r="T5856" s="95">
        <f t="shared" si="1008"/>
        <v>41509</v>
      </c>
      <c r="U5856" s="96">
        <f t="shared" si="1009"/>
        <v>20.56095890410959</v>
      </c>
      <c r="V5856" t="str">
        <f>VLOOKUP(H5856, Table2_ContractType!$A$2:$B$4, 2,TRUE)</f>
        <v>2 Year</v>
      </c>
      <c r="W5856" t="str">
        <f>VLOOKUP(F5856, Table3_PhoneService!$A$2:B5898, 2, TRUE)</f>
        <v>One Line</v>
      </c>
      <c r="X5856" t="str">
        <f>VLOOKUP(G5856,Table4_InternetService!$A$2:$B$4, 2, FALSE)</f>
        <v>No Internet Service</v>
      </c>
      <c r="Y5856" s="98" t="str">
        <f t="shared" si="1010"/>
        <v>Group5 over49mo</v>
      </c>
      <c r="Z5856" s="98" t="str">
        <f t="shared" si="1011"/>
        <v>Phone</v>
      </c>
    </row>
    <row r="5857" spans="1:26" ht="15.75" customHeight="1" x14ac:dyDescent="0.2">
      <c r="A5857" s="3" t="s">
        <v>6092</v>
      </c>
      <c r="B5857" s="3" t="s">
        <v>24</v>
      </c>
      <c r="C5857" s="3">
        <v>0</v>
      </c>
      <c r="D5857" s="3" t="s">
        <v>27</v>
      </c>
      <c r="E5857" s="3" t="s">
        <v>27</v>
      </c>
      <c r="F5857" s="3">
        <v>1</v>
      </c>
      <c r="G5857" s="3">
        <v>1</v>
      </c>
      <c r="H5857" s="3">
        <v>0</v>
      </c>
      <c r="I5857" s="3" t="s">
        <v>31</v>
      </c>
      <c r="J5857" s="4">
        <v>51.2</v>
      </c>
      <c r="K5857" s="4">
        <v>498.25</v>
      </c>
      <c r="L5857" s="3" t="s">
        <v>27</v>
      </c>
      <c r="M5857" s="1">
        <f t="shared" si="1001"/>
        <v>10</v>
      </c>
      <c r="N5857" s="8" t="b">
        <f t="shared" si="1002"/>
        <v>1</v>
      </c>
      <c r="O5857" t="b">
        <f t="shared" si="1003"/>
        <v>0</v>
      </c>
      <c r="P5857" t="b">
        <f t="shared" si="1004"/>
        <v>1</v>
      </c>
      <c r="Q5857" t="b">
        <f t="shared" si="1005"/>
        <v>1</v>
      </c>
      <c r="R5857" t="str">
        <f t="shared" si="1006"/>
        <v>Yes</v>
      </c>
      <c r="S5857">
        <f t="shared" si="1007"/>
        <v>0</v>
      </c>
      <c r="T5857" s="95">
        <f t="shared" si="1008"/>
        <v>43399</v>
      </c>
      <c r="U5857" s="96">
        <f t="shared" si="1009"/>
        <v>49.825000000000003</v>
      </c>
      <c r="V5857" t="str">
        <f>VLOOKUP(H5857, Table2_ContractType!$A$2:$B$4, 2,TRUE)</f>
        <v>Month-to-Month</v>
      </c>
      <c r="W5857" t="str">
        <f>VLOOKUP(F5857, Table3_PhoneService!$A$2:B5899, 2, TRUE)</f>
        <v>One Line</v>
      </c>
      <c r="X5857" t="str">
        <f>VLOOKUP(G5857,Table4_InternetService!$A$2:$B$4, 2, FALSE)</f>
        <v>DSL</v>
      </c>
      <c r="Y5857" s="98" t="str">
        <f t="shared" si="1010"/>
        <v>Group1 0-12mo</v>
      </c>
      <c r="Z5857" s="98" t="str">
        <f t="shared" si="1011"/>
        <v>Phone+internet</v>
      </c>
    </row>
    <row r="5858" spans="1:26" ht="15.75" customHeight="1" x14ac:dyDescent="0.2">
      <c r="A5858" s="3" t="s">
        <v>6093</v>
      </c>
      <c r="B5858" s="3" t="s">
        <v>24</v>
      </c>
      <c r="C5858" s="3">
        <v>0</v>
      </c>
      <c r="D5858" s="3" t="s">
        <v>27</v>
      </c>
      <c r="E5858" s="3" t="s">
        <v>27</v>
      </c>
      <c r="F5858" s="3">
        <v>1</v>
      </c>
      <c r="G5858" s="3">
        <v>1</v>
      </c>
      <c r="H5858" s="3">
        <v>0</v>
      </c>
      <c r="I5858" s="3" t="s">
        <v>26</v>
      </c>
      <c r="J5858" s="4">
        <v>45.3</v>
      </c>
      <c r="K5858" s="4">
        <v>196.95</v>
      </c>
      <c r="L5858" s="3" t="s">
        <v>25</v>
      </c>
      <c r="M5858" s="1">
        <f t="shared" si="1001"/>
        <v>4</v>
      </c>
      <c r="N5858" s="8" t="b">
        <f t="shared" si="1002"/>
        <v>1</v>
      </c>
      <c r="O5858" t="b">
        <f t="shared" si="1003"/>
        <v>1</v>
      </c>
      <c r="P5858" t="b">
        <f t="shared" si="1004"/>
        <v>1</v>
      </c>
      <c r="Q5858" t="b">
        <f t="shared" si="1005"/>
        <v>1</v>
      </c>
      <c r="R5858" t="str">
        <f t="shared" si="1006"/>
        <v>Yes</v>
      </c>
      <c r="S5858">
        <f t="shared" si="1007"/>
        <v>0</v>
      </c>
      <c r="T5858" s="95">
        <f t="shared" si="1008"/>
        <v>43579</v>
      </c>
      <c r="U5858" s="96">
        <f t="shared" si="1009"/>
        <v>49.237499999999997</v>
      </c>
      <c r="V5858" t="str">
        <f>VLOOKUP(H5858, Table2_ContractType!$A$2:$B$4, 2,TRUE)</f>
        <v>Month-to-Month</v>
      </c>
      <c r="W5858" t="str">
        <f>VLOOKUP(F5858, Table3_PhoneService!$A$2:B5900, 2, TRUE)</f>
        <v>One Line</v>
      </c>
      <c r="X5858" t="str">
        <f>VLOOKUP(G5858,Table4_InternetService!$A$2:$B$4, 2, FALSE)</f>
        <v>DSL</v>
      </c>
      <c r="Y5858" s="98" t="str">
        <f t="shared" si="1010"/>
        <v>Group1 0-12mo</v>
      </c>
      <c r="Z5858" s="98" t="str">
        <f t="shared" si="1011"/>
        <v>Phone+internet</v>
      </c>
    </row>
    <row r="5859" spans="1:26" ht="15.75" customHeight="1" x14ac:dyDescent="0.2">
      <c r="A5859" s="3" t="s">
        <v>6094</v>
      </c>
      <c r="B5859" s="3" t="s">
        <v>29</v>
      </c>
      <c r="C5859" s="3">
        <v>0</v>
      </c>
      <c r="D5859" s="3" t="s">
        <v>27</v>
      </c>
      <c r="E5859" s="3" t="s">
        <v>27</v>
      </c>
      <c r="F5859" s="3">
        <v>2</v>
      </c>
      <c r="G5859" s="3">
        <v>2</v>
      </c>
      <c r="H5859" s="3">
        <v>1</v>
      </c>
      <c r="I5859" s="3" t="s">
        <v>35</v>
      </c>
      <c r="J5859" s="4">
        <v>79.05</v>
      </c>
      <c r="K5859" s="4">
        <v>5552.5</v>
      </c>
      <c r="L5859" s="3" t="s">
        <v>27</v>
      </c>
      <c r="M5859" s="1">
        <f t="shared" si="1001"/>
        <v>70</v>
      </c>
      <c r="N5859" s="8" t="b">
        <f t="shared" si="1002"/>
        <v>0</v>
      </c>
      <c r="O5859" t="b">
        <f t="shared" si="1003"/>
        <v>0</v>
      </c>
      <c r="P5859" t="b">
        <f t="shared" si="1004"/>
        <v>1</v>
      </c>
      <c r="Q5859" t="b">
        <f t="shared" si="1005"/>
        <v>1</v>
      </c>
      <c r="R5859" t="str">
        <f t="shared" si="1006"/>
        <v>Yes</v>
      </c>
      <c r="S5859">
        <f t="shared" si="1007"/>
        <v>0</v>
      </c>
      <c r="T5859" s="95">
        <f t="shared" si="1008"/>
        <v>41599</v>
      </c>
      <c r="U5859" s="96">
        <f t="shared" si="1009"/>
        <v>79.321428571428569</v>
      </c>
      <c r="V5859" t="str">
        <f>VLOOKUP(H5859, Table2_ContractType!$A$2:$B$4, 2,TRUE)</f>
        <v>1 Year</v>
      </c>
      <c r="W5859" t="str">
        <f>VLOOKUP(F5859, Table3_PhoneService!$A$2:B5901, 2, TRUE)</f>
        <v>Two or More Lines</v>
      </c>
      <c r="X5859" t="str">
        <f>VLOOKUP(G5859,Table4_InternetService!$A$2:$B$4, 2, FALSE)</f>
        <v>Fiber Optic</v>
      </c>
      <c r="Y5859" s="98" t="str">
        <f t="shared" si="1010"/>
        <v>Group5 over49mo</v>
      </c>
      <c r="Z5859" s="98" t="str">
        <f t="shared" si="1011"/>
        <v>Phone+internet</v>
      </c>
    </row>
    <row r="5860" spans="1:26" ht="15.75" customHeight="1" x14ac:dyDescent="0.2">
      <c r="A5860" s="3" t="s">
        <v>6095</v>
      </c>
      <c r="B5860" s="3" t="s">
        <v>24</v>
      </c>
      <c r="C5860" s="3">
        <v>0</v>
      </c>
      <c r="D5860" s="3" t="s">
        <v>25</v>
      </c>
      <c r="E5860" s="3" t="s">
        <v>25</v>
      </c>
      <c r="F5860" s="3">
        <v>1</v>
      </c>
      <c r="G5860" s="3">
        <v>1</v>
      </c>
      <c r="H5860" s="3">
        <v>2</v>
      </c>
      <c r="I5860" s="3" t="s">
        <v>31</v>
      </c>
      <c r="J5860" s="4">
        <v>59.75</v>
      </c>
      <c r="K5860" s="4">
        <v>3996.8</v>
      </c>
      <c r="L5860" s="3" t="s">
        <v>27</v>
      </c>
      <c r="M5860" s="1">
        <f t="shared" si="1001"/>
        <v>67</v>
      </c>
      <c r="N5860" s="8" t="b">
        <f t="shared" si="1002"/>
        <v>1</v>
      </c>
      <c r="O5860" t="b">
        <f t="shared" si="1003"/>
        <v>0</v>
      </c>
      <c r="P5860" t="b">
        <f t="shared" si="1004"/>
        <v>1</v>
      </c>
      <c r="Q5860" t="b">
        <f t="shared" si="1005"/>
        <v>1</v>
      </c>
      <c r="R5860" t="str">
        <f t="shared" si="1006"/>
        <v>Yes</v>
      </c>
      <c r="S5860">
        <f t="shared" si="1007"/>
        <v>3</v>
      </c>
      <c r="T5860" s="95">
        <f t="shared" si="1008"/>
        <v>41689</v>
      </c>
      <c r="U5860" s="96">
        <f t="shared" si="1009"/>
        <v>59.653731343283582</v>
      </c>
      <c r="V5860" t="str">
        <f>VLOOKUP(H5860, Table2_ContractType!$A$2:$B$4, 2,TRUE)</f>
        <v>2 Year</v>
      </c>
      <c r="W5860" t="str">
        <f>VLOOKUP(F5860, Table3_PhoneService!$A$2:B5902, 2, TRUE)</f>
        <v>One Line</v>
      </c>
      <c r="X5860" t="str">
        <f>VLOOKUP(G5860,Table4_InternetService!$A$2:$B$4, 2, FALSE)</f>
        <v>DSL</v>
      </c>
      <c r="Y5860" s="98" t="str">
        <f t="shared" si="1010"/>
        <v>Group5 over49mo</v>
      </c>
      <c r="Z5860" s="98" t="str">
        <f t="shared" si="1011"/>
        <v>Phone+internet</v>
      </c>
    </row>
    <row r="5861" spans="1:26" ht="15.75" customHeight="1" x14ac:dyDescent="0.2">
      <c r="A5861" s="3" t="s">
        <v>6096</v>
      </c>
      <c r="B5861" s="3" t="s">
        <v>29</v>
      </c>
      <c r="C5861" s="3">
        <v>0</v>
      </c>
      <c r="D5861" s="3" t="s">
        <v>27</v>
      </c>
      <c r="E5861" s="3" t="s">
        <v>27</v>
      </c>
      <c r="F5861" s="3">
        <v>1</v>
      </c>
      <c r="G5861" s="3">
        <v>0</v>
      </c>
      <c r="H5861" s="3">
        <v>2</v>
      </c>
      <c r="I5861" s="3" t="s">
        <v>35</v>
      </c>
      <c r="J5861" s="4">
        <v>19.95</v>
      </c>
      <c r="K5861" s="4">
        <v>1399.35</v>
      </c>
      <c r="L5861" s="3" t="s">
        <v>27</v>
      </c>
      <c r="M5861" s="1">
        <f t="shared" si="1001"/>
        <v>70</v>
      </c>
      <c r="N5861" s="8" t="b">
        <f t="shared" si="1002"/>
        <v>0</v>
      </c>
      <c r="O5861" t="b">
        <f t="shared" si="1003"/>
        <v>0</v>
      </c>
      <c r="P5861" t="b">
        <f t="shared" si="1004"/>
        <v>1</v>
      </c>
      <c r="Q5861" t="b">
        <f t="shared" si="1005"/>
        <v>0</v>
      </c>
      <c r="R5861" t="str">
        <f t="shared" si="1006"/>
        <v>No</v>
      </c>
      <c r="S5861">
        <f t="shared" si="1007"/>
        <v>0</v>
      </c>
      <c r="T5861" s="95">
        <f t="shared" si="1008"/>
        <v>41599</v>
      </c>
      <c r="U5861" s="96">
        <f t="shared" si="1009"/>
        <v>19.990714285714283</v>
      </c>
      <c r="V5861" t="str">
        <f>VLOOKUP(H5861, Table2_ContractType!$A$2:$B$4, 2,TRUE)</f>
        <v>2 Year</v>
      </c>
      <c r="W5861" t="str">
        <f>VLOOKUP(F5861, Table3_PhoneService!$A$2:B5903, 2, TRUE)</f>
        <v>One Line</v>
      </c>
      <c r="X5861" t="str">
        <f>VLOOKUP(G5861,Table4_InternetService!$A$2:$B$4, 2, FALSE)</f>
        <v>No Internet Service</v>
      </c>
      <c r="Y5861" s="98" t="str">
        <f t="shared" si="1010"/>
        <v>Group5 over49mo</v>
      </c>
      <c r="Z5861" s="98" t="str">
        <f t="shared" si="1011"/>
        <v>Phone</v>
      </c>
    </row>
    <row r="5862" spans="1:26" ht="15.75" customHeight="1" x14ac:dyDescent="0.2">
      <c r="A5862" s="3" t="s">
        <v>6097</v>
      </c>
      <c r="B5862" s="3" t="s">
        <v>29</v>
      </c>
      <c r="C5862" s="3">
        <v>0</v>
      </c>
      <c r="D5862" s="3" t="s">
        <v>27</v>
      </c>
      <c r="E5862" s="3" t="s">
        <v>27</v>
      </c>
      <c r="F5862" s="3">
        <v>2</v>
      </c>
      <c r="G5862" s="3">
        <v>0</v>
      </c>
      <c r="H5862" s="3">
        <v>2</v>
      </c>
      <c r="I5862" s="3" t="s">
        <v>37</v>
      </c>
      <c r="J5862" s="4">
        <v>26.45</v>
      </c>
      <c r="K5862" s="4">
        <v>1110.05</v>
      </c>
      <c r="L5862" s="3" t="s">
        <v>27</v>
      </c>
      <c r="M5862" s="1">
        <f t="shared" si="1001"/>
        <v>42</v>
      </c>
      <c r="N5862" s="8" t="b">
        <f t="shared" si="1002"/>
        <v>0</v>
      </c>
      <c r="O5862" t="b">
        <f t="shared" si="1003"/>
        <v>0</v>
      </c>
      <c r="P5862" t="b">
        <f t="shared" si="1004"/>
        <v>1</v>
      </c>
      <c r="Q5862" t="b">
        <f t="shared" si="1005"/>
        <v>0</v>
      </c>
      <c r="R5862" t="str">
        <f t="shared" si="1006"/>
        <v>No</v>
      </c>
      <c r="S5862">
        <f t="shared" si="1007"/>
        <v>0</v>
      </c>
      <c r="T5862" s="95">
        <f t="shared" si="1008"/>
        <v>42439</v>
      </c>
      <c r="U5862" s="96">
        <f t="shared" si="1009"/>
        <v>26.429761904761904</v>
      </c>
      <c r="V5862" t="str">
        <f>VLOOKUP(H5862, Table2_ContractType!$A$2:$B$4, 2,TRUE)</f>
        <v>2 Year</v>
      </c>
      <c r="W5862" t="str">
        <f>VLOOKUP(F5862, Table3_PhoneService!$A$2:B5904, 2, TRUE)</f>
        <v>Two or More Lines</v>
      </c>
      <c r="X5862" t="str">
        <f>VLOOKUP(G5862,Table4_InternetService!$A$2:$B$4, 2, FALSE)</f>
        <v>No Internet Service</v>
      </c>
      <c r="Y5862" s="98" t="str">
        <f t="shared" si="1010"/>
        <v>Group4 37-48mo</v>
      </c>
      <c r="Z5862" s="98" t="str">
        <f t="shared" si="1011"/>
        <v>Phone</v>
      </c>
    </row>
    <row r="5863" spans="1:26" ht="15.75" customHeight="1" x14ac:dyDescent="0.2">
      <c r="A5863" s="3" t="s">
        <v>6098</v>
      </c>
      <c r="B5863" s="3" t="s">
        <v>24</v>
      </c>
      <c r="C5863" s="3">
        <v>0</v>
      </c>
      <c r="D5863" s="3" t="s">
        <v>25</v>
      </c>
      <c r="E5863" s="3" t="s">
        <v>27</v>
      </c>
      <c r="F5863" s="3">
        <v>2</v>
      </c>
      <c r="G5863" s="3">
        <v>0</v>
      </c>
      <c r="H5863" s="3">
        <v>2</v>
      </c>
      <c r="I5863" s="3" t="s">
        <v>35</v>
      </c>
      <c r="J5863" s="4">
        <v>24.85</v>
      </c>
      <c r="K5863" s="4">
        <v>1871.85</v>
      </c>
      <c r="L5863" s="3" t="s">
        <v>27</v>
      </c>
      <c r="M5863" s="1">
        <f t="shared" si="1001"/>
        <v>75</v>
      </c>
      <c r="N5863" s="8" t="b">
        <f t="shared" si="1002"/>
        <v>1</v>
      </c>
      <c r="O5863" t="b">
        <f t="shared" si="1003"/>
        <v>0</v>
      </c>
      <c r="P5863" t="b">
        <f t="shared" si="1004"/>
        <v>1</v>
      </c>
      <c r="Q5863" t="b">
        <f t="shared" si="1005"/>
        <v>0</v>
      </c>
      <c r="R5863" t="str">
        <f t="shared" si="1006"/>
        <v>No</v>
      </c>
      <c r="S5863">
        <f t="shared" si="1007"/>
        <v>1</v>
      </c>
      <c r="T5863" s="95">
        <f t="shared" si="1008"/>
        <v>41449</v>
      </c>
      <c r="U5863" s="96">
        <f t="shared" si="1009"/>
        <v>24.957999999999998</v>
      </c>
      <c r="V5863" t="str">
        <f>VLOOKUP(H5863, Table2_ContractType!$A$2:$B$4, 2,TRUE)</f>
        <v>2 Year</v>
      </c>
      <c r="W5863" t="str">
        <f>VLOOKUP(F5863, Table3_PhoneService!$A$2:B5905, 2, TRUE)</f>
        <v>Two or More Lines</v>
      </c>
      <c r="X5863" t="str">
        <f>VLOOKUP(G5863,Table4_InternetService!$A$2:$B$4, 2, FALSE)</f>
        <v>No Internet Service</v>
      </c>
      <c r="Y5863" s="98" t="str">
        <f t="shared" si="1010"/>
        <v>Group5 over49mo</v>
      </c>
      <c r="Z5863" s="98" t="str">
        <f t="shared" si="1011"/>
        <v>Phone</v>
      </c>
    </row>
    <row r="5864" spans="1:26" ht="15.75" customHeight="1" x14ac:dyDescent="0.2">
      <c r="A5864" s="3" t="s">
        <v>6099</v>
      </c>
      <c r="B5864" s="3" t="s">
        <v>24</v>
      </c>
      <c r="C5864" s="3">
        <v>0</v>
      </c>
      <c r="D5864" s="3" t="s">
        <v>27</v>
      </c>
      <c r="E5864" s="3" t="s">
        <v>27</v>
      </c>
      <c r="F5864" s="3">
        <v>1</v>
      </c>
      <c r="G5864" s="3">
        <v>0</v>
      </c>
      <c r="H5864" s="3">
        <v>1</v>
      </c>
      <c r="I5864" s="3" t="s">
        <v>37</v>
      </c>
      <c r="J5864" s="4">
        <v>19.45</v>
      </c>
      <c r="K5864" s="4">
        <v>1336.35</v>
      </c>
      <c r="L5864" s="3" t="s">
        <v>27</v>
      </c>
      <c r="M5864" s="1">
        <f t="shared" si="1001"/>
        <v>69</v>
      </c>
      <c r="N5864" s="8" t="b">
        <f t="shared" si="1002"/>
        <v>1</v>
      </c>
      <c r="O5864" t="b">
        <f t="shared" si="1003"/>
        <v>0</v>
      </c>
      <c r="P5864" t="b">
        <f t="shared" si="1004"/>
        <v>1</v>
      </c>
      <c r="Q5864" t="b">
        <f t="shared" si="1005"/>
        <v>0</v>
      </c>
      <c r="R5864" t="str">
        <f t="shared" si="1006"/>
        <v>No</v>
      </c>
      <c r="S5864">
        <f t="shared" si="1007"/>
        <v>0</v>
      </c>
      <c r="T5864" s="95">
        <f t="shared" si="1008"/>
        <v>41629</v>
      </c>
      <c r="U5864" s="96">
        <f t="shared" si="1009"/>
        <v>19.367391304347827</v>
      </c>
      <c r="V5864" t="str">
        <f>VLOOKUP(H5864, Table2_ContractType!$A$2:$B$4, 2,TRUE)</f>
        <v>1 Year</v>
      </c>
      <c r="W5864" t="str">
        <f>VLOOKUP(F5864, Table3_PhoneService!$A$2:B5906, 2, TRUE)</f>
        <v>One Line</v>
      </c>
      <c r="X5864" t="str">
        <f>VLOOKUP(G5864,Table4_InternetService!$A$2:$B$4, 2, FALSE)</f>
        <v>No Internet Service</v>
      </c>
      <c r="Y5864" s="98" t="str">
        <f t="shared" si="1010"/>
        <v>Group5 over49mo</v>
      </c>
      <c r="Z5864" s="98" t="str">
        <f t="shared" si="1011"/>
        <v>Phone</v>
      </c>
    </row>
    <row r="5865" spans="1:26" ht="15.75" customHeight="1" x14ac:dyDescent="0.2">
      <c r="A5865" s="3" t="s">
        <v>6100</v>
      </c>
      <c r="B5865" s="3" t="s">
        <v>29</v>
      </c>
      <c r="C5865" s="3">
        <v>0</v>
      </c>
      <c r="D5865" s="3" t="s">
        <v>27</v>
      </c>
      <c r="E5865" s="3" t="s">
        <v>27</v>
      </c>
      <c r="F5865" s="3">
        <v>1</v>
      </c>
      <c r="G5865" s="3">
        <v>1</v>
      </c>
      <c r="H5865" s="3">
        <v>0</v>
      </c>
      <c r="I5865" s="3" t="s">
        <v>37</v>
      </c>
      <c r="J5865" s="4">
        <v>44.65</v>
      </c>
      <c r="K5865" s="4">
        <v>322.5</v>
      </c>
      <c r="L5865" s="3" t="s">
        <v>27</v>
      </c>
      <c r="M5865" s="1">
        <f t="shared" si="1001"/>
        <v>7</v>
      </c>
      <c r="N5865" s="8" t="b">
        <f t="shared" si="1002"/>
        <v>0</v>
      </c>
      <c r="O5865" t="b">
        <f t="shared" si="1003"/>
        <v>0</v>
      </c>
      <c r="P5865" t="b">
        <f t="shared" si="1004"/>
        <v>1</v>
      </c>
      <c r="Q5865" t="b">
        <f t="shared" si="1005"/>
        <v>1</v>
      </c>
      <c r="R5865" t="str">
        <f t="shared" si="1006"/>
        <v>Yes</v>
      </c>
      <c r="S5865">
        <f t="shared" si="1007"/>
        <v>0</v>
      </c>
      <c r="T5865" s="95">
        <f t="shared" si="1008"/>
        <v>43489</v>
      </c>
      <c r="U5865" s="96">
        <f t="shared" si="1009"/>
        <v>46.071428571428569</v>
      </c>
      <c r="V5865" t="str">
        <f>VLOOKUP(H5865, Table2_ContractType!$A$2:$B$4, 2,TRUE)</f>
        <v>Month-to-Month</v>
      </c>
      <c r="W5865" t="str">
        <f>VLOOKUP(F5865, Table3_PhoneService!$A$2:B5907, 2, TRUE)</f>
        <v>One Line</v>
      </c>
      <c r="X5865" t="str">
        <f>VLOOKUP(G5865,Table4_InternetService!$A$2:$B$4, 2, FALSE)</f>
        <v>DSL</v>
      </c>
      <c r="Y5865" s="98" t="str">
        <f t="shared" si="1010"/>
        <v>Group1 0-12mo</v>
      </c>
      <c r="Z5865" s="98" t="str">
        <f t="shared" si="1011"/>
        <v>Phone+internet</v>
      </c>
    </row>
    <row r="5866" spans="1:26" ht="15.75" customHeight="1" x14ac:dyDescent="0.2">
      <c r="A5866" s="3" t="s">
        <v>6101</v>
      </c>
      <c r="B5866" s="3" t="s">
        <v>29</v>
      </c>
      <c r="C5866" s="3">
        <v>0</v>
      </c>
      <c r="D5866" s="3" t="s">
        <v>25</v>
      </c>
      <c r="E5866" s="3" t="s">
        <v>27</v>
      </c>
      <c r="F5866" s="3">
        <v>0</v>
      </c>
      <c r="G5866" s="3">
        <v>1</v>
      </c>
      <c r="H5866" s="3">
        <v>2</v>
      </c>
      <c r="I5866" s="3" t="s">
        <v>35</v>
      </c>
      <c r="J5866" s="4">
        <v>39.15</v>
      </c>
      <c r="K5866" s="4">
        <v>2692.75</v>
      </c>
      <c r="L5866" s="3" t="s">
        <v>27</v>
      </c>
      <c r="M5866" s="1">
        <f t="shared" si="1001"/>
        <v>69</v>
      </c>
      <c r="N5866" s="8" t="b">
        <f t="shared" si="1002"/>
        <v>0</v>
      </c>
      <c r="O5866" t="b">
        <f t="shared" si="1003"/>
        <v>0</v>
      </c>
      <c r="P5866" t="b">
        <f t="shared" si="1004"/>
        <v>0</v>
      </c>
      <c r="Q5866" t="b">
        <f t="shared" si="1005"/>
        <v>1</v>
      </c>
      <c r="R5866" t="str">
        <f t="shared" si="1006"/>
        <v>No</v>
      </c>
      <c r="S5866">
        <f t="shared" si="1007"/>
        <v>1</v>
      </c>
      <c r="T5866" s="95">
        <f t="shared" si="1008"/>
        <v>41629</v>
      </c>
      <c r="U5866" s="96">
        <f t="shared" si="1009"/>
        <v>39.025362318840578</v>
      </c>
      <c r="V5866" t="str">
        <f>VLOOKUP(H5866, Table2_ContractType!$A$2:$B$4, 2,TRUE)</f>
        <v>2 Year</v>
      </c>
      <c r="W5866" t="str">
        <f>VLOOKUP(F5866, Table3_PhoneService!$A$2:B5908, 2, TRUE)</f>
        <v>No Phone Service</v>
      </c>
      <c r="X5866" t="str">
        <f>VLOOKUP(G5866,Table4_InternetService!$A$2:$B$4, 2, FALSE)</f>
        <v>DSL</v>
      </c>
      <c r="Y5866" s="98" t="str">
        <f t="shared" si="1010"/>
        <v>Group5 over49mo</v>
      </c>
      <c r="Z5866" s="98" t="str">
        <f t="shared" si="1011"/>
        <v>Internet</v>
      </c>
    </row>
    <row r="5867" spans="1:26" ht="15.75" customHeight="1" x14ac:dyDescent="0.2">
      <c r="A5867" s="3" t="s">
        <v>6102</v>
      </c>
      <c r="B5867" s="3" t="s">
        <v>24</v>
      </c>
      <c r="C5867" s="3">
        <v>1</v>
      </c>
      <c r="D5867" s="3" t="s">
        <v>27</v>
      </c>
      <c r="E5867" s="3" t="s">
        <v>27</v>
      </c>
      <c r="F5867" s="3">
        <v>1</v>
      </c>
      <c r="G5867" s="3">
        <v>2</v>
      </c>
      <c r="H5867" s="3">
        <v>0</v>
      </c>
      <c r="I5867" s="3" t="s">
        <v>31</v>
      </c>
      <c r="J5867" s="4">
        <v>84.7</v>
      </c>
      <c r="K5867" s="4">
        <v>392.5</v>
      </c>
      <c r="L5867" s="3" t="s">
        <v>27</v>
      </c>
      <c r="M5867" s="1">
        <f t="shared" si="1001"/>
        <v>5</v>
      </c>
      <c r="N5867" s="8" t="b">
        <f t="shared" si="1002"/>
        <v>1</v>
      </c>
      <c r="O5867" t="b">
        <f t="shared" si="1003"/>
        <v>0</v>
      </c>
      <c r="P5867" t="b">
        <f t="shared" si="1004"/>
        <v>1</v>
      </c>
      <c r="Q5867" t="b">
        <f t="shared" si="1005"/>
        <v>1</v>
      </c>
      <c r="R5867" t="str">
        <f t="shared" si="1006"/>
        <v>Yes</v>
      </c>
      <c r="S5867">
        <f t="shared" si="1007"/>
        <v>0</v>
      </c>
      <c r="T5867" s="95">
        <f t="shared" si="1008"/>
        <v>43549</v>
      </c>
      <c r="U5867" s="96">
        <f t="shared" si="1009"/>
        <v>78.5</v>
      </c>
      <c r="V5867" t="str">
        <f>VLOOKUP(H5867, Table2_ContractType!$A$2:$B$4, 2,TRUE)</f>
        <v>Month-to-Month</v>
      </c>
      <c r="W5867" t="str">
        <f>VLOOKUP(F5867, Table3_PhoneService!$A$2:B5909, 2, TRUE)</f>
        <v>One Line</v>
      </c>
      <c r="X5867" t="str">
        <f>VLOOKUP(G5867,Table4_InternetService!$A$2:$B$4, 2, FALSE)</f>
        <v>Fiber Optic</v>
      </c>
      <c r="Y5867" s="98" t="str">
        <f t="shared" si="1010"/>
        <v>Group1 0-12mo</v>
      </c>
      <c r="Z5867" s="98" t="str">
        <f t="shared" si="1011"/>
        <v>Phone+internet</v>
      </c>
    </row>
    <row r="5868" spans="1:26" ht="15.75" customHeight="1" x14ac:dyDescent="0.2">
      <c r="A5868" s="3" t="s">
        <v>6103</v>
      </c>
      <c r="B5868" s="3" t="s">
        <v>24</v>
      </c>
      <c r="C5868" s="3">
        <v>1</v>
      </c>
      <c r="D5868" s="3" t="s">
        <v>27</v>
      </c>
      <c r="E5868" s="3" t="s">
        <v>27</v>
      </c>
      <c r="F5868" s="3">
        <v>2</v>
      </c>
      <c r="G5868" s="3">
        <v>2</v>
      </c>
      <c r="H5868" s="3">
        <v>0</v>
      </c>
      <c r="I5868" s="3" t="s">
        <v>31</v>
      </c>
      <c r="J5868" s="4">
        <v>96.4</v>
      </c>
      <c r="K5868" s="4">
        <v>1581.2</v>
      </c>
      <c r="L5868" s="3" t="s">
        <v>25</v>
      </c>
      <c r="M5868" s="1">
        <f t="shared" si="1001"/>
        <v>16</v>
      </c>
      <c r="N5868" s="8" t="b">
        <f t="shared" si="1002"/>
        <v>1</v>
      </c>
      <c r="O5868" t="b">
        <f t="shared" si="1003"/>
        <v>1</v>
      </c>
      <c r="P5868" t="b">
        <f t="shared" si="1004"/>
        <v>1</v>
      </c>
      <c r="Q5868" t="b">
        <f t="shared" si="1005"/>
        <v>1</v>
      </c>
      <c r="R5868" t="str">
        <f t="shared" si="1006"/>
        <v>Yes</v>
      </c>
      <c r="S5868">
        <f t="shared" si="1007"/>
        <v>0</v>
      </c>
      <c r="T5868" s="95">
        <f t="shared" si="1008"/>
        <v>43219</v>
      </c>
      <c r="U5868" s="96">
        <f t="shared" si="1009"/>
        <v>98.825000000000003</v>
      </c>
      <c r="V5868" t="str">
        <f>VLOOKUP(H5868, Table2_ContractType!$A$2:$B$4, 2,TRUE)</f>
        <v>Month-to-Month</v>
      </c>
      <c r="W5868" t="str">
        <f>VLOOKUP(F5868, Table3_PhoneService!$A$2:B5910, 2, TRUE)</f>
        <v>Two or More Lines</v>
      </c>
      <c r="X5868" t="str">
        <f>VLOOKUP(G5868,Table4_InternetService!$A$2:$B$4, 2, FALSE)</f>
        <v>Fiber Optic</v>
      </c>
      <c r="Y5868" s="98" t="str">
        <f t="shared" si="1010"/>
        <v>Group2 13-24mo</v>
      </c>
      <c r="Z5868" s="98" t="str">
        <f t="shared" si="1011"/>
        <v>Phone+internet</v>
      </c>
    </row>
    <row r="5869" spans="1:26" ht="15.75" customHeight="1" x14ac:dyDescent="0.2">
      <c r="A5869" s="3" t="s">
        <v>6104</v>
      </c>
      <c r="B5869" s="3" t="s">
        <v>29</v>
      </c>
      <c r="C5869" s="3">
        <v>0</v>
      </c>
      <c r="D5869" s="3" t="s">
        <v>27</v>
      </c>
      <c r="E5869" s="3" t="s">
        <v>27</v>
      </c>
      <c r="F5869" s="3">
        <v>1</v>
      </c>
      <c r="G5869" s="3">
        <v>0</v>
      </c>
      <c r="H5869" s="3">
        <v>0</v>
      </c>
      <c r="I5869" s="3" t="s">
        <v>35</v>
      </c>
      <c r="J5869" s="4">
        <v>21.1</v>
      </c>
      <c r="K5869" s="4">
        <v>385.55</v>
      </c>
      <c r="L5869" s="3" t="s">
        <v>27</v>
      </c>
      <c r="M5869" s="1">
        <f t="shared" si="1001"/>
        <v>18</v>
      </c>
      <c r="N5869" s="8" t="b">
        <f t="shared" si="1002"/>
        <v>0</v>
      </c>
      <c r="O5869" t="b">
        <f t="shared" si="1003"/>
        <v>0</v>
      </c>
      <c r="P5869" t="b">
        <f t="shared" si="1004"/>
        <v>1</v>
      </c>
      <c r="Q5869" t="b">
        <f t="shared" si="1005"/>
        <v>0</v>
      </c>
      <c r="R5869" t="str">
        <f t="shared" si="1006"/>
        <v>No</v>
      </c>
      <c r="S5869">
        <f t="shared" si="1007"/>
        <v>0</v>
      </c>
      <c r="T5869" s="95">
        <f t="shared" si="1008"/>
        <v>43159</v>
      </c>
      <c r="U5869" s="96">
        <f t="shared" si="1009"/>
        <v>21.419444444444444</v>
      </c>
      <c r="V5869" t="str">
        <f>VLOOKUP(H5869, Table2_ContractType!$A$2:$B$4, 2,TRUE)</f>
        <v>Month-to-Month</v>
      </c>
      <c r="W5869" t="str">
        <f>VLOOKUP(F5869, Table3_PhoneService!$A$2:B5911, 2, TRUE)</f>
        <v>One Line</v>
      </c>
      <c r="X5869" t="str">
        <f>VLOOKUP(G5869,Table4_InternetService!$A$2:$B$4, 2, FALSE)</f>
        <v>No Internet Service</v>
      </c>
      <c r="Y5869" s="98" t="str">
        <f t="shared" si="1010"/>
        <v>Group2 13-24mo</v>
      </c>
      <c r="Z5869" s="98" t="str">
        <f t="shared" si="1011"/>
        <v>Phone</v>
      </c>
    </row>
    <row r="5870" spans="1:26" ht="15.75" customHeight="1" x14ac:dyDescent="0.2">
      <c r="A5870" s="3" t="s">
        <v>6105</v>
      </c>
      <c r="B5870" s="3" t="s">
        <v>29</v>
      </c>
      <c r="C5870" s="3">
        <v>0</v>
      </c>
      <c r="D5870" s="3" t="s">
        <v>25</v>
      </c>
      <c r="E5870" s="3" t="s">
        <v>25</v>
      </c>
      <c r="F5870" s="3">
        <v>1</v>
      </c>
      <c r="G5870" s="3">
        <v>0</v>
      </c>
      <c r="H5870" s="3">
        <v>1</v>
      </c>
      <c r="I5870" s="3" t="s">
        <v>26</v>
      </c>
      <c r="J5870" s="4">
        <v>19.399999999999999</v>
      </c>
      <c r="K5870" s="4">
        <v>997.75</v>
      </c>
      <c r="L5870" s="3" t="s">
        <v>27</v>
      </c>
      <c r="M5870" s="1">
        <f t="shared" si="1001"/>
        <v>51</v>
      </c>
      <c r="N5870" s="8" t="b">
        <f t="shared" si="1002"/>
        <v>0</v>
      </c>
      <c r="O5870" t="b">
        <f t="shared" si="1003"/>
        <v>0</v>
      </c>
      <c r="P5870" t="b">
        <f t="shared" si="1004"/>
        <v>1</v>
      </c>
      <c r="Q5870" t="b">
        <f t="shared" si="1005"/>
        <v>0</v>
      </c>
      <c r="R5870" t="str">
        <f t="shared" si="1006"/>
        <v>No</v>
      </c>
      <c r="S5870">
        <f t="shared" si="1007"/>
        <v>3</v>
      </c>
      <c r="T5870" s="95">
        <f t="shared" si="1008"/>
        <v>42169</v>
      </c>
      <c r="U5870" s="96">
        <f t="shared" si="1009"/>
        <v>19.563725490196077</v>
      </c>
      <c r="V5870" t="str">
        <f>VLOOKUP(H5870, Table2_ContractType!$A$2:$B$4, 2,TRUE)</f>
        <v>1 Year</v>
      </c>
      <c r="W5870" t="str">
        <f>VLOOKUP(F5870, Table3_PhoneService!$A$2:B5912, 2, TRUE)</f>
        <v>One Line</v>
      </c>
      <c r="X5870" t="str">
        <f>VLOOKUP(G5870,Table4_InternetService!$A$2:$B$4, 2, FALSE)</f>
        <v>No Internet Service</v>
      </c>
      <c r="Y5870" s="98" t="str">
        <f t="shared" si="1010"/>
        <v>Group5 over49mo</v>
      </c>
      <c r="Z5870" s="98" t="str">
        <f t="shared" si="1011"/>
        <v>Phone</v>
      </c>
    </row>
    <row r="5871" spans="1:26" ht="15.75" customHeight="1" x14ac:dyDescent="0.2">
      <c r="A5871" s="3" t="s">
        <v>6106</v>
      </c>
      <c r="B5871" s="3" t="s">
        <v>24</v>
      </c>
      <c r="C5871" s="3">
        <v>1</v>
      </c>
      <c r="D5871" s="3" t="s">
        <v>27</v>
      </c>
      <c r="E5871" s="3" t="s">
        <v>27</v>
      </c>
      <c r="F5871" s="3">
        <v>1</v>
      </c>
      <c r="G5871" s="3">
        <v>1</v>
      </c>
      <c r="H5871" s="3">
        <v>0</v>
      </c>
      <c r="I5871" s="3" t="s">
        <v>35</v>
      </c>
      <c r="J5871" s="4">
        <v>59.9</v>
      </c>
      <c r="K5871" s="4">
        <v>287.85000000000002</v>
      </c>
      <c r="L5871" s="3" t="s">
        <v>27</v>
      </c>
      <c r="M5871" s="1">
        <f t="shared" si="1001"/>
        <v>5</v>
      </c>
      <c r="N5871" s="8" t="b">
        <f t="shared" si="1002"/>
        <v>1</v>
      </c>
      <c r="O5871" t="b">
        <f t="shared" si="1003"/>
        <v>0</v>
      </c>
      <c r="P5871" t="b">
        <f t="shared" si="1004"/>
        <v>1</v>
      </c>
      <c r="Q5871" t="b">
        <f t="shared" si="1005"/>
        <v>1</v>
      </c>
      <c r="R5871" t="str">
        <f t="shared" si="1006"/>
        <v>Yes</v>
      </c>
      <c r="S5871">
        <f t="shared" si="1007"/>
        <v>0</v>
      </c>
      <c r="T5871" s="95">
        <f t="shared" si="1008"/>
        <v>43549</v>
      </c>
      <c r="U5871" s="96">
        <f t="shared" si="1009"/>
        <v>57.570000000000007</v>
      </c>
      <c r="V5871" t="str">
        <f>VLOOKUP(H5871, Table2_ContractType!$A$2:$B$4, 2,TRUE)</f>
        <v>Month-to-Month</v>
      </c>
      <c r="W5871" t="str">
        <f>VLOOKUP(F5871, Table3_PhoneService!$A$2:B5913, 2, TRUE)</f>
        <v>One Line</v>
      </c>
      <c r="X5871" t="str">
        <f>VLOOKUP(G5871,Table4_InternetService!$A$2:$B$4, 2, FALSE)</f>
        <v>DSL</v>
      </c>
      <c r="Y5871" s="98" t="str">
        <f t="shared" si="1010"/>
        <v>Group1 0-12mo</v>
      </c>
      <c r="Z5871" s="98" t="str">
        <f t="shared" si="1011"/>
        <v>Phone+internet</v>
      </c>
    </row>
    <row r="5872" spans="1:26" ht="15.75" customHeight="1" x14ac:dyDescent="0.2">
      <c r="A5872" s="3" t="s">
        <v>6107</v>
      </c>
      <c r="B5872" s="3" t="s">
        <v>24</v>
      </c>
      <c r="C5872" s="3">
        <v>0</v>
      </c>
      <c r="D5872" s="3" t="s">
        <v>25</v>
      </c>
      <c r="E5872" s="3" t="s">
        <v>27</v>
      </c>
      <c r="F5872" s="3">
        <v>2</v>
      </c>
      <c r="G5872" s="3">
        <v>1</v>
      </c>
      <c r="H5872" s="3">
        <v>0</v>
      </c>
      <c r="I5872" s="3" t="s">
        <v>37</v>
      </c>
      <c r="J5872" s="4">
        <v>64.7</v>
      </c>
      <c r="K5872" s="4">
        <v>941</v>
      </c>
      <c r="L5872" s="3" t="s">
        <v>25</v>
      </c>
      <c r="M5872" s="1">
        <f t="shared" si="1001"/>
        <v>15</v>
      </c>
      <c r="N5872" s="8" t="b">
        <f t="shared" si="1002"/>
        <v>1</v>
      </c>
      <c r="O5872" t="b">
        <f t="shared" si="1003"/>
        <v>1</v>
      </c>
      <c r="P5872" t="b">
        <f t="shared" si="1004"/>
        <v>1</v>
      </c>
      <c r="Q5872" t="b">
        <f t="shared" si="1005"/>
        <v>1</v>
      </c>
      <c r="R5872" t="str">
        <f t="shared" si="1006"/>
        <v>Yes</v>
      </c>
      <c r="S5872">
        <f t="shared" si="1007"/>
        <v>1</v>
      </c>
      <c r="T5872" s="95">
        <f t="shared" si="1008"/>
        <v>43249</v>
      </c>
      <c r="U5872" s="96">
        <f t="shared" si="1009"/>
        <v>62.733333333333334</v>
      </c>
      <c r="V5872" t="str">
        <f>VLOOKUP(H5872, Table2_ContractType!$A$2:$B$4, 2,TRUE)</f>
        <v>Month-to-Month</v>
      </c>
      <c r="W5872" t="str">
        <f>VLOOKUP(F5872, Table3_PhoneService!$A$2:B5914, 2, TRUE)</f>
        <v>Two or More Lines</v>
      </c>
      <c r="X5872" t="str">
        <f>VLOOKUP(G5872,Table4_InternetService!$A$2:$B$4, 2, FALSE)</f>
        <v>DSL</v>
      </c>
      <c r="Y5872" s="98" t="str">
        <f t="shared" si="1010"/>
        <v>Group2 13-24mo</v>
      </c>
      <c r="Z5872" s="98" t="str">
        <f t="shared" si="1011"/>
        <v>Phone+internet</v>
      </c>
    </row>
    <row r="5873" spans="1:26" ht="15.75" customHeight="1" x14ac:dyDescent="0.2">
      <c r="A5873" s="3" t="s">
        <v>6108</v>
      </c>
      <c r="B5873" s="3" t="s">
        <v>29</v>
      </c>
      <c r="C5873" s="3">
        <v>1</v>
      </c>
      <c r="D5873" s="3" t="s">
        <v>27</v>
      </c>
      <c r="E5873" s="3" t="s">
        <v>27</v>
      </c>
      <c r="F5873" s="3">
        <v>2</v>
      </c>
      <c r="G5873" s="3">
        <v>2</v>
      </c>
      <c r="H5873" s="3">
        <v>0</v>
      </c>
      <c r="I5873" s="3" t="s">
        <v>31</v>
      </c>
      <c r="J5873" s="4">
        <v>77</v>
      </c>
      <c r="K5873" s="4">
        <v>237.75</v>
      </c>
      <c r="L5873" s="3" t="s">
        <v>25</v>
      </c>
      <c r="M5873" s="1">
        <f t="shared" si="1001"/>
        <v>3</v>
      </c>
      <c r="N5873" s="8" t="b">
        <f t="shared" si="1002"/>
        <v>0</v>
      </c>
      <c r="O5873" t="b">
        <f t="shared" si="1003"/>
        <v>1</v>
      </c>
      <c r="P5873" t="b">
        <f t="shared" si="1004"/>
        <v>1</v>
      </c>
      <c r="Q5873" t="b">
        <f t="shared" si="1005"/>
        <v>1</v>
      </c>
      <c r="R5873" t="str">
        <f t="shared" si="1006"/>
        <v>Yes</v>
      </c>
      <c r="S5873">
        <f t="shared" si="1007"/>
        <v>0</v>
      </c>
      <c r="T5873" s="95">
        <f t="shared" si="1008"/>
        <v>43609</v>
      </c>
      <c r="U5873" s="96">
        <f t="shared" si="1009"/>
        <v>79.25</v>
      </c>
      <c r="V5873" t="str">
        <f>VLOOKUP(H5873, Table2_ContractType!$A$2:$B$4, 2,TRUE)</f>
        <v>Month-to-Month</v>
      </c>
      <c r="W5873" t="str">
        <f>VLOOKUP(F5873, Table3_PhoneService!$A$2:B5915, 2, TRUE)</f>
        <v>Two or More Lines</v>
      </c>
      <c r="X5873" t="str">
        <f>VLOOKUP(G5873,Table4_InternetService!$A$2:$B$4, 2, FALSE)</f>
        <v>Fiber Optic</v>
      </c>
      <c r="Y5873" s="98" t="str">
        <f t="shared" si="1010"/>
        <v>Group1 0-12mo</v>
      </c>
      <c r="Z5873" s="98" t="str">
        <f t="shared" si="1011"/>
        <v>Phone+internet</v>
      </c>
    </row>
    <row r="5874" spans="1:26" ht="15.75" customHeight="1" x14ac:dyDescent="0.2">
      <c r="A5874" s="3" t="s">
        <v>6109</v>
      </c>
      <c r="B5874" s="3" t="s">
        <v>24</v>
      </c>
      <c r="C5874" s="3">
        <v>0</v>
      </c>
      <c r="D5874" s="3" t="s">
        <v>25</v>
      </c>
      <c r="E5874" s="3" t="s">
        <v>25</v>
      </c>
      <c r="F5874" s="3">
        <v>2</v>
      </c>
      <c r="G5874" s="3">
        <v>1</v>
      </c>
      <c r="H5874" s="3">
        <v>1</v>
      </c>
      <c r="I5874" s="3" t="s">
        <v>37</v>
      </c>
      <c r="J5874" s="4">
        <v>53.85</v>
      </c>
      <c r="K5874" s="4">
        <v>3399.85</v>
      </c>
      <c r="L5874" s="3" t="s">
        <v>27</v>
      </c>
      <c r="M5874" s="1">
        <f t="shared" si="1001"/>
        <v>63</v>
      </c>
      <c r="N5874" s="8" t="b">
        <f t="shared" si="1002"/>
        <v>1</v>
      </c>
      <c r="O5874" t="b">
        <f t="shared" si="1003"/>
        <v>0</v>
      </c>
      <c r="P5874" t="b">
        <f t="shared" si="1004"/>
        <v>1</v>
      </c>
      <c r="Q5874" t="b">
        <f t="shared" si="1005"/>
        <v>1</v>
      </c>
      <c r="R5874" t="str">
        <f t="shared" si="1006"/>
        <v>Yes</v>
      </c>
      <c r="S5874">
        <f t="shared" si="1007"/>
        <v>3</v>
      </c>
      <c r="T5874" s="95">
        <f t="shared" si="1008"/>
        <v>41809</v>
      </c>
      <c r="U5874" s="96">
        <f t="shared" si="1009"/>
        <v>53.965873015873015</v>
      </c>
      <c r="V5874" t="str">
        <f>VLOOKUP(H5874, Table2_ContractType!$A$2:$B$4, 2,TRUE)</f>
        <v>1 Year</v>
      </c>
      <c r="W5874" t="str">
        <f>VLOOKUP(F5874, Table3_PhoneService!$A$2:B5916, 2, TRUE)</f>
        <v>Two or More Lines</v>
      </c>
      <c r="X5874" t="str">
        <f>VLOOKUP(G5874,Table4_InternetService!$A$2:$B$4, 2, FALSE)</f>
        <v>DSL</v>
      </c>
      <c r="Y5874" s="98" t="str">
        <f t="shared" si="1010"/>
        <v>Group5 over49mo</v>
      </c>
      <c r="Z5874" s="98" t="str">
        <f t="shared" si="1011"/>
        <v>Phone+internet</v>
      </c>
    </row>
    <row r="5875" spans="1:26" ht="15.75" customHeight="1" x14ac:dyDescent="0.2">
      <c r="A5875" s="3" t="s">
        <v>6110</v>
      </c>
      <c r="B5875" s="3" t="s">
        <v>24</v>
      </c>
      <c r="C5875" s="3">
        <v>0</v>
      </c>
      <c r="D5875" s="3" t="s">
        <v>25</v>
      </c>
      <c r="E5875" s="3" t="s">
        <v>25</v>
      </c>
      <c r="F5875" s="3">
        <v>0</v>
      </c>
      <c r="G5875" s="3">
        <v>1</v>
      </c>
      <c r="H5875" s="3">
        <v>0</v>
      </c>
      <c r="I5875" s="3" t="s">
        <v>26</v>
      </c>
      <c r="J5875" s="4">
        <v>34.65</v>
      </c>
      <c r="K5875" s="4">
        <v>246.6</v>
      </c>
      <c r="L5875" s="3" t="s">
        <v>27</v>
      </c>
      <c r="M5875" s="1">
        <f t="shared" si="1001"/>
        <v>7</v>
      </c>
      <c r="N5875" s="8" t="b">
        <f t="shared" si="1002"/>
        <v>1</v>
      </c>
      <c r="O5875" t="b">
        <f t="shared" si="1003"/>
        <v>0</v>
      </c>
      <c r="P5875" t="b">
        <f t="shared" si="1004"/>
        <v>0</v>
      </c>
      <c r="Q5875" t="b">
        <f t="shared" si="1005"/>
        <v>1</v>
      </c>
      <c r="R5875" t="str">
        <f t="shared" si="1006"/>
        <v>No</v>
      </c>
      <c r="S5875">
        <f t="shared" si="1007"/>
        <v>3</v>
      </c>
      <c r="T5875" s="95">
        <f t="shared" si="1008"/>
        <v>43489</v>
      </c>
      <c r="U5875" s="96">
        <f t="shared" si="1009"/>
        <v>35.228571428571428</v>
      </c>
      <c r="V5875" t="str">
        <f>VLOOKUP(H5875, Table2_ContractType!$A$2:$B$4, 2,TRUE)</f>
        <v>Month-to-Month</v>
      </c>
      <c r="W5875" t="str">
        <f>VLOOKUP(F5875, Table3_PhoneService!$A$2:B5917, 2, TRUE)</f>
        <v>No Phone Service</v>
      </c>
      <c r="X5875" t="str">
        <f>VLOOKUP(G5875,Table4_InternetService!$A$2:$B$4, 2, FALSE)</f>
        <v>DSL</v>
      </c>
      <c r="Y5875" s="98" t="str">
        <f t="shared" si="1010"/>
        <v>Group1 0-12mo</v>
      </c>
      <c r="Z5875" s="98" t="str">
        <f t="shared" si="1011"/>
        <v>Internet</v>
      </c>
    </row>
    <row r="5876" spans="1:26" ht="15.75" customHeight="1" x14ac:dyDescent="0.2">
      <c r="A5876" s="3" t="s">
        <v>6111</v>
      </c>
      <c r="B5876" s="3" t="s">
        <v>24</v>
      </c>
      <c r="C5876" s="3">
        <v>0</v>
      </c>
      <c r="D5876" s="3" t="s">
        <v>27</v>
      </c>
      <c r="E5876" s="3" t="s">
        <v>27</v>
      </c>
      <c r="F5876" s="3">
        <v>0</v>
      </c>
      <c r="G5876" s="3">
        <v>1</v>
      </c>
      <c r="H5876" s="3">
        <v>0</v>
      </c>
      <c r="I5876" s="3" t="s">
        <v>26</v>
      </c>
      <c r="J5876" s="4">
        <v>25.2</v>
      </c>
      <c r="K5876" s="4">
        <v>25.2</v>
      </c>
      <c r="L5876" s="3" t="s">
        <v>25</v>
      </c>
      <c r="M5876" s="1">
        <f t="shared" si="1001"/>
        <v>1</v>
      </c>
      <c r="N5876" s="8" t="b">
        <f t="shared" si="1002"/>
        <v>1</v>
      </c>
      <c r="O5876" t="b">
        <f t="shared" si="1003"/>
        <v>1</v>
      </c>
      <c r="P5876" t="b">
        <f t="shared" si="1004"/>
        <v>0</v>
      </c>
      <c r="Q5876" t="b">
        <f t="shared" si="1005"/>
        <v>1</v>
      </c>
      <c r="R5876" t="str">
        <f t="shared" si="1006"/>
        <v>No</v>
      </c>
      <c r="S5876">
        <f t="shared" si="1007"/>
        <v>0</v>
      </c>
      <c r="T5876" s="95">
        <f t="shared" si="1008"/>
        <v>43669</v>
      </c>
      <c r="U5876" s="96">
        <f t="shared" si="1009"/>
        <v>25.2</v>
      </c>
      <c r="V5876" t="str">
        <f>VLOOKUP(H5876, Table2_ContractType!$A$2:$B$4, 2,TRUE)</f>
        <v>Month-to-Month</v>
      </c>
      <c r="W5876" t="str">
        <f>VLOOKUP(F5876, Table3_PhoneService!$A$2:B5918, 2, TRUE)</f>
        <v>No Phone Service</v>
      </c>
      <c r="X5876" t="str">
        <f>VLOOKUP(G5876,Table4_InternetService!$A$2:$B$4, 2, FALSE)</f>
        <v>DSL</v>
      </c>
      <c r="Y5876" s="98" t="str">
        <f t="shared" si="1010"/>
        <v>Group1 0-12mo</v>
      </c>
      <c r="Z5876" s="98" t="str">
        <f t="shared" si="1011"/>
        <v>Internet</v>
      </c>
    </row>
    <row r="5877" spans="1:26" ht="15.75" customHeight="1" x14ac:dyDescent="0.2">
      <c r="A5877" s="3" t="s">
        <v>6112</v>
      </c>
      <c r="B5877" s="3" t="s">
        <v>24</v>
      </c>
      <c r="C5877" s="3">
        <v>1</v>
      </c>
      <c r="D5877" s="3" t="s">
        <v>25</v>
      </c>
      <c r="E5877" s="3" t="s">
        <v>27</v>
      </c>
      <c r="F5877" s="3">
        <v>2</v>
      </c>
      <c r="G5877" s="3">
        <v>2</v>
      </c>
      <c r="H5877" s="3">
        <v>2</v>
      </c>
      <c r="I5877" s="3" t="s">
        <v>37</v>
      </c>
      <c r="J5877" s="4">
        <v>116.05</v>
      </c>
      <c r="K5877" s="4">
        <v>6925.9</v>
      </c>
      <c r="L5877" s="3" t="s">
        <v>27</v>
      </c>
      <c r="M5877" s="1">
        <f t="shared" si="1001"/>
        <v>60</v>
      </c>
      <c r="N5877" s="8" t="b">
        <f t="shared" si="1002"/>
        <v>1</v>
      </c>
      <c r="O5877" t="b">
        <f t="shared" si="1003"/>
        <v>0</v>
      </c>
      <c r="P5877" t="b">
        <f t="shared" si="1004"/>
        <v>1</v>
      </c>
      <c r="Q5877" t="b">
        <f t="shared" si="1005"/>
        <v>1</v>
      </c>
      <c r="R5877" t="str">
        <f t="shared" si="1006"/>
        <v>Yes</v>
      </c>
      <c r="S5877">
        <f t="shared" si="1007"/>
        <v>1</v>
      </c>
      <c r="T5877" s="95">
        <f t="shared" si="1008"/>
        <v>41899</v>
      </c>
      <c r="U5877" s="96">
        <f t="shared" si="1009"/>
        <v>115.43166666666666</v>
      </c>
      <c r="V5877" t="str">
        <f>VLOOKUP(H5877, Table2_ContractType!$A$2:$B$4, 2,TRUE)</f>
        <v>2 Year</v>
      </c>
      <c r="W5877" t="str">
        <f>VLOOKUP(F5877, Table3_PhoneService!$A$2:B5919, 2, TRUE)</f>
        <v>Two or More Lines</v>
      </c>
      <c r="X5877" t="str">
        <f>VLOOKUP(G5877,Table4_InternetService!$A$2:$B$4, 2, FALSE)</f>
        <v>Fiber Optic</v>
      </c>
      <c r="Y5877" s="98" t="str">
        <f t="shared" si="1010"/>
        <v>Group5 over49mo</v>
      </c>
      <c r="Z5877" s="98" t="str">
        <f t="shared" si="1011"/>
        <v>Phone+internet</v>
      </c>
    </row>
    <row r="5878" spans="1:26" ht="15.75" customHeight="1" x14ac:dyDescent="0.2">
      <c r="A5878" s="3" t="s">
        <v>6113</v>
      </c>
      <c r="B5878" s="3" t="s">
        <v>29</v>
      </c>
      <c r="C5878" s="3">
        <v>0</v>
      </c>
      <c r="D5878" s="3" t="s">
        <v>27</v>
      </c>
      <c r="E5878" s="3" t="s">
        <v>27</v>
      </c>
      <c r="F5878" s="3">
        <v>1</v>
      </c>
      <c r="G5878" s="3">
        <v>0</v>
      </c>
      <c r="H5878" s="3">
        <v>0</v>
      </c>
      <c r="I5878" s="3" t="s">
        <v>26</v>
      </c>
      <c r="J5878" s="4">
        <v>20.45</v>
      </c>
      <c r="K5878" s="4">
        <v>20.45</v>
      </c>
      <c r="L5878" s="3" t="s">
        <v>27</v>
      </c>
      <c r="M5878" s="1">
        <f t="shared" si="1001"/>
        <v>1</v>
      </c>
      <c r="N5878" s="8" t="b">
        <f t="shared" si="1002"/>
        <v>0</v>
      </c>
      <c r="O5878" t="b">
        <f t="shared" si="1003"/>
        <v>0</v>
      </c>
      <c r="P5878" t="b">
        <f t="shared" si="1004"/>
        <v>1</v>
      </c>
      <c r="Q5878" t="b">
        <f t="shared" si="1005"/>
        <v>0</v>
      </c>
      <c r="R5878" t="str">
        <f t="shared" si="1006"/>
        <v>No</v>
      </c>
      <c r="S5878">
        <f t="shared" si="1007"/>
        <v>0</v>
      </c>
      <c r="T5878" s="95">
        <f t="shared" si="1008"/>
        <v>43669</v>
      </c>
      <c r="U5878" s="96">
        <f t="shared" si="1009"/>
        <v>20.45</v>
      </c>
      <c r="V5878" t="str">
        <f>VLOOKUP(H5878, Table2_ContractType!$A$2:$B$4, 2,TRUE)</f>
        <v>Month-to-Month</v>
      </c>
      <c r="W5878" t="str">
        <f>VLOOKUP(F5878, Table3_PhoneService!$A$2:B5920, 2, TRUE)</f>
        <v>One Line</v>
      </c>
      <c r="X5878" t="str">
        <f>VLOOKUP(G5878,Table4_InternetService!$A$2:$B$4, 2, FALSE)</f>
        <v>No Internet Service</v>
      </c>
      <c r="Y5878" s="98" t="str">
        <f t="shared" si="1010"/>
        <v>Group1 0-12mo</v>
      </c>
      <c r="Z5878" s="98" t="str">
        <f t="shared" si="1011"/>
        <v>Phone</v>
      </c>
    </row>
    <row r="5879" spans="1:26" ht="15.75" customHeight="1" x14ac:dyDescent="0.2">
      <c r="A5879" s="3" t="s">
        <v>6114</v>
      </c>
      <c r="B5879" s="3" t="s">
        <v>29</v>
      </c>
      <c r="C5879" s="3">
        <v>1</v>
      </c>
      <c r="D5879" s="3" t="s">
        <v>27</v>
      </c>
      <c r="E5879" s="3" t="s">
        <v>27</v>
      </c>
      <c r="F5879" s="3">
        <v>0</v>
      </c>
      <c r="G5879" s="3">
        <v>1</v>
      </c>
      <c r="H5879" s="3">
        <v>0</v>
      </c>
      <c r="I5879" s="3" t="s">
        <v>26</v>
      </c>
      <c r="J5879" s="4">
        <v>24.45</v>
      </c>
      <c r="K5879" s="4">
        <v>47.5</v>
      </c>
      <c r="L5879" s="3" t="s">
        <v>25</v>
      </c>
      <c r="M5879" s="1">
        <f t="shared" si="1001"/>
        <v>2</v>
      </c>
      <c r="N5879" s="8" t="b">
        <f t="shared" si="1002"/>
        <v>0</v>
      </c>
      <c r="O5879" t="b">
        <f t="shared" si="1003"/>
        <v>1</v>
      </c>
      <c r="P5879" t="b">
        <f t="shared" si="1004"/>
        <v>0</v>
      </c>
      <c r="Q5879" t="b">
        <f t="shared" si="1005"/>
        <v>1</v>
      </c>
      <c r="R5879" t="str">
        <f t="shared" si="1006"/>
        <v>No</v>
      </c>
      <c r="S5879">
        <f t="shared" si="1007"/>
        <v>0</v>
      </c>
      <c r="T5879" s="95">
        <f t="shared" si="1008"/>
        <v>43639</v>
      </c>
      <c r="U5879" s="96">
        <f t="shared" si="1009"/>
        <v>23.75</v>
      </c>
      <c r="V5879" t="str">
        <f>VLOOKUP(H5879, Table2_ContractType!$A$2:$B$4, 2,TRUE)</f>
        <v>Month-to-Month</v>
      </c>
      <c r="W5879" t="str">
        <f>VLOOKUP(F5879, Table3_PhoneService!$A$2:B5921, 2, TRUE)</f>
        <v>No Phone Service</v>
      </c>
      <c r="X5879" t="str">
        <f>VLOOKUP(G5879,Table4_InternetService!$A$2:$B$4, 2, FALSE)</f>
        <v>DSL</v>
      </c>
      <c r="Y5879" s="98" t="str">
        <f t="shared" si="1010"/>
        <v>Group1 0-12mo</v>
      </c>
      <c r="Z5879" s="98" t="str">
        <f t="shared" si="1011"/>
        <v>Internet</v>
      </c>
    </row>
    <row r="5880" spans="1:26" ht="15.75" customHeight="1" x14ac:dyDescent="0.2">
      <c r="A5880" s="3" t="s">
        <v>6115</v>
      </c>
      <c r="B5880" s="3" t="s">
        <v>24</v>
      </c>
      <c r="C5880" s="3">
        <v>0</v>
      </c>
      <c r="D5880" s="3" t="s">
        <v>27</v>
      </c>
      <c r="E5880" s="3" t="s">
        <v>27</v>
      </c>
      <c r="F5880" s="3">
        <v>2</v>
      </c>
      <c r="G5880" s="3">
        <v>1</v>
      </c>
      <c r="H5880" s="3">
        <v>0</v>
      </c>
      <c r="I5880" s="3" t="s">
        <v>35</v>
      </c>
      <c r="J5880" s="4">
        <v>68.900000000000006</v>
      </c>
      <c r="K5880" s="4">
        <v>1370.35</v>
      </c>
      <c r="L5880" s="3" t="s">
        <v>27</v>
      </c>
      <c r="M5880" s="1">
        <f t="shared" si="1001"/>
        <v>20</v>
      </c>
      <c r="N5880" s="8" t="b">
        <f t="shared" si="1002"/>
        <v>1</v>
      </c>
      <c r="O5880" t="b">
        <f t="shared" si="1003"/>
        <v>0</v>
      </c>
      <c r="P5880" t="b">
        <f t="shared" si="1004"/>
        <v>1</v>
      </c>
      <c r="Q5880" t="b">
        <f t="shared" si="1005"/>
        <v>1</v>
      </c>
      <c r="R5880" t="str">
        <f t="shared" si="1006"/>
        <v>Yes</v>
      </c>
      <c r="S5880">
        <f t="shared" si="1007"/>
        <v>0</v>
      </c>
      <c r="T5880" s="95">
        <f t="shared" si="1008"/>
        <v>43099</v>
      </c>
      <c r="U5880" s="96">
        <f t="shared" si="1009"/>
        <v>68.517499999999998</v>
      </c>
      <c r="V5880" t="str">
        <f>VLOOKUP(H5880, Table2_ContractType!$A$2:$B$4, 2,TRUE)</f>
        <v>Month-to-Month</v>
      </c>
      <c r="W5880" t="str">
        <f>VLOOKUP(F5880, Table3_PhoneService!$A$2:B5922, 2, TRUE)</f>
        <v>Two or More Lines</v>
      </c>
      <c r="X5880" t="str">
        <f>VLOOKUP(G5880,Table4_InternetService!$A$2:$B$4, 2, FALSE)</f>
        <v>DSL</v>
      </c>
      <c r="Y5880" s="98" t="str">
        <f t="shared" si="1010"/>
        <v>Group2 13-24mo</v>
      </c>
      <c r="Z5880" s="98" t="str">
        <f t="shared" si="1011"/>
        <v>Phone+internet</v>
      </c>
    </row>
    <row r="5881" spans="1:26" ht="15.75" customHeight="1" x14ac:dyDescent="0.2">
      <c r="A5881" s="3" t="s">
        <v>6116</v>
      </c>
      <c r="B5881" s="3" t="s">
        <v>29</v>
      </c>
      <c r="C5881" s="3">
        <v>0</v>
      </c>
      <c r="D5881" s="3" t="s">
        <v>25</v>
      </c>
      <c r="E5881" s="3" t="s">
        <v>27</v>
      </c>
      <c r="F5881" s="3">
        <v>2</v>
      </c>
      <c r="G5881" s="3">
        <v>2</v>
      </c>
      <c r="H5881" s="3">
        <v>2</v>
      </c>
      <c r="I5881" s="3" t="s">
        <v>31</v>
      </c>
      <c r="J5881" s="4">
        <v>115.55</v>
      </c>
      <c r="K5881" s="4">
        <v>8425.2999999999993</v>
      </c>
      <c r="L5881" s="3" t="s">
        <v>27</v>
      </c>
      <c r="M5881" s="1">
        <f t="shared" si="1001"/>
        <v>73</v>
      </c>
      <c r="N5881" s="8" t="b">
        <f t="shared" si="1002"/>
        <v>0</v>
      </c>
      <c r="O5881" t="b">
        <f t="shared" si="1003"/>
        <v>0</v>
      </c>
      <c r="P5881" t="b">
        <f t="shared" si="1004"/>
        <v>1</v>
      </c>
      <c r="Q5881" t="b">
        <f t="shared" si="1005"/>
        <v>1</v>
      </c>
      <c r="R5881" t="str">
        <f t="shared" si="1006"/>
        <v>Yes</v>
      </c>
      <c r="S5881">
        <f t="shared" si="1007"/>
        <v>1</v>
      </c>
      <c r="T5881" s="95">
        <f t="shared" si="1008"/>
        <v>41509</v>
      </c>
      <c r="U5881" s="96">
        <f t="shared" si="1009"/>
        <v>115.41506849315067</v>
      </c>
      <c r="V5881" t="str">
        <f>VLOOKUP(H5881, Table2_ContractType!$A$2:$B$4, 2,TRUE)</f>
        <v>2 Year</v>
      </c>
      <c r="W5881" t="str">
        <f>VLOOKUP(F5881, Table3_PhoneService!$A$2:B5923, 2, TRUE)</f>
        <v>Two or More Lines</v>
      </c>
      <c r="X5881" t="str">
        <f>VLOOKUP(G5881,Table4_InternetService!$A$2:$B$4, 2, FALSE)</f>
        <v>Fiber Optic</v>
      </c>
      <c r="Y5881" s="98" t="str">
        <f t="shared" si="1010"/>
        <v>Group5 over49mo</v>
      </c>
      <c r="Z5881" s="98" t="str">
        <f t="shared" si="1011"/>
        <v>Phone+internet</v>
      </c>
    </row>
    <row r="5882" spans="1:26" ht="15.75" customHeight="1" x14ac:dyDescent="0.2">
      <c r="A5882" s="3" t="s">
        <v>6117</v>
      </c>
      <c r="B5882" s="3" t="s">
        <v>24</v>
      </c>
      <c r="C5882" s="3">
        <v>0</v>
      </c>
      <c r="D5882" s="3" t="s">
        <v>25</v>
      </c>
      <c r="E5882" s="3" t="s">
        <v>25</v>
      </c>
      <c r="F5882" s="3">
        <v>2</v>
      </c>
      <c r="G5882" s="3">
        <v>2</v>
      </c>
      <c r="H5882" s="3">
        <v>2</v>
      </c>
      <c r="I5882" s="3" t="s">
        <v>35</v>
      </c>
      <c r="J5882" s="4">
        <v>107.45</v>
      </c>
      <c r="K5882" s="4">
        <v>7658.3</v>
      </c>
      <c r="L5882" s="3" t="s">
        <v>27</v>
      </c>
      <c r="M5882" s="1">
        <f t="shared" si="1001"/>
        <v>71</v>
      </c>
      <c r="N5882" s="8" t="b">
        <f t="shared" si="1002"/>
        <v>1</v>
      </c>
      <c r="O5882" t="b">
        <f t="shared" si="1003"/>
        <v>0</v>
      </c>
      <c r="P5882" t="b">
        <f t="shared" si="1004"/>
        <v>1</v>
      </c>
      <c r="Q5882" t="b">
        <f t="shared" si="1005"/>
        <v>1</v>
      </c>
      <c r="R5882" t="str">
        <f t="shared" si="1006"/>
        <v>Yes</v>
      </c>
      <c r="S5882">
        <f t="shared" si="1007"/>
        <v>3</v>
      </c>
      <c r="T5882" s="95">
        <f t="shared" si="1008"/>
        <v>41569</v>
      </c>
      <c r="U5882" s="96">
        <f t="shared" si="1009"/>
        <v>107.86338028169014</v>
      </c>
      <c r="V5882" t="str">
        <f>VLOOKUP(H5882, Table2_ContractType!$A$2:$B$4, 2,TRUE)</f>
        <v>2 Year</v>
      </c>
      <c r="W5882" t="str">
        <f>VLOOKUP(F5882, Table3_PhoneService!$A$2:B5924, 2, TRUE)</f>
        <v>Two or More Lines</v>
      </c>
      <c r="X5882" t="str">
        <f>VLOOKUP(G5882,Table4_InternetService!$A$2:$B$4, 2, FALSE)</f>
        <v>Fiber Optic</v>
      </c>
      <c r="Y5882" s="98" t="str">
        <f t="shared" si="1010"/>
        <v>Group5 over49mo</v>
      </c>
      <c r="Z5882" s="98" t="str">
        <f t="shared" si="1011"/>
        <v>Phone+internet</v>
      </c>
    </row>
    <row r="5883" spans="1:26" ht="15.75" customHeight="1" x14ac:dyDescent="0.2">
      <c r="A5883" s="3" t="s">
        <v>6118</v>
      </c>
      <c r="B5883" s="3" t="s">
        <v>29</v>
      </c>
      <c r="C5883" s="3">
        <v>0</v>
      </c>
      <c r="D5883" s="3" t="s">
        <v>27</v>
      </c>
      <c r="E5883" s="3" t="s">
        <v>27</v>
      </c>
      <c r="F5883" s="3">
        <v>1</v>
      </c>
      <c r="G5883" s="3">
        <v>2</v>
      </c>
      <c r="H5883" s="3">
        <v>0</v>
      </c>
      <c r="I5883" s="3" t="s">
        <v>31</v>
      </c>
      <c r="J5883" s="4">
        <v>90.4</v>
      </c>
      <c r="K5883" s="4">
        <v>356.65</v>
      </c>
      <c r="L5883" s="3" t="s">
        <v>27</v>
      </c>
      <c r="M5883" s="1">
        <f t="shared" si="1001"/>
        <v>4</v>
      </c>
      <c r="N5883" s="8" t="b">
        <f t="shared" si="1002"/>
        <v>0</v>
      </c>
      <c r="O5883" t="b">
        <f t="shared" si="1003"/>
        <v>0</v>
      </c>
      <c r="P5883" t="b">
        <f t="shared" si="1004"/>
        <v>1</v>
      </c>
      <c r="Q5883" t="b">
        <f t="shared" si="1005"/>
        <v>1</v>
      </c>
      <c r="R5883" t="str">
        <f t="shared" si="1006"/>
        <v>Yes</v>
      </c>
      <c r="S5883">
        <f t="shared" si="1007"/>
        <v>0</v>
      </c>
      <c r="T5883" s="95">
        <f t="shared" si="1008"/>
        <v>43579</v>
      </c>
      <c r="U5883" s="96">
        <f t="shared" si="1009"/>
        <v>89.162499999999994</v>
      </c>
      <c r="V5883" t="str">
        <f>VLOOKUP(H5883, Table2_ContractType!$A$2:$B$4, 2,TRUE)</f>
        <v>Month-to-Month</v>
      </c>
      <c r="W5883" t="str">
        <f>VLOOKUP(F5883, Table3_PhoneService!$A$2:B5925, 2, TRUE)</f>
        <v>One Line</v>
      </c>
      <c r="X5883" t="str">
        <f>VLOOKUP(G5883,Table4_InternetService!$A$2:$B$4, 2, FALSE)</f>
        <v>Fiber Optic</v>
      </c>
      <c r="Y5883" s="98" t="str">
        <f t="shared" si="1010"/>
        <v>Group1 0-12mo</v>
      </c>
      <c r="Z5883" s="98" t="str">
        <f t="shared" si="1011"/>
        <v>Phone+internet</v>
      </c>
    </row>
    <row r="5884" spans="1:26" ht="15.75" customHeight="1" x14ac:dyDescent="0.2">
      <c r="A5884" s="3" t="s">
        <v>6119</v>
      </c>
      <c r="B5884" s="3" t="s">
        <v>29</v>
      </c>
      <c r="C5884" s="3">
        <v>0</v>
      </c>
      <c r="D5884" s="3" t="s">
        <v>27</v>
      </c>
      <c r="E5884" s="3" t="s">
        <v>25</v>
      </c>
      <c r="F5884" s="3">
        <v>1</v>
      </c>
      <c r="G5884" s="3">
        <v>0</v>
      </c>
      <c r="H5884" s="3">
        <v>0</v>
      </c>
      <c r="I5884" s="3" t="s">
        <v>26</v>
      </c>
      <c r="J5884" s="4">
        <v>21.05</v>
      </c>
      <c r="K5884" s="4">
        <v>21.05</v>
      </c>
      <c r="L5884" s="3" t="s">
        <v>27</v>
      </c>
      <c r="M5884" s="1">
        <f t="shared" si="1001"/>
        <v>1</v>
      </c>
      <c r="N5884" s="8" t="b">
        <f t="shared" si="1002"/>
        <v>0</v>
      </c>
      <c r="O5884" t="b">
        <f t="shared" si="1003"/>
        <v>0</v>
      </c>
      <c r="P5884" t="b">
        <f t="shared" si="1004"/>
        <v>1</v>
      </c>
      <c r="Q5884" t="b">
        <f t="shared" si="1005"/>
        <v>0</v>
      </c>
      <c r="R5884" t="str">
        <f t="shared" si="1006"/>
        <v>No</v>
      </c>
      <c r="S5884" t="b">
        <f t="shared" si="1007"/>
        <v>0</v>
      </c>
      <c r="T5884" s="95">
        <f t="shared" si="1008"/>
        <v>43669</v>
      </c>
      <c r="U5884" s="96">
        <f t="shared" si="1009"/>
        <v>21.05</v>
      </c>
      <c r="V5884" t="str">
        <f>VLOOKUP(H5884, Table2_ContractType!$A$2:$B$4, 2,TRUE)</f>
        <v>Month-to-Month</v>
      </c>
      <c r="W5884" t="str">
        <f>VLOOKUP(F5884, Table3_PhoneService!$A$2:B5926, 2, TRUE)</f>
        <v>One Line</v>
      </c>
      <c r="X5884" t="str">
        <f>VLOOKUP(G5884,Table4_InternetService!$A$2:$B$4, 2, FALSE)</f>
        <v>No Internet Service</v>
      </c>
      <c r="Y5884" s="98" t="str">
        <f t="shared" si="1010"/>
        <v>Group1 0-12mo</v>
      </c>
      <c r="Z5884" s="98" t="str">
        <f t="shared" si="1011"/>
        <v>Phone</v>
      </c>
    </row>
    <row r="5885" spans="1:26" ht="15.75" customHeight="1" x14ac:dyDescent="0.2">
      <c r="A5885" s="3" t="s">
        <v>6120</v>
      </c>
      <c r="B5885" s="3" t="s">
        <v>24</v>
      </c>
      <c r="C5885" s="3">
        <v>0</v>
      </c>
      <c r="D5885" s="3" t="s">
        <v>25</v>
      </c>
      <c r="E5885" s="3" t="s">
        <v>27</v>
      </c>
      <c r="F5885" s="3">
        <v>1</v>
      </c>
      <c r="G5885" s="3">
        <v>2</v>
      </c>
      <c r="H5885" s="3">
        <v>1</v>
      </c>
      <c r="I5885" s="3" t="s">
        <v>31</v>
      </c>
      <c r="J5885" s="4">
        <v>103.75</v>
      </c>
      <c r="K5885" s="4">
        <v>3361.05</v>
      </c>
      <c r="L5885" s="3" t="s">
        <v>25</v>
      </c>
      <c r="M5885" s="1">
        <f t="shared" si="1001"/>
        <v>32</v>
      </c>
      <c r="N5885" s="8" t="b">
        <f t="shared" si="1002"/>
        <v>1</v>
      </c>
      <c r="O5885" t="b">
        <f t="shared" si="1003"/>
        <v>1</v>
      </c>
      <c r="P5885" t="b">
        <f t="shared" si="1004"/>
        <v>1</v>
      </c>
      <c r="Q5885" t="b">
        <f t="shared" si="1005"/>
        <v>1</v>
      </c>
      <c r="R5885" t="str">
        <f t="shared" si="1006"/>
        <v>Yes</v>
      </c>
      <c r="S5885">
        <f t="shared" si="1007"/>
        <v>1</v>
      </c>
      <c r="T5885" s="95">
        <f t="shared" si="1008"/>
        <v>42739</v>
      </c>
      <c r="U5885" s="96">
        <f t="shared" si="1009"/>
        <v>105.03281250000001</v>
      </c>
      <c r="V5885" t="str">
        <f>VLOOKUP(H5885, Table2_ContractType!$A$2:$B$4, 2,TRUE)</f>
        <v>1 Year</v>
      </c>
      <c r="W5885" t="str">
        <f>VLOOKUP(F5885, Table3_PhoneService!$A$2:B5927, 2, TRUE)</f>
        <v>One Line</v>
      </c>
      <c r="X5885" t="str">
        <f>VLOOKUP(G5885,Table4_InternetService!$A$2:$B$4, 2, FALSE)</f>
        <v>Fiber Optic</v>
      </c>
      <c r="Y5885" s="98" t="str">
        <f t="shared" si="1010"/>
        <v>Group3 25-36mo</v>
      </c>
      <c r="Z5885" s="98" t="str">
        <f t="shared" si="1011"/>
        <v>Phone+internet</v>
      </c>
    </row>
    <row r="5886" spans="1:26" ht="15.75" customHeight="1" x14ac:dyDescent="0.2">
      <c r="A5886" s="3" t="s">
        <v>6121</v>
      </c>
      <c r="B5886" s="3" t="s">
        <v>29</v>
      </c>
      <c r="C5886" s="3">
        <v>0</v>
      </c>
      <c r="D5886" s="3" t="s">
        <v>25</v>
      </c>
      <c r="E5886" s="3" t="s">
        <v>27</v>
      </c>
      <c r="F5886" s="3">
        <v>2</v>
      </c>
      <c r="G5886" s="3">
        <v>2</v>
      </c>
      <c r="H5886" s="3">
        <v>1</v>
      </c>
      <c r="I5886" s="3" t="s">
        <v>31</v>
      </c>
      <c r="J5886" s="4">
        <v>93.15</v>
      </c>
      <c r="K5886" s="4">
        <v>5253.95</v>
      </c>
      <c r="L5886" s="3" t="s">
        <v>27</v>
      </c>
      <c r="M5886" s="1">
        <f t="shared" si="1001"/>
        <v>56</v>
      </c>
      <c r="N5886" s="8" t="b">
        <f t="shared" si="1002"/>
        <v>0</v>
      </c>
      <c r="O5886" t="b">
        <f t="shared" si="1003"/>
        <v>0</v>
      </c>
      <c r="P5886" t="b">
        <f t="shared" si="1004"/>
        <v>1</v>
      </c>
      <c r="Q5886" t="b">
        <f t="shared" si="1005"/>
        <v>1</v>
      </c>
      <c r="R5886" t="str">
        <f t="shared" si="1006"/>
        <v>Yes</v>
      </c>
      <c r="S5886">
        <f t="shared" si="1007"/>
        <v>1</v>
      </c>
      <c r="T5886" s="95">
        <f t="shared" si="1008"/>
        <v>42019</v>
      </c>
      <c r="U5886" s="96">
        <f t="shared" si="1009"/>
        <v>93.820535714285711</v>
      </c>
      <c r="V5886" t="str">
        <f>VLOOKUP(H5886, Table2_ContractType!$A$2:$B$4, 2,TRUE)</f>
        <v>1 Year</v>
      </c>
      <c r="W5886" t="str">
        <f>VLOOKUP(F5886, Table3_PhoneService!$A$2:B5928, 2, TRUE)</f>
        <v>Two or More Lines</v>
      </c>
      <c r="X5886" t="str">
        <f>VLOOKUP(G5886,Table4_InternetService!$A$2:$B$4, 2, FALSE)</f>
        <v>Fiber Optic</v>
      </c>
      <c r="Y5886" s="98" t="str">
        <f t="shared" si="1010"/>
        <v>Group5 over49mo</v>
      </c>
      <c r="Z5886" s="98" t="str">
        <f t="shared" si="1011"/>
        <v>Phone+internet</v>
      </c>
    </row>
    <row r="5887" spans="1:26" ht="15.75" customHeight="1" x14ac:dyDescent="0.2">
      <c r="A5887" s="3" t="s">
        <v>6122</v>
      </c>
      <c r="B5887" s="3" t="s">
        <v>29</v>
      </c>
      <c r="C5887" s="3">
        <v>0</v>
      </c>
      <c r="D5887" s="3" t="s">
        <v>27</v>
      </c>
      <c r="E5887" s="3" t="s">
        <v>27</v>
      </c>
      <c r="F5887" s="3">
        <v>1</v>
      </c>
      <c r="G5887" s="3">
        <v>2</v>
      </c>
      <c r="H5887" s="3">
        <v>0</v>
      </c>
      <c r="I5887" s="3" t="s">
        <v>31</v>
      </c>
      <c r="J5887" s="4">
        <v>70.5</v>
      </c>
      <c r="K5887" s="4">
        <v>597.9</v>
      </c>
      <c r="L5887" s="3" t="s">
        <v>27</v>
      </c>
      <c r="M5887" s="1">
        <f t="shared" si="1001"/>
        <v>8</v>
      </c>
      <c r="N5887" s="8" t="b">
        <f t="shared" si="1002"/>
        <v>0</v>
      </c>
      <c r="O5887" t="b">
        <f t="shared" si="1003"/>
        <v>0</v>
      </c>
      <c r="P5887" t="b">
        <f t="shared" si="1004"/>
        <v>1</v>
      </c>
      <c r="Q5887" t="b">
        <f t="shared" si="1005"/>
        <v>1</v>
      </c>
      <c r="R5887" t="str">
        <f t="shared" si="1006"/>
        <v>Yes</v>
      </c>
      <c r="S5887">
        <f t="shared" si="1007"/>
        <v>0</v>
      </c>
      <c r="T5887" s="95">
        <f t="shared" si="1008"/>
        <v>43459</v>
      </c>
      <c r="U5887" s="96">
        <f t="shared" si="1009"/>
        <v>74.737499999999997</v>
      </c>
      <c r="V5887" t="str">
        <f>VLOOKUP(H5887, Table2_ContractType!$A$2:$B$4, 2,TRUE)</f>
        <v>Month-to-Month</v>
      </c>
      <c r="W5887" t="str">
        <f>VLOOKUP(F5887, Table3_PhoneService!$A$2:B5929, 2, TRUE)</f>
        <v>One Line</v>
      </c>
      <c r="X5887" t="str">
        <f>VLOOKUP(G5887,Table4_InternetService!$A$2:$B$4, 2, FALSE)</f>
        <v>Fiber Optic</v>
      </c>
      <c r="Y5887" s="98" t="str">
        <f t="shared" si="1010"/>
        <v>Group1 0-12mo</v>
      </c>
      <c r="Z5887" s="98" t="str">
        <f t="shared" si="1011"/>
        <v>Phone+internet</v>
      </c>
    </row>
    <row r="5888" spans="1:26" ht="15.75" customHeight="1" x14ac:dyDescent="0.2">
      <c r="A5888" s="3" t="s">
        <v>6123</v>
      </c>
      <c r="B5888" s="3" t="s">
        <v>29</v>
      </c>
      <c r="C5888" s="3">
        <v>0</v>
      </c>
      <c r="D5888" s="3" t="s">
        <v>27</v>
      </c>
      <c r="E5888" s="3" t="s">
        <v>27</v>
      </c>
      <c r="F5888" s="3">
        <v>1</v>
      </c>
      <c r="G5888" s="3">
        <v>2</v>
      </c>
      <c r="H5888" s="3">
        <v>1</v>
      </c>
      <c r="I5888" s="3" t="s">
        <v>31</v>
      </c>
      <c r="J5888" s="4">
        <v>95.7</v>
      </c>
      <c r="K5888" s="4">
        <v>1184</v>
      </c>
      <c r="L5888" s="3" t="s">
        <v>27</v>
      </c>
      <c r="M5888" s="1">
        <f t="shared" si="1001"/>
        <v>12</v>
      </c>
      <c r="N5888" s="8" t="b">
        <f t="shared" si="1002"/>
        <v>0</v>
      </c>
      <c r="O5888" t="b">
        <f t="shared" si="1003"/>
        <v>0</v>
      </c>
      <c r="P5888" t="b">
        <f t="shared" si="1004"/>
        <v>1</v>
      </c>
      <c r="Q5888" t="b">
        <f t="shared" si="1005"/>
        <v>1</v>
      </c>
      <c r="R5888" t="str">
        <f t="shared" si="1006"/>
        <v>Yes</v>
      </c>
      <c r="S5888">
        <f t="shared" si="1007"/>
        <v>0</v>
      </c>
      <c r="T5888" s="95">
        <f t="shared" si="1008"/>
        <v>43339</v>
      </c>
      <c r="U5888" s="96">
        <f t="shared" si="1009"/>
        <v>98.666666666666671</v>
      </c>
      <c r="V5888" t="str">
        <f>VLOOKUP(H5888, Table2_ContractType!$A$2:$B$4, 2,TRUE)</f>
        <v>1 Year</v>
      </c>
      <c r="W5888" t="str">
        <f>VLOOKUP(F5888, Table3_PhoneService!$A$2:B5930, 2, TRUE)</f>
        <v>One Line</v>
      </c>
      <c r="X5888" t="str">
        <f>VLOOKUP(G5888,Table4_InternetService!$A$2:$B$4, 2, FALSE)</f>
        <v>Fiber Optic</v>
      </c>
      <c r="Y5888" s="98" t="str">
        <f t="shared" si="1010"/>
        <v>Group2 13-24mo</v>
      </c>
      <c r="Z5888" s="98" t="str">
        <f t="shared" si="1011"/>
        <v>Phone+internet</v>
      </c>
    </row>
    <row r="5889" spans="1:26" ht="15.75" customHeight="1" x14ac:dyDescent="0.2">
      <c r="A5889" s="3" t="s">
        <v>6124</v>
      </c>
      <c r="B5889" s="3" t="s">
        <v>29</v>
      </c>
      <c r="C5889" s="3">
        <v>1</v>
      </c>
      <c r="D5889" s="3" t="s">
        <v>27</v>
      </c>
      <c r="E5889" s="3" t="s">
        <v>27</v>
      </c>
      <c r="F5889" s="3">
        <v>2</v>
      </c>
      <c r="G5889" s="3">
        <v>2</v>
      </c>
      <c r="H5889" s="3">
        <v>0</v>
      </c>
      <c r="I5889" s="3" t="s">
        <v>31</v>
      </c>
      <c r="J5889" s="4">
        <v>97.8</v>
      </c>
      <c r="K5889" s="4">
        <v>4913.3</v>
      </c>
      <c r="L5889" s="3" t="s">
        <v>25</v>
      </c>
      <c r="M5889" s="1">
        <f t="shared" si="1001"/>
        <v>50</v>
      </c>
      <c r="N5889" s="8" t="b">
        <f t="shared" si="1002"/>
        <v>0</v>
      </c>
      <c r="O5889" t="b">
        <f t="shared" si="1003"/>
        <v>1</v>
      </c>
      <c r="P5889" t="b">
        <f t="shared" si="1004"/>
        <v>1</v>
      </c>
      <c r="Q5889" t="b">
        <f t="shared" si="1005"/>
        <v>1</v>
      </c>
      <c r="R5889" t="str">
        <f t="shared" si="1006"/>
        <v>Yes</v>
      </c>
      <c r="S5889">
        <f t="shared" si="1007"/>
        <v>0</v>
      </c>
      <c r="T5889" s="95">
        <f t="shared" si="1008"/>
        <v>42199</v>
      </c>
      <c r="U5889" s="96">
        <f t="shared" si="1009"/>
        <v>98.266000000000005</v>
      </c>
      <c r="V5889" t="str">
        <f>VLOOKUP(H5889, Table2_ContractType!$A$2:$B$4, 2,TRUE)</f>
        <v>Month-to-Month</v>
      </c>
      <c r="W5889" t="str">
        <f>VLOOKUP(F5889, Table3_PhoneService!$A$2:B5931, 2, TRUE)</f>
        <v>Two or More Lines</v>
      </c>
      <c r="X5889" t="str">
        <f>VLOOKUP(G5889,Table4_InternetService!$A$2:$B$4, 2, FALSE)</f>
        <v>Fiber Optic</v>
      </c>
      <c r="Y5889" s="98" t="str">
        <f t="shared" si="1010"/>
        <v>Group5 over49mo</v>
      </c>
      <c r="Z5889" s="98" t="str">
        <f t="shared" si="1011"/>
        <v>Phone+internet</v>
      </c>
    </row>
    <row r="5890" spans="1:26" ht="15.75" customHeight="1" x14ac:dyDescent="0.2">
      <c r="A5890" s="3" t="s">
        <v>6125</v>
      </c>
      <c r="B5890" s="3" t="s">
        <v>24</v>
      </c>
      <c r="C5890" s="3">
        <v>0</v>
      </c>
      <c r="D5890" s="3" t="s">
        <v>25</v>
      </c>
      <c r="E5890" s="3" t="s">
        <v>25</v>
      </c>
      <c r="F5890" s="3">
        <v>2</v>
      </c>
      <c r="G5890" s="3">
        <v>0</v>
      </c>
      <c r="H5890" s="3">
        <v>1</v>
      </c>
      <c r="I5890" s="3" t="s">
        <v>35</v>
      </c>
      <c r="J5890" s="4">
        <v>24.15</v>
      </c>
      <c r="K5890" s="4">
        <v>800.3</v>
      </c>
      <c r="L5890" s="3" t="s">
        <v>27</v>
      </c>
      <c r="M5890" s="1">
        <f t="shared" ref="M5890:M5953" si="1012">ROUND(K5890/J5890,0)</f>
        <v>33</v>
      </c>
      <c r="N5890" s="8" t="b">
        <f t="shared" ref="N5890:N5953" si="1013">IF(B5890="Female", TRUE, FALSE)</f>
        <v>1</v>
      </c>
      <c r="O5890" t="b">
        <f t="shared" ref="O5890:O5953" si="1014">IF(L5890="Yes", TRUE, FALSE)</f>
        <v>0</v>
      </c>
      <c r="P5890" t="b">
        <f t="shared" ref="P5890:P5953" si="1015">IF(F5890&gt;=1, TRUE, FALSE)</f>
        <v>1</v>
      </c>
      <c r="Q5890" t="b">
        <f t="shared" ref="Q5890:Q5953" si="1016">IF(G5890&gt;=1, TRUE, FALSE)</f>
        <v>0</v>
      </c>
      <c r="R5890" t="str">
        <f t="shared" ref="R5890:R5953" si="1017">IF(AND(Q5890=TRUE, P5890=TRUE), "Yes", "No")</f>
        <v>No</v>
      </c>
      <c r="S5890">
        <f t="shared" ref="S5890:S5953" si="1018">IF(AND(D5890="No",E5890="No"),0,IF(AND(D5890="Yes",E5890="No"),1,IF(AND(D5890="No",E5890="Yes",Q5890),2,IF(AND(D5890="Yes",E5890="Yes"),3))))</f>
        <v>3</v>
      </c>
      <c r="T5890" s="95">
        <f t="shared" ref="T5890:T5953" si="1019">DATE(2019, 8, 22)- (M5890*30)</f>
        <v>42709</v>
      </c>
      <c r="U5890" s="96">
        <f t="shared" ref="U5890:U5953" si="1020">(K5890/M5890)</f>
        <v>24.25151515151515</v>
      </c>
      <c r="V5890" t="str">
        <f>VLOOKUP(H5890, Table2_ContractType!$A$2:$B$4, 2,TRUE)</f>
        <v>1 Year</v>
      </c>
      <c r="W5890" t="str">
        <f>VLOOKUP(F5890, Table3_PhoneService!$A$2:B5932, 2, TRUE)</f>
        <v>Two or More Lines</v>
      </c>
      <c r="X5890" t="str">
        <f>VLOOKUP(G5890,Table4_InternetService!$A$2:$B$4, 2, FALSE)</f>
        <v>No Internet Service</v>
      </c>
      <c r="Y5890" s="98" t="str">
        <f t="shared" ref="Y5890:Y5953" si="1021">IF((M5890&lt;12), "Group1 0-12mo", IF((M5890&lt;24), "Group2 13-24mo", IF((M5890&lt;36), "Group3 25-36mo", IF((M5890&lt;48), "Group4 37-48mo", IF((M5890&gt;4), "Group5 over49mo")))))</f>
        <v>Group3 25-36mo</v>
      </c>
      <c r="Z5890" s="98" t="str">
        <f t="shared" ref="Z5890:Z5953" si="1022">IF(R5890="Yes","Phone+internet",IF(P5890=TRUE,"Phone",IF(Q5890=TRUE,"Internet")))</f>
        <v>Phone</v>
      </c>
    </row>
    <row r="5891" spans="1:26" ht="15.75" customHeight="1" x14ac:dyDescent="0.2">
      <c r="A5891" s="3" t="s">
        <v>6126</v>
      </c>
      <c r="B5891" s="3" t="s">
        <v>24</v>
      </c>
      <c r="C5891" s="3">
        <v>0</v>
      </c>
      <c r="D5891" s="3" t="s">
        <v>27</v>
      </c>
      <c r="E5891" s="3" t="s">
        <v>27</v>
      </c>
      <c r="F5891" s="3">
        <v>1</v>
      </c>
      <c r="G5891" s="3">
        <v>1</v>
      </c>
      <c r="H5891" s="3">
        <v>0</v>
      </c>
      <c r="I5891" s="3" t="s">
        <v>26</v>
      </c>
      <c r="J5891" s="4">
        <v>50.45</v>
      </c>
      <c r="K5891" s="4">
        <v>50.45</v>
      </c>
      <c r="L5891" s="3" t="s">
        <v>25</v>
      </c>
      <c r="M5891" s="1">
        <f t="shared" si="1012"/>
        <v>1</v>
      </c>
      <c r="N5891" s="8" t="b">
        <f t="shared" si="1013"/>
        <v>1</v>
      </c>
      <c r="O5891" t="b">
        <f t="shared" si="1014"/>
        <v>1</v>
      </c>
      <c r="P5891" t="b">
        <f t="shared" si="1015"/>
        <v>1</v>
      </c>
      <c r="Q5891" t="b">
        <f t="shared" si="1016"/>
        <v>1</v>
      </c>
      <c r="R5891" t="str">
        <f t="shared" si="1017"/>
        <v>Yes</v>
      </c>
      <c r="S5891">
        <f t="shared" si="1018"/>
        <v>0</v>
      </c>
      <c r="T5891" s="95">
        <f t="shared" si="1019"/>
        <v>43669</v>
      </c>
      <c r="U5891" s="96">
        <f t="shared" si="1020"/>
        <v>50.45</v>
      </c>
      <c r="V5891" t="str">
        <f>VLOOKUP(H5891, Table2_ContractType!$A$2:$B$4, 2,TRUE)</f>
        <v>Month-to-Month</v>
      </c>
      <c r="W5891" t="str">
        <f>VLOOKUP(F5891, Table3_PhoneService!$A$2:B5933, 2, TRUE)</f>
        <v>One Line</v>
      </c>
      <c r="X5891" t="str">
        <f>VLOOKUP(G5891,Table4_InternetService!$A$2:$B$4, 2, FALSE)</f>
        <v>DSL</v>
      </c>
      <c r="Y5891" s="98" t="str">
        <f t="shared" si="1021"/>
        <v>Group1 0-12mo</v>
      </c>
      <c r="Z5891" s="98" t="str">
        <f t="shared" si="1022"/>
        <v>Phone+internet</v>
      </c>
    </row>
    <row r="5892" spans="1:26" ht="15.75" customHeight="1" x14ac:dyDescent="0.2">
      <c r="A5892" s="3" t="s">
        <v>6127</v>
      </c>
      <c r="B5892" s="3" t="s">
        <v>24</v>
      </c>
      <c r="C5892" s="3">
        <v>0</v>
      </c>
      <c r="D5892" s="3" t="s">
        <v>25</v>
      </c>
      <c r="E5892" s="3" t="s">
        <v>27</v>
      </c>
      <c r="F5892" s="3">
        <v>1</v>
      </c>
      <c r="G5892" s="3">
        <v>0</v>
      </c>
      <c r="H5892" s="3">
        <v>2</v>
      </c>
      <c r="I5892" s="3" t="s">
        <v>35</v>
      </c>
      <c r="J5892" s="4">
        <v>19.850000000000001</v>
      </c>
      <c r="K5892" s="4">
        <v>1328.35</v>
      </c>
      <c r="L5892" s="3" t="s">
        <v>27</v>
      </c>
      <c r="M5892" s="1">
        <f t="shared" si="1012"/>
        <v>67</v>
      </c>
      <c r="N5892" s="8" t="b">
        <f t="shared" si="1013"/>
        <v>1</v>
      </c>
      <c r="O5892" t="b">
        <f t="shared" si="1014"/>
        <v>0</v>
      </c>
      <c r="P5892" t="b">
        <f t="shared" si="1015"/>
        <v>1</v>
      </c>
      <c r="Q5892" t="b">
        <f t="shared" si="1016"/>
        <v>0</v>
      </c>
      <c r="R5892" t="str">
        <f t="shared" si="1017"/>
        <v>No</v>
      </c>
      <c r="S5892">
        <f t="shared" si="1018"/>
        <v>1</v>
      </c>
      <c r="T5892" s="95">
        <f t="shared" si="1019"/>
        <v>41689</v>
      </c>
      <c r="U5892" s="96">
        <f t="shared" si="1020"/>
        <v>19.826119402985075</v>
      </c>
      <c r="V5892" t="str">
        <f>VLOOKUP(H5892, Table2_ContractType!$A$2:$B$4, 2,TRUE)</f>
        <v>2 Year</v>
      </c>
      <c r="W5892" t="str">
        <f>VLOOKUP(F5892, Table3_PhoneService!$A$2:B5934, 2, TRUE)</f>
        <v>One Line</v>
      </c>
      <c r="X5892" t="str">
        <f>VLOOKUP(G5892,Table4_InternetService!$A$2:$B$4, 2, FALSE)</f>
        <v>No Internet Service</v>
      </c>
      <c r="Y5892" s="98" t="str">
        <f t="shared" si="1021"/>
        <v>Group5 over49mo</v>
      </c>
      <c r="Z5892" s="98" t="str">
        <f t="shared" si="1022"/>
        <v>Phone</v>
      </c>
    </row>
    <row r="5893" spans="1:26" ht="15.75" customHeight="1" x14ac:dyDescent="0.2">
      <c r="A5893" s="3" t="s">
        <v>6128</v>
      </c>
      <c r="B5893" s="3" t="s">
        <v>29</v>
      </c>
      <c r="C5893" s="3">
        <v>0</v>
      </c>
      <c r="D5893" s="3" t="s">
        <v>27</v>
      </c>
      <c r="E5893" s="3" t="s">
        <v>27</v>
      </c>
      <c r="F5893" s="3">
        <v>1</v>
      </c>
      <c r="G5893" s="3">
        <v>1</v>
      </c>
      <c r="H5893" s="3">
        <v>0</v>
      </c>
      <c r="I5893" s="3" t="s">
        <v>31</v>
      </c>
      <c r="J5893" s="4">
        <v>47.95</v>
      </c>
      <c r="K5893" s="4">
        <v>47.95</v>
      </c>
      <c r="L5893" s="3" t="s">
        <v>27</v>
      </c>
      <c r="M5893" s="1">
        <f t="shared" si="1012"/>
        <v>1</v>
      </c>
      <c r="N5893" s="8" t="b">
        <f t="shared" si="1013"/>
        <v>0</v>
      </c>
      <c r="O5893" t="b">
        <f t="shared" si="1014"/>
        <v>0</v>
      </c>
      <c r="P5893" t="b">
        <f t="shared" si="1015"/>
        <v>1</v>
      </c>
      <c r="Q5893" t="b">
        <f t="shared" si="1016"/>
        <v>1</v>
      </c>
      <c r="R5893" t="str">
        <f t="shared" si="1017"/>
        <v>Yes</v>
      </c>
      <c r="S5893">
        <f t="shared" si="1018"/>
        <v>0</v>
      </c>
      <c r="T5893" s="95">
        <f t="shared" si="1019"/>
        <v>43669</v>
      </c>
      <c r="U5893" s="96">
        <f t="shared" si="1020"/>
        <v>47.95</v>
      </c>
      <c r="V5893" t="str">
        <f>VLOOKUP(H5893, Table2_ContractType!$A$2:$B$4, 2,TRUE)</f>
        <v>Month-to-Month</v>
      </c>
      <c r="W5893" t="str">
        <f>VLOOKUP(F5893, Table3_PhoneService!$A$2:B5935, 2, TRUE)</f>
        <v>One Line</v>
      </c>
      <c r="X5893" t="str">
        <f>VLOOKUP(G5893,Table4_InternetService!$A$2:$B$4, 2, FALSE)</f>
        <v>DSL</v>
      </c>
      <c r="Y5893" s="98" t="str">
        <f t="shared" si="1021"/>
        <v>Group1 0-12mo</v>
      </c>
      <c r="Z5893" s="98" t="str">
        <f t="shared" si="1022"/>
        <v>Phone+internet</v>
      </c>
    </row>
    <row r="5894" spans="1:26" ht="15.75" customHeight="1" x14ac:dyDescent="0.2">
      <c r="A5894" s="3" t="s">
        <v>6129</v>
      </c>
      <c r="B5894" s="3" t="s">
        <v>24</v>
      </c>
      <c r="C5894" s="3">
        <v>1</v>
      </c>
      <c r="D5894" s="3" t="s">
        <v>25</v>
      </c>
      <c r="E5894" s="3" t="s">
        <v>27</v>
      </c>
      <c r="F5894" s="3">
        <v>2</v>
      </c>
      <c r="G5894" s="3">
        <v>2</v>
      </c>
      <c r="H5894" s="3">
        <v>0</v>
      </c>
      <c r="I5894" s="3" t="s">
        <v>31</v>
      </c>
      <c r="J5894" s="4">
        <v>93.2</v>
      </c>
      <c r="K5894" s="4">
        <v>2931</v>
      </c>
      <c r="L5894" s="3" t="s">
        <v>25</v>
      </c>
      <c r="M5894" s="1">
        <f t="shared" si="1012"/>
        <v>31</v>
      </c>
      <c r="N5894" s="8" t="b">
        <f t="shared" si="1013"/>
        <v>1</v>
      </c>
      <c r="O5894" t="b">
        <f t="shared" si="1014"/>
        <v>1</v>
      </c>
      <c r="P5894" t="b">
        <f t="shared" si="1015"/>
        <v>1</v>
      </c>
      <c r="Q5894" t="b">
        <f t="shared" si="1016"/>
        <v>1</v>
      </c>
      <c r="R5894" t="str">
        <f t="shared" si="1017"/>
        <v>Yes</v>
      </c>
      <c r="S5894">
        <f t="shared" si="1018"/>
        <v>1</v>
      </c>
      <c r="T5894" s="95">
        <f t="shared" si="1019"/>
        <v>42769</v>
      </c>
      <c r="U5894" s="96">
        <f t="shared" si="1020"/>
        <v>94.548387096774192</v>
      </c>
      <c r="V5894" t="str">
        <f>VLOOKUP(H5894, Table2_ContractType!$A$2:$B$4, 2,TRUE)</f>
        <v>Month-to-Month</v>
      </c>
      <c r="W5894" t="str">
        <f>VLOOKUP(F5894, Table3_PhoneService!$A$2:B5936, 2, TRUE)</f>
        <v>Two or More Lines</v>
      </c>
      <c r="X5894" t="str">
        <f>VLOOKUP(G5894,Table4_InternetService!$A$2:$B$4, 2, FALSE)</f>
        <v>Fiber Optic</v>
      </c>
      <c r="Y5894" s="98" t="str">
        <f t="shared" si="1021"/>
        <v>Group3 25-36mo</v>
      </c>
      <c r="Z5894" s="98" t="str">
        <f t="shared" si="1022"/>
        <v>Phone+internet</v>
      </c>
    </row>
    <row r="5895" spans="1:26" ht="15.75" customHeight="1" x14ac:dyDescent="0.2">
      <c r="A5895" s="3" t="s">
        <v>6130</v>
      </c>
      <c r="B5895" s="3" t="s">
        <v>24</v>
      </c>
      <c r="C5895" s="3">
        <v>0</v>
      </c>
      <c r="D5895" s="3" t="s">
        <v>27</v>
      </c>
      <c r="E5895" s="3" t="s">
        <v>27</v>
      </c>
      <c r="F5895" s="3">
        <v>0</v>
      </c>
      <c r="G5895" s="3">
        <v>1</v>
      </c>
      <c r="H5895" s="3">
        <v>1</v>
      </c>
      <c r="I5895" s="3" t="s">
        <v>37</v>
      </c>
      <c r="J5895" s="4">
        <v>41.15</v>
      </c>
      <c r="K5895" s="4">
        <v>1700.9</v>
      </c>
      <c r="L5895" s="3" t="s">
        <v>27</v>
      </c>
      <c r="M5895" s="1">
        <f t="shared" si="1012"/>
        <v>41</v>
      </c>
      <c r="N5895" s="8" t="b">
        <f t="shared" si="1013"/>
        <v>1</v>
      </c>
      <c r="O5895" t="b">
        <f t="shared" si="1014"/>
        <v>0</v>
      </c>
      <c r="P5895" t="b">
        <f t="shared" si="1015"/>
        <v>0</v>
      </c>
      <c r="Q5895" t="b">
        <f t="shared" si="1016"/>
        <v>1</v>
      </c>
      <c r="R5895" t="str">
        <f t="shared" si="1017"/>
        <v>No</v>
      </c>
      <c r="S5895">
        <f t="shared" si="1018"/>
        <v>0</v>
      </c>
      <c r="T5895" s="95">
        <f t="shared" si="1019"/>
        <v>42469</v>
      </c>
      <c r="U5895" s="96">
        <f t="shared" si="1020"/>
        <v>41.485365853658536</v>
      </c>
      <c r="V5895" t="str">
        <f>VLOOKUP(H5895, Table2_ContractType!$A$2:$B$4, 2,TRUE)</f>
        <v>1 Year</v>
      </c>
      <c r="W5895" t="str">
        <f>VLOOKUP(F5895, Table3_PhoneService!$A$2:B5937, 2, TRUE)</f>
        <v>No Phone Service</v>
      </c>
      <c r="X5895" t="str">
        <f>VLOOKUP(G5895,Table4_InternetService!$A$2:$B$4, 2, FALSE)</f>
        <v>DSL</v>
      </c>
      <c r="Y5895" s="98" t="str">
        <f t="shared" si="1021"/>
        <v>Group4 37-48mo</v>
      </c>
      <c r="Z5895" s="98" t="str">
        <f t="shared" si="1022"/>
        <v>Internet</v>
      </c>
    </row>
    <row r="5896" spans="1:26" ht="15.75" customHeight="1" x14ac:dyDescent="0.2">
      <c r="A5896" s="3" t="s">
        <v>6131</v>
      </c>
      <c r="B5896" s="3" t="s">
        <v>24</v>
      </c>
      <c r="C5896" s="3">
        <v>0</v>
      </c>
      <c r="D5896" s="3" t="s">
        <v>25</v>
      </c>
      <c r="E5896" s="3" t="s">
        <v>25</v>
      </c>
      <c r="F5896" s="3">
        <v>2</v>
      </c>
      <c r="G5896" s="3">
        <v>0</v>
      </c>
      <c r="H5896" s="3">
        <v>2</v>
      </c>
      <c r="I5896" s="3" t="s">
        <v>37</v>
      </c>
      <c r="J5896" s="4">
        <v>24.65</v>
      </c>
      <c r="K5896" s="4">
        <v>1138.8</v>
      </c>
      <c r="L5896" s="3" t="s">
        <v>27</v>
      </c>
      <c r="M5896" s="1">
        <f t="shared" si="1012"/>
        <v>46</v>
      </c>
      <c r="N5896" s="8" t="b">
        <f t="shared" si="1013"/>
        <v>1</v>
      </c>
      <c r="O5896" t="b">
        <f t="shared" si="1014"/>
        <v>0</v>
      </c>
      <c r="P5896" t="b">
        <f t="shared" si="1015"/>
        <v>1</v>
      </c>
      <c r="Q5896" t="b">
        <f t="shared" si="1016"/>
        <v>0</v>
      </c>
      <c r="R5896" t="str">
        <f t="shared" si="1017"/>
        <v>No</v>
      </c>
      <c r="S5896">
        <f t="shared" si="1018"/>
        <v>3</v>
      </c>
      <c r="T5896" s="95">
        <f t="shared" si="1019"/>
        <v>42319</v>
      </c>
      <c r="U5896" s="96">
        <f t="shared" si="1020"/>
        <v>24.756521739130434</v>
      </c>
      <c r="V5896" t="str">
        <f>VLOOKUP(H5896, Table2_ContractType!$A$2:$B$4, 2,TRUE)</f>
        <v>2 Year</v>
      </c>
      <c r="W5896" t="str">
        <f>VLOOKUP(F5896, Table3_PhoneService!$A$2:B5938, 2, TRUE)</f>
        <v>Two or More Lines</v>
      </c>
      <c r="X5896" t="str">
        <f>VLOOKUP(G5896,Table4_InternetService!$A$2:$B$4, 2, FALSE)</f>
        <v>No Internet Service</v>
      </c>
      <c r="Y5896" s="98" t="str">
        <f t="shared" si="1021"/>
        <v>Group4 37-48mo</v>
      </c>
      <c r="Z5896" s="98" t="str">
        <f t="shared" si="1022"/>
        <v>Phone</v>
      </c>
    </row>
    <row r="5897" spans="1:26" ht="15.75" customHeight="1" x14ac:dyDescent="0.2">
      <c r="A5897" s="3" t="s">
        <v>6132</v>
      </c>
      <c r="B5897" s="3" t="s">
        <v>29</v>
      </c>
      <c r="C5897" s="3">
        <v>0</v>
      </c>
      <c r="D5897" s="3" t="s">
        <v>27</v>
      </c>
      <c r="E5897" s="3" t="s">
        <v>27</v>
      </c>
      <c r="F5897" s="3">
        <v>1</v>
      </c>
      <c r="G5897" s="3">
        <v>1</v>
      </c>
      <c r="H5897" s="3">
        <v>0</v>
      </c>
      <c r="I5897" s="3" t="s">
        <v>35</v>
      </c>
      <c r="J5897" s="4">
        <v>55</v>
      </c>
      <c r="K5897" s="4">
        <v>1046.5</v>
      </c>
      <c r="L5897" s="3" t="s">
        <v>25</v>
      </c>
      <c r="M5897" s="1">
        <f t="shared" si="1012"/>
        <v>19</v>
      </c>
      <c r="N5897" s="8" t="b">
        <f t="shared" si="1013"/>
        <v>0</v>
      </c>
      <c r="O5897" t="b">
        <f t="shared" si="1014"/>
        <v>1</v>
      </c>
      <c r="P5897" t="b">
        <f t="shared" si="1015"/>
        <v>1</v>
      </c>
      <c r="Q5897" t="b">
        <f t="shared" si="1016"/>
        <v>1</v>
      </c>
      <c r="R5897" t="str">
        <f t="shared" si="1017"/>
        <v>Yes</v>
      </c>
      <c r="S5897">
        <f t="shared" si="1018"/>
        <v>0</v>
      </c>
      <c r="T5897" s="95">
        <f t="shared" si="1019"/>
        <v>43129</v>
      </c>
      <c r="U5897" s="96">
        <f t="shared" si="1020"/>
        <v>55.078947368421055</v>
      </c>
      <c r="V5897" t="str">
        <f>VLOOKUP(H5897, Table2_ContractType!$A$2:$B$4, 2,TRUE)</f>
        <v>Month-to-Month</v>
      </c>
      <c r="W5897" t="str">
        <f>VLOOKUP(F5897, Table3_PhoneService!$A$2:B5939, 2, TRUE)</f>
        <v>One Line</v>
      </c>
      <c r="X5897" t="str">
        <f>VLOOKUP(G5897,Table4_InternetService!$A$2:$B$4, 2, FALSE)</f>
        <v>DSL</v>
      </c>
      <c r="Y5897" s="98" t="str">
        <f t="shared" si="1021"/>
        <v>Group2 13-24mo</v>
      </c>
      <c r="Z5897" s="98" t="str">
        <f t="shared" si="1022"/>
        <v>Phone+internet</v>
      </c>
    </row>
    <row r="5898" spans="1:26" ht="15.75" customHeight="1" x14ac:dyDescent="0.2">
      <c r="A5898" s="3" t="s">
        <v>6133</v>
      </c>
      <c r="B5898" s="3" t="s">
        <v>24</v>
      </c>
      <c r="C5898" s="3">
        <v>0</v>
      </c>
      <c r="D5898" s="3" t="s">
        <v>27</v>
      </c>
      <c r="E5898" s="3" t="s">
        <v>27</v>
      </c>
      <c r="F5898" s="3">
        <v>1</v>
      </c>
      <c r="G5898" s="3">
        <v>2</v>
      </c>
      <c r="H5898" s="3">
        <v>1</v>
      </c>
      <c r="I5898" s="3" t="s">
        <v>37</v>
      </c>
      <c r="J5898" s="4">
        <v>94.4</v>
      </c>
      <c r="K5898" s="4">
        <v>2638.1</v>
      </c>
      <c r="L5898" s="3" t="s">
        <v>27</v>
      </c>
      <c r="M5898" s="1">
        <f t="shared" si="1012"/>
        <v>28</v>
      </c>
      <c r="N5898" s="8" t="b">
        <f t="shared" si="1013"/>
        <v>1</v>
      </c>
      <c r="O5898" t="b">
        <f t="shared" si="1014"/>
        <v>0</v>
      </c>
      <c r="P5898" t="b">
        <f t="shared" si="1015"/>
        <v>1</v>
      </c>
      <c r="Q5898" t="b">
        <f t="shared" si="1016"/>
        <v>1</v>
      </c>
      <c r="R5898" t="str">
        <f t="shared" si="1017"/>
        <v>Yes</v>
      </c>
      <c r="S5898">
        <f t="shared" si="1018"/>
        <v>0</v>
      </c>
      <c r="T5898" s="95">
        <f t="shared" si="1019"/>
        <v>42859</v>
      </c>
      <c r="U5898" s="96">
        <f t="shared" si="1020"/>
        <v>94.217857142857142</v>
      </c>
      <c r="V5898" t="str">
        <f>VLOOKUP(H5898, Table2_ContractType!$A$2:$B$4, 2,TRUE)</f>
        <v>1 Year</v>
      </c>
      <c r="W5898" t="str">
        <f>VLOOKUP(F5898, Table3_PhoneService!$A$2:B5940, 2, TRUE)</f>
        <v>One Line</v>
      </c>
      <c r="X5898" t="str">
        <f>VLOOKUP(G5898,Table4_InternetService!$A$2:$B$4, 2, FALSE)</f>
        <v>Fiber Optic</v>
      </c>
      <c r="Y5898" s="98" t="str">
        <f t="shared" si="1021"/>
        <v>Group3 25-36mo</v>
      </c>
      <c r="Z5898" s="98" t="str">
        <f t="shared" si="1022"/>
        <v>Phone+internet</v>
      </c>
    </row>
    <row r="5899" spans="1:26" ht="15.75" customHeight="1" x14ac:dyDescent="0.2">
      <c r="A5899" s="3" t="s">
        <v>6134</v>
      </c>
      <c r="B5899" s="3" t="s">
        <v>29</v>
      </c>
      <c r="C5899" s="3">
        <v>0</v>
      </c>
      <c r="D5899" s="3" t="s">
        <v>27</v>
      </c>
      <c r="E5899" s="3" t="s">
        <v>27</v>
      </c>
      <c r="F5899" s="3">
        <v>1</v>
      </c>
      <c r="G5899" s="3">
        <v>0</v>
      </c>
      <c r="H5899" s="3">
        <v>0</v>
      </c>
      <c r="I5899" s="3" t="s">
        <v>26</v>
      </c>
      <c r="J5899" s="4">
        <v>19.399999999999999</v>
      </c>
      <c r="K5899" s="4">
        <v>168.65</v>
      </c>
      <c r="L5899" s="3" t="s">
        <v>27</v>
      </c>
      <c r="M5899" s="1">
        <f t="shared" si="1012"/>
        <v>9</v>
      </c>
      <c r="N5899" s="8" t="b">
        <f t="shared" si="1013"/>
        <v>0</v>
      </c>
      <c r="O5899" t="b">
        <f t="shared" si="1014"/>
        <v>0</v>
      </c>
      <c r="P5899" t="b">
        <f t="shared" si="1015"/>
        <v>1</v>
      </c>
      <c r="Q5899" t="b">
        <f t="shared" si="1016"/>
        <v>0</v>
      </c>
      <c r="R5899" t="str">
        <f t="shared" si="1017"/>
        <v>No</v>
      </c>
      <c r="S5899">
        <f t="shared" si="1018"/>
        <v>0</v>
      </c>
      <c r="T5899" s="95">
        <f t="shared" si="1019"/>
        <v>43429</v>
      </c>
      <c r="U5899" s="96">
        <f t="shared" si="1020"/>
        <v>18.738888888888891</v>
      </c>
      <c r="V5899" t="str">
        <f>VLOOKUP(H5899, Table2_ContractType!$A$2:$B$4, 2,TRUE)</f>
        <v>Month-to-Month</v>
      </c>
      <c r="W5899" t="str">
        <f>VLOOKUP(F5899, Table3_PhoneService!$A$2:B5941, 2, TRUE)</f>
        <v>One Line</v>
      </c>
      <c r="X5899" t="str">
        <f>VLOOKUP(G5899,Table4_InternetService!$A$2:$B$4, 2, FALSE)</f>
        <v>No Internet Service</v>
      </c>
      <c r="Y5899" s="98" t="str">
        <f t="shared" si="1021"/>
        <v>Group1 0-12mo</v>
      </c>
      <c r="Z5899" s="98" t="str">
        <f t="shared" si="1022"/>
        <v>Phone</v>
      </c>
    </row>
    <row r="5900" spans="1:26" ht="15.75" customHeight="1" x14ac:dyDescent="0.2">
      <c r="A5900" s="3" t="s">
        <v>6135</v>
      </c>
      <c r="B5900" s="3" t="s">
        <v>24</v>
      </c>
      <c r="C5900" s="3">
        <v>0</v>
      </c>
      <c r="D5900" s="3" t="s">
        <v>25</v>
      </c>
      <c r="E5900" s="3" t="s">
        <v>25</v>
      </c>
      <c r="F5900" s="3">
        <v>2</v>
      </c>
      <c r="G5900" s="3">
        <v>1</v>
      </c>
      <c r="H5900" s="3">
        <v>2</v>
      </c>
      <c r="I5900" s="3" t="s">
        <v>26</v>
      </c>
      <c r="J5900" s="4">
        <v>76.45</v>
      </c>
      <c r="K5900" s="4">
        <v>4519.5</v>
      </c>
      <c r="L5900" s="3" t="s">
        <v>27</v>
      </c>
      <c r="M5900" s="1">
        <f t="shared" si="1012"/>
        <v>59</v>
      </c>
      <c r="N5900" s="8" t="b">
        <f t="shared" si="1013"/>
        <v>1</v>
      </c>
      <c r="O5900" t="b">
        <f t="shared" si="1014"/>
        <v>0</v>
      </c>
      <c r="P5900" t="b">
        <f t="shared" si="1015"/>
        <v>1</v>
      </c>
      <c r="Q5900" t="b">
        <f t="shared" si="1016"/>
        <v>1</v>
      </c>
      <c r="R5900" t="str">
        <f t="shared" si="1017"/>
        <v>Yes</v>
      </c>
      <c r="S5900">
        <f t="shared" si="1018"/>
        <v>3</v>
      </c>
      <c r="T5900" s="95">
        <f t="shared" si="1019"/>
        <v>41929</v>
      </c>
      <c r="U5900" s="96">
        <f t="shared" si="1020"/>
        <v>76.601694915254242</v>
      </c>
      <c r="V5900" t="str">
        <f>VLOOKUP(H5900, Table2_ContractType!$A$2:$B$4, 2,TRUE)</f>
        <v>2 Year</v>
      </c>
      <c r="W5900" t="str">
        <f>VLOOKUP(F5900, Table3_PhoneService!$A$2:B5942, 2, TRUE)</f>
        <v>Two or More Lines</v>
      </c>
      <c r="X5900" t="str">
        <f>VLOOKUP(G5900,Table4_InternetService!$A$2:$B$4, 2, FALSE)</f>
        <v>DSL</v>
      </c>
      <c r="Y5900" s="98" t="str">
        <f t="shared" si="1021"/>
        <v>Group5 over49mo</v>
      </c>
      <c r="Z5900" s="98" t="str">
        <f t="shared" si="1022"/>
        <v>Phone+internet</v>
      </c>
    </row>
    <row r="5901" spans="1:26" ht="15.75" customHeight="1" x14ac:dyDescent="0.2">
      <c r="A5901" s="3" t="s">
        <v>6136</v>
      </c>
      <c r="B5901" s="3" t="s">
        <v>29</v>
      </c>
      <c r="C5901" s="3">
        <v>0</v>
      </c>
      <c r="D5901" s="3" t="s">
        <v>27</v>
      </c>
      <c r="E5901" s="3" t="s">
        <v>27</v>
      </c>
      <c r="F5901" s="3">
        <v>1</v>
      </c>
      <c r="G5901" s="3">
        <v>0</v>
      </c>
      <c r="H5901" s="3">
        <v>0</v>
      </c>
      <c r="I5901" s="3" t="s">
        <v>26</v>
      </c>
      <c r="J5901" s="4">
        <v>20.2</v>
      </c>
      <c r="K5901" s="4">
        <v>20.2</v>
      </c>
      <c r="L5901" s="3" t="s">
        <v>25</v>
      </c>
      <c r="M5901" s="1">
        <f t="shared" si="1012"/>
        <v>1</v>
      </c>
      <c r="N5901" s="8" t="b">
        <f t="shared" si="1013"/>
        <v>0</v>
      </c>
      <c r="O5901" t="b">
        <f t="shared" si="1014"/>
        <v>1</v>
      </c>
      <c r="P5901" t="b">
        <f t="shared" si="1015"/>
        <v>1</v>
      </c>
      <c r="Q5901" t="b">
        <f t="shared" si="1016"/>
        <v>0</v>
      </c>
      <c r="R5901" t="str">
        <f t="shared" si="1017"/>
        <v>No</v>
      </c>
      <c r="S5901">
        <f t="shared" si="1018"/>
        <v>0</v>
      </c>
      <c r="T5901" s="95">
        <f t="shared" si="1019"/>
        <v>43669</v>
      </c>
      <c r="U5901" s="96">
        <f t="shared" si="1020"/>
        <v>20.2</v>
      </c>
      <c r="V5901" t="str">
        <f>VLOOKUP(H5901, Table2_ContractType!$A$2:$B$4, 2,TRUE)</f>
        <v>Month-to-Month</v>
      </c>
      <c r="W5901" t="str">
        <f>VLOOKUP(F5901, Table3_PhoneService!$A$2:B5943, 2, TRUE)</f>
        <v>One Line</v>
      </c>
      <c r="X5901" t="str">
        <f>VLOOKUP(G5901,Table4_InternetService!$A$2:$B$4, 2, FALSE)</f>
        <v>No Internet Service</v>
      </c>
      <c r="Y5901" s="98" t="str">
        <f t="shared" si="1021"/>
        <v>Group1 0-12mo</v>
      </c>
      <c r="Z5901" s="98" t="str">
        <f t="shared" si="1022"/>
        <v>Phone</v>
      </c>
    </row>
    <row r="5902" spans="1:26" ht="15.75" customHeight="1" x14ac:dyDescent="0.2">
      <c r="A5902" s="3" t="s">
        <v>6137</v>
      </c>
      <c r="B5902" s="3" t="s">
        <v>24</v>
      </c>
      <c r="C5902" s="3">
        <v>1</v>
      </c>
      <c r="D5902" s="3" t="s">
        <v>27</v>
      </c>
      <c r="E5902" s="3" t="s">
        <v>27</v>
      </c>
      <c r="F5902" s="3">
        <v>1</v>
      </c>
      <c r="G5902" s="3">
        <v>2</v>
      </c>
      <c r="H5902" s="3">
        <v>0</v>
      </c>
      <c r="I5902" s="3" t="s">
        <v>26</v>
      </c>
      <c r="J5902" s="4">
        <v>70.599999999999994</v>
      </c>
      <c r="K5902" s="4">
        <v>70.599999999999994</v>
      </c>
      <c r="L5902" s="3" t="s">
        <v>27</v>
      </c>
      <c r="M5902" s="1">
        <f t="shared" si="1012"/>
        <v>1</v>
      </c>
      <c r="N5902" s="8" t="b">
        <f t="shared" si="1013"/>
        <v>1</v>
      </c>
      <c r="O5902" t="b">
        <f t="shared" si="1014"/>
        <v>0</v>
      </c>
      <c r="P5902" t="b">
        <f t="shared" si="1015"/>
        <v>1</v>
      </c>
      <c r="Q5902" t="b">
        <f t="shared" si="1016"/>
        <v>1</v>
      </c>
      <c r="R5902" t="str">
        <f t="shared" si="1017"/>
        <v>Yes</v>
      </c>
      <c r="S5902">
        <f t="shared" si="1018"/>
        <v>0</v>
      </c>
      <c r="T5902" s="95">
        <f t="shared" si="1019"/>
        <v>43669</v>
      </c>
      <c r="U5902" s="96">
        <f t="shared" si="1020"/>
        <v>70.599999999999994</v>
      </c>
      <c r="V5902" t="str">
        <f>VLOOKUP(H5902, Table2_ContractType!$A$2:$B$4, 2,TRUE)</f>
        <v>Month-to-Month</v>
      </c>
      <c r="W5902" t="str">
        <f>VLOOKUP(F5902, Table3_PhoneService!$A$2:B5944, 2, TRUE)</f>
        <v>One Line</v>
      </c>
      <c r="X5902" t="str">
        <f>VLOOKUP(G5902,Table4_InternetService!$A$2:$B$4, 2, FALSE)</f>
        <v>Fiber Optic</v>
      </c>
      <c r="Y5902" s="98" t="str">
        <f t="shared" si="1021"/>
        <v>Group1 0-12mo</v>
      </c>
      <c r="Z5902" s="98" t="str">
        <f t="shared" si="1022"/>
        <v>Phone+internet</v>
      </c>
    </row>
    <row r="5903" spans="1:26" ht="15.75" customHeight="1" x14ac:dyDescent="0.2">
      <c r="A5903" s="3" t="s">
        <v>6138</v>
      </c>
      <c r="B5903" s="3" t="s">
        <v>24</v>
      </c>
      <c r="C5903" s="3">
        <v>0</v>
      </c>
      <c r="D5903" s="3" t="s">
        <v>25</v>
      </c>
      <c r="E5903" s="3" t="s">
        <v>27</v>
      </c>
      <c r="F5903" s="3">
        <v>2</v>
      </c>
      <c r="G5903" s="3">
        <v>2</v>
      </c>
      <c r="H5903" s="3">
        <v>2</v>
      </c>
      <c r="I5903" s="3" t="s">
        <v>37</v>
      </c>
      <c r="J5903" s="4">
        <v>110.45</v>
      </c>
      <c r="K5903" s="4">
        <v>7982.5</v>
      </c>
      <c r="L5903" s="3" t="s">
        <v>27</v>
      </c>
      <c r="M5903" s="1">
        <f t="shared" si="1012"/>
        <v>72</v>
      </c>
      <c r="N5903" s="8" t="b">
        <f t="shared" si="1013"/>
        <v>1</v>
      </c>
      <c r="O5903" t="b">
        <f t="shared" si="1014"/>
        <v>0</v>
      </c>
      <c r="P5903" t="b">
        <f t="shared" si="1015"/>
        <v>1</v>
      </c>
      <c r="Q5903" t="b">
        <f t="shared" si="1016"/>
        <v>1</v>
      </c>
      <c r="R5903" t="str">
        <f t="shared" si="1017"/>
        <v>Yes</v>
      </c>
      <c r="S5903">
        <f t="shared" si="1018"/>
        <v>1</v>
      </c>
      <c r="T5903" s="95">
        <f t="shared" si="1019"/>
        <v>41539</v>
      </c>
      <c r="U5903" s="96">
        <f t="shared" si="1020"/>
        <v>110.86805555555556</v>
      </c>
      <c r="V5903" t="str">
        <f>VLOOKUP(H5903, Table2_ContractType!$A$2:$B$4, 2,TRUE)</f>
        <v>2 Year</v>
      </c>
      <c r="W5903" t="str">
        <f>VLOOKUP(F5903, Table3_PhoneService!$A$2:B5945, 2, TRUE)</f>
        <v>Two or More Lines</v>
      </c>
      <c r="X5903" t="str">
        <f>VLOOKUP(G5903,Table4_InternetService!$A$2:$B$4, 2, FALSE)</f>
        <v>Fiber Optic</v>
      </c>
      <c r="Y5903" s="98" t="str">
        <f t="shared" si="1021"/>
        <v>Group5 over49mo</v>
      </c>
      <c r="Z5903" s="98" t="str">
        <f t="shared" si="1022"/>
        <v>Phone+internet</v>
      </c>
    </row>
    <row r="5904" spans="1:26" ht="15.75" customHeight="1" x14ac:dyDescent="0.2">
      <c r="A5904" s="3" t="s">
        <v>6139</v>
      </c>
      <c r="B5904" s="3" t="s">
        <v>24</v>
      </c>
      <c r="C5904" s="3">
        <v>0</v>
      </c>
      <c r="D5904" s="3" t="s">
        <v>25</v>
      </c>
      <c r="E5904" s="3" t="s">
        <v>25</v>
      </c>
      <c r="F5904" s="3">
        <v>2</v>
      </c>
      <c r="G5904" s="3">
        <v>1</v>
      </c>
      <c r="H5904" s="3">
        <v>2</v>
      </c>
      <c r="I5904" s="3" t="s">
        <v>31</v>
      </c>
      <c r="J5904" s="4">
        <v>75.5</v>
      </c>
      <c r="K5904" s="4">
        <v>5229.45</v>
      </c>
      <c r="L5904" s="3" t="s">
        <v>27</v>
      </c>
      <c r="M5904" s="1">
        <f t="shared" si="1012"/>
        <v>69</v>
      </c>
      <c r="N5904" s="8" t="b">
        <f t="shared" si="1013"/>
        <v>1</v>
      </c>
      <c r="O5904" t="b">
        <f t="shared" si="1014"/>
        <v>0</v>
      </c>
      <c r="P5904" t="b">
        <f t="shared" si="1015"/>
        <v>1</v>
      </c>
      <c r="Q5904" t="b">
        <f t="shared" si="1016"/>
        <v>1</v>
      </c>
      <c r="R5904" t="str">
        <f t="shared" si="1017"/>
        <v>Yes</v>
      </c>
      <c r="S5904">
        <f t="shared" si="1018"/>
        <v>3</v>
      </c>
      <c r="T5904" s="95">
        <f t="shared" si="1019"/>
        <v>41629</v>
      </c>
      <c r="U5904" s="96">
        <f t="shared" si="1020"/>
        <v>75.789130434782606</v>
      </c>
      <c r="V5904" t="str">
        <f>VLOOKUP(H5904, Table2_ContractType!$A$2:$B$4, 2,TRUE)</f>
        <v>2 Year</v>
      </c>
      <c r="W5904" t="str">
        <f>VLOOKUP(F5904, Table3_PhoneService!$A$2:B5946, 2, TRUE)</f>
        <v>Two or More Lines</v>
      </c>
      <c r="X5904" t="str">
        <f>VLOOKUP(G5904,Table4_InternetService!$A$2:$B$4, 2, FALSE)</f>
        <v>DSL</v>
      </c>
      <c r="Y5904" s="98" t="str">
        <f t="shared" si="1021"/>
        <v>Group5 over49mo</v>
      </c>
      <c r="Z5904" s="98" t="str">
        <f t="shared" si="1022"/>
        <v>Phone+internet</v>
      </c>
    </row>
    <row r="5905" spans="1:26" ht="15.75" customHeight="1" x14ac:dyDescent="0.2">
      <c r="A5905" s="3" t="s">
        <v>6140</v>
      </c>
      <c r="B5905" s="3" t="s">
        <v>29</v>
      </c>
      <c r="C5905" s="3">
        <v>0</v>
      </c>
      <c r="D5905" s="3" t="s">
        <v>25</v>
      </c>
      <c r="E5905" s="3" t="s">
        <v>27</v>
      </c>
      <c r="F5905" s="3">
        <v>1</v>
      </c>
      <c r="G5905" s="3">
        <v>1</v>
      </c>
      <c r="H5905" s="3">
        <v>2</v>
      </c>
      <c r="I5905" s="3" t="s">
        <v>31</v>
      </c>
      <c r="J5905" s="4">
        <v>73.599999999999994</v>
      </c>
      <c r="K5905" s="4">
        <v>3522.65</v>
      </c>
      <c r="L5905" s="3" t="s">
        <v>27</v>
      </c>
      <c r="M5905" s="1">
        <f t="shared" si="1012"/>
        <v>48</v>
      </c>
      <c r="N5905" s="8" t="b">
        <f t="shared" si="1013"/>
        <v>0</v>
      </c>
      <c r="O5905" t="b">
        <f t="shared" si="1014"/>
        <v>0</v>
      </c>
      <c r="P5905" t="b">
        <f t="shared" si="1015"/>
        <v>1</v>
      </c>
      <c r="Q5905" t="b">
        <f t="shared" si="1016"/>
        <v>1</v>
      </c>
      <c r="R5905" t="str">
        <f t="shared" si="1017"/>
        <v>Yes</v>
      </c>
      <c r="S5905">
        <f t="shared" si="1018"/>
        <v>1</v>
      </c>
      <c r="T5905" s="95">
        <f t="shared" si="1019"/>
        <v>42259</v>
      </c>
      <c r="U5905" s="96">
        <f t="shared" si="1020"/>
        <v>73.388541666666669</v>
      </c>
      <c r="V5905" t="str">
        <f>VLOOKUP(H5905, Table2_ContractType!$A$2:$B$4, 2,TRUE)</f>
        <v>2 Year</v>
      </c>
      <c r="W5905" t="str">
        <f>VLOOKUP(F5905, Table3_PhoneService!$A$2:B5947, 2, TRUE)</f>
        <v>One Line</v>
      </c>
      <c r="X5905" t="str">
        <f>VLOOKUP(G5905,Table4_InternetService!$A$2:$B$4, 2, FALSE)</f>
        <v>DSL</v>
      </c>
      <c r="Y5905" s="98" t="str">
        <f t="shared" si="1021"/>
        <v>Group5 over49mo</v>
      </c>
      <c r="Z5905" s="98" t="str">
        <f t="shared" si="1022"/>
        <v>Phone+internet</v>
      </c>
    </row>
    <row r="5906" spans="1:26" ht="15.75" customHeight="1" x14ac:dyDescent="0.2">
      <c r="A5906" s="3" t="s">
        <v>6141</v>
      </c>
      <c r="B5906" s="3" t="s">
        <v>29</v>
      </c>
      <c r="C5906" s="3">
        <v>0</v>
      </c>
      <c r="D5906" s="3" t="s">
        <v>27</v>
      </c>
      <c r="E5906" s="3" t="s">
        <v>27</v>
      </c>
      <c r="F5906" s="3">
        <v>1</v>
      </c>
      <c r="G5906" s="3">
        <v>1</v>
      </c>
      <c r="H5906" s="3">
        <v>0</v>
      </c>
      <c r="I5906" s="3" t="s">
        <v>31</v>
      </c>
      <c r="J5906" s="4">
        <v>61.3</v>
      </c>
      <c r="K5906" s="4">
        <v>249.4</v>
      </c>
      <c r="L5906" s="3" t="s">
        <v>27</v>
      </c>
      <c r="M5906" s="1">
        <f t="shared" si="1012"/>
        <v>4</v>
      </c>
      <c r="N5906" s="8" t="b">
        <f t="shared" si="1013"/>
        <v>0</v>
      </c>
      <c r="O5906" t="b">
        <f t="shared" si="1014"/>
        <v>0</v>
      </c>
      <c r="P5906" t="b">
        <f t="shared" si="1015"/>
        <v>1</v>
      </c>
      <c r="Q5906" t="b">
        <f t="shared" si="1016"/>
        <v>1</v>
      </c>
      <c r="R5906" t="str">
        <f t="shared" si="1017"/>
        <v>Yes</v>
      </c>
      <c r="S5906">
        <f t="shared" si="1018"/>
        <v>0</v>
      </c>
      <c r="T5906" s="95">
        <f t="shared" si="1019"/>
        <v>43579</v>
      </c>
      <c r="U5906" s="96">
        <f t="shared" si="1020"/>
        <v>62.35</v>
      </c>
      <c r="V5906" t="str">
        <f>VLOOKUP(H5906, Table2_ContractType!$A$2:$B$4, 2,TRUE)</f>
        <v>Month-to-Month</v>
      </c>
      <c r="W5906" t="str">
        <f>VLOOKUP(F5906, Table3_PhoneService!$A$2:B5948, 2, TRUE)</f>
        <v>One Line</v>
      </c>
      <c r="X5906" t="str">
        <f>VLOOKUP(G5906,Table4_InternetService!$A$2:$B$4, 2, FALSE)</f>
        <v>DSL</v>
      </c>
      <c r="Y5906" s="98" t="str">
        <f t="shared" si="1021"/>
        <v>Group1 0-12mo</v>
      </c>
      <c r="Z5906" s="98" t="str">
        <f t="shared" si="1022"/>
        <v>Phone+internet</v>
      </c>
    </row>
    <row r="5907" spans="1:26" ht="15.75" customHeight="1" x14ac:dyDescent="0.2">
      <c r="A5907" s="3" t="s">
        <v>6142</v>
      </c>
      <c r="B5907" s="3" t="s">
        <v>24</v>
      </c>
      <c r="C5907" s="3">
        <v>0</v>
      </c>
      <c r="D5907" s="3" t="s">
        <v>27</v>
      </c>
      <c r="E5907" s="3" t="s">
        <v>27</v>
      </c>
      <c r="F5907" s="3">
        <v>2</v>
      </c>
      <c r="G5907" s="3">
        <v>2</v>
      </c>
      <c r="H5907" s="3">
        <v>0</v>
      </c>
      <c r="I5907" s="3" t="s">
        <v>31</v>
      </c>
      <c r="J5907" s="4">
        <v>104.15</v>
      </c>
      <c r="K5907" s="4">
        <v>2494.65</v>
      </c>
      <c r="L5907" s="3" t="s">
        <v>27</v>
      </c>
      <c r="M5907" s="1">
        <f t="shared" si="1012"/>
        <v>24</v>
      </c>
      <c r="N5907" s="8" t="b">
        <f t="shared" si="1013"/>
        <v>1</v>
      </c>
      <c r="O5907" t="b">
        <f t="shared" si="1014"/>
        <v>0</v>
      </c>
      <c r="P5907" t="b">
        <f t="shared" si="1015"/>
        <v>1</v>
      </c>
      <c r="Q5907" t="b">
        <f t="shared" si="1016"/>
        <v>1</v>
      </c>
      <c r="R5907" t="str">
        <f t="shared" si="1017"/>
        <v>Yes</v>
      </c>
      <c r="S5907">
        <f t="shared" si="1018"/>
        <v>0</v>
      </c>
      <c r="T5907" s="95">
        <f t="shared" si="1019"/>
        <v>42979</v>
      </c>
      <c r="U5907" s="96">
        <f t="shared" si="1020"/>
        <v>103.94375000000001</v>
      </c>
      <c r="V5907" t="str">
        <f>VLOOKUP(H5907, Table2_ContractType!$A$2:$B$4, 2,TRUE)</f>
        <v>Month-to-Month</v>
      </c>
      <c r="W5907" t="str">
        <f>VLOOKUP(F5907, Table3_PhoneService!$A$2:B5949, 2, TRUE)</f>
        <v>Two or More Lines</v>
      </c>
      <c r="X5907" t="str">
        <f>VLOOKUP(G5907,Table4_InternetService!$A$2:$B$4, 2, FALSE)</f>
        <v>Fiber Optic</v>
      </c>
      <c r="Y5907" s="98" t="str">
        <f t="shared" si="1021"/>
        <v>Group3 25-36mo</v>
      </c>
      <c r="Z5907" s="98" t="str">
        <f t="shared" si="1022"/>
        <v>Phone+internet</v>
      </c>
    </row>
    <row r="5908" spans="1:26" ht="15.75" customHeight="1" x14ac:dyDescent="0.2">
      <c r="A5908" s="3" t="s">
        <v>6143</v>
      </c>
      <c r="B5908" s="3" t="s">
        <v>29</v>
      </c>
      <c r="C5908" s="3">
        <v>0</v>
      </c>
      <c r="D5908" s="3" t="s">
        <v>27</v>
      </c>
      <c r="E5908" s="3" t="s">
        <v>27</v>
      </c>
      <c r="F5908" s="3">
        <v>0</v>
      </c>
      <c r="G5908" s="3">
        <v>1</v>
      </c>
      <c r="H5908" s="3">
        <v>1</v>
      </c>
      <c r="I5908" s="3" t="s">
        <v>26</v>
      </c>
      <c r="J5908" s="4">
        <v>50.8</v>
      </c>
      <c r="K5908" s="4">
        <v>463.6</v>
      </c>
      <c r="L5908" s="3" t="s">
        <v>27</v>
      </c>
      <c r="M5908" s="1">
        <f t="shared" si="1012"/>
        <v>9</v>
      </c>
      <c r="N5908" s="8" t="b">
        <f t="shared" si="1013"/>
        <v>0</v>
      </c>
      <c r="O5908" t="b">
        <f t="shared" si="1014"/>
        <v>0</v>
      </c>
      <c r="P5908" t="b">
        <f t="shared" si="1015"/>
        <v>0</v>
      </c>
      <c r="Q5908" t="b">
        <f t="shared" si="1016"/>
        <v>1</v>
      </c>
      <c r="R5908" t="str">
        <f t="shared" si="1017"/>
        <v>No</v>
      </c>
      <c r="S5908">
        <f t="shared" si="1018"/>
        <v>0</v>
      </c>
      <c r="T5908" s="95">
        <f t="shared" si="1019"/>
        <v>43429</v>
      </c>
      <c r="U5908" s="96">
        <f t="shared" si="1020"/>
        <v>51.511111111111113</v>
      </c>
      <c r="V5908" t="str">
        <f>VLOOKUP(H5908, Table2_ContractType!$A$2:$B$4, 2,TRUE)</f>
        <v>1 Year</v>
      </c>
      <c r="W5908" t="str">
        <f>VLOOKUP(F5908, Table3_PhoneService!$A$2:B5950, 2, TRUE)</f>
        <v>No Phone Service</v>
      </c>
      <c r="X5908" t="str">
        <f>VLOOKUP(G5908,Table4_InternetService!$A$2:$B$4, 2, FALSE)</f>
        <v>DSL</v>
      </c>
      <c r="Y5908" s="98" t="str">
        <f t="shared" si="1021"/>
        <v>Group1 0-12mo</v>
      </c>
      <c r="Z5908" s="98" t="str">
        <f t="shared" si="1022"/>
        <v>Internet</v>
      </c>
    </row>
    <row r="5909" spans="1:26" ht="15.75" customHeight="1" x14ac:dyDescent="0.2">
      <c r="A5909" s="3" t="s">
        <v>6144</v>
      </c>
      <c r="B5909" s="3" t="s">
        <v>24</v>
      </c>
      <c r="C5909" s="3">
        <v>0</v>
      </c>
      <c r="D5909" s="3" t="s">
        <v>25</v>
      </c>
      <c r="E5909" s="3" t="s">
        <v>25</v>
      </c>
      <c r="F5909" s="3">
        <v>1</v>
      </c>
      <c r="G5909" s="3">
        <v>0</v>
      </c>
      <c r="H5909" s="3">
        <v>2</v>
      </c>
      <c r="I5909" s="3" t="s">
        <v>26</v>
      </c>
      <c r="J5909" s="4">
        <v>19.850000000000001</v>
      </c>
      <c r="K5909" s="4">
        <v>144.15</v>
      </c>
      <c r="L5909" s="3" t="s">
        <v>27</v>
      </c>
      <c r="M5909" s="1">
        <f t="shared" si="1012"/>
        <v>7</v>
      </c>
      <c r="N5909" s="8" t="b">
        <f t="shared" si="1013"/>
        <v>1</v>
      </c>
      <c r="O5909" t="b">
        <f t="shared" si="1014"/>
        <v>0</v>
      </c>
      <c r="P5909" t="b">
        <f t="shared" si="1015"/>
        <v>1</v>
      </c>
      <c r="Q5909" t="b">
        <f t="shared" si="1016"/>
        <v>0</v>
      </c>
      <c r="R5909" t="str">
        <f t="shared" si="1017"/>
        <v>No</v>
      </c>
      <c r="S5909">
        <f t="shared" si="1018"/>
        <v>3</v>
      </c>
      <c r="T5909" s="95">
        <f t="shared" si="1019"/>
        <v>43489</v>
      </c>
      <c r="U5909" s="96">
        <f t="shared" si="1020"/>
        <v>20.592857142857145</v>
      </c>
      <c r="V5909" t="str">
        <f>VLOOKUP(H5909, Table2_ContractType!$A$2:$B$4, 2,TRUE)</f>
        <v>2 Year</v>
      </c>
      <c r="W5909" t="str">
        <f>VLOOKUP(F5909, Table3_PhoneService!$A$2:B5951, 2, TRUE)</f>
        <v>One Line</v>
      </c>
      <c r="X5909" t="str">
        <f>VLOOKUP(G5909,Table4_InternetService!$A$2:$B$4, 2, FALSE)</f>
        <v>No Internet Service</v>
      </c>
      <c r="Y5909" s="98" t="str">
        <f t="shared" si="1021"/>
        <v>Group1 0-12mo</v>
      </c>
      <c r="Z5909" s="98" t="str">
        <f t="shared" si="1022"/>
        <v>Phone</v>
      </c>
    </row>
    <row r="5910" spans="1:26" ht="15.75" customHeight="1" x14ac:dyDescent="0.2">
      <c r="A5910" s="3" t="s">
        <v>6145</v>
      </c>
      <c r="B5910" s="3" t="s">
        <v>24</v>
      </c>
      <c r="C5910" s="3">
        <v>0</v>
      </c>
      <c r="D5910" s="3" t="s">
        <v>27</v>
      </c>
      <c r="E5910" s="3" t="s">
        <v>27</v>
      </c>
      <c r="F5910" s="3">
        <v>0</v>
      </c>
      <c r="G5910" s="3">
        <v>1</v>
      </c>
      <c r="H5910" s="3">
        <v>2</v>
      </c>
      <c r="I5910" s="3" t="s">
        <v>35</v>
      </c>
      <c r="J5910" s="4">
        <v>59.95</v>
      </c>
      <c r="K5910" s="4">
        <v>3921.1</v>
      </c>
      <c r="L5910" s="3" t="s">
        <v>27</v>
      </c>
      <c r="M5910" s="1">
        <f t="shared" si="1012"/>
        <v>65</v>
      </c>
      <c r="N5910" s="8" t="b">
        <f t="shared" si="1013"/>
        <v>1</v>
      </c>
      <c r="O5910" t="b">
        <f t="shared" si="1014"/>
        <v>0</v>
      </c>
      <c r="P5910" t="b">
        <f t="shared" si="1015"/>
        <v>0</v>
      </c>
      <c r="Q5910" t="b">
        <f t="shared" si="1016"/>
        <v>1</v>
      </c>
      <c r="R5910" t="str">
        <f t="shared" si="1017"/>
        <v>No</v>
      </c>
      <c r="S5910">
        <f t="shared" si="1018"/>
        <v>0</v>
      </c>
      <c r="T5910" s="95">
        <f t="shared" si="1019"/>
        <v>41749</v>
      </c>
      <c r="U5910" s="96">
        <f t="shared" si="1020"/>
        <v>60.324615384615385</v>
      </c>
      <c r="V5910" t="str">
        <f>VLOOKUP(H5910, Table2_ContractType!$A$2:$B$4, 2,TRUE)</f>
        <v>2 Year</v>
      </c>
      <c r="W5910" t="str">
        <f>VLOOKUP(F5910, Table3_PhoneService!$A$2:B5952, 2, TRUE)</f>
        <v>No Phone Service</v>
      </c>
      <c r="X5910" t="str">
        <f>VLOOKUP(G5910,Table4_InternetService!$A$2:$B$4, 2, FALSE)</f>
        <v>DSL</v>
      </c>
      <c r="Y5910" s="98" t="str">
        <f t="shared" si="1021"/>
        <v>Group5 over49mo</v>
      </c>
      <c r="Z5910" s="98" t="str">
        <f t="shared" si="1022"/>
        <v>Internet</v>
      </c>
    </row>
    <row r="5911" spans="1:26" ht="15.75" customHeight="1" x14ac:dyDescent="0.2">
      <c r="A5911" s="3" t="s">
        <v>6146</v>
      </c>
      <c r="B5911" s="3" t="s">
        <v>29</v>
      </c>
      <c r="C5911" s="3">
        <v>0</v>
      </c>
      <c r="D5911" s="3" t="s">
        <v>27</v>
      </c>
      <c r="E5911" s="3" t="s">
        <v>27</v>
      </c>
      <c r="F5911" s="3">
        <v>1</v>
      </c>
      <c r="G5911" s="3">
        <v>0</v>
      </c>
      <c r="H5911" s="3">
        <v>0</v>
      </c>
      <c r="I5911" s="3" t="s">
        <v>31</v>
      </c>
      <c r="J5911" s="4">
        <v>20.05</v>
      </c>
      <c r="K5911" s="4">
        <v>299.3</v>
      </c>
      <c r="L5911" s="3" t="s">
        <v>27</v>
      </c>
      <c r="M5911" s="1">
        <f t="shared" si="1012"/>
        <v>15</v>
      </c>
      <c r="N5911" s="8" t="b">
        <f t="shared" si="1013"/>
        <v>0</v>
      </c>
      <c r="O5911" t="b">
        <f t="shared" si="1014"/>
        <v>0</v>
      </c>
      <c r="P5911" t="b">
        <f t="shared" si="1015"/>
        <v>1</v>
      </c>
      <c r="Q5911" t="b">
        <f t="shared" si="1016"/>
        <v>0</v>
      </c>
      <c r="R5911" t="str">
        <f t="shared" si="1017"/>
        <v>No</v>
      </c>
      <c r="S5911">
        <f t="shared" si="1018"/>
        <v>0</v>
      </c>
      <c r="T5911" s="95">
        <f t="shared" si="1019"/>
        <v>43249</v>
      </c>
      <c r="U5911" s="96">
        <f t="shared" si="1020"/>
        <v>19.953333333333333</v>
      </c>
      <c r="V5911" t="str">
        <f>VLOOKUP(H5911, Table2_ContractType!$A$2:$B$4, 2,TRUE)</f>
        <v>Month-to-Month</v>
      </c>
      <c r="W5911" t="str">
        <f>VLOOKUP(F5911, Table3_PhoneService!$A$2:B5953, 2, TRUE)</f>
        <v>One Line</v>
      </c>
      <c r="X5911" t="str">
        <f>VLOOKUP(G5911,Table4_InternetService!$A$2:$B$4, 2, FALSE)</f>
        <v>No Internet Service</v>
      </c>
      <c r="Y5911" s="98" t="str">
        <f t="shared" si="1021"/>
        <v>Group2 13-24mo</v>
      </c>
      <c r="Z5911" s="98" t="str">
        <f t="shared" si="1022"/>
        <v>Phone</v>
      </c>
    </row>
    <row r="5912" spans="1:26" ht="15.75" customHeight="1" x14ac:dyDescent="0.2">
      <c r="A5912" s="3" t="s">
        <v>6147</v>
      </c>
      <c r="B5912" s="3" t="s">
        <v>29</v>
      </c>
      <c r="C5912" s="3">
        <v>0</v>
      </c>
      <c r="D5912" s="3" t="s">
        <v>25</v>
      </c>
      <c r="E5912" s="3" t="s">
        <v>27</v>
      </c>
      <c r="F5912" s="3">
        <v>0</v>
      </c>
      <c r="G5912" s="3">
        <v>1</v>
      </c>
      <c r="H5912" s="3">
        <v>1</v>
      </c>
      <c r="I5912" s="3" t="s">
        <v>35</v>
      </c>
      <c r="J5912" s="4">
        <v>53.15</v>
      </c>
      <c r="K5912" s="4">
        <v>1930.9</v>
      </c>
      <c r="L5912" s="3" t="s">
        <v>27</v>
      </c>
      <c r="M5912" s="1">
        <f t="shared" si="1012"/>
        <v>36</v>
      </c>
      <c r="N5912" s="8" t="b">
        <f t="shared" si="1013"/>
        <v>0</v>
      </c>
      <c r="O5912" t="b">
        <f t="shared" si="1014"/>
        <v>0</v>
      </c>
      <c r="P5912" t="b">
        <f t="shared" si="1015"/>
        <v>0</v>
      </c>
      <c r="Q5912" t="b">
        <f t="shared" si="1016"/>
        <v>1</v>
      </c>
      <c r="R5912" t="str">
        <f t="shared" si="1017"/>
        <v>No</v>
      </c>
      <c r="S5912">
        <f t="shared" si="1018"/>
        <v>1</v>
      </c>
      <c r="T5912" s="95">
        <f t="shared" si="1019"/>
        <v>42619</v>
      </c>
      <c r="U5912" s="96">
        <f t="shared" si="1020"/>
        <v>53.636111111111113</v>
      </c>
      <c r="V5912" t="str">
        <f>VLOOKUP(H5912, Table2_ContractType!$A$2:$B$4, 2,TRUE)</f>
        <v>1 Year</v>
      </c>
      <c r="W5912" t="str">
        <f>VLOOKUP(F5912, Table3_PhoneService!$A$2:B5954, 2, TRUE)</f>
        <v>No Phone Service</v>
      </c>
      <c r="X5912" t="str">
        <f>VLOOKUP(G5912,Table4_InternetService!$A$2:$B$4, 2, FALSE)</f>
        <v>DSL</v>
      </c>
      <c r="Y5912" s="98" t="str">
        <f t="shared" si="1021"/>
        <v>Group4 37-48mo</v>
      </c>
      <c r="Z5912" s="98" t="str">
        <f t="shared" si="1022"/>
        <v>Internet</v>
      </c>
    </row>
    <row r="5913" spans="1:26" ht="15.75" customHeight="1" x14ac:dyDescent="0.2">
      <c r="A5913" s="3" t="s">
        <v>6148</v>
      </c>
      <c r="B5913" s="3" t="s">
        <v>29</v>
      </c>
      <c r="C5913" s="3">
        <v>0</v>
      </c>
      <c r="D5913" s="3" t="s">
        <v>27</v>
      </c>
      <c r="E5913" s="3" t="s">
        <v>25</v>
      </c>
      <c r="F5913" s="3">
        <v>0</v>
      </c>
      <c r="G5913" s="3">
        <v>1</v>
      </c>
      <c r="H5913" s="3">
        <v>1</v>
      </c>
      <c r="I5913" s="3" t="s">
        <v>37</v>
      </c>
      <c r="J5913" s="4">
        <v>39.950000000000003</v>
      </c>
      <c r="K5913" s="4">
        <v>1023.75</v>
      </c>
      <c r="L5913" s="3" t="s">
        <v>27</v>
      </c>
      <c r="M5913" s="1">
        <f t="shared" si="1012"/>
        <v>26</v>
      </c>
      <c r="N5913" s="8" t="b">
        <f t="shared" si="1013"/>
        <v>0</v>
      </c>
      <c r="O5913" t="b">
        <f t="shared" si="1014"/>
        <v>0</v>
      </c>
      <c r="P5913" t="b">
        <f t="shared" si="1015"/>
        <v>0</v>
      </c>
      <c r="Q5913" t="b">
        <f t="shared" si="1016"/>
        <v>1</v>
      </c>
      <c r="R5913" t="str">
        <f t="shared" si="1017"/>
        <v>No</v>
      </c>
      <c r="S5913">
        <f t="shared" si="1018"/>
        <v>2</v>
      </c>
      <c r="T5913" s="95">
        <f t="shared" si="1019"/>
        <v>42919</v>
      </c>
      <c r="U5913" s="96">
        <f t="shared" si="1020"/>
        <v>39.375</v>
      </c>
      <c r="V5913" t="str">
        <f>VLOOKUP(H5913, Table2_ContractType!$A$2:$B$4, 2,TRUE)</f>
        <v>1 Year</v>
      </c>
      <c r="W5913" t="str">
        <f>VLOOKUP(F5913, Table3_PhoneService!$A$2:B5955, 2, TRUE)</f>
        <v>No Phone Service</v>
      </c>
      <c r="X5913" t="str">
        <f>VLOOKUP(G5913,Table4_InternetService!$A$2:$B$4, 2, FALSE)</f>
        <v>DSL</v>
      </c>
      <c r="Y5913" s="98" t="str">
        <f t="shared" si="1021"/>
        <v>Group3 25-36mo</v>
      </c>
      <c r="Z5913" s="98" t="str">
        <f t="shared" si="1022"/>
        <v>Internet</v>
      </c>
    </row>
    <row r="5914" spans="1:26" ht="15.75" customHeight="1" x14ac:dyDescent="0.2">
      <c r="A5914" s="3" t="s">
        <v>6149</v>
      </c>
      <c r="B5914" s="3" t="s">
        <v>24</v>
      </c>
      <c r="C5914" s="3">
        <v>0</v>
      </c>
      <c r="D5914" s="3" t="s">
        <v>27</v>
      </c>
      <c r="E5914" s="3" t="s">
        <v>27</v>
      </c>
      <c r="F5914" s="3">
        <v>1</v>
      </c>
      <c r="G5914" s="3">
        <v>2</v>
      </c>
      <c r="H5914" s="3">
        <v>0</v>
      </c>
      <c r="I5914" s="3" t="s">
        <v>31</v>
      </c>
      <c r="J5914" s="4">
        <v>75.150000000000006</v>
      </c>
      <c r="K5914" s="4">
        <v>525</v>
      </c>
      <c r="L5914" s="3" t="s">
        <v>27</v>
      </c>
      <c r="M5914" s="1">
        <f t="shared" si="1012"/>
        <v>7</v>
      </c>
      <c r="N5914" s="8" t="b">
        <f t="shared" si="1013"/>
        <v>1</v>
      </c>
      <c r="O5914" t="b">
        <f t="shared" si="1014"/>
        <v>0</v>
      </c>
      <c r="P5914" t="b">
        <f t="shared" si="1015"/>
        <v>1</v>
      </c>
      <c r="Q5914" t="b">
        <f t="shared" si="1016"/>
        <v>1</v>
      </c>
      <c r="R5914" t="str">
        <f t="shared" si="1017"/>
        <v>Yes</v>
      </c>
      <c r="S5914">
        <f t="shared" si="1018"/>
        <v>0</v>
      </c>
      <c r="T5914" s="95">
        <f t="shared" si="1019"/>
        <v>43489</v>
      </c>
      <c r="U5914" s="96">
        <f t="shared" si="1020"/>
        <v>75</v>
      </c>
      <c r="V5914" t="str">
        <f>VLOOKUP(H5914, Table2_ContractType!$A$2:$B$4, 2,TRUE)</f>
        <v>Month-to-Month</v>
      </c>
      <c r="W5914" t="str">
        <f>VLOOKUP(F5914, Table3_PhoneService!$A$2:B5956, 2, TRUE)</f>
        <v>One Line</v>
      </c>
      <c r="X5914" t="str">
        <f>VLOOKUP(G5914,Table4_InternetService!$A$2:$B$4, 2, FALSE)</f>
        <v>Fiber Optic</v>
      </c>
      <c r="Y5914" s="98" t="str">
        <f t="shared" si="1021"/>
        <v>Group1 0-12mo</v>
      </c>
      <c r="Z5914" s="98" t="str">
        <f t="shared" si="1022"/>
        <v>Phone+internet</v>
      </c>
    </row>
    <row r="5915" spans="1:26" ht="15.75" customHeight="1" x14ac:dyDescent="0.2">
      <c r="A5915" s="3" t="s">
        <v>6150</v>
      </c>
      <c r="B5915" s="3" t="s">
        <v>24</v>
      </c>
      <c r="C5915" s="3">
        <v>1</v>
      </c>
      <c r="D5915" s="3" t="s">
        <v>25</v>
      </c>
      <c r="E5915" s="3" t="s">
        <v>27</v>
      </c>
      <c r="F5915" s="3">
        <v>2</v>
      </c>
      <c r="G5915" s="3">
        <v>2</v>
      </c>
      <c r="H5915" s="3">
        <v>1</v>
      </c>
      <c r="I5915" s="3" t="s">
        <v>31</v>
      </c>
      <c r="J5915" s="4">
        <v>107.55</v>
      </c>
      <c r="K5915" s="4">
        <v>4533.8999999999996</v>
      </c>
      <c r="L5915" s="3" t="s">
        <v>25</v>
      </c>
      <c r="M5915" s="1">
        <f t="shared" si="1012"/>
        <v>42</v>
      </c>
      <c r="N5915" s="8" t="b">
        <f t="shared" si="1013"/>
        <v>1</v>
      </c>
      <c r="O5915" t="b">
        <f t="shared" si="1014"/>
        <v>1</v>
      </c>
      <c r="P5915" t="b">
        <f t="shared" si="1015"/>
        <v>1</v>
      </c>
      <c r="Q5915" t="b">
        <f t="shared" si="1016"/>
        <v>1</v>
      </c>
      <c r="R5915" t="str">
        <f t="shared" si="1017"/>
        <v>Yes</v>
      </c>
      <c r="S5915">
        <f t="shared" si="1018"/>
        <v>1</v>
      </c>
      <c r="T5915" s="95">
        <f t="shared" si="1019"/>
        <v>42439</v>
      </c>
      <c r="U5915" s="96">
        <f t="shared" si="1020"/>
        <v>107.94999999999999</v>
      </c>
      <c r="V5915" t="str">
        <f>VLOOKUP(H5915, Table2_ContractType!$A$2:$B$4, 2,TRUE)</f>
        <v>1 Year</v>
      </c>
      <c r="W5915" t="str">
        <f>VLOOKUP(F5915, Table3_PhoneService!$A$2:B5957, 2, TRUE)</f>
        <v>Two or More Lines</v>
      </c>
      <c r="X5915" t="str">
        <f>VLOOKUP(G5915,Table4_InternetService!$A$2:$B$4, 2, FALSE)</f>
        <v>Fiber Optic</v>
      </c>
      <c r="Y5915" s="98" t="str">
        <f t="shared" si="1021"/>
        <v>Group4 37-48mo</v>
      </c>
      <c r="Z5915" s="98" t="str">
        <f t="shared" si="1022"/>
        <v>Phone+internet</v>
      </c>
    </row>
    <row r="5916" spans="1:26" ht="15.75" customHeight="1" x14ac:dyDescent="0.2">
      <c r="A5916" s="3" t="s">
        <v>6151</v>
      </c>
      <c r="B5916" s="3" t="s">
        <v>29</v>
      </c>
      <c r="C5916" s="3">
        <v>0</v>
      </c>
      <c r="D5916" s="3" t="s">
        <v>27</v>
      </c>
      <c r="E5916" s="3" t="s">
        <v>27</v>
      </c>
      <c r="F5916" s="3">
        <v>1</v>
      </c>
      <c r="G5916" s="3">
        <v>0</v>
      </c>
      <c r="H5916" s="3">
        <v>1</v>
      </c>
      <c r="I5916" s="3" t="s">
        <v>35</v>
      </c>
      <c r="J5916" s="4">
        <v>20.149999999999999</v>
      </c>
      <c r="K5916" s="4">
        <v>785.75</v>
      </c>
      <c r="L5916" s="3" t="s">
        <v>27</v>
      </c>
      <c r="M5916" s="1">
        <f t="shared" si="1012"/>
        <v>39</v>
      </c>
      <c r="N5916" s="8" t="b">
        <f t="shared" si="1013"/>
        <v>0</v>
      </c>
      <c r="O5916" t="b">
        <f t="shared" si="1014"/>
        <v>0</v>
      </c>
      <c r="P5916" t="b">
        <f t="shared" si="1015"/>
        <v>1</v>
      </c>
      <c r="Q5916" t="b">
        <f t="shared" si="1016"/>
        <v>0</v>
      </c>
      <c r="R5916" t="str">
        <f t="shared" si="1017"/>
        <v>No</v>
      </c>
      <c r="S5916">
        <f t="shared" si="1018"/>
        <v>0</v>
      </c>
      <c r="T5916" s="95">
        <f t="shared" si="1019"/>
        <v>42529</v>
      </c>
      <c r="U5916" s="96">
        <f t="shared" si="1020"/>
        <v>20.147435897435898</v>
      </c>
      <c r="V5916" t="str">
        <f>VLOOKUP(H5916, Table2_ContractType!$A$2:$B$4, 2,TRUE)</f>
        <v>1 Year</v>
      </c>
      <c r="W5916" t="str">
        <f>VLOOKUP(F5916, Table3_PhoneService!$A$2:B5958, 2, TRUE)</f>
        <v>One Line</v>
      </c>
      <c r="X5916" t="str">
        <f>VLOOKUP(G5916,Table4_InternetService!$A$2:$B$4, 2, FALSE)</f>
        <v>No Internet Service</v>
      </c>
      <c r="Y5916" s="98" t="str">
        <f t="shared" si="1021"/>
        <v>Group4 37-48mo</v>
      </c>
      <c r="Z5916" s="98" t="str">
        <f t="shared" si="1022"/>
        <v>Phone</v>
      </c>
    </row>
    <row r="5917" spans="1:26" ht="15.75" customHeight="1" x14ac:dyDescent="0.2">
      <c r="A5917" s="3" t="s">
        <v>6152</v>
      </c>
      <c r="B5917" s="3" t="s">
        <v>29</v>
      </c>
      <c r="C5917" s="3">
        <v>0</v>
      </c>
      <c r="D5917" s="3" t="s">
        <v>27</v>
      </c>
      <c r="E5917" s="3" t="s">
        <v>25</v>
      </c>
      <c r="F5917" s="3">
        <v>0</v>
      </c>
      <c r="G5917" s="3">
        <v>1</v>
      </c>
      <c r="H5917" s="3">
        <v>1</v>
      </c>
      <c r="I5917" s="3" t="s">
        <v>37</v>
      </c>
      <c r="J5917" s="4">
        <v>40.65</v>
      </c>
      <c r="K5917" s="4">
        <v>947.4</v>
      </c>
      <c r="L5917" s="3" t="s">
        <v>27</v>
      </c>
      <c r="M5917" s="1">
        <f t="shared" si="1012"/>
        <v>23</v>
      </c>
      <c r="N5917" s="8" t="b">
        <f t="shared" si="1013"/>
        <v>0</v>
      </c>
      <c r="O5917" t="b">
        <f t="shared" si="1014"/>
        <v>0</v>
      </c>
      <c r="P5917" t="b">
        <f t="shared" si="1015"/>
        <v>0</v>
      </c>
      <c r="Q5917" t="b">
        <f t="shared" si="1016"/>
        <v>1</v>
      </c>
      <c r="R5917" t="str">
        <f t="shared" si="1017"/>
        <v>No</v>
      </c>
      <c r="S5917">
        <f t="shared" si="1018"/>
        <v>2</v>
      </c>
      <c r="T5917" s="95">
        <f t="shared" si="1019"/>
        <v>43009</v>
      </c>
      <c r="U5917" s="96">
        <f t="shared" si="1020"/>
        <v>41.191304347826083</v>
      </c>
      <c r="V5917" t="str">
        <f>VLOOKUP(H5917, Table2_ContractType!$A$2:$B$4, 2,TRUE)</f>
        <v>1 Year</v>
      </c>
      <c r="W5917" t="str">
        <f>VLOOKUP(F5917, Table3_PhoneService!$A$2:B5959, 2, TRUE)</f>
        <v>No Phone Service</v>
      </c>
      <c r="X5917" t="str">
        <f>VLOOKUP(G5917,Table4_InternetService!$A$2:$B$4, 2, FALSE)</f>
        <v>DSL</v>
      </c>
      <c r="Y5917" s="98" t="str">
        <f t="shared" si="1021"/>
        <v>Group2 13-24mo</v>
      </c>
      <c r="Z5917" s="98" t="str">
        <f t="shared" si="1022"/>
        <v>Internet</v>
      </c>
    </row>
    <row r="5918" spans="1:26" ht="15.75" customHeight="1" x14ac:dyDescent="0.2">
      <c r="A5918" s="3" t="s">
        <v>6153</v>
      </c>
      <c r="B5918" s="3" t="s">
        <v>24</v>
      </c>
      <c r="C5918" s="3">
        <v>0</v>
      </c>
      <c r="D5918" s="3" t="s">
        <v>25</v>
      </c>
      <c r="E5918" s="3" t="s">
        <v>25</v>
      </c>
      <c r="F5918" s="3">
        <v>1</v>
      </c>
      <c r="G5918" s="3">
        <v>2</v>
      </c>
      <c r="H5918" s="3">
        <v>0</v>
      </c>
      <c r="I5918" s="3" t="s">
        <v>37</v>
      </c>
      <c r="J5918" s="4">
        <v>69.75</v>
      </c>
      <c r="K5918" s="4">
        <v>3557.7</v>
      </c>
      <c r="L5918" s="3" t="s">
        <v>27</v>
      </c>
      <c r="M5918" s="1">
        <f t="shared" si="1012"/>
        <v>51</v>
      </c>
      <c r="N5918" s="8" t="b">
        <f t="shared" si="1013"/>
        <v>1</v>
      </c>
      <c r="O5918" t="b">
        <f t="shared" si="1014"/>
        <v>0</v>
      </c>
      <c r="P5918" t="b">
        <f t="shared" si="1015"/>
        <v>1</v>
      </c>
      <c r="Q5918" t="b">
        <f t="shared" si="1016"/>
        <v>1</v>
      </c>
      <c r="R5918" t="str">
        <f t="shared" si="1017"/>
        <v>Yes</v>
      </c>
      <c r="S5918">
        <f t="shared" si="1018"/>
        <v>3</v>
      </c>
      <c r="T5918" s="95">
        <f t="shared" si="1019"/>
        <v>42169</v>
      </c>
      <c r="U5918" s="96">
        <f t="shared" si="1020"/>
        <v>69.758823529411757</v>
      </c>
      <c r="V5918" t="str">
        <f>VLOOKUP(H5918, Table2_ContractType!$A$2:$B$4, 2,TRUE)</f>
        <v>Month-to-Month</v>
      </c>
      <c r="W5918" t="str">
        <f>VLOOKUP(F5918, Table3_PhoneService!$A$2:B5960, 2, TRUE)</f>
        <v>One Line</v>
      </c>
      <c r="X5918" t="str">
        <f>VLOOKUP(G5918,Table4_InternetService!$A$2:$B$4, 2, FALSE)</f>
        <v>Fiber Optic</v>
      </c>
      <c r="Y5918" s="98" t="str">
        <f t="shared" si="1021"/>
        <v>Group5 over49mo</v>
      </c>
      <c r="Z5918" s="98" t="str">
        <f t="shared" si="1022"/>
        <v>Phone+internet</v>
      </c>
    </row>
    <row r="5919" spans="1:26" ht="15.75" customHeight="1" x14ac:dyDescent="0.2">
      <c r="A5919" s="3" t="s">
        <v>6154</v>
      </c>
      <c r="B5919" s="3" t="s">
        <v>24</v>
      </c>
      <c r="C5919" s="3">
        <v>0</v>
      </c>
      <c r="D5919" s="3" t="s">
        <v>27</v>
      </c>
      <c r="E5919" s="3" t="s">
        <v>27</v>
      </c>
      <c r="F5919" s="3">
        <v>1</v>
      </c>
      <c r="G5919" s="3">
        <v>0</v>
      </c>
      <c r="H5919" s="3">
        <v>0</v>
      </c>
      <c r="I5919" s="3" t="s">
        <v>26</v>
      </c>
      <c r="J5919" s="4">
        <v>19.649999999999999</v>
      </c>
      <c r="K5919" s="4">
        <v>19.649999999999999</v>
      </c>
      <c r="L5919" s="3" t="s">
        <v>25</v>
      </c>
      <c r="M5919" s="1">
        <f t="shared" si="1012"/>
        <v>1</v>
      </c>
      <c r="N5919" s="8" t="b">
        <f t="shared" si="1013"/>
        <v>1</v>
      </c>
      <c r="O5919" t="b">
        <f t="shared" si="1014"/>
        <v>1</v>
      </c>
      <c r="P5919" t="b">
        <f t="shared" si="1015"/>
        <v>1</v>
      </c>
      <c r="Q5919" t="b">
        <f t="shared" si="1016"/>
        <v>0</v>
      </c>
      <c r="R5919" t="str">
        <f t="shared" si="1017"/>
        <v>No</v>
      </c>
      <c r="S5919">
        <f t="shared" si="1018"/>
        <v>0</v>
      </c>
      <c r="T5919" s="95">
        <f t="shared" si="1019"/>
        <v>43669</v>
      </c>
      <c r="U5919" s="96">
        <f t="shared" si="1020"/>
        <v>19.649999999999999</v>
      </c>
      <c r="V5919" t="str">
        <f>VLOOKUP(H5919, Table2_ContractType!$A$2:$B$4, 2,TRUE)</f>
        <v>Month-to-Month</v>
      </c>
      <c r="W5919" t="str">
        <f>VLOOKUP(F5919, Table3_PhoneService!$A$2:B5961, 2, TRUE)</f>
        <v>One Line</v>
      </c>
      <c r="X5919" t="str">
        <f>VLOOKUP(G5919,Table4_InternetService!$A$2:$B$4, 2, FALSE)</f>
        <v>No Internet Service</v>
      </c>
      <c r="Y5919" s="98" t="str">
        <f t="shared" si="1021"/>
        <v>Group1 0-12mo</v>
      </c>
      <c r="Z5919" s="98" t="str">
        <f t="shared" si="1022"/>
        <v>Phone</v>
      </c>
    </row>
    <row r="5920" spans="1:26" ht="15.75" customHeight="1" x14ac:dyDescent="0.2">
      <c r="A5920" s="3" t="s">
        <v>6155</v>
      </c>
      <c r="B5920" s="3" t="s">
        <v>29</v>
      </c>
      <c r="C5920" s="3">
        <v>1</v>
      </c>
      <c r="D5920" s="3" t="s">
        <v>27</v>
      </c>
      <c r="E5920" s="3" t="s">
        <v>27</v>
      </c>
      <c r="F5920" s="3">
        <v>2</v>
      </c>
      <c r="G5920" s="3">
        <v>2</v>
      </c>
      <c r="H5920" s="3">
        <v>1</v>
      </c>
      <c r="I5920" s="3" t="s">
        <v>37</v>
      </c>
      <c r="J5920" s="4">
        <v>104.65</v>
      </c>
      <c r="K5920" s="4">
        <v>2964</v>
      </c>
      <c r="L5920" s="3" t="s">
        <v>27</v>
      </c>
      <c r="M5920" s="1">
        <f t="shared" si="1012"/>
        <v>28</v>
      </c>
      <c r="N5920" s="8" t="b">
        <f t="shared" si="1013"/>
        <v>0</v>
      </c>
      <c r="O5920" t="b">
        <f t="shared" si="1014"/>
        <v>0</v>
      </c>
      <c r="P5920" t="b">
        <f t="shared" si="1015"/>
        <v>1</v>
      </c>
      <c r="Q5920" t="b">
        <f t="shared" si="1016"/>
        <v>1</v>
      </c>
      <c r="R5920" t="str">
        <f t="shared" si="1017"/>
        <v>Yes</v>
      </c>
      <c r="S5920">
        <f t="shared" si="1018"/>
        <v>0</v>
      </c>
      <c r="T5920" s="95">
        <f t="shared" si="1019"/>
        <v>42859</v>
      </c>
      <c r="U5920" s="96">
        <f t="shared" si="1020"/>
        <v>105.85714285714286</v>
      </c>
      <c r="V5920" t="str">
        <f>VLOOKUP(H5920, Table2_ContractType!$A$2:$B$4, 2,TRUE)</f>
        <v>1 Year</v>
      </c>
      <c r="W5920" t="str">
        <f>VLOOKUP(F5920, Table3_PhoneService!$A$2:B5962, 2, TRUE)</f>
        <v>Two or More Lines</v>
      </c>
      <c r="X5920" t="str">
        <f>VLOOKUP(G5920,Table4_InternetService!$A$2:$B$4, 2, FALSE)</f>
        <v>Fiber Optic</v>
      </c>
      <c r="Y5920" s="98" t="str">
        <f t="shared" si="1021"/>
        <v>Group3 25-36mo</v>
      </c>
      <c r="Z5920" s="98" t="str">
        <f t="shared" si="1022"/>
        <v>Phone+internet</v>
      </c>
    </row>
    <row r="5921" spans="1:26" ht="15.75" customHeight="1" x14ac:dyDescent="0.2">
      <c r="A5921" s="3" t="s">
        <v>6156</v>
      </c>
      <c r="B5921" s="3" t="s">
        <v>24</v>
      </c>
      <c r="C5921" s="3">
        <v>0</v>
      </c>
      <c r="D5921" s="3" t="s">
        <v>27</v>
      </c>
      <c r="E5921" s="3" t="s">
        <v>27</v>
      </c>
      <c r="F5921" s="3">
        <v>2</v>
      </c>
      <c r="G5921" s="3">
        <v>1</v>
      </c>
      <c r="H5921" s="3">
        <v>1</v>
      </c>
      <c r="I5921" s="3" t="s">
        <v>35</v>
      </c>
      <c r="J5921" s="4">
        <v>71.099999999999994</v>
      </c>
      <c r="K5921" s="4">
        <v>4299.2</v>
      </c>
      <c r="L5921" s="3" t="s">
        <v>27</v>
      </c>
      <c r="M5921" s="1">
        <f t="shared" si="1012"/>
        <v>60</v>
      </c>
      <c r="N5921" s="8" t="b">
        <f t="shared" si="1013"/>
        <v>1</v>
      </c>
      <c r="O5921" t="b">
        <f t="shared" si="1014"/>
        <v>0</v>
      </c>
      <c r="P5921" t="b">
        <f t="shared" si="1015"/>
        <v>1</v>
      </c>
      <c r="Q5921" t="b">
        <f t="shared" si="1016"/>
        <v>1</v>
      </c>
      <c r="R5921" t="str">
        <f t="shared" si="1017"/>
        <v>Yes</v>
      </c>
      <c r="S5921">
        <f t="shared" si="1018"/>
        <v>0</v>
      </c>
      <c r="T5921" s="95">
        <f t="shared" si="1019"/>
        <v>41899</v>
      </c>
      <c r="U5921" s="96">
        <f t="shared" si="1020"/>
        <v>71.653333333333336</v>
      </c>
      <c r="V5921" t="str">
        <f>VLOOKUP(H5921, Table2_ContractType!$A$2:$B$4, 2,TRUE)</f>
        <v>1 Year</v>
      </c>
      <c r="W5921" t="str">
        <f>VLOOKUP(F5921, Table3_PhoneService!$A$2:B5963, 2, TRUE)</f>
        <v>Two or More Lines</v>
      </c>
      <c r="X5921" t="str">
        <f>VLOOKUP(G5921,Table4_InternetService!$A$2:$B$4, 2, FALSE)</f>
        <v>DSL</v>
      </c>
      <c r="Y5921" s="98" t="str">
        <f t="shared" si="1021"/>
        <v>Group5 over49mo</v>
      </c>
      <c r="Z5921" s="98" t="str">
        <f t="shared" si="1022"/>
        <v>Phone+internet</v>
      </c>
    </row>
    <row r="5922" spans="1:26" ht="15.75" customHeight="1" x14ac:dyDescent="0.2">
      <c r="A5922" s="3" t="s">
        <v>6157</v>
      </c>
      <c r="B5922" s="3" t="s">
        <v>29</v>
      </c>
      <c r="C5922" s="3">
        <v>0</v>
      </c>
      <c r="D5922" s="3" t="s">
        <v>25</v>
      </c>
      <c r="E5922" s="3" t="s">
        <v>25</v>
      </c>
      <c r="F5922" s="3">
        <v>2</v>
      </c>
      <c r="G5922" s="3">
        <v>0</v>
      </c>
      <c r="H5922" s="3">
        <v>1</v>
      </c>
      <c r="I5922" s="3" t="s">
        <v>26</v>
      </c>
      <c r="J5922" s="4">
        <v>26.4</v>
      </c>
      <c r="K5922" s="4">
        <v>314.95</v>
      </c>
      <c r="L5922" s="3" t="s">
        <v>27</v>
      </c>
      <c r="M5922" s="1">
        <f t="shared" si="1012"/>
        <v>12</v>
      </c>
      <c r="N5922" s="8" t="b">
        <f t="shared" si="1013"/>
        <v>0</v>
      </c>
      <c r="O5922" t="b">
        <f t="shared" si="1014"/>
        <v>0</v>
      </c>
      <c r="P5922" t="b">
        <f t="shared" si="1015"/>
        <v>1</v>
      </c>
      <c r="Q5922" t="b">
        <f t="shared" si="1016"/>
        <v>0</v>
      </c>
      <c r="R5922" t="str">
        <f t="shared" si="1017"/>
        <v>No</v>
      </c>
      <c r="S5922">
        <f t="shared" si="1018"/>
        <v>3</v>
      </c>
      <c r="T5922" s="95">
        <f t="shared" si="1019"/>
        <v>43339</v>
      </c>
      <c r="U5922" s="96">
        <f t="shared" si="1020"/>
        <v>26.245833333333334</v>
      </c>
      <c r="V5922" t="str">
        <f>VLOOKUP(H5922, Table2_ContractType!$A$2:$B$4, 2,TRUE)</f>
        <v>1 Year</v>
      </c>
      <c r="W5922" t="str">
        <f>VLOOKUP(F5922, Table3_PhoneService!$A$2:B5964, 2, TRUE)</f>
        <v>Two or More Lines</v>
      </c>
      <c r="X5922" t="str">
        <f>VLOOKUP(G5922,Table4_InternetService!$A$2:$B$4, 2, FALSE)</f>
        <v>No Internet Service</v>
      </c>
      <c r="Y5922" s="98" t="str">
        <f t="shared" si="1021"/>
        <v>Group2 13-24mo</v>
      </c>
      <c r="Z5922" s="98" t="str">
        <f t="shared" si="1022"/>
        <v>Phone</v>
      </c>
    </row>
    <row r="5923" spans="1:26" ht="15.75" customHeight="1" x14ac:dyDescent="0.2">
      <c r="A5923" s="3" t="s">
        <v>6158</v>
      </c>
      <c r="B5923" s="3" t="s">
        <v>24</v>
      </c>
      <c r="C5923" s="3">
        <v>1</v>
      </c>
      <c r="D5923" s="3" t="s">
        <v>25</v>
      </c>
      <c r="E5923" s="3" t="s">
        <v>27</v>
      </c>
      <c r="F5923" s="3">
        <v>2</v>
      </c>
      <c r="G5923" s="3">
        <v>1</v>
      </c>
      <c r="H5923" s="3">
        <v>2</v>
      </c>
      <c r="I5923" s="3" t="s">
        <v>37</v>
      </c>
      <c r="J5923" s="4">
        <v>78.45</v>
      </c>
      <c r="K5923" s="4">
        <v>5682.25</v>
      </c>
      <c r="L5923" s="3" t="s">
        <v>27</v>
      </c>
      <c r="M5923" s="1">
        <f t="shared" si="1012"/>
        <v>72</v>
      </c>
      <c r="N5923" s="8" t="b">
        <f t="shared" si="1013"/>
        <v>1</v>
      </c>
      <c r="O5923" t="b">
        <f t="shared" si="1014"/>
        <v>0</v>
      </c>
      <c r="P5923" t="b">
        <f t="shared" si="1015"/>
        <v>1</v>
      </c>
      <c r="Q5923" t="b">
        <f t="shared" si="1016"/>
        <v>1</v>
      </c>
      <c r="R5923" t="str">
        <f t="shared" si="1017"/>
        <v>Yes</v>
      </c>
      <c r="S5923">
        <f t="shared" si="1018"/>
        <v>1</v>
      </c>
      <c r="T5923" s="95">
        <f t="shared" si="1019"/>
        <v>41539</v>
      </c>
      <c r="U5923" s="96">
        <f t="shared" si="1020"/>
        <v>78.920138888888886</v>
      </c>
      <c r="V5923" t="str">
        <f>VLOOKUP(H5923, Table2_ContractType!$A$2:$B$4, 2,TRUE)</f>
        <v>2 Year</v>
      </c>
      <c r="W5923" t="str">
        <f>VLOOKUP(F5923, Table3_PhoneService!$A$2:B5965, 2, TRUE)</f>
        <v>Two or More Lines</v>
      </c>
      <c r="X5923" t="str">
        <f>VLOOKUP(G5923,Table4_InternetService!$A$2:$B$4, 2, FALSE)</f>
        <v>DSL</v>
      </c>
      <c r="Y5923" s="98" t="str">
        <f t="shared" si="1021"/>
        <v>Group5 over49mo</v>
      </c>
      <c r="Z5923" s="98" t="str">
        <f t="shared" si="1022"/>
        <v>Phone+internet</v>
      </c>
    </row>
    <row r="5924" spans="1:26" ht="15.75" customHeight="1" x14ac:dyDescent="0.2">
      <c r="A5924" s="3" t="s">
        <v>6159</v>
      </c>
      <c r="B5924" s="3" t="s">
        <v>24</v>
      </c>
      <c r="C5924" s="3">
        <v>0</v>
      </c>
      <c r="D5924" s="3" t="s">
        <v>27</v>
      </c>
      <c r="E5924" s="3" t="s">
        <v>27</v>
      </c>
      <c r="F5924" s="3">
        <v>1</v>
      </c>
      <c r="G5924" s="3">
        <v>2</v>
      </c>
      <c r="H5924" s="3">
        <v>0</v>
      </c>
      <c r="I5924" s="3" t="s">
        <v>31</v>
      </c>
      <c r="J5924" s="4">
        <v>86.3</v>
      </c>
      <c r="K5924" s="4">
        <v>1180.95</v>
      </c>
      <c r="L5924" s="3" t="s">
        <v>25</v>
      </c>
      <c r="M5924" s="1">
        <f t="shared" si="1012"/>
        <v>14</v>
      </c>
      <c r="N5924" s="8" t="b">
        <f t="shared" si="1013"/>
        <v>1</v>
      </c>
      <c r="O5924" t="b">
        <f t="shared" si="1014"/>
        <v>1</v>
      </c>
      <c r="P5924" t="b">
        <f t="shared" si="1015"/>
        <v>1</v>
      </c>
      <c r="Q5924" t="b">
        <f t="shared" si="1016"/>
        <v>1</v>
      </c>
      <c r="R5924" t="str">
        <f t="shared" si="1017"/>
        <v>Yes</v>
      </c>
      <c r="S5924">
        <f t="shared" si="1018"/>
        <v>0</v>
      </c>
      <c r="T5924" s="95">
        <f t="shared" si="1019"/>
        <v>43279</v>
      </c>
      <c r="U5924" s="96">
        <f t="shared" si="1020"/>
        <v>84.353571428571428</v>
      </c>
      <c r="V5924" t="str">
        <f>VLOOKUP(H5924, Table2_ContractType!$A$2:$B$4, 2,TRUE)</f>
        <v>Month-to-Month</v>
      </c>
      <c r="W5924" t="str">
        <f>VLOOKUP(F5924, Table3_PhoneService!$A$2:B5966, 2, TRUE)</f>
        <v>One Line</v>
      </c>
      <c r="X5924" t="str">
        <f>VLOOKUP(G5924,Table4_InternetService!$A$2:$B$4, 2, FALSE)</f>
        <v>Fiber Optic</v>
      </c>
      <c r="Y5924" s="98" t="str">
        <f t="shared" si="1021"/>
        <v>Group2 13-24mo</v>
      </c>
      <c r="Z5924" s="98" t="str">
        <f t="shared" si="1022"/>
        <v>Phone+internet</v>
      </c>
    </row>
    <row r="5925" spans="1:26" ht="15.75" customHeight="1" x14ac:dyDescent="0.2">
      <c r="A5925" s="3" t="s">
        <v>6160</v>
      </c>
      <c r="B5925" s="3" t="s">
        <v>29</v>
      </c>
      <c r="C5925" s="3">
        <v>1</v>
      </c>
      <c r="D5925" s="3" t="s">
        <v>25</v>
      </c>
      <c r="E5925" s="3" t="s">
        <v>27</v>
      </c>
      <c r="F5925" s="3">
        <v>2</v>
      </c>
      <c r="G5925" s="3">
        <v>2</v>
      </c>
      <c r="H5925" s="3">
        <v>0</v>
      </c>
      <c r="I5925" s="3" t="s">
        <v>31</v>
      </c>
      <c r="J5925" s="4">
        <v>89.8</v>
      </c>
      <c r="K5925" s="4">
        <v>914.3</v>
      </c>
      <c r="L5925" s="3" t="s">
        <v>25</v>
      </c>
      <c r="M5925" s="1">
        <f t="shared" si="1012"/>
        <v>10</v>
      </c>
      <c r="N5925" s="8" t="b">
        <f t="shared" si="1013"/>
        <v>0</v>
      </c>
      <c r="O5925" t="b">
        <f t="shared" si="1014"/>
        <v>1</v>
      </c>
      <c r="P5925" t="b">
        <f t="shared" si="1015"/>
        <v>1</v>
      </c>
      <c r="Q5925" t="b">
        <f t="shared" si="1016"/>
        <v>1</v>
      </c>
      <c r="R5925" t="str">
        <f t="shared" si="1017"/>
        <v>Yes</v>
      </c>
      <c r="S5925">
        <f t="shared" si="1018"/>
        <v>1</v>
      </c>
      <c r="T5925" s="95">
        <f t="shared" si="1019"/>
        <v>43399</v>
      </c>
      <c r="U5925" s="96">
        <f t="shared" si="1020"/>
        <v>91.429999999999993</v>
      </c>
      <c r="V5925" t="str">
        <f>VLOOKUP(H5925, Table2_ContractType!$A$2:$B$4, 2,TRUE)</f>
        <v>Month-to-Month</v>
      </c>
      <c r="W5925" t="str">
        <f>VLOOKUP(F5925, Table3_PhoneService!$A$2:B5967, 2, TRUE)</f>
        <v>Two or More Lines</v>
      </c>
      <c r="X5925" t="str">
        <f>VLOOKUP(G5925,Table4_InternetService!$A$2:$B$4, 2, FALSE)</f>
        <v>Fiber Optic</v>
      </c>
      <c r="Y5925" s="98" t="str">
        <f t="shared" si="1021"/>
        <v>Group1 0-12mo</v>
      </c>
      <c r="Z5925" s="98" t="str">
        <f t="shared" si="1022"/>
        <v>Phone+internet</v>
      </c>
    </row>
    <row r="5926" spans="1:26" ht="15.75" customHeight="1" x14ac:dyDescent="0.2">
      <c r="A5926" s="3" t="s">
        <v>6161</v>
      </c>
      <c r="B5926" s="3" t="s">
        <v>29</v>
      </c>
      <c r="C5926" s="3">
        <v>0</v>
      </c>
      <c r="D5926" s="3" t="s">
        <v>25</v>
      </c>
      <c r="E5926" s="3" t="s">
        <v>25</v>
      </c>
      <c r="F5926" s="3">
        <v>2</v>
      </c>
      <c r="G5926" s="3">
        <v>1</v>
      </c>
      <c r="H5926" s="3">
        <v>2</v>
      </c>
      <c r="I5926" s="3" t="s">
        <v>35</v>
      </c>
      <c r="J5926" s="4">
        <v>66.5</v>
      </c>
      <c r="K5926" s="4">
        <v>4811.6000000000004</v>
      </c>
      <c r="L5926" s="3" t="s">
        <v>27</v>
      </c>
      <c r="M5926" s="1">
        <f t="shared" si="1012"/>
        <v>72</v>
      </c>
      <c r="N5926" s="8" t="b">
        <f t="shared" si="1013"/>
        <v>0</v>
      </c>
      <c r="O5926" t="b">
        <f t="shared" si="1014"/>
        <v>0</v>
      </c>
      <c r="P5926" t="b">
        <f t="shared" si="1015"/>
        <v>1</v>
      </c>
      <c r="Q5926" t="b">
        <f t="shared" si="1016"/>
        <v>1</v>
      </c>
      <c r="R5926" t="str">
        <f t="shared" si="1017"/>
        <v>Yes</v>
      </c>
      <c r="S5926">
        <f t="shared" si="1018"/>
        <v>3</v>
      </c>
      <c r="T5926" s="95">
        <f t="shared" si="1019"/>
        <v>41539</v>
      </c>
      <c r="U5926" s="96">
        <f t="shared" si="1020"/>
        <v>66.827777777777783</v>
      </c>
      <c r="V5926" t="str">
        <f>VLOOKUP(H5926, Table2_ContractType!$A$2:$B$4, 2,TRUE)</f>
        <v>2 Year</v>
      </c>
      <c r="W5926" t="str">
        <f>VLOOKUP(F5926, Table3_PhoneService!$A$2:B5968, 2, TRUE)</f>
        <v>Two or More Lines</v>
      </c>
      <c r="X5926" t="str">
        <f>VLOOKUP(G5926,Table4_InternetService!$A$2:$B$4, 2, FALSE)</f>
        <v>DSL</v>
      </c>
      <c r="Y5926" s="98" t="str">
        <f t="shared" si="1021"/>
        <v>Group5 over49mo</v>
      </c>
      <c r="Z5926" s="98" t="str">
        <f t="shared" si="1022"/>
        <v>Phone+internet</v>
      </c>
    </row>
    <row r="5927" spans="1:26" ht="15.75" customHeight="1" x14ac:dyDescent="0.2">
      <c r="A5927" s="3" t="s">
        <v>6162</v>
      </c>
      <c r="B5927" s="3" t="s">
        <v>29</v>
      </c>
      <c r="C5927" s="3">
        <v>0</v>
      </c>
      <c r="D5927" s="3" t="s">
        <v>27</v>
      </c>
      <c r="E5927" s="3" t="s">
        <v>25</v>
      </c>
      <c r="F5927" s="3">
        <v>1</v>
      </c>
      <c r="G5927" s="3">
        <v>1</v>
      </c>
      <c r="H5927" s="3">
        <v>0</v>
      </c>
      <c r="I5927" s="3" t="s">
        <v>31</v>
      </c>
      <c r="J5927" s="4">
        <v>50.1</v>
      </c>
      <c r="K5927" s="4">
        <v>484.05</v>
      </c>
      <c r="L5927" s="3" t="s">
        <v>27</v>
      </c>
      <c r="M5927" s="1">
        <f t="shared" si="1012"/>
        <v>10</v>
      </c>
      <c r="N5927" s="8" t="b">
        <f t="shared" si="1013"/>
        <v>0</v>
      </c>
      <c r="O5927" t="b">
        <f t="shared" si="1014"/>
        <v>0</v>
      </c>
      <c r="P5927" t="b">
        <f t="shared" si="1015"/>
        <v>1</v>
      </c>
      <c r="Q5927" t="b">
        <f t="shared" si="1016"/>
        <v>1</v>
      </c>
      <c r="R5927" t="str">
        <f t="shared" si="1017"/>
        <v>Yes</v>
      </c>
      <c r="S5927">
        <f t="shared" si="1018"/>
        <v>2</v>
      </c>
      <c r="T5927" s="95">
        <f t="shared" si="1019"/>
        <v>43399</v>
      </c>
      <c r="U5927" s="96">
        <f t="shared" si="1020"/>
        <v>48.405000000000001</v>
      </c>
      <c r="V5927" t="str">
        <f>VLOOKUP(H5927, Table2_ContractType!$A$2:$B$4, 2,TRUE)</f>
        <v>Month-to-Month</v>
      </c>
      <c r="W5927" t="str">
        <f>VLOOKUP(F5927, Table3_PhoneService!$A$2:B5969, 2, TRUE)</f>
        <v>One Line</v>
      </c>
      <c r="X5927" t="str">
        <f>VLOOKUP(G5927,Table4_InternetService!$A$2:$B$4, 2, FALSE)</f>
        <v>DSL</v>
      </c>
      <c r="Y5927" s="98" t="str">
        <f t="shared" si="1021"/>
        <v>Group1 0-12mo</v>
      </c>
      <c r="Z5927" s="98" t="str">
        <f t="shared" si="1022"/>
        <v>Phone+internet</v>
      </c>
    </row>
    <row r="5928" spans="1:26" ht="15.75" customHeight="1" x14ac:dyDescent="0.2">
      <c r="A5928" s="3" t="s">
        <v>6163</v>
      </c>
      <c r="B5928" s="3" t="s">
        <v>24</v>
      </c>
      <c r="C5928" s="3">
        <v>0</v>
      </c>
      <c r="D5928" s="3" t="s">
        <v>27</v>
      </c>
      <c r="E5928" s="3" t="s">
        <v>27</v>
      </c>
      <c r="F5928" s="3">
        <v>1</v>
      </c>
      <c r="G5928" s="3">
        <v>1</v>
      </c>
      <c r="H5928" s="3">
        <v>2</v>
      </c>
      <c r="I5928" s="3" t="s">
        <v>37</v>
      </c>
      <c r="J5928" s="4">
        <v>81.650000000000006</v>
      </c>
      <c r="K5928" s="4">
        <v>3618.7</v>
      </c>
      <c r="L5928" s="3" t="s">
        <v>27</v>
      </c>
      <c r="M5928" s="1">
        <f t="shared" si="1012"/>
        <v>44</v>
      </c>
      <c r="N5928" s="8" t="b">
        <f t="shared" si="1013"/>
        <v>1</v>
      </c>
      <c r="O5928" t="b">
        <f t="shared" si="1014"/>
        <v>0</v>
      </c>
      <c r="P5928" t="b">
        <f t="shared" si="1015"/>
        <v>1</v>
      </c>
      <c r="Q5928" t="b">
        <f t="shared" si="1016"/>
        <v>1</v>
      </c>
      <c r="R5928" t="str">
        <f t="shared" si="1017"/>
        <v>Yes</v>
      </c>
      <c r="S5928">
        <f t="shared" si="1018"/>
        <v>0</v>
      </c>
      <c r="T5928" s="95">
        <f t="shared" si="1019"/>
        <v>42379</v>
      </c>
      <c r="U5928" s="96">
        <f t="shared" si="1020"/>
        <v>82.24318181818181</v>
      </c>
      <c r="V5928" t="str">
        <f>VLOOKUP(H5928, Table2_ContractType!$A$2:$B$4, 2,TRUE)</f>
        <v>2 Year</v>
      </c>
      <c r="W5928" t="str">
        <f>VLOOKUP(F5928, Table3_PhoneService!$A$2:B5970, 2, TRUE)</f>
        <v>One Line</v>
      </c>
      <c r="X5928" t="str">
        <f>VLOOKUP(G5928,Table4_InternetService!$A$2:$B$4, 2, FALSE)</f>
        <v>DSL</v>
      </c>
      <c r="Y5928" s="98" t="str">
        <f t="shared" si="1021"/>
        <v>Group4 37-48mo</v>
      </c>
      <c r="Z5928" s="98" t="str">
        <f t="shared" si="1022"/>
        <v>Phone+internet</v>
      </c>
    </row>
    <row r="5929" spans="1:26" ht="15.75" customHeight="1" x14ac:dyDescent="0.2">
      <c r="A5929" s="3" t="s">
        <v>6164</v>
      </c>
      <c r="B5929" s="3" t="s">
        <v>24</v>
      </c>
      <c r="C5929" s="3">
        <v>0</v>
      </c>
      <c r="D5929" s="3" t="s">
        <v>25</v>
      </c>
      <c r="E5929" s="3" t="s">
        <v>27</v>
      </c>
      <c r="F5929" s="3">
        <v>1</v>
      </c>
      <c r="G5929" s="3">
        <v>0</v>
      </c>
      <c r="H5929" s="3">
        <v>2</v>
      </c>
      <c r="I5929" s="3" t="s">
        <v>35</v>
      </c>
      <c r="J5929" s="4">
        <v>19.45</v>
      </c>
      <c r="K5929" s="4">
        <v>1225.6500000000001</v>
      </c>
      <c r="L5929" s="3" t="s">
        <v>27</v>
      </c>
      <c r="M5929" s="1">
        <f t="shared" si="1012"/>
        <v>63</v>
      </c>
      <c r="N5929" s="8" t="b">
        <f t="shared" si="1013"/>
        <v>1</v>
      </c>
      <c r="O5929" t="b">
        <f t="shared" si="1014"/>
        <v>0</v>
      </c>
      <c r="P5929" t="b">
        <f t="shared" si="1015"/>
        <v>1</v>
      </c>
      <c r="Q5929" t="b">
        <f t="shared" si="1016"/>
        <v>0</v>
      </c>
      <c r="R5929" t="str">
        <f t="shared" si="1017"/>
        <v>No</v>
      </c>
      <c r="S5929">
        <f t="shared" si="1018"/>
        <v>1</v>
      </c>
      <c r="T5929" s="95">
        <f t="shared" si="1019"/>
        <v>41809</v>
      </c>
      <c r="U5929" s="96">
        <f t="shared" si="1020"/>
        <v>19.454761904761906</v>
      </c>
      <c r="V5929" t="str">
        <f>VLOOKUP(H5929, Table2_ContractType!$A$2:$B$4, 2,TRUE)</f>
        <v>2 Year</v>
      </c>
      <c r="W5929" t="str">
        <f>VLOOKUP(F5929, Table3_PhoneService!$A$2:B5971, 2, TRUE)</f>
        <v>One Line</v>
      </c>
      <c r="X5929" t="str">
        <f>VLOOKUP(G5929,Table4_InternetService!$A$2:$B$4, 2, FALSE)</f>
        <v>No Internet Service</v>
      </c>
      <c r="Y5929" s="98" t="str">
        <f t="shared" si="1021"/>
        <v>Group5 over49mo</v>
      </c>
      <c r="Z5929" s="98" t="str">
        <f t="shared" si="1022"/>
        <v>Phone</v>
      </c>
    </row>
    <row r="5930" spans="1:26" ht="15.75" customHeight="1" x14ac:dyDescent="0.2">
      <c r="A5930" s="3" t="s">
        <v>6165</v>
      </c>
      <c r="B5930" s="3" t="s">
        <v>29</v>
      </c>
      <c r="C5930" s="3">
        <v>0</v>
      </c>
      <c r="D5930" s="3" t="s">
        <v>27</v>
      </c>
      <c r="E5930" s="3" t="s">
        <v>27</v>
      </c>
      <c r="F5930" s="3">
        <v>0</v>
      </c>
      <c r="G5930" s="3">
        <v>1</v>
      </c>
      <c r="H5930" s="3">
        <v>0</v>
      </c>
      <c r="I5930" s="3" t="s">
        <v>31</v>
      </c>
      <c r="J5930" s="4">
        <v>49.25</v>
      </c>
      <c r="K5930" s="4">
        <v>90.35</v>
      </c>
      <c r="L5930" s="3" t="s">
        <v>25</v>
      </c>
      <c r="M5930" s="1">
        <f t="shared" si="1012"/>
        <v>2</v>
      </c>
      <c r="N5930" s="8" t="b">
        <f t="shared" si="1013"/>
        <v>0</v>
      </c>
      <c r="O5930" t="b">
        <f t="shared" si="1014"/>
        <v>1</v>
      </c>
      <c r="P5930" t="b">
        <f t="shared" si="1015"/>
        <v>0</v>
      </c>
      <c r="Q5930" t="b">
        <f t="shared" si="1016"/>
        <v>1</v>
      </c>
      <c r="R5930" t="str">
        <f t="shared" si="1017"/>
        <v>No</v>
      </c>
      <c r="S5930">
        <f t="shared" si="1018"/>
        <v>0</v>
      </c>
      <c r="T5930" s="95">
        <f t="shared" si="1019"/>
        <v>43639</v>
      </c>
      <c r="U5930" s="96">
        <f t="shared" si="1020"/>
        <v>45.174999999999997</v>
      </c>
      <c r="V5930" t="str">
        <f>VLOOKUP(H5930, Table2_ContractType!$A$2:$B$4, 2,TRUE)</f>
        <v>Month-to-Month</v>
      </c>
      <c r="W5930" t="str">
        <f>VLOOKUP(F5930, Table3_PhoneService!$A$2:B5972, 2, TRUE)</f>
        <v>No Phone Service</v>
      </c>
      <c r="X5930" t="str">
        <f>VLOOKUP(G5930,Table4_InternetService!$A$2:$B$4, 2, FALSE)</f>
        <v>DSL</v>
      </c>
      <c r="Y5930" s="98" t="str">
        <f t="shared" si="1021"/>
        <v>Group1 0-12mo</v>
      </c>
      <c r="Z5930" s="98" t="str">
        <f t="shared" si="1022"/>
        <v>Internet</v>
      </c>
    </row>
    <row r="5931" spans="1:26" ht="15.75" customHeight="1" x14ac:dyDescent="0.2">
      <c r="A5931" s="3" t="s">
        <v>6166</v>
      </c>
      <c r="B5931" s="3" t="s">
        <v>29</v>
      </c>
      <c r="C5931" s="3">
        <v>1</v>
      </c>
      <c r="D5931" s="3" t="s">
        <v>25</v>
      </c>
      <c r="E5931" s="3" t="s">
        <v>27</v>
      </c>
      <c r="F5931" s="3">
        <v>1</v>
      </c>
      <c r="G5931" s="3">
        <v>2</v>
      </c>
      <c r="H5931" s="3">
        <v>1</v>
      </c>
      <c r="I5931" s="3" t="s">
        <v>35</v>
      </c>
      <c r="J5931" s="4">
        <v>80.3</v>
      </c>
      <c r="K5931" s="4">
        <v>5017.7</v>
      </c>
      <c r="L5931" s="3" t="s">
        <v>27</v>
      </c>
      <c r="M5931" s="1">
        <f t="shared" si="1012"/>
        <v>62</v>
      </c>
      <c r="N5931" s="8" t="b">
        <f t="shared" si="1013"/>
        <v>0</v>
      </c>
      <c r="O5931" t="b">
        <f t="shared" si="1014"/>
        <v>0</v>
      </c>
      <c r="P5931" t="b">
        <f t="shared" si="1015"/>
        <v>1</v>
      </c>
      <c r="Q5931" t="b">
        <f t="shared" si="1016"/>
        <v>1</v>
      </c>
      <c r="R5931" t="str">
        <f t="shared" si="1017"/>
        <v>Yes</v>
      </c>
      <c r="S5931">
        <f t="shared" si="1018"/>
        <v>1</v>
      </c>
      <c r="T5931" s="95">
        <f t="shared" si="1019"/>
        <v>41839</v>
      </c>
      <c r="U5931" s="96">
        <f t="shared" si="1020"/>
        <v>80.930645161290315</v>
      </c>
      <c r="V5931" t="str">
        <f>VLOOKUP(H5931, Table2_ContractType!$A$2:$B$4, 2,TRUE)</f>
        <v>1 Year</v>
      </c>
      <c r="W5931" t="str">
        <f>VLOOKUP(F5931, Table3_PhoneService!$A$2:B5973, 2, TRUE)</f>
        <v>One Line</v>
      </c>
      <c r="X5931" t="str">
        <f>VLOOKUP(G5931,Table4_InternetService!$A$2:$B$4, 2, FALSE)</f>
        <v>Fiber Optic</v>
      </c>
      <c r="Y5931" s="98" t="str">
        <f t="shared" si="1021"/>
        <v>Group5 over49mo</v>
      </c>
      <c r="Z5931" s="98" t="str">
        <f t="shared" si="1022"/>
        <v>Phone+internet</v>
      </c>
    </row>
    <row r="5932" spans="1:26" ht="15.75" customHeight="1" x14ac:dyDescent="0.2">
      <c r="A5932" s="3" t="s">
        <v>6167</v>
      </c>
      <c r="B5932" s="3" t="s">
        <v>24</v>
      </c>
      <c r="C5932" s="3">
        <v>0</v>
      </c>
      <c r="D5932" s="3" t="s">
        <v>27</v>
      </c>
      <c r="E5932" s="3" t="s">
        <v>27</v>
      </c>
      <c r="F5932" s="3">
        <v>0</v>
      </c>
      <c r="G5932" s="3">
        <v>1</v>
      </c>
      <c r="H5932" s="3">
        <v>0</v>
      </c>
      <c r="I5932" s="3" t="s">
        <v>37</v>
      </c>
      <c r="J5932" s="4">
        <v>41.1</v>
      </c>
      <c r="K5932" s="4">
        <v>1597.05</v>
      </c>
      <c r="L5932" s="3" t="s">
        <v>27</v>
      </c>
      <c r="M5932" s="1">
        <f t="shared" si="1012"/>
        <v>39</v>
      </c>
      <c r="N5932" s="8" t="b">
        <f t="shared" si="1013"/>
        <v>1</v>
      </c>
      <c r="O5932" t="b">
        <f t="shared" si="1014"/>
        <v>0</v>
      </c>
      <c r="P5932" t="b">
        <f t="shared" si="1015"/>
        <v>0</v>
      </c>
      <c r="Q5932" t="b">
        <f t="shared" si="1016"/>
        <v>1</v>
      </c>
      <c r="R5932" t="str">
        <f t="shared" si="1017"/>
        <v>No</v>
      </c>
      <c r="S5932">
        <f t="shared" si="1018"/>
        <v>0</v>
      </c>
      <c r="T5932" s="95">
        <f t="shared" si="1019"/>
        <v>42529</v>
      </c>
      <c r="U5932" s="96">
        <f t="shared" si="1020"/>
        <v>40.949999999999996</v>
      </c>
      <c r="V5932" t="str">
        <f>VLOOKUP(H5932, Table2_ContractType!$A$2:$B$4, 2,TRUE)</f>
        <v>Month-to-Month</v>
      </c>
      <c r="W5932" t="str">
        <f>VLOOKUP(F5932, Table3_PhoneService!$A$2:B5974, 2, TRUE)</f>
        <v>No Phone Service</v>
      </c>
      <c r="X5932" t="str">
        <f>VLOOKUP(G5932,Table4_InternetService!$A$2:$B$4, 2, FALSE)</f>
        <v>DSL</v>
      </c>
      <c r="Y5932" s="98" t="str">
        <f t="shared" si="1021"/>
        <v>Group4 37-48mo</v>
      </c>
      <c r="Z5932" s="98" t="str">
        <f t="shared" si="1022"/>
        <v>Internet</v>
      </c>
    </row>
    <row r="5933" spans="1:26" ht="15.75" customHeight="1" x14ac:dyDescent="0.2">
      <c r="A5933" s="3" t="s">
        <v>6168</v>
      </c>
      <c r="B5933" s="3" t="s">
        <v>24</v>
      </c>
      <c r="C5933" s="3">
        <v>0</v>
      </c>
      <c r="D5933" s="3" t="s">
        <v>25</v>
      </c>
      <c r="E5933" s="3" t="s">
        <v>27</v>
      </c>
      <c r="F5933" s="3">
        <v>1</v>
      </c>
      <c r="G5933" s="3">
        <v>1</v>
      </c>
      <c r="H5933" s="3">
        <v>0</v>
      </c>
      <c r="I5933" s="3" t="s">
        <v>31</v>
      </c>
      <c r="J5933" s="4">
        <v>45</v>
      </c>
      <c r="K5933" s="4">
        <v>45</v>
      </c>
      <c r="L5933" s="3" t="s">
        <v>27</v>
      </c>
      <c r="M5933" s="1">
        <f t="shared" si="1012"/>
        <v>1</v>
      </c>
      <c r="N5933" s="8" t="b">
        <f t="shared" si="1013"/>
        <v>1</v>
      </c>
      <c r="O5933" t="b">
        <f t="shared" si="1014"/>
        <v>0</v>
      </c>
      <c r="P5933" t="b">
        <f t="shared" si="1015"/>
        <v>1</v>
      </c>
      <c r="Q5933" t="b">
        <f t="shared" si="1016"/>
        <v>1</v>
      </c>
      <c r="R5933" t="str">
        <f t="shared" si="1017"/>
        <v>Yes</v>
      </c>
      <c r="S5933">
        <f t="shared" si="1018"/>
        <v>1</v>
      </c>
      <c r="T5933" s="95">
        <f t="shared" si="1019"/>
        <v>43669</v>
      </c>
      <c r="U5933" s="96">
        <f t="shared" si="1020"/>
        <v>45</v>
      </c>
      <c r="V5933" t="str">
        <f>VLOOKUP(H5933, Table2_ContractType!$A$2:$B$4, 2,TRUE)</f>
        <v>Month-to-Month</v>
      </c>
      <c r="W5933" t="str">
        <f>VLOOKUP(F5933, Table3_PhoneService!$A$2:B5975, 2, TRUE)</f>
        <v>One Line</v>
      </c>
      <c r="X5933" t="str">
        <f>VLOOKUP(G5933,Table4_InternetService!$A$2:$B$4, 2, FALSE)</f>
        <v>DSL</v>
      </c>
      <c r="Y5933" s="98" t="str">
        <f t="shared" si="1021"/>
        <v>Group1 0-12mo</v>
      </c>
      <c r="Z5933" s="98" t="str">
        <f t="shared" si="1022"/>
        <v>Phone+internet</v>
      </c>
    </row>
    <row r="5934" spans="1:26" ht="15.75" customHeight="1" x14ac:dyDescent="0.2">
      <c r="A5934" s="3" t="s">
        <v>6169</v>
      </c>
      <c r="B5934" s="3" t="s">
        <v>24</v>
      </c>
      <c r="C5934" s="3">
        <v>0</v>
      </c>
      <c r="D5934" s="3" t="s">
        <v>27</v>
      </c>
      <c r="E5934" s="3" t="s">
        <v>27</v>
      </c>
      <c r="F5934" s="3">
        <v>1</v>
      </c>
      <c r="G5934" s="3">
        <v>2</v>
      </c>
      <c r="H5934" s="3">
        <v>0</v>
      </c>
      <c r="I5934" s="3" t="s">
        <v>31</v>
      </c>
      <c r="J5934" s="4">
        <v>95.35</v>
      </c>
      <c r="K5934" s="4">
        <v>660.9</v>
      </c>
      <c r="L5934" s="3" t="s">
        <v>25</v>
      </c>
      <c r="M5934" s="1">
        <f t="shared" si="1012"/>
        <v>7</v>
      </c>
      <c r="N5934" s="8" t="b">
        <f t="shared" si="1013"/>
        <v>1</v>
      </c>
      <c r="O5934" t="b">
        <f t="shared" si="1014"/>
        <v>1</v>
      </c>
      <c r="P5934" t="b">
        <f t="shared" si="1015"/>
        <v>1</v>
      </c>
      <c r="Q5934" t="b">
        <f t="shared" si="1016"/>
        <v>1</v>
      </c>
      <c r="R5934" t="str">
        <f t="shared" si="1017"/>
        <v>Yes</v>
      </c>
      <c r="S5934">
        <f t="shared" si="1018"/>
        <v>0</v>
      </c>
      <c r="T5934" s="95">
        <f t="shared" si="1019"/>
        <v>43489</v>
      </c>
      <c r="U5934" s="96">
        <f t="shared" si="1020"/>
        <v>94.414285714285711</v>
      </c>
      <c r="V5934" t="str">
        <f>VLOOKUP(H5934, Table2_ContractType!$A$2:$B$4, 2,TRUE)</f>
        <v>Month-to-Month</v>
      </c>
      <c r="W5934" t="str">
        <f>VLOOKUP(F5934, Table3_PhoneService!$A$2:B5976, 2, TRUE)</f>
        <v>One Line</v>
      </c>
      <c r="X5934" t="str">
        <f>VLOOKUP(G5934,Table4_InternetService!$A$2:$B$4, 2, FALSE)</f>
        <v>Fiber Optic</v>
      </c>
      <c r="Y5934" s="98" t="str">
        <f t="shared" si="1021"/>
        <v>Group1 0-12mo</v>
      </c>
      <c r="Z5934" s="98" t="str">
        <f t="shared" si="1022"/>
        <v>Phone+internet</v>
      </c>
    </row>
    <row r="5935" spans="1:26" ht="15.75" customHeight="1" x14ac:dyDescent="0.2">
      <c r="A5935" s="3" t="s">
        <v>6170</v>
      </c>
      <c r="B5935" s="3" t="s">
        <v>24</v>
      </c>
      <c r="C5935" s="3">
        <v>0</v>
      </c>
      <c r="D5935" s="3" t="s">
        <v>27</v>
      </c>
      <c r="E5935" s="3" t="s">
        <v>27</v>
      </c>
      <c r="F5935" s="3">
        <v>2</v>
      </c>
      <c r="G5935" s="3">
        <v>0</v>
      </c>
      <c r="H5935" s="3">
        <v>2</v>
      </c>
      <c r="I5935" s="3" t="s">
        <v>35</v>
      </c>
      <c r="J5935" s="4">
        <v>24.35</v>
      </c>
      <c r="K5935" s="4">
        <v>1423.85</v>
      </c>
      <c r="L5935" s="3" t="s">
        <v>27</v>
      </c>
      <c r="M5935" s="1">
        <f t="shared" si="1012"/>
        <v>58</v>
      </c>
      <c r="N5935" s="8" t="b">
        <f t="shared" si="1013"/>
        <v>1</v>
      </c>
      <c r="O5935" t="b">
        <f t="shared" si="1014"/>
        <v>0</v>
      </c>
      <c r="P5935" t="b">
        <f t="shared" si="1015"/>
        <v>1</v>
      </c>
      <c r="Q5935" t="b">
        <f t="shared" si="1016"/>
        <v>0</v>
      </c>
      <c r="R5935" t="str">
        <f t="shared" si="1017"/>
        <v>No</v>
      </c>
      <c r="S5935">
        <f t="shared" si="1018"/>
        <v>0</v>
      </c>
      <c r="T5935" s="95">
        <f t="shared" si="1019"/>
        <v>41959</v>
      </c>
      <c r="U5935" s="96">
        <f t="shared" si="1020"/>
        <v>24.54913793103448</v>
      </c>
      <c r="V5935" t="str">
        <f>VLOOKUP(H5935, Table2_ContractType!$A$2:$B$4, 2,TRUE)</f>
        <v>2 Year</v>
      </c>
      <c r="W5935" t="str">
        <f>VLOOKUP(F5935, Table3_PhoneService!$A$2:B5977, 2, TRUE)</f>
        <v>Two or More Lines</v>
      </c>
      <c r="X5935" t="str">
        <f>VLOOKUP(G5935,Table4_InternetService!$A$2:$B$4, 2, FALSE)</f>
        <v>No Internet Service</v>
      </c>
      <c r="Y5935" s="98" t="str">
        <f t="shared" si="1021"/>
        <v>Group5 over49mo</v>
      </c>
      <c r="Z5935" s="98" t="str">
        <f t="shared" si="1022"/>
        <v>Phone</v>
      </c>
    </row>
    <row r="5936" spans="1:26" ht="15.75" customHeight="1" x14ac:dyDescent="0.2">
      <c r="A5936" s="3" t="s">
        <v>6171</v>
      </c>
      <c r="B5936" s="3" t="s">
        <v>29</v>
      </c>
      <c r="C5936" s="3">
        <v>1</v>
      </c>
      <c r="D5936" s="3" t="s">
        <v>25</v>
      </c>
      <c r="E5936" s="3" t="s">
        <v>27</v>
      </c>
      <c r="F5936" s="3">
        <v>2</v>
      </c>
      <c r="G5936" s="3">
        <v>2</v>
      </c>
      <c r="H5936" s="3">
        <v>0</v>
      </c>
      <c r="I5936" s="3" t="s">
        <v>26</v>
      </c>
      <c r="J5936" s="4">
        <v>74.400000000000006</v>
      </c>
      <c r="K5936" s="4">
        <v>306.60000000000002</v>
      </c>
      <c r="L5936" s="3" t="s">
        <v>25</v>
      </c>
      <c r="M5936" s="1">
        <f t="shared" si="1012"/>
        <v>4</v>
      </c>
      <c r="N5936" s="8" t="b">
        <f t="shared" si="1013"/>
        <v>0</v>
      </c>
      <c r="O5936" t="b">
        <f t="shared" si="1014"/>
        <v>1</v>
      </c>
      <c r="P5936" t="b">
        <f t="shared" si="1015"/>
        <v>1</v>
      </c>
      <c r="Q5936" t="b">
        <f t="shared" si="1016"/>
        <v>1</v>
      </c>
      <c r="R5936" t="str">
        <f t="shared" si="1017"/>
        <v>Yes</v>
      </c>
      <c r="S5936">
        <f t="shared" si="1018"/>
        <v>1</v>
      </c>
      <c r="T5936" s="95">
        <f t="shared" si="1019"/>
        <v>43579</v>
      </c>
      <c r="U5936" s="96">
        <f t="shared" si="1020"/>
        <v>76.650000000000006</v>
      </c>
      <c r="V5936" t="str">
        <f>VLOOKUP(H5936, Table2_ContractType!$A$2:$B$4, 2,TRUE)</f>
        <v>Month-to-Month</v>
      </c>
      <c r="W5936" t="str">
        <f>VLOOKUP(F5936, Table3_PhoneService!$A$2:B5978, 2, TRUE)</f>
        <v>Two or More Lines</v>
      </c>
      <c r="X5936" t="str">
        <f>VLOOKUP(G5936,Table4_InternetService!$A$2:$B$4, 2, FALSE)</f>
        <v>Fiber Optic</v>
      </c>
      <c r="Y5936" s="98" t="str">
        <f t="shared" si="1021"/>
        <v>Group1 0-12mo</v>
      </c>
      <c r="Z5936" s="98" t="str">
        <f t="shared" si="1022"/>
        <v>Phone+internet</v>
      </c>
    </row>
    <row r="5937" spans="1:26" ht="15.75" customHeight="1" x14ac:dyDescent="0.2">
      <c r="A5937" s="3" t="s">
        <v>6172</v>
      </c>
      <c r="B5937" s="3" t="s">
        <v>24</v>
      </c>
      <c r="C5937" s="3">
        <v>0</v>
      </c>
      <c r="D5937" s="3" t="s">
        <v>27</v>
      </c>
      <c r="E5937" s="3" t="s">
        <v>27</v>
      </c>
      <c r="F5937" s="3">
        <v>2</v>
      </c>
      <c r="G5937" s="3">
        <v>1</v>
      </c>
      <c r="H5937" s="3">
        <v>0</v>
      </c>
      <c r="I5937" s="3" t="s">
        <v>26</v>
      </c>
      <c r="J5937" s="4">
        <v>50.65</v>
      </c>
      <c r="K5937" s="4">
        <v>151.30000000000001</v>
      </c>
      <c r="L5937" s="3" t="s">
        <v>25</v>
      </c>
      <c r="M5937" s="1">
        <f t="shared" si="1012"/>
        <v>3</v>
      </c>
      <c r="N5937" s="8" t="b">
        <f t="shared" si="1013"/>
        <v>1</v>
      </c>
      <c r="O5937" t="b">
        <f t="shared" si="1014"/>
        <v>1</v>
      </c>
      <c r="P5937" t="b">
        <f t="shared" si="1015"/>
        <v>1</v>
      </c>
      <c r="Q5937" t="b">
        <f t="shared" si="1016"/>
        <v>1</v>
      </c>
      <c r="R5937" t="str">
        <f t="shared" si="1017"/>
        <v>Yes</v>
      </c>
      <c r="S5937">
        <f t="shared" si="1018"/>
        <v>0</v>
      </c>
      <c r="T5937" s="95">
        <f t="shared" si="1019"/>
        <v>43609</v>
      </c>
      <c r="U5937" s="96">
        <f t="shared" si="1020"/>
        <v>50.433333333333337</v>
      </c>
      <c r="V5937" t="str">
        <f>VLOOKUP(H5937, Table2_ContractType!$A$2:$B$4, 2,TRUE)</f>
        <v>Month-to-Month</v>
      </c>
      <c r="W5937" t="str">
        <f>VLOOKUP(F5937, Table3_PhoneService!$A$2:B5979, 2, TRUE)</f>
        <v>Two or More Lines</v>
      </c>
      <c r="X5937" t="str">
        <f>VLOOKUP(G5937,Table4_InternetService!$A$2:$B$4, 2, FALSE)</f>
        <v>DSL</v>
      </c>
      <c r="Y5937" s="98" t="str">
        <f t="shared" si="1021"/>
        <v>Group1 0-12mo</v>
      </c>
      <c r="Z5937" s="98" t="str">
        <f t="shared" si="1022"/>
        <v>Phone+internet</v>
      </c>
    </row>
    <row r="5938" spans="1:26" ht="15.75" customHeight="1" x14ac:dyDescent="0.2">
      <c r="A5938" s="3" t="s">
        <v>6173</v>
      </c>
      <c r="B5938" s="3" t="s">
        <v>29</v>
      </c>
      <c r="C5938" s="3">
        <v>0</v>
      </c>
      <c r="D5938" s="3" t="s">
        <v>27</v>
      </c>
      <c r="E5938" s="3" t="s">
        <v>25</v>
      </c>
      <c r="F5938" s="3">
        <v>2</v>
      </c>
      <c r="G5938" s="3">
        <v>2</v>
      </c>
      <c r="H5938" s="3">
        <v>0</v>
      </c>
      <c r="I5938" s="3" t="s">
        <v>31</v>
      </c>
      <c r="J5938" s="4">
        <v>74.349999999999994</v>
      </c>
      <c r="K5938" s="4">
        <v>74.349999999999994</v>
      </c>
      <c r="L5938" s="3" t="s">
        <v>25</v>
      </c>
      <c r="M5938" s="1">
        <f t="shared" si="1012"/>
        <v>1</v>
      </c>
      <c r="N5938" s="8" t="b">
        <f t="shared" si="1013"/>
        <v>0</v>
      </c>
      <c r="O5938" t="b">
        <f t="shared" si="1014"/>
        <v>1</v>
      </c>
      <c r="P5938" t="b">
        <f t="shared" si="1015"/>
        <v>1</v>
      </c>
      <c r="Q5938" t="b">
        <f t="shared" si="1016"/>
        <v>1</v>
      </c>
      <c r="R5938" t="str">
        <f t="shared" si="1017"/>
        <v>Yes</v>
      </c>
      <c r="S5938">
        <f t="shared" si="1018"/>
        <v>2</v>
      </c>
      <c r="T5938" s="95">
        <f t="shared" si="1019"/>
        <v>43669</v>
      </c>
      <c r="U5938" s="96">
        <f t="shared" si="1020"/>
        <v>74.349999999999994</v>
      </c>
      <c r="V5938" t="str">
        <f>VLOOKUP(H5938, Table2_ContractType!$A$2:$B$4, 2,TRUE)</f>
        <v>Month-to-Month</v>
      </c>
      <c r="W5938" t="str">
        <f>VLOOKUP(F5938, Table3_PhoneService!$A$2:B5980, 2, TRUE)</f>
        <v>Two or More Lines</v>
      </c>
      <c r="X5938" t="str">
        <f>VLOOKUP(G5938,Table4_InternetService!$A$2:$B$4, 2, FALSE)</f>
        <v>Fiber Optic</v>
      </c>
      <c r="Y5938" s="98" t="str">
        <f t="shared" si="1021"/>
        <v>Group1 0-12mo</v>
      </c>
      <c r="Z5938" s="98" t="str">
        <f t="shared" si="1022"/>
        <v>Phone+internet</v>
      </c>
    </row>
    <row r="5939" spans="1:26" ht="15.75" customHeight="1" x14ac:dyDescent="0.2">
      <c r="A5939" s="3" t="s">
        <v>6174</v>
      </c>
      <c r="B5939" s="3" t="s">
        <v>29</v>
      </c>
      <c r="C5939" s="3">
        <v>0</v>
      </c>
      <c r="D5939" s="3" t="s">
        <v>27</v>
      </c>
      <c r="E5939" s="3" t="s">
        <v>27</v>
      </c>
      <c r="F5939" s="3">
        <v>2</v>
      </c>
      <c r="G5939" s="3">
        <v>1</v>
      </c>
      <c r="H5939" s="3">
        <v>2</v>
      </c>
      <c r="I5939" s="3" t="s">
        <v>35</v>
      </c>
      <c r="J5939" s="4">
        <v>86.05</v>
      </c>
      <c r="K5939" s="4">
        <v>6309.65</v>
      </c>
      <c r="L5939" s="3" t="s">
        <v>27</v>
      </c>
      <c r="M5939" s="1">
        <f t="shared" si="1012"/>
        <v>73</v>
      </c>
      <c r="N5939" s="8" t="b">
        <f t="shared" si="1013"/>
        <v>0</v>
      </c>
      <c r="O5939" t="b">
        <f t="shared" si="1014"/>
        <v>0</v>
      </c>
      <c r="P5939" t="b">
        <f t="shared" si="1015"/>
        <v>1</v>
      </c>
      <c r="Q5939" t="b">
        <f t="shared" si="1016"/>
        <v>1</v>
      </c>
      <c r="R5939" t="str">
        <f t="shared" si="1017"/>
        <v>Yes</v>
      </c>
      <c r="S5939">
        <f t="shared" si="1018"/>
        <v>0</v>
      </c>
      <c r="T5939" s="95">
        <f t="shared" si="1019"/>
        <v>41509</v>
      </c>
      <c r="U5939" s="96">
        <f t="shared" si="1020"/>
        <v>86.433561643835617</v>
      </c>
      <c r="V5939" t="str">
        <f>VLOOKUP(H5939, Table2_ContractType!$A$2:$B$4, 2,TRUE)</f>
        <v>2 Year</v>
      </c>
      <c r="W5939" t="str">
        <f>VLOOKUP(F5939, Table3_PhoneService!$A$2:B5981, 2, TRUE)</f>
        <v>Two or More Lines</v>
      </c>
      <c r="X5939" t="str">
        <f>VLOOKUP(G5939,Table4_InternetService!$A$2:$B$4, 2, FALSE)</f>
        <v>DSL</v>
      </c>
      <c r="Y5939" s="98" t="str">
        <f t="shared" si="1021"/>
        <v>Group5 over49mo</v>
      </c>
      <c r="Z5939" s="98" t="str">
        <f t="shared" si="1022"/>
        <v>Phone+internet</v>
      </c>
    </row>
    <row r="5940" spans="1:26" ht="15.75" customHeight="1" x14ac:dyDescent="0.2">
      <c r="A5940" s="3" t="s">
        <v>6175</v>
      </c>
      <c r="B5940" s="3" t="s">
        <v>29</v>
      </c>
      <c r="C5940" s="3">
        <v>1</v>
      </c>
      <c r="D5940" s="3" t="s">
        <v>25</v>
      </c>
      <c r="E5940" s="3" t="s">
        <v>27</v>
      </c>
      <c r="F5940" s="3">
        <v>2</v>
      </c>
      <c r="G5940" s="3">
        <v>2</v>
      </c>
      <c r="H5940" s="3">
        <v>0</v>
      </c>
      <c r="I5940" s="3" t="s">
        <v>31</v>
      </c>
      <c r="J5940" s="4">
        <v>101</v>
      </c>
      <c r="K5940" s="4">
        <v>4388.3999999999996</v>
      </c>
      <c r="L5940" s="3" t="s">
        <v>25</v>
      </c>
      <c r="M5940" s="1">
        <f t="shared" si="1012"/>
        <v>43</v>
      </c>
      <c r="N5940" s="8" t="b">
        <f t="shared" si="1013"/>
        <v>0</v>
      </c>
      <c r="O5940" t="b">
        <f t="shared" si="1014"/>
        <v>1</v>
      </c>
      <c r="P5940" t="b">
        <f t="shared" si="1015"/>
        <v>1</v>
      </c>
      <c r="Q5940" t="b">
        <f t="shared" si="1016"/>
        <v>1</v>
      </c>
      <c r="R5940" t="str">
        <f t="shared" si="1017"/>
        <v>Yes</v>
      </c>
      <c r="S5940">
        <f t="shared" si="1018"/>
        <v>1</v>
      </c>
      <c r="T5940" s="95">
        <f t="shared" si="1019"/>
        <v>42409</v>
      </c>
      <c r="U5940" s="96">
        <f t="shared" si="1020"/>
        <v>102.05581395348837</v>
      </c>
      <c r="V5940" t="str">
        <f>VLOOKUP(H5940, Table2_ContractType!$A$2:$B$4, 2,TRUE)</f>
        <v>Month-to-Month</v>
      </c>
      <c r="W5940" t="str">
        <f>VLOOKUP(F5940, Table3_PhoneService!$A$2:B5982, 2, TRUE)</f>
        <v>Two or More Lines</v>
      </c>
      <c r="X5940" t="str">
        <f>VLOOKUP(G5940,Table4_InternetService!$A$2:$B$4, 2, FALSE)</f>
        <v>Fiber Optic</v>
      </c>
      <c r="Y5940" s="98" t="str">
        <f t="shared" si="1021"/>
        <v>Group4 37-48mo</v>
      </c>
      <c r="Z5940" s="98" t="str">
        <f t="shared" si="1022"/>
        <v>Phone+internet</v>
      </c>
    </row>
    <row r="5941" spans="1:26" ht="15.75" customHeight="1" x14ac:dyDescent="0.2">
      <c r="A5941" s="3" t="s">
        <v>6176</v>
      </c>
      <c r="B5941" s="3" t="s">
        <v>24</v>
      </c>
      <c r="C5941" s="3">
        <v>1</v>
      </c>
      <c r="D5941" s="3" t="s">
        <v>27</v>
      </c>
      <c r="E5941" s="3" t="s">
        <v>27</v>
      </c>
      <c r="F5941" s="3">
        <v>1</v>
      </c>
      <c r="G5941" s="3">
        <v>2</v>
      </c>
      <c r="H5941" s="3">
        <v>0</v>
      </c>
      <c r="I5941" s="3" t="s">
        <v>31</v>
      </c>
      <c r="J5941" s="4">
        <v>69.599999999999994</v>
      </c>
      <c r="K5941" s="4">
        <v>69.599999999999994</v>
      </c>
      <c r="L5941" s="3" t="s">
        <v>25</v>
      </c>
      <c r="M5941" s="1">
        <f t="shared" si="1012"/>
        <v>1</v>
      </c>
      <c r="N5941" s="8" t="b">
        <f t="shared" si="1013"/>
        <v>1</v>
      </c>
      <c r="O5941" t="b">
        <f t="shared" si="1014"/>
        <v>1</v>
      </c>
      <c r="P5941" t="b">
        <f t="shared" si="1015"/>
        <v>1</v>
      </c>
      <c r="Q5941" t="b">
        <f t="shared" si="1016"/>
        <v>1</v>
      </c>
      <c r="R5941" t="str">
        <f t="shared" si="1017"/>
        <v>Yes</v>
      </c>
      <c r="S5941">
        <f t="shared" si="1018"/>
        <v>0</v>
      </c>
      <c r="T5941" s="95">
        <f t="shared" si="1019"/>
        <v>43669</v>
      </c>
      <c r="U5941" s="96">
        <f t="shared" si="1020"/>
        <v>69.599999999999994</v>
      </c>
      <c r="V5941" t="str">
        <f>VLOOKUP(H5941, Table2_ContractType!$A$2:$B$4, 2,TRUE)</f>
        <v>Month-to-Month</v>
      </c>
      <c r="W5941" t="str">
        <f>VLOOKUP(F5941, Table3_PhoneService!$A$2:B5983, 2, TRUE)</f>
        <v>One Line</v>
      </c>
      <c r="X5941" t="str">
        <f>VLOOKUP(G5941,Table4_InternetService!$A$2:$B$4, 2, FALSE)</f>
        <v>Fiber Optic</v>
      </c>
      <c r="Y5941" s="98" t="str">
        <f t="shared" si="1021"/>
        <v>Group1 0-12mo</v>
      </c>
      <c r="Z5941" s="98" t="str">
        <f t="shared" si="1022"/>
        <v>Phone+internet</v>
      </c>
    </row>
    <row r="5942" spans="1:26" ht="15.75" customHeight="1" x14ac:dyDescent="0.2">
      <c r="A5942" s="3" t="s">
        <v>6177</v>
      </c>
      <c r="B5942" s="3" t="s">
        <v>29</v>
      </c>
      <c r="C5942" s="3">
        <v>0</v>
      </c>
      <c r="D5942" s="3" t="s">
        <v>25</v>
      </c>
      <c r="E5942" s="3" t="s">
        <v>27</v>
      </c>
      <c r="F5942" s="3">
        <v>1</v>
      </c>
      <c r="G5942" s="3">
        <v>2</v>
      </c>
      <c r="H5942" s="3">
        <v>1</v>
      </c>
      <c r="I5942" s="3" t="s">
        <v>31</v>
      </c>
      <c r="J5942" s="4">
        <v>100.3</v>
      </c>
      <c r="K5942" s="4">
        <v>6754.35</v>
      </c>
      <c r="L5942" s="3" t="s">
        <v>27</v>
      </c>
      <c r="M5942" s="1">
        <f t="shared" si="1012"/>
        <v>67</v>
      </c>
      <c r="N5942" s="8" t="b">
        <f t="shared" si="1013"/>
        <v>0</v>
      </c>
      <c r="O5942" t="b">
        <f t="shared" si="1014"/>
        <v>0</v>
      </c>
      <c r="P5942" t="b">
        <f t="shared" si="1015"/>
        <v>1</v>
      </c>
      <c r="Q5942" t="b">
        <f t="shared" si="1016"/>
        <v>1</v>
      </c>
      <c r="R5942" t="str">
        <f t="shared" si="1017"/>
        <v>Yes</v>
      </c>
      <c r="S5942">
        <f t="shared" si="1018"/>
        <v>1</v>
      </c>
      <c r="T5942" s="95">
        <f t="shared" si="1019"/>
        <v>41689</v>
      </c>
      <c r="U5942" s="96">
        <f t="shared" si="1020"/>
        <v>100.81119402985075</v>
      </c>
      <c r="V5942" t="str">
        <f>VLOOKUP(H5942, Table2_ContractType!$A$2:$B$4, 2,TRUE)</f>
        <v>1 Year</v>
      </c>
      <c r="W5942" t="str">
        <f>VLOOKUP(F5942, Table3_PhoneService!$A$2:B5984, 2, TRUE)</f>
        <v>One Line</v>
      </c>
      <c r="X5942" t="str">
        <f>VLOOKUP(G5942,Table4_InternetService!$A$2:$B$4, 2, FALSE)</f>
        <v>Fiber Optic</v>
      </c>
      <c r="Y5942" s="98" t="str">
        <f t="shared" si="1021"/>
        <v>Group5 over49mo</v>
      </c>
      <c r="Z5942" s="98" t="str">
        <f t="shared" si="1022"/>
        <v>Phone+internet</v>
      </c>
    </row>
    <row r="5943" spans="1:26" ht="15.75" customHeight="1" x14ac:dyDescent="0.2">
      <c r="A5943" s="3" t="s">
        <v>6178</v>
      </c>
      <c r="B5943" s="3" t="s">
        <v>29</v>
      </c>
      <c r="C5943" s="3">
        <v>0</v>
      </c>
      <c r="D5943" s="3" t="s">
        <v>25</v>
      </c>
      <c r="E5943" s="3" t="s">
        <v>25</v>
      </c>
      <c r="F5943" s="3">
        <v>2</v>
      </c>
      <c r="G5943" s="3">
        <v>2</v>
      </c>
      <c r="H5943" s="3">
        <v>0</v>
      </c>
      <c r="I5943" s="3" t="s">
        <v>35</v>
      </c>
      <c r="J5943" s="4">
        <v>101.15</v>
      </c>
      <c r="K5943" s="4">
        <v>3956.7</v>
      </c>
      <c r="L5943" s="3" t="s">
        <v>27</v>
      </c>
      <c r="M5943" s="1">
        <f t="shared" si="1012"/>
        <v>39</v>
      </c>
      <c r="N5943" s="8" t="b">
        <f t="shared" si="1013"/>
        <v>0</v>
      </c>
      <c r="O5943" t="b">
        <f t="shared" si="1014"/>
        <v>0</v>
      </c>
      <c r="P5943" t="b">
        <f t="shared" si="1015"/>
        <v>1</v>
      </c>
      <c r="Q5943" t="b">
        <f t="shared" si="1016"/>
        <v>1</v>
      </c>
      <c r="R5943" t="str">
        <f t="shared" si="1017"/>
        <v>Yes</v>
      </c>
      <c r="S5943">
        <f t="shared" si="1018"/>
        <v>3</v>
      </c>
      <c r="T5943" s="95">
        <f t="shared" si="1019"/>
        <v>42529</v>
      </c>
      <c r="U5943" s="96">
        <f t="shared" si="1020"/>
        <v>101.45384615384614</v>
      </c>
      <c r="V5943" t="str">
        <f>VLOOKUP(H5943, Table2_ContractType!$A$2:$B$4, 2,TRUE)</f>
        <v>Month-to-Month</v>
      </c>
      <c r="W5943" t="str">
        <f>VLOOKUP(F5943, Table3_PhoneService!$A$2:B5985, 2, TRUE)</f>
        <v>Two or More Lines</v>
      </c>
      <c r="X5943" t="str">
        <f>VLOOKUP(G5943,Table4_InternetService!$A$2:$B$4, 2, FALSE)</f>
        <v>Fiber Optic</v>
      </c>
      <c r="Y5943" s="98" t="str">
        <f t="shared" si="1021"/>
        <v>Group4 37-48mo</v>
      </c>
      <c r="Z5943" s="98" t="str">
        <f t="shared" si="1022"/>
        <v>Phone+internet</v>
      </c>
    </row>
    <row r="5944" spans="1:26" ht="15.75" customHeight="1" x14ac:dyDescent="0.2">
      <c r="A5944" s="3" t="s">
        <v>6179</v>
      </c>
      <c r="B5944" s="3" t="s">
        <v>24</v>
      </c>
      <c r="C5944" s="3">
        <v>0</v>
      </c>
      <c r="D5944" s="3" t="s">
        <v>25</v>
      </c>
      <c r="E5944" s="3" t="s">
        <v>25</v>
      </c>
      <c r="F5944" s="3">
        <v>1</v>
      </c>
      <c r="G5944" s="3">
        <v>0</v>
      </c>
      <c r="H5944" s="3">
        <v>2</v>
      </c>
      <c r="I5944" s="3" t="s">
        <v>26</v>
      </c>
      <c r="J5944" s="4">
        <v>20.3</v>
      </c>
      <c r="K5944" s="4">
        <v>1079.05</v>
      </c>
      <c r="L5944" s="3" t="s">
        <v>27</v>
      </c>
      <c r="M5944" s="1">
        <f t="shared" si="1012"/>
        <v>53</v>
      </c>
      <c r="N5944" s="8" t="b">
        <f t="shared" si="1013"/>
        <v>1</v>
      </c>
      <c r="O5944" t="b">
        <f t="shared" si="1014"/>
        <v>0</v>
      </c>
      <c r="P5944" t="b">
        <f t="shared" si="1015"/>
        <v>1</v>
      </c>
      <c r="Q5944" t="b">
        <f t="shared" si="1016"/>
        <v>0</v>
      </c>
      <c r="R5944" t="str">
        <f t="shared" si="1017"/>
        <v>No</v>
      </c>
      <c r="S5944">
        <f t="shared" si="1018"/>
        <v>3</v>
      </c>
      <c r="T5944" s="95">
        <f t="shared" si="1019"/>
        <v>42109</v>
      </c>
      <c r="U5944" s="96">
        <f t="shared" si="1020"/>
        <v>20.359433962264148</v>
      </c>
      <c r="V5944" t="str">
        <f>VLOOKUP(H5944, Table2_ContractType!$A$2:$B$4, 2,TRUE)</f>
        <v>2 Year</v>
      </c>
      <c r="W5944" t="str">
        <f>VLOOKUP(F5944, Table3_PhoneService!$A$2:B5986, 2, TRUE)</f>
        <v>One Line</v>
      </c>
      <c r="X5944" t="str">
        <f>VLOOKUP(G5944,Table4_InternetService!$A$2:$B$4, 2, FALSE)</f>
        <v>No Internet Service</v>
      </c>
      <c r="Y5944" s="98" t="str">
        <f t="shared" si="1021"/>
        <v>Group5 over49mo</v>
      </c>
      <c r="Z5944" s="98" t="str">
        <f t="shared" si="1022"/>
        <v>Phone</v>
      </c>
    </row>
    <row r="5945" spans="1:26" ht="15.75" customHeight="1" x14ac:dyDescent="0.2">
      <c r="A5945" s="3" t="s">
        <v>6180</v>
      </c>
      <c r="B5945" s="3" t="s">
        <v>29</v>
      </c>
      <c r="C5945" s="3">
        <v>0</v>
      </c>
      <c r="D5945" s="3" t="s">
        <v>27</v>
      </c>
      <c r="E5945" s="3" t="s">
        <v>25</v>
      </c>
      <c r="F5945" s="3">
        <v>1</v>
      </c>
      <c r="G5945" s="3">
        <v>2</v>
      </c>
      <c r="H5945" s="3">
        <v>0</v>
      </c>
      <c r="I5945" s="3" t="s">
        <v>31</v>
      </c>
      <c r="J5945" s="4">
        <v>71.650000000000006</v>
      </c>
      <c r="K5945" s="4">
        <v>71.650000000000006</v>
      </c>
      <c r="L5945" s="3" t="s">
        <v>25</v>
      </c>
      <c r="M5945" s="1">
        <f t="shared" si="1012"/>
        <v>1</v>
      </c>
      <c r="N5945" s="8" t="b">
        <f t="shared" si="1013"/>
        <v>0</v>
      </c>
      <c r="O5945" t="b">
        <f t="shared" si="1014"/>
        <v>1</v>
      </c>
      <c r="P5945" t="b">
        <f t="shared" si="1015"/>
        <v>1</v>
      </c>
      <c r="Q5945" t="b">
        <f t="shared" si="1016"/>
        <v>1</v>
      </c>
      <c r="R5945" t="str">
        <f t="shared" si="1017"/>
        <v>Yes</v>
      </c>
      <c r="S5945">
        <f t="shared" si="1018"/>
        <v>2</v>
      </c>
      <c r="T5945" s="95">
        <f t="shared" si="1019"/>
        <v>43669</v>
      </c>
      <c r="U5945" s="96">
        <f t="shared" si="1020"/>
        <v>71.650000000000006</v>
      </c>
      <c r="V5945" t="str">
        <f>VLOOKUP(H5945, Table2_ContractType!$A$2:$B$4, 2,TRUE)</f>
        <v>Month-to-Month</v>
      </c>
      <c r="W5945" t="str">
        <f>VLOOKUP(F5945, Table3_PhoneService!$A$2:B5987, 2, TRUE)</f>
        <v>One Line</v>
      </c>
      <c r="X5945" t="str">
        <f>VLOOKUP(G5945,Table4_InternetService!$A$2:$B$4, 2, FALSE)</f>
        <v>Fiber Optic</v>
      </c>
      <c r="Y5945" s="98" t="str">
        <f t="shared" si="1021"/>
        <v>Group1 0-12mo</v>
      </c>
      <c r="Z5945" s="98" t="str">
        <f t="shared" si="1022"/>
        <v>Phone+internet</v>
      </c>
    </row>
    <row r="5946" spans="1:26" ht="15.75" customHeight="1" x14ac:dyDescent="0.2">
      <c r="A5946" s="3" t="s">
        <v>6181</v>
      </c>
      <c r="B5946" s="3" t="s">
        <v>24</v>
      </c>
      <c r="C5946" s="3">
        <v>0</v>
      </c>
      <c r="D5946" s="3" t="s">
        <v>25</v>
      </c>
      <c r="E5946" s="3" t="s">
        <v>27</v>
      </c>
      <c r="F5946" s="3">
        <v>2</v>
      </c>
      <c r="G5946" s="3">
        <v>2</v>
      </c>
      <c r="H5946" s="3">
        <v>0</v>
      </c>
      <c r="I5946" s="3" t="s">
        <v>31</v>
      </c>
      <c r="J5946" s="4">
        <v>84.9</v>
      </c>
      <c r="K5946" s="4">
        <v>764.95</v>
      </c>
      <c r="L5946" s="3" t="s">
        <v>25</v>
      </c>
      <c r="M5946" s="1">
        <f t="shared" si="1012"/>
        <v>9</v>
      </c>
      <c r="N5946" s="8" t="b">
        <f t="shared" si="1013"/>
        <v>1</v>
      </c>
      <c r="O5946" t="b">
        <f t="shared" si="1014"/>
        <v>1</v>
      </c>
      <c r="P5946" t="b">
        <f t="shared" si="1015"/>
        <v>1</v>
      </c>
      <c r="Q5946" t="b">
        <f t="shared" si="1016"/>
        <v>1</v>
      </c>
      <c r="R5946" t="str">
        <f t="shared" si="1017"/>
        <v>Yes</v>
      </c>
      <c r="S5946">
        <f t="shared" si="1018"/>
        <v>1</v>
      </c>
      <c r="T5946" s="95">
        <f t="shared" si="1019"/>
        <v>43429</v>
      </c>
      <c r="U5946" s="96">
        <f t="shared" si="1020"/>
        <v>84.994444444444454</v>
      </c>
      <c r="V5946" t="str">
        <f>VLOOKUP(H5946, Table2_ContractType!$A$2:$B$4, 2,TRUE)</f>
        <v>Month-to-Month</v>
      </c>
      <c r="W5946" t="str">
        <f>VLOOKUP(F5946, Table3_PhoneService!$A$2:B5988, 2, TRUE)</f>
        <v>Two or More Lines</v>
      </c>
      <c r="X5946" t="str">
        <f>VLOOKUP(G5946,Table4_InternetService!$A$2:$B$4, 2, FALSE)</f>
        <v>Fiber Optic</v>
      </c>
      <c r="Y5946" s="98" t="str">
        <f t="shared" si="1021"/>
        <v>Group1 0-12mo</v>
      </c>
      <c r="Z5946" s="98" t="str">
        <f t="shared" si="1022"/>
        <v>Phone+internet</v>
      </c>
    </row>
    <row r="5947" spans="1:26" ht="15.75" customHeight="1" x14ac:dyDescent="0.2">
      <c r="A5947" s="3" t="s">
        <v>6182</v>
      </c>
      <c r="B5947" s="3" t="s">
        <v>24</v>
      </c>
      <c r="C5947" s="3">
        <v>0</v>
      </c>
      <c r="D5947" s="3" t="s">
        <v>27</v>
      </c>
      <c r="E5947" s="3" t="s">
        <v>27</v>
      </c>
      <c r="F5947" s="3">
        <v>2</v>
      </c>
      <c r="G5947" s="3">
        <v>1</v>
      </c>
      <c r="H5947" s="3">
        <v>1</v>
      </c>
      <c r="I5947" s="3" t="s">
        <v>31</v>
      </c>
      <c r="J5947" s="4">
        <v>59.4</v>
      </c>
      <c r="K5947" s="4">
        <v>1952.8</v>
      </c>
      <c r="L5947" s="3" t="s">
        <v>27</v>
      </c>
      <c r="M5947" s="1">
        <f t="shared" si="1012"/>
        <v>33</v>
      </c>
      <c r="N5947" s="8" t="b">
        <f t="shared" si="1013"/>
        <v>1</v>
      </c>
      <c r="O5947" t="b">
        <f t="shared" si="1014"/>
        <v>0</v>
      </c>
      <c r="P5947" t="b">
        <f t="shared" si="1015"/>
        <v>1</v>
      </c>
      <c r="Q5947" t="b">
        <f t="shared" si="1016"/>
        <v>1</v>
      </c>
      <c r="R5947" t="str">
        <f t="shared" si="1017"/>
        <v>Yes</v>
      </c>
      <c r="S5947">
        <f t="shared" si="1018"/>
        <v>0</v>
      </c>
      <c r="T5947" s="95">
        <f t="shared" si="1019"/>
        <v>42709</v>
      </c>
      <c r="U5947" s="96">
        <f t="shared" si="1020"/>
        <v>59.175757575757572</v>
      </c>
      <c r="V5947" t="str">
        <f>VLOOKUP(H5947, Table2_ContractType!$A$2:$B$4, 2,TRUE)</f>
        <v>1 Year</v>
      </c>
      <c r="W5947" t="str">
        <f>VLOOKUP(F5947, Table3_PhoneService!$A$2:B5989, 2, TRUE)</f>
        <v>Two or More Lines</v>
      </c>
      <c r="X5947" t="str">
        <f>VLOOKUP(G5947,Table4_InternetService!$A$2:$B$4, 2, FALSE)</f>
        <v>DSL</v>
      </c>
      <c r="Y5947" s="98" t="str">
        <f t="shared" si="1021"/>
        <v>Group3 25-36mo</v>
      </c>
      <c r="Z5947" s="98" t="str">
        <f t="shared" si="1022"/>
        <v>Phone+internet</v>
      </c>
    </row>
    <row r="5948" spans="1:26" ht="15.75" customHeight="1" x14ac:dyDescent="0.2">
      <c r="A5948" s="3" t="s">
        <v>6183</v>
      </c>
      <c r="B5948" s="3" t="s">
        <v>24</v>
      </c>
      <c r="C5948" s="3">
        <v>0</v>
      </c>
      <c r="D5948" s="3" t="s">
        <v>25</v>
      </c>
      <c r="E5948" s="3" t="s">
        <v>25</v>
      </c>
      <c r="F5948" s="3">
        <v>2</v>
      </c>
      <c r="G5948" s="3">
        <v>2</v>
      </c>
      <c r="H5948" s="3">
        <v>0</v>
      </c>
      <c r="I5948" s="3" t="s">
        <v>31</v>
      </c>
      <c r="J5948" s="4">
        <v>100.6</v>
      </c>
      <c r="K5948" s="4">
        <v>5611.7</v>
      </c>
      <c r="L5948" s="3" t="s">
        <v>27</v>
      </c>
      <c r="M5948" s="1">
        <f t="shared" si="1012"/>
        <v>56</v>
      </c>
      <c r="N5948" s="8" t="b">
        <f t="shared" si="1013"/>
        <v>1</v>
      </c>
      <c r="O5948" t="b">
        <f t="shared" si="1014"/>
        <v>0</v>
      </c>
      <c r="P5948" t="b">
        <f t="shared" si="1015"/>
        <v>1</v>
      </c>
      <c r="Q5948" t="b">
        <f t="shared" si="1016"/>
        <v>1</v>
      </c>
      <c r="R5948" t="str">
        <f t="shared" si="1017"/>
        <v>Yes</v>
      </c>
      <c r="S5948">
        <f t="shared" si="1018"/>
        <v>3</v>
      </c>
      <c r="T5948" s="95">
        <f t="shared" si="1019"/>
        <v>42019</v>
      </c>
      <c r="U5948" s="96">
        <f t="shared" si="1020"/>
        <v>100.20892857142857</v>
      </c>
      <c r="V5948" t="str">
        <f>VLOOKUP(H5948, Table2_ContractType!$A$2:$B$4, 2,TRUE)</f>
        <v>Month-to-Month</v>
      </c>
      <c r="W5948" t="str">
        <f>VLOOKUP(F5948, Table3_PhoneService!$A$2:B5990, 2, TRUE)</f>
        <v>Two or More Lines</v>
      </c>
      <c r="X5948" t="str">
        <f>VLOOKUP(G5948,Table4_InternetService!$A$2:$B$4, 2, FALSE)</f>
        <v>Fiber Optic</v>
      </c>
      <c r="Y5948" s="98" t="str">
        <f t="shared" si="1021"/>
        <v>Group5 over49mo</v>
      </c>
      <c r="Z5948" s="98" t="str">
        <f t="shared" si="1022"/>
        <v>Phone+internet</v>
      </c>
    </row>
    <row r="5949" spans="1:26" ht="15.75" customHeight="1" x14ac:dyDescent="0.2">
      <c r="A5949" s="3" t="s">
        <v>6184</v>
      </c>
      <c r="B5949" s="3" t="s">
        <v>24</v>
      </c>
      <c r="C5949" s="3">
        <v>0</v>
      </c>
      <c r="D5949" s="3" t="s">
        <v>25</v>
      </c>
      <c r="E5949" s="3" t="s">
        <v>25</v>
      </c>
      <c r="F5949" s="3">
        <v>1</v>
      </c>
      <c r="G5949" s="3">
        <v>2</v>
      </c>
      <c r="H5949" s="3">
        <v>0</v>
      </c>
      <c r="I5949" s="3" t="s">
        <v>35</v>
      </c>
      <c r="J5949" s="4">
        <v>77.95</v>
      </c>
      <c r="K5949" s="4">
        <v>3384</v>
      </c>
      <c r="L5949" s="3" t="s">
        <v>25</v>
      </c>
      <c r="M5949" s="1">
        <f t="shared" si="1012"/>
        <v>43</v>
      </c>
      <c r="N5949" s="8" t="b">
        <f t="shared" si="1013"/>
        <v>1</v>
      </c>
      <c r="O5949" t="b">
        <f t="shared" si="1014"/>
        <v>1</v>
      </c>
      <c r="P5949" t="b">
        <f t="shared" si="1015"/>
        <v>1</v>
      </c>
      <c r="Q5949" t="b">
        <f t="shared" si="1016"/>
        <v>1</v>
      </c>
      <c r="R5949" t="str">
        <f t="shared" si="1017"/>
        <v>Yes</v>
      </c>
      <c r="S5949">
        <f t="shared" si="1018"/>
        <v>3</v>
      </c>
      <c r="T5949" s="95">
        <f t="shared" si="1019"/>
        <v>42409</v>
      </c>
      <c r="U5949" s="96">
        <f t="shared" si="1020"/>
        <v>78.697674418604649</v>
      </c>
      <c r="V5949" t="str">
        <f>VLOOKUP(H5949, Table2_ContractType!$A$2:$B$4, 2,TRUE)</f>
        <v>Month-to-Month</v>
      </c>
      <c r="W5949" t="str">
        <f>VLOOKUP(F5949, Table3_PhoneService!$A$2:B5991, 2, TRUE)</f>
        <v>One Line</v>
      </c>
      <c r="X5949" t="str">
        <f>VLOOKUP(G5949,Table4_InternetService!$A$2:$B$4, 2, FALSE)</f>
        <v>Fiber Optic</v>
      </c>
      <c r="Y5949" s="98" t="str">
        <f t="shared" si="1021"/>
        <v>Group4 37-48mo</v>
      </c>
      <c r="Z5949" s="98" t="str">
        <f t="shared" si="1022"/>
        <v>Phone+internet</v>
      </c>
    </row>
    <row r="5950" spans="1:26" ht="15.75" customHeight="1" x14ac:dyDescent="0.2">
      <c r="A5950" s="3" t="s">
        <v>6185</v>
      </c>
      <c r="B5950" s="3" t="s">
        <v>24</v>
      </c>
      <c r="C5950" s="3">
        <v>0</v>
      </c>
      <c r="D5950" s="3" t="s">
        <v>25</v>
      </c>
      <c r="E5950" s="3" t="s">
        <v>25</v>
      </c>
      <c r="F5950" s="3">
        <v>1</v>
      </c>
      <c r="G5950" s="3">
        <v>0</v>
      </c>
      <c r="H5950" s="3">
        <v>0</v>
      </c>
      <c r="I5950" s="3" t="s">
        <v>26</v>
      </c>
      <c r="J5950" s="4">
        <v>20.05</v>
      </c>
      <c r="K5950" s="4">
        <v>284.3</v>
      </c>
      <c r="L5950" s="3" t="s">
        <v>27</v>
      </c>
      <c r="M5950" s="1">
        <f t="shared" si="1012"/>
        <v>14</v>
      </c>
      <c r="N5950" s="8" t="b">
        <f t="shared" si="1013"/>
        <v>1</v>
      </c>
      <c r="O5950" t="b">
        <f t="shared" si="1014"/>
        <v>0</v>
      </c>
      <c r="P5950" t="b">
        <f t="shared" si="1015"/>
        <v>1</v>
      </c>
      <c r="Q5950" t="b">
        <f t="shared" si="1016"/>
        <v>0</v>
      </c>
      <c r="R5950" t="str">
        <f t="shared" si="1017"/>
        <v>No</v>
      </c>
      <c r="S5950">
        <f t="shared" si="1018"/>
        <v>3</v>
      </c>
      <c r="T5950" s="95">
        <f t="shared" si="1019"/>
        <v>43279</v>
      </c>
      <c r="U5950" s="96">
        <f t="shared" si="1020"/>
        <v>20.307142857142857</v>
      </c>
      <c r="V5950" t="str">
        <f>VLOOKUP(H5950, Table2_ContractType!$A$2:$B$4, 2,TRUE)</f>
        <v>Month-to-Month</v>
      </c>
      <c r="W5950" t="str">
        <f>VLOOKUP(F5950, Table3_PhoneService!$A$2:B5992, 2, TRUE)</f>
        <v>One Line</v>
      </c>
      <c r="X5950" t="str">
        <f>VLOOKUP(G5950,Table4_InternetService!$A$2:$B$4, 2, FALSE)</f>
        <v>No Internet Service</v>
      </c>
      <c r="Y5950" s="98" t="str">
        <f t="shared" si="1021"/>
        <v>Group2 13-24mo</v>
      </c>
      <c r="Z5950" s="98" t="str">
        <f t="shared" si="1022"/>
        <v>Phone</v>
      </c>
    </row>
    <row r="5951" spans="1:26" ht="15.75" customHeight="1" x14ac:dyDescent="0.2">
      <c r="A5951" s="3" t="s">
        <v>6186</v>
      </c>
      <c r="B5951" s="3" t="s">
        <v>24</v>
      </c>
      <c r="C5951" s="3">
        <v>0</v>
      </c>
      <c r="D5951" s="3" t="s">
        <v>27</v>
      </c>
      <c r="E5951" s="3" t="s">
        <v>27</v>
      </c>
      <c r="F5951" s="3">
        <v>1</v>
      </c>
      <c r="G5951" s="3">
        <v>0</v>
      </c>
      <c r="H5951" s="3">
        <v>2</v>
      </c>
      <c r="I5951" s="3" t="s">
        <v>26</v>
      </c>
      <c r="J5951" s="4">
        <v>20.25</v>
      </c>
      <c r="K5951" s="4">
        <v>174.65</v>
      </c>
      <c r="L5951" s="3" t="s">
        <v>27</v>
      </c>
      <c r="M5951" s="1">
        <f t="shared" si="1012"/>
        <v>9</v>
      </c>
      <c r="N5951" s="8" t="b">
        <f t="shared" si="1013"/>
        <v>1</v>
      </c>
      <c r="O5951" t="b">
        <f t="shared" si="1014"/>
        <v>0</v>
      </c>
      <c r="P5951" t="b">
        <f t="shared" si="1015"/>
        <v>1</v>
      </c>
      <c r="Q5951" t="b">
        <f t="shared" si="1016"/>
        <v>0</v>
      </c>
      <c r="R5951" t="str">
        <f t="shared" si="1017"/>
        <v>No</v>
      </c>
      <c r="S5951">
        <f t="shared" si="1018"/>
        <v>0</v>
      </c>
      <c r="T5951" s="95">
        <f t="shared" si="1019"/>
        <v>43429</v>
      </c>
      <c r="U5951" s="96">
        <f t="shared" si="1020"/>
        <v>19.405555555555555</v>
      </c>
      <c r="V5951" t="str">
        <f>VLOOKUP(H5951, Table2_ContractType!$A$2:$B$4, 2,TRUE)</f>
        <v>2 Year</v>
      </c>
      <c r="W5951" t="str">
        <f>VLOOKUP(F5951, Table3_PhoneService!$A$2:B5993, 2, TRUE)</f>
        <v>One Line</v>
      </c>
      <c r="X5951" t="str">
        <f>VLOOKUP(G5951,Table4_InternetService!$A$2:$B$4, 2, FALSE)</f>
        <v>No Internet Service</v>
      </c>
      <c r="Y5951" s="98" t="str">
        <f t="shared" si="1021"/>
        <v>Group1 0-12mo</v>
      </c>
      <c r="Z5951" s="98" t="str">
        <f t="shared" si="1022"/>
        <v>Phone</v>
      </c>
    </row>
    <row r="5952" spans="1:26" ht="15.75" customHeight="1" x14ac:dyDescent="0.2">
      <c r="A5952" s="3" t="s">
        <v>6187</v>
      </c>
      <c r="B5952" s="3" t="s">
        <v>29</v>
      </c>
      <c r="C5952" s="3">
        <v>0</v>
      </c>
      <c r="D5952" s="3" t="s">
        <v>27</v>
      </c>
      <c r="E5952" s="3" t="s">
        <v>27</v>
      </c>
      <c r="F5952" s="3">
        <v>1</v>
      </c>
      <c r="G5952" s="3">
        <v>1</v>
      </c>
      <c r="H5952" s="3">
        <v>0</v>
      </c>
      <c r="I5952" s="3" t="s">
        <v>31</v>
      </c>
      <c r="J5952" s="4">
        <v>56.75</v>
      </c>
      <c r="K5952" s="4">
        <v>245.15</v>
      </c>
      <c r="L5952" s="3" t="s">
        <v>27</v>
      </c>
      <c r="M5952" s="1">
        <f t="shared" si="1012"/>
        <v>4</v>
      </c>
      <c r="N5952" s="8" t="b">
        <f t="shared" si="1013"/>
        <v>0</v>
      </c>
      <c r="O5952" t="b">
        <f t="shared" si="1014"/>
        <v>0</v>
      </c>
      <c r="P5952" t="b">
        <f t="shared" si="1015"/>
        <v>1</v>
      </c>
      <c r="Q5952" t="b">
        <f t="shared" si="1016"/>
        <v>1</v>
      </c>
      <c r="R5952" t="str">
        <f t="shared" si="1017"/>
        <v>Yes</v>
      </c>
      <c r="S5952">
        <f t="shared" si="1018"/>
        <v>0</v>
      </c>
      <c r="T5952" s="95">
        <f t="shared" si="1019"/>
        <v>43579</v>
      </c>
      <c r="U5952" s="96">
        <f t="shared" si="1020"/>
        <v>61.287500000000001</v>
      </c>
      <c r="V5952" t="str">
        <f>VLOOKUP(H5952, Table2_ContractType!$A$2:$B$4, 2,TRUE)</f>
        <v>Month-to-Month</v>
      </c>
      <c r="W5952" t="str">
        <f>VLOOKUP(F5952, Table3_PhoneService!$A$2:B5994, 2, TRUE)</f>
        <v>One Line</v>
      </c>
      <c r="X5952" t="str">
        <f>VLOOKUP(G5952,Table4_InternetService!$A$2:$B$4, 2, FALSE)</f>
        <v>DSL</v>
      </c>
      <c r="Y5952" s="98" t="str">
        <f t="shared" si="1021"/>
        <v>Group1 0-12mo</v>
      </c>
      <c r="Z5952" s="98" t="str">
        <f t="shared" si="1022"/>
        <v>Phone+internet</v>
      </c>
    </row>
    <row r="5953" spans="1:26" ht="15.75" customHeight="1" x14ac:dyDescent="0.2">
      <c r="A5953" s="3" t="s">
        <v>6188</v>
      </c>
      <c r="B5953" s="3" t="s">
        <v>24</v>
      </c>
      <c r="C5953" s="3">
        <v>0</v>
      </c>
      <c r="D5953" s="3" t="s">
        <v>27</v>
      </c>
      <c r="E5953" s="3" t="s">
        <v>27</v>
      </c>
      <c r="F5953" s="3">
        <v>2</v>
      </c>
      <c r="G5953" s="3">
        <v>1</v>
      </c>
      <c r="H5953" s="3">
        <v>2</v>
      </c>
      <c r="I5953" s="3" t="s">
        <v>37</v>
      </c>
      <c r="J5953" s="4">
        <v>84.5</v>
      </c>
      <c r="K5953" s="4">
        <v>5193.2</v>
      </c>
      <c r="L5953" s="3" t="s">
        <v>27</v>
      </c>
      <c r="M5953" s="1">
        <f t="shared" si="1012"/>
        <v>61</v>
      </c>
      <c r="N5953" s="8" t="b">
        <f t="shared" si="1013"/>
        <v>1</v>
      </c>
      <c r="O5953" t="b">
        <f t="shared" si="1014"/>
        <v>0</v>
      </c>
      <c r="P5953" t="b">
        <f t="shared" si="1015"/>
        <v>1</v>
      </c>
      <c r="Q5953" t="b">
        <f t="shared" si="1016"/>
        <v>1</v>
      </c>
      <c r="R5953" t="str">
        <f t="shared" si="1017"/>
        <v>Yes</v>
      </c>
      <c r="S5953">
        <f t="shared" si="1018"/>
        <v>0</v>
      </c>
      <c r="T5953" s="95">
        <f t="shared" si="1019"/>
        <v>41869</v>
      </c>
      <c r="U5953" s="96">
        <f t="shared" si="1020"/>
        <v>85.134426229508193</v>
      </c>
      <c r="V5953" t="str">
        <f>VLOOKUP(H5953, Table2_ContractType!$A$2:$B$4, 2,TRUE)</f>
        <v>2 Year</v>
      </c>
      <c r="W5953" t="str">
        <f>VLOOKUP(F5953, Table3_PhoneService!$A$2:B5995, 2, TRUE)</f>
        <v>Two or More Lines</v>
      </c>
      <c r="X5953" t="str">
        <f>VLOOKUP(G5953,Table4_InternetService!$A$2:$B$4, 2, FALSE)</f>
        <v>DSL</v>
      </c>
      <c r="Y5953" s="98" t="str">
        <f t="shared" si="1021"/>
        <v>Group5 over49mo</v>
      </c>
      <c r="Z5953" s="98" t="str">
        <f t="shared" si="1022"/>
        <v>Phone+internet</v>
      </c>
    </row>
    <row r="5954" spans="1:26" ht="15.75" customHeight="1" x14ac:dyDescent="0.2">
      <c r="A5954" s="3" t="s">
        <v>6189</v>
      </c>
      <c r="B5954" s="3" t="s">
        <v>29</v>
      </c>
      <c r="C5954" s="3">
        <v>0</v>
      </c>
      <c r="D5954" s="3" t="s">
        <v>27</v>
      </c>
      <c r="E5954" s="3" t="s">
        <v>25</v>
      </c>
      <c r="F5954" s="3">
        <v>1</v>
      </c>
      <c r="G5954" s="3">
        <v>2</v>
      </c>
      <c r="H5954" s="3">
        <v>0</v>
      </c>
      <c r="I5954" s="3" t="s">
        <v>31</v>
      </c>
      <c r="J5954" s="4">
        <v>95.9</v>
      </c>
      <c r="K5954" s="4">
        <v>2448.75</v>
      </c>
      <c r="L5954" s="3" t="s">
        <v>25</v>
      </c>
      <c r="M5954" s="1">
        <f t="shared" ref="M5954:M6017" si="1023">ROUND(K5954/J5954,0)</f>
        <v>26</v>
      </c>
      <c r="N5954" s="8" t="b">
        <f t="shared" ref="N5954:N6017" si="1024">IF(B5954="Female", TRUE, FALSE)</f>
        <v>0</v>
      </c>
      <c r="O5954" t="b">
        <f t="shared" ref="O5954:O6017" si="1025">IF(L5954="Yes", TRUE, FALSE)</f>
        <v>1</v>
      </c>
      <c r="P5954" t="b">
        <f t="shared" ref="P5954:P6017" si="1026">IF(F5954&gt;=1, TRUE, FALSE)</f>
        <v>1</v>
      </c>
      <c r="Q5954" t="b">
        <f t="shared" ref="Q5954:Q6017" si="1027">IF(G5954&gt;=1, TRUE, FALSE)</f>
        <v>1</v>
      </c>
      <c r="R5954" t="str">
        <f t="shared" ref="R5954:R6017" si="1028">IF(AND(Q5954=TRUE, P5954=TRUE), "Yes", "No")</f>
        <v>Yes</v>
      </c>
      <c r="S5954">
        <f t="shared" ref="S5954:S6017" si="1029">IF(AND(D5954="No",E5954="No"),0,IF(AND(D5954="Yes",E5954="No"),1,IF(AND(D5954="No",E5954="Yes",Q5954),2,IF(AND(D5954="Yes",E5954="Yes"),3))))</f>
        <v>2</v>
      </c>
      <c r="T5954" s="95">
        <f t="shared" ref="T5954:T6017" si="1030">DATE(2019, 8, 22)- (M5954*30)</f>
        <v>42919</v>
      </c>
      <c r="U5954" s="96">
        <f t="shared" ref="U5954:U6017" si="1031">(K5954/M5954)</f>
        <v>94.182692307692307</v>
      </c>
      <c r="V5954" t="str">
        <f>VLOOKUP(H5954, Table2_ContractType!$A$2:$B$4, 2,TRUE)</f>
        <v>Month-to-Month</v>
      </c>
      <c r="W5954" t="str">
        <f>VLOOKUP(F5954, Table3_PhoneService!$A$2:B5996, 2, TRUE)</f>
        <v>One Line</v>
      </c>
      <c r="X5954" t="str">
        <f>VLOOKUP(G5954,Table4_InternetService!$A$2:$B$4, 2, FALSE)</f>
        <v>Fiber Optic</v>
      </c>
      <c r="Y5954" s="98" t="str">
        <f t="shared" ref="Y5954:Y6017" si="1032">IF((M5954&lt;12), "Group1 0-12mo", IF((M5954&lt;24), "Group2 13-24mo", IF((M5954&lt;36), "Group3 25-36mo", IF((M5954&lt;48), "Group4 37-48mo", IF((M5954&gt;4), "Group5 over49mo")))))</f>
        <v>Group3 25-36mo</v>
      </c>
      <c r="Z5954" s="98" t="str">
        <f t="shared" ref="Z5954:Z6017" si="1033">IF(R5954="Yes","Phone+internet",IF(P5954=TRUE,"Phone",IF(Q5954=TRUE,"Internet")))</f>
        <v>Phone+internet</v>
      </c>
    </row>
    <row r="5955" spans="1:26" ht="15.75" customHeight="1" x14ac:dyDescent="0.2">
      <c r="A5955" s="3" t="s">
        <v>6190</v>
      </c>
      <c r="B5955" s="3" t="s">
        <v>29</v>
      </c>
      <c r="C5955" s="3">
        <v>0</v>
      </c>
      <c r="D5955" s="3" t="s">
        <v>27</v>
      </c>
      <c r="E5955" s="3" t="s">
        <v>27</v>
      </c>
      <c r="F5955" s="3">
        <v>1</v>
      </c>
      <c r="G5955" s="3">
        <v>0</v>
      </c>
      <c r="H5955" s="3">
        <v>0</v>
      </c>
      <c r="I5955" s="3" t="s">
        <v>26</v>
      </c>
      <c r="J5955" s="4">
        <v>19.45</v>
      </c>
      <c r="K5955" s="4">
        <v>19.45</v>
      </c>
      <c r="L5955" s="3" t="s">
        <v>27</v>
      </c>
      <c r="M5955" s="1">
        <f t="shared" si="1023"/>
        <v>1</v>
      </c>
      <c r="N5955" s="8" t="b">
        <f t="shared" si="1024"/>
        <v>0</v>
      </c>
      <c r="O5955" t="b">
        <f t="shared" si="1025"/>
        <v>0</v>
      </c>
      <c r="P5955" t="b">
        <f t="shared" si="1026"/>
        <v>1</v>
      </c>
      <c r="Q5955" t="b">
        <f t="shared" si="1027"/>
        <v>0</v>
      </c>
      <c r="R5955" t="str">
        <f t="shared" si="1028"/>
        <v>No</v>
      </c>
      <c r="S5955">
        <f t="shared" si="1029"/>
        <v>0</v>
      </c>
      <c r="T5955" s="95">
        <f t="shared" si="1030"/>
        <v>43669</v>
      </c>
      <c r="U5955" s="96">
        <f t="shared" si="1031"/>
        <v>19.45</v>
      </c>
      <c r="V5955" t="str">
        <f>VLOOKUP(H5955, Table2_ContractType!$A$2:$B$4, 2,TRUE)</f>
        <v>Month-to-Month</v>
      </c>
      <c r="W5955" t="str">
        <f>VLOOKUP(F5955, Table3_PhoneService!$A$2:B5997, 2, TRUE)</f>
        <v>One Line</v>
      </c>
      <c r="X5955" t="str">
        <f>VLOOKUP(G5955,Table4_InternetService!$A$2:$B$4, 2, FALSE)</f>
        <v>No Internet Service</v>
      </c>
      <c r="Y5955" s="98" t="str">
        <f t="shared" si="1032"/>
        <v>Group1 0-12mo</v>
      </c>
      <c r="Z5955" s="98" t="str">
        <f t="shared" si="1033"/>
        <v>Phone</v>
      </c>
    </row>
    <row r="5956" spans="1:26" ht="15.75" customHeight="1" x14ac:dyDescent="0.2">
      <c r="A5956" s="3" t="s">
        <v>6191</v>
      </c>
      <c r="B5956" s="3" t="s">
        <v>29</v>
      </c>
      <c r="C5956" s="3">
        <v>1</v>
      </c>
      <c r="D5956" s="3" t="s">
        <v>25</v>
      </c>
      <c r="E5956" s="3" t="s">
        <v>25</v>
      </c>
      <c r="F5956" s="3">
        <v>1</v>
      </c>
      <c r="G5956" s="3">
        <v>0</v>
      </c>
      <c r="H5956" s="3">
        <v>1</v>
      </c>
      <c r="I5956" s="3" t="s">
        <v>37</v>
      </c>
      <c r="J5956" s="4">
        <v>19.5</v>
      </c>
      <c r="K5956" s="4">
        <v>1193.55</v>
      </c>
      <c r="L5956" s="3" t="s">
        <v>27</v>
      </c>
      <c r="M5956" s="1">
        <f t="shared" si="1023"/>
        <v>61</v>
      </c>
      <c r="N5956" s="8" t="b">
        <f t="shared" si="1024"/>
        <v>0</v>
      </c>
      <c r="O5956" t="b">
        <f t="shared" si="1025"/>
        <v>0</v>
      </c>
      <c r="P5956" t="b">
        <f t="shared" si="1026"/>
        <v>1</v>
      </c>
      <c r="Q5956" t="b">
        <f t="shared" si="1027"/>
        <v>0</v>
      </c>
      <c r="R5956" t="str">
        <f t="shared" si="1028"/>
        <v>No</v>
      </c>
      <c r="S5956">
        <f t="shared" si="1029"/>
        <v>3</v>
      </c>
      <c r="T5956" s="95">
        <f t="shared" si="1030"/>
        <v>41869</v>
      </c>
      <c r="U5956" s="96">
        <f t="shared" si="1031"/>
        <v>19.56639344262295</v>
      </c>
      <c r="V5956" t="str">
        <f>VLOOKUP(H5956, Table2_ContractType!$A$2:$B$4, 2,TRUE)</f>
        <v>1 Year</v>
      </c>
      <c r="W5956" t="str">
        <f>VLOOKUP(F5956, Table3_PhoneService!$A$2:B5998, 2, TRUE)</f>
        <v>One Line</v>
      </c>
      <c r="X5956" t="str">
        <f>VLOOKUP(G5956,Table4_InternetService!$A$2:$B$4, 2, FALSE)</f>
        <v>No Internet Service</v>
      </c>
      <c r="Y5956" s="98" t="str">
        <f t="shared" si="1032"/>
        <v>Group5 over49mo</v>
      </c>
      <c r="Z5956" s="98" t="str">
        <f t="shared" si="1033"/>
        <v>Phone</v>
      </c>
    </row>
    <row r="5957" spans="1:26" ht="15.75" customHeight="1" x14ac:dyDescent="0.2">
      <c r="A5957" s="3" t="s">
        <v>6192</v>
      </c>
      <c r="B5957" s="3" t="s">
        <v>29</v>
      </c>
      <c r="C5957" s="3">
        <v>0</v>
      </c>
      <c r="D5957" s="3" t="s">
        <v>25</v>
      </c>
      <c r="E5957" s="3" t="s">
        <v>27</v>
      </c>
      <c r="F5957" s="3">
        <v>2</v>
      </c>
      <c r="G5957" s="3">
        <v>2</v>
      </c>
      <c r="H5957" s="3">
        <v>0</v>
      </c>
      <c r="I5957" s="3" t="s">
        <v>31</v>
      </c>
      <c r="J5957" s="4">
        <v>100.05</v>
      </c>
      <c r="K5957" s="4">
        <v>3480</v>
      </c>
      <c r="L5957" s="3" t="s">
        <v>25</v>
      </c>
      <c r="M5957" s="1">
        <f t="shared" si="1023"/>
        <v>35</v>
      </c>
      <c r="N5957" s="8" t="b">
        <f t="shared" si="1024"/>
        <v>0</v>
      </c>
      <c r="O5957" t="b">
        <f t="shared" si="1025"/>
        <v>1</v>
      </c>
      <c r="P5957" t="b">
        <f t="shared" si="1026"/>
        <v>1</v>
      </c>
      <c r="Q5957" t="b">
        <f t="shared" si="1027"/>
        <v>1</v>
      </c>
      <c r="R5957" t="str">
        <f t="shared" si="1028"/>
        <v>Yes</v>
      </c>
      <c r="S5957">
        <f t="shared" si="1029"/>
        <v>1</v>
      </c>
      <c r="T5957" s="95">
        <f t="shared" si="1030"/>
        <v>42649</v>
      </c>
      <c r="U5957" s="96">
        <f t="shared" si="1031"/>
        <v>99.428571428571431</v>
      </c>
      <c r="V5957" t="str">
        <f>VLOOKUP(H5957, Table2_ContractType!$A$2:$B$4, 2,TRUE)</f>
        <v>Month-to-Month</v>
      </c>
      <c r="W5957" t="str">
        <f>VLOOKUP(F5957, Table3_PhoneService!$A$2:B5999, 2, TRUE)</f>
        <v>Two or More Lines</v>
      </c>
      <c r="X5957" t="str">
        <f>VLOOKUP(G5957,Table4_InternetService!$A$2:$B$4, 2, FALSE)</f>
        <v>Fiber Optic</v>
      </c>
      <c r="Y5957" s="98" t="str">
        <f t="shared" si="1032"/>
        <v>Group3 25-36mo</v>
      </c>
      <c r="Z5957" s="98" t="str">
        <f t="shared" si="1033"/>
        <v>Phone+internet</v>
      </c>
    </row>
    <row r="5958" spans="1:26" ht="15.75" customHeight="1" x14ac:dyDescent="0.2">
      <c r="A5958" s="3" t="s">
        <v>6193</v>
      </c>
      <c r="B5958" s="3" t="s">
        <v>24</v>
      </c>
      <c r="C5958" s="3">
        <v>0</v>
      </c>
      <c r="D5958" s="3" t="s">
        <v>27</v>
      </c>
      <c r="E5958" s="3" t="s">
        <v>27</v>
      </c>
      <c r="F5958" s="3">
        <v>2</v>
      </c>
      <c r="G5958" s="3">
        <v>2</v>
      </c>
      <c r="H5958" s="3">
        <v>2</v>
      </c>
      <c r="I5958" s="3" t="s">
        <v>37</v>
      </c>
      <c r="J5958" s="4">
        <v>84.7</v>
      </c>
      <c r="K5958" s="4">
        <v>6185.15</v>
      </c>
      <c r="L5958" s="3" t="s">
        <v>27</v>
      </c>
      <c r="M5958" s="1">
        <f t="shared" si="1023"/>
        <v>73</v>
      </c>
      <c r="N5958" s="8" t="b">
        <f t="shared" si="1024"/>
        <v>1</v>
      </c>
      <c r="O5958" t="b">
        <f t="shared" si="1025"/>
        <v>0</v>
      </c>
      <c r="P5958" t="b">
        <f t="shared" si="1026"/>
        <v>1</v>
      </c>
      <c r="Q5958" t="b">
        <f t="shared" si="1027"/>
        <v>1</v>
      </c>
      <c r="R5958" t="str">
        <f t="shared" si="1028"/>
        <v>Yes</v>
      </c>
      <c r="S5958">
        <f t="shared" si="1029"/>
        <v>0</v>
      </c>
      <c r="T5958" s="95">
        <f t="shared" si="1030"/>
        <v>41509</v>
      </c>
      <c r="U5958" s="96">
        <f t="shared" si="1031"/>
        <v>84.728082191780814</v>
      </c>
      <c r="V5958" t="str">
        <f>VLOOKUP(H5958, Table2_ContractType!$A$2:$B$4, 2,TRUE)</f>
        <v>2 Year</v>
      </c>
      <c r="W5958" t="str">
        <f>VLOOKUP(F5958, Table3_PhoneService!$A$2:B6000, 2, TRUE)</f>
        <v>Two or More Lines</v>
      </c>
      <c r="X5958" t="str">
        <f>VLOOKUP(G5958,Table4_InternetService!$A$2:$B$4, 2, FALSE)</f>
        <v>Fiber Optic</v>
      </c>
      <c r="Y5958" s="98" t="str">
        <f t="shared" si="1032"/>
        <v>Group5 over49mo</v>
      </c>
      <c r="Z5958" s="98" t="str">
        <f t="shared" si="1033"/>
        <v>Phone+internet</v>
      </c>
    </row>
    <row r="5959" spans="1:26" ht="15.75" customHeight="1" x14ac:dyDescent="0.2">
      <c r="A5959" s="3" t="s">
        <v>6194</v>
      </c>
      <c r="B5959" s="3" t="s">
        <v>29</v>
      </c>
      <c r="C5959" s="3">
        <v>1</v>
      </c>
      <c r="D5959" s="3" t="s">
        <v>27</v>
      </c>
      <c r="E5959" s="3" t="s">
        <v>27</v>
      </c>
      <c r="F5959" s="3">
        <v>1</v>
      </c>
      <c r="G5959" s="3">
        <v>1</v>
      </c>
      <c r="H5959" s="3">
        <v>0</v>
      </c>
      <c r="I5959" s="3" t="s">
        <v>37</v>
      </c>
      <c r="J5959" s="4">
        <v>60.05</v>
      </c>
      <c r="K5959" s="4">
        <v>1236.1500000000001</v>
      </c>
      <c r="L5959" s="3" t="s">
        <v>25</v>
      </c>
      <c r="M5959" s="1">
        <f t="shared" si="1023"/>
        <v>21</v>
      </c>
      <c r="N5959" s="8" t="b">
        <f t="shared" si="1024"/>
        <v>0</v>
      </c>
      <c r="O5959" t="b">
        <f t="shared" si="1025"/>
        <v>1</v>
      </c>
      <c r="P5959" t="b">
        <f t="shared" si="1026"/>
        <v>1</v>
      </c>
      <c r="Q5959" t="b">
        <f t="shared" si="1027"/>
        <v>1</v>
      </c>
      <c r="R5959" t="str">
        <f t="shared" si="1028"/>
        <v>Yes</v>
      </c>
      <c r="S5959">
        <f t="shared" si="1029"/>
        <v>0</v>
      </c>
      <c r="T5959" s="95">
        <f t="shared" si="1030"/>
        <v>43069</v>
      </c>
      <c r="U5959" s="96">
        <f t="shared" si="1031"/>
        <v>58.864285714285721</v>
      </c>
      <c r="V5959" t="str">
        <f>VLOOKUP(H5959, Table2_ContractType!$A$2:$B$4, 2,TRUE)</f>
        <v>Month-to-Month</v>
      </c>
      <c r="W5959" t="str">
        <f>VLOOKUP(F5959, Table3_PhoneService!$A$2:B6001, 2, TRUE)</f>
        <v>One Line</v>
      </c>
      <c r="X5959" t="str">
        <f>VLOOKUP(G5959,Table4_InternetService!$A$2:$B$4, 2, FALSE)</f>
        <v>DSL</v>
      </c>
      <c r="Y5959" s="98" t="str">
        <f t="shared" si="1032"/>
        <v>Group2 13-24mo</v>
      </c>
      <c r="Z5959" s="98" t="str">
        <f t="shared" si="1033"/>
        <v>Phone+internet</v>
      </c>
    </row>
    <row r="5960" spans="1:26" ht="15.75" customHeight="1" x14ac:dyDescent="0.2">
      <c r="A5960" s="3" t="s">
        <v>6195</v>
      </c>
      <c r="B5960" s="3" t="s">
        <v>24</v>
      </c>
      <c r="C5960" s="3">
        <v>0</v>
      </c>
      <c r="D5960" s="3" t="s">
        <v>25</v>
      </c>
      <c r="E5960" s="3" t="s">
        <v>25</v>
      </c>
      <c r="F5960" s="3">
        <v>1</v>
      </c>
      <c r="G5960" s="3">
        <v>1</v>
      </c>
      <c r="H5960" s="3">
        <v>0</v>
      </c>
      <c r="I5960" s="3" t="s">
        <v>31</v>
      </c>
      <c r="J5960" s="4">
        <v>55.7</v>
      </c>
      <c r="K5960" s="4">
        <v>3131.8</v>
      </c>
      <c r="L5960" s="3" t="s">
        <v>27</v>
      </c>
      <c r="M5960" s="1">
        <f t="shared" si="1023"/>
        <v>56</v>
      </c>
      <c r="N5960" s="8" t="b">
        <f t="shared" si="1024"/>
        <v>1</v>
      </c>
      <c r="O5960" t="b">
        <f t="shared" si="1025"/>
        <v>0</v>
      </c>
      <c r="P5960" t="b">
        <f t="shared" si="1026"/>
        <v>1</v>
      </c>
      <c r="Q5960" t="b">
        <f t="shared" si="1027"/>
        <v>1</v>
      </c>
      <c r="R5960" t="str">
        <f t="shared" si="1028"/>
        <v>Yes</v>
      </c>
      <c r="S5960">
        <f t="shared" si="1029"/>
        <v>3</v>
      </c>
      <c r="T5960" s="95">
        <f t="shared" si="1030"/>
        <v>42019</v>
      </c>
      <c r="U5960" s="96">
        <f t="shared" si="1031"/>
        <v>55.925000000000004</v>
      </c>
      <c r="V5960" t="str">
        <f>VLOOKUP(H5960, Table2_ContractType!$A$2:$B$4, 2,TRUE)</f>
        <v>Month-to-Month</v>
      </c>
      <c r="W5960" t="str">
        <f>VLOOKUP(F5960, Table3_PhoneService!$A$2:B6002, 2, TRUE)</f>
        <v>One Line</v>
      </c>
      <c r="X5960" t="str">
        <f>VLOOKUP(G5960,Table4_InternetService!$A$2:$B$4, 2, FALSE)</f>
        <v>DSL</v>
      </c>
      <c r="Y5960" s="98" t="str">
        <f t="shared" si="1032"/>
        <v>Group5 over49mo</v>
      </c>
      <c r="Z5960" s="98" t="str">
        <f t="shared" si="1033"/>
        <v>Phone+internet</v>
      </c>
    </row>
    <row r="5961" spans="1:26" ht="15.75" customHeight="1" x14ac:dyDescent="0.2">
      <c r="A5961" s="3" t="s">
        <v>6196</v>
      </c>
      <c r="B5961" s="3" t="s">
        <v>29</v>
      </c>
      <c r="C5961" s="3">
        <v>0</v>
      </c>
      <c r="D5961" s="3" t="s">
        <v>25</v>
      </c>
      <c r="E5961" s="3" t="s">
        <v>25</v>
      </c>
      <c r="F5961" s="3">
        <v>2</v>
      </c>
      <c r="G5961" s="3">
        <v>1</v>
      </c>
      <c r="H5961" s="3">
        <v>0</v>
      </c>
      <c r="I5961" s="3" t="s">
        <v>37</v>
      </c>
      <c r="J5961" s="4">
        <v>69.400000000000006</v>
      </c>
      <c r="K5961" s="4">
        <v>3058.3</v>
      </c>
      <c r="L5961" s="3" t="s">
        <v>27</v>
      </c>
      <c r="M5961" s="1">
        <f t="shared" si="1023"/>
        <v>44</v>
      </c>
      <c r="N5961" s="8" t="b">
        <f t="shared" si="1024"/>
        <v>0</v>
      </c>
      <c r="O5961" t="b">
        <f t="shared" si="1025"/>
        <v>0</v>
      </c>
      <c r="P5961" t="b">
        <f t="shared" si="1026"/>
        <v>1</v>
      </c>
      <c r="Q5961" t="b">
        <f t="shared" si="1027"/>
        <v>1</v>
      </c>
      <c r="R5961" t="str">
        <f t="shared" si="1028"/>
        <v>Yes</v>
      </c>
      <c r="S5961">
        <f t="shared" si="1029"/>
        <v>3</v>
      </c>
      <c r="T5961" s="95">
        <f t="shared" si="1030"/>
        <v>42379</v>
      </c>
      <c r="U5961" s="96">
        <f t="shared" si="1031"/>
        <v>69.50681818181819</v>
      </c>
      <c r="V5961" t="str">
        <f>VLOOKUP(H5961, Table2_ContractType!$A$2:$B$4, 2,TRUE)</f>
        <v>Month-to-Month</v>
      </c>
      <c r="W5961" t="str">
        <f>VLOOKUP(F5961, Table3_PhoneService!$A$2:B6003, 2, TRUE)</f>
        <v>Two or More Lines</v>
      </c>
      <c r="X5961" t="str">
        <f>VLOOKUP(G5961,Table4_InternetService!$A$2:$B$4, 2, FALSE)</f>
        <v>DSL</v>
      </c>
      <c r="Y5961" s="98" t="str">
        <f t="shared" si="1032"/>
        <v>Group4 37-48mo</v>
      </c>
      <c r="Z5961" s="98" t="str">
        <f t="shared" si="1033"/>
        <v>Phone+internet</v>
      </c>
    </row>
    <row r="5962" spans="1:26" ht="15.75" customHeight="1" x14ac:dyDescent="0.2">
      <c r="A5962" s="3" t="s">
        <v>6197</v>
      </c>
      <c r="B5962" s="3" t="s">
        <v>29</v>
      </c>
      <c r="C5962" s="3">
        <v>0</v>
      </c>
      <c r="D5962" s="3" t="s">
        <v>25</v>
      </c>
      <c r="E5962" s="3" t="s">
        <v>27</v>
      </c>
      <c r="F5962" s="3">
        <v>1</v>
      </c>
      <c r="G5962" s="3">
        <v>2</v>
      </c>
      <c r="H5962" s="3">
        <v>1</v>
      </c>
      <c r="I5962" s="3" t="s">
        <v>35</v>
      </c>
      <c r="J5962" s="4">
        <v>100.9</v>
      </c>
      <c r="K5962" s="4">
        <v>6733.15</v>
      </c>
      <c r="L5962" s="3" t="s">
        <v>27</v>
      </c>
      <c r="M5962" s="1">
        <f t="shared" si="1023"/>
        <v>67</v>
      </c>
      <c r="N5962" s="8" t="b">
        <f t="shared" si="1024"/>
        <v>0</v>
      </c>
      <c r="O5962" t="b">
        <f t="shared" si="1025"/>
        <v>0</v>
      </c>
      <c r="P5962" t="b">
        <f t="shared" si="1026"/>
        <v>1</v>
      </c>
      <c r="Q5962" t="b">
        <f t="shared" si="1027"/>
        <v>1</v>
      </c>
      <c r="R5962" t="str">
        <f t="shared" si="1028"/>
        <v>Yes</v>
      </c>
      <c r="S5962">
        <f t="shared" si="1029"/>
        <v>1</v>
      </c>
      <c r="T5962" s="95">
        <f t="shared" si="1030"/>
        <v>41689</v>
      </c>
      <c r="U5962" s="96">
        <f t="shared" si="1031"/>
        <v>100.49477611940299</v>
      </c>
      <c r="V5962" t="str">
        <f>VLOOKUP(H5962, Table2_ContractType!$A$2:$B$4, 2,TRUE)</f>
        <v>1 Year</v>
      </c>
      <c r="W5962" t="str">
        <f>VLOOKUP(F5962, Table3_PhoneService!$A$2:B6004, 2, TRUE)</f>
        <v>One Line</v>
      </c>
      <c r="X5962" t="str">
        <f>VLOOKUP(G5962,Table4_InternetService!$A$2:$B$4, 2, FALSE)</f>
        <v>Fiber Optic</v>
      </c>
      <c r="Y5962" s="98" t="str">
        <f t="shared" si="1032"/>
        <v>Group5 over49mo</v>
      </c>
      <c r="Z5962" s="98" t="str">
        <f t="shared" si="1033"/>
        <v>Phone+internet</v>
      </c>
    </row>
    <row r="5963" spans="1:26" ht="15.75" customHeight="1" x14ac:dyDescent="0.2">
      <c r="A5963" s="3" t="s">
        <v>6198</v>
      </c>
      <c r="B5963" s="3" t="s">
        <v>24</v>
      </c>
      <c r="C5963" s="3">
        <v>0</v>
      </c>
      <c r="D5963" s="3" t="s">
        <v>27</v>
      </c>
      <c r="E5963" s="3" t="s">
        <v>27</v>
      </c>
      <c r="F5963" s="3">
        <v>1</v>
      </c>
      <c r="G5963" s="3">
        <v>0</v>
      </c>
      <c r="H5963" s="3">
        <v>2</v>
      </c>
      <c r="I5963" s="3" t="s">
        <v>26</v>
      </c>
      <c r="J5963" s="4">
        <v>20.65</v>
      </c>
      <c r="K5963" s="4">
        <v>835.15</v>
      </c>
      <c r="L5963" s="3" t="s">
        <v>27</v>
      </c>
      <c r="M5963" s="1">
        <f t="shared" si="1023"/>
        <v>40</v>
      </c>
      <c r="N5963" s="8" t="b">
        <f t="shared" si="1024"/>
        <v>1</v>
      </c>
      <c r="O5963" t="b">
        <f t="shared" si="1025"/>
        <v>0</v>
      </c>
      <c r="P5963" t="b">
        <f t="shared" si="1026"/>
        <v>1</v>
      </c>
      <c r="Q5963" t="b">
        <f t="shared" si="1027"/>
        <v>0</v>
      </c>
      <c r="R5963" t="str">
        <f t="shared" si="1028"/>
        <v>No</v>
      </c>
      <c r="S5963">
        <f t="shared" si="1029"/>
        <v>0</v>
      </c>
      <c r="T5963" s="95">
        <f t="shared" si="1030"/>
        <v>42499</v>
      </c>
      <c r="U5963" s="96">
        <f t="shared" si="1031"/>
        <v>20.87875</v>
      </c>
      <c r="V5963" t="str">
        <f>VLOOKUP(H5963, Table2_ContractType!$A$2:$B$4, 2,TRUE)</f>
        <v>2 Year</v>
      </c>
      <c r="W5963" t="str">
        <f>VLOOKUP(F5963, Table3_PhoneService!$A$2:B6005, 2, TRUE)</f>
        <v>One Line</v>
      </c>
      <c r="X5963" t="str">
        <f>VLOOKUP(G5963,Table4_InternetService!$A$2:$B$4, 2, FALSE)</f>
        <v>No Internet Service</v>
      </c>
      <c r="Y5963" s="98" t="str">
        <f t="shared" si="1032"/>
        <v>Group4 37-48mo</v>
      </c>
      <c r="Z5963" s="98" t="str">
        <f t="shared" si="1033"/>
        <v>Phone</v>
      </c>
    </row>
    <row r="5964" spans="1:26" ht="15.75" customHeight="1" x14ac:dyDescent="0.2">
      <c r="A5964" s="3" t="s">
        <v>6199</v>
      </c>
      <c r="B5964" s="3" t="s">
        <v>29</v>
      </c>
      <c r="C5964" s="3">
        <v>0</v>
      </c>
      <c r="D5964" s="3" t="s">
        <v>27</v>
      </c>
      <c r="E5964" s="3" t="s">
        <v>27</v>
      </c>
      <c r="F5964" s="3">
        <v>2</v>
      </c>
      <c r="G5964" s="3">
        <v>2</v>
      </c>
      <c r="H5964" s="3">
        <v>0</v>
      </c>
      <c r="I5964" s="3" t="s">
        <v>35</v>
      </c>
      <c r="J5964" s="4">
        <v>86.65</v>
      </c>
      <c r="K5964" s="4">
        <v>2208.75</v>
      </c>
      <c r="L5964" s="3" t="s">
        <v>27</v>
      </c>
      <c r="M5964" s="1">
        <f t="shared" si="1023"/>
        <v>25</v>
      </c>
      <c r="N5964" s="8" t="b">
        <f t="shared" si="1024"/>
        <v>0</v>
      </c>
      <c r="O5964" t="b">
        <f t="shared" si="1025"/>
        <v>0</v>
      </c>
      <c r="P5964" t="b">
        <f t="shared" si="1026"/>
        <v>1</v>
      </c>
      <c r="Q5964" t="b">
        <f t="shared" si="1027"/>
        <v>1</v>
      </c>
      <c r="R5964" t="str">
        <f t="shared" si="1028"/>
        <v>Yes</v>
      </c>
      <c r="S5964">
        <f t="shared" si="1029"/>
        <v>0</v>
      </c>
      <c r="T5964" s="95">
        <f t="shared" si="1030"/>
        <v>42949</v>
      </c>
      <c r="U5964" s="96">
        <f t="shared" si="1031"/>
        <v>88.35</v>
      </c>
      <c r="V5964" t="str">
        <f>VLOOKUP(H5964, Table2_ContractType!$A$2:$B$4, 2,TRUE)</f>
        <v>Month-to-Month</v>
      </c>
      <c r="W5964" t="str">
        <f>VLOOKUP(F5964, Table3_PhoneService!$A$2:B6006, 2, TRUE)</f>
        <v>Two or More Lines</v>
      </c>
      <c r="X5964" t="str">
        <f>VLOOKUP(G5964,Table4_InternetService!$A$2:$B$4, 2, FALSE)</f>
        <v>Fiber Optic</v>
      </c>
      <c r="Y5964" s="98" t="str">
        <f t="shared" si="1032"/>
        <v>Group3 25-36mo</v>
      </c>
      <c r="Z5964" s="98" t="str">
        <f t="shared" si="1033"/>
        <v>Phone+internet</v>
      </c>
    </row>
    <row r="5965" spans="1:26" ht="15.75" customHeight="1" x14ac:dyDescent="0.2">
      <c r="A5965" s="3" t="s">
        <v>6200</v>
      </c>
      <c r="B5965" s="3" t="s">
        <v>29</v>
      </c>
      <c r="C5965" s="3">
        <v>0</v>
      </c>
      <c r="D5965" s="3" t="s">
        <v>25</v>
      </c>
      <c r="E5965" s="3" t="s">
        <v>27</v>
      </c>
      <c r="F5965" s="3">
        <v>2</v>
      </c>
      <c r="G5965" s="3">
        <v>1</v>
      </c>
      <c r="H5965" s="3">
        <v>0</v>
      </c>
      <c r="I5965" s="3" t="s">
        <v>31</v>
      </c>
      <c r="J5965" s="4">
        <v>65.599999999999994</v>
      </c>
      <c r="K5965" s="4">
        <v>250.1</v>
      </c>
      <c r="L5965" s="3" t="s">
        <v>27</v>
      </c>
      <c r="M5965" s="1">
        <f t="shared" si="1023"/>
        <v>4</v>
      </c>
      <c r="N5965" s="8" t="b">
        <f t="shared" si="1024"/>
        <v>0</v>
      </c>
      <c r="O5965" t="b">
        <f t="shared" si="1025"/>
        <v>0</v>
      </c>
      <c r="P5965" t="b">
        <f t="shared" si="1026"/>
        <v>1</v>
      </c>
      <c r="Q5965" t="b">
        <f t="shared" si="1027"/>
        <v>1</v>
      </c>
      <c r="R5965" t="str">
        <f t="shared" si="1028"/>
        <v>Yes</v>
      </c>
      <c r="S5965">
        <f t="shared" si="1029"/>
        <v>1</v>
      </c>
      <c r="T5965" s="95">
        <f t="shared" si="1030"/>
        <v>43579</v>
      </c>
      <c r="U5965" s="96">
        <f t="shared" si="1031"/>
        <v>62.524999999999999</v>
      </c>
      <c r="V5965" t="str">
        <f>VLOOKUP(H5965, Table2_ContractType!$A$2:$B$4, 2,TRUE)</f>
        <v>Month-to-Month</v>
      </c>
      <c r="W5965" t="str">
        <f>VLOOKUP(F5965, Table3_PhoneService!$A$2:B6007, 2, TRUE)</f>
        <v>Two or More Lines</v>
      </c>
      <c r="X5965" t="str">
        <f>VLOOKUP(G5965,Table4_InternetService!$A$2:$B$4, 2, FALSE)</f>
        <v>DSL</v>
      </c>
      <c r="Y5965" s="98" t="str">
        <f t="shared" si="1032"/>
        <v>Group1 0-12mo</v>
      </c>
      <c r="Z5965" s="98" t="str">
        <f t="shared" si="1033"/>
        <v>Phone+internet</v>
      </c>
    </row>
    <row r="5966" spans="1:26" ht="15.75" customHeight="1" x14ac:dyDescent="0.2">
      <c r="A5966" s="3" t="s">
        <v>6201</v>
      </c>
      <c r="B5966" s="3" t="s">
        <v>24</v>
      </c>
      <c r="C5966" s="3">
        <v>0</v>
      </c>
      <c r="D5966" s="3" t="s">
        <v>27</v>
      </c>
      <c r="E5966" s="3" t="s">
        <v>27</v>
      </c>
      <c r="F5966" s="3">
        <v>0</v>
      </c>
      <c r="G5966" s="3">
        <v>1</v>
      </c>
      <c r="H5966" s="3">
        <v>2</v>
      </c>
      <c r="I5966" s="3" t="s">
        <v>37</v>
      </c>
      <c r="J5966" s="4">
        <v>62.5</v>
      </c>
      <c r="K5966" s="4">
        <v>4136.3999999999996</v>
      </c>
      <c r="L5966" s="3" t="s">
        <v>27</v>
      </c>
      <c r="M5966" s="1">
        <f t="shared" si="1023"/>
        <v>66</v>
      </c>
      <c r="N5966" s="8" t="b">
        <f t="shared" si="1024"/>
        <v>1</v>
      </c>
      <c r="O5966" t="b">
        <f t="shared" si="1025"/>
        <v>0</v>
      </c>
      <c r="P5966" t="b">
        <f t="shared" si="1026"/>
        <v>0</v>
      </c>
      <c r="Q5966" t="b">
        <f t="shared" si="1027"/>
        <v>1</v>
      </c>
      <c r="R5966" t="str">
        <f t="shared" si="1028"/>
        <v>No</v>
      </c>
      <c r="S5966">
        <f t="shared" si="1029"/>
        <v>0</v>
      </c>
      <c r="T5966" s="95">
        <f t="shared" si="1030"/>
        <v>41719</v>
      </c>
      <c r="U5966" s="96">
        <f t="shared" si="1031"/>
        <v>62.672727272727265</v>
      </c>
      <c r="V5966" t="str">
        <f>VLOOKUP(H5966, Table2_ContractType!$A$2:$B$4, 2,TRUE)</f>
        <v>2 Year</v>
      </c>
      <c r="W5966" t="str">
        <f>VLOOKUP(F5966, Table3_PhoneService!$A$2:B6008, 2, TRUE)</f>
        <v>No Phone Service</v>
      </c>
      <c r="X5966" t="str">
        <f>VLOOKUP(G5966,Table4_InternetService!$A$2:$B$4, 2, FALSE)</f>
        <v>DSL</v>
      </c>
      <c r="Y5966" s="98" t="str">
        <f t="shared" si="1032"/>
        <v>Group5 over49mo</v>
      </c>
      <c r="Z5966" s="98" t="str">
        <f t="shared" si="1033"/>
        <v>Internet</v>
      </c>
    </row>
    <row r="5967" spans="1:26" ht="15.75" customHeight="1" x14ac:dyDescent="0.2">
      <c r="A5967" s="3" t="s">
        <v>6202</v>
      </c>
      <c r="B5967" s="3" t="s">
        <v>24</v>
      </c>
      <c r="C5967" s="3">
        <v>0</v>
      </c>
      <c r="D5967" s="3" t="s">
        <v>25</v>
      </c>
      <c r="E5967" s="3" t="s">
        <v>25</v>
      </c>
      <c r="F5967" s="3">
        <v>2</v>
      </c>
      <c r="G5967" s="3">
        <v>0</v>
      </c>
      <c r="H5967" s="3">
        <v>0</v>
      </c>
      <c r="I5967" s="3" t="s">
        <v>31</v>
      </c>
      <c r="J5967" s="4">
        <v>25.25</v>
      </c>
      <c r="K5967" s="4">
        <v>394.85</v>
      </c>
      <c r="L5967" s="3" t="s">
        <v>27</v>
      </c>
      <c r="M5967" s="1">
        <f t="shared" si="1023"/>
        <v>16</v>
      </c>
      <c r="N5967" s="8" t="b">
        <f t="shared" si="1024"/>
        <v>1</v>
      </c>
      <c r="O5967" t="b">
        <f t="shared" si="1025"/>
        <v>0</v>
      </c>
      <c r="P5967" t="b">
        <f t="shared" si="1026"/>
        <v>1</v>
      </c>
      <c r="Q5967" t="b">
        <f t="shared" si="1027"/>
        <v>0</v>
      </c>
      <c r="R5967" t="str">
        <f t="shared" si="1028"/>
        <v>No</v>
      </c>
      <c r="S5967">
        <f t="shared" si="1029"/>
        <v>3</v>
      </c>
      <c r="T5967" s="95">
        <f t="shared" si="1030"/>
        <v>43219</v>
      </c>
      <c r="U5967" s="96">
        <f t="shared" si="1031"/>
        <v>24.678125000000001</v>
      </c>
      <c r="V5967" t="str">
        <f>VLOOKUP(H5967, Table2_ContractType!$A$2:$B$4, 2,TRUE)</f>
        <v>Month-to-Month</v>
      </c>
      <c r="W5967" t="str">
        <f>VLOOKUP(F5967, Table3_PhoneService!$A$2:B6009, 2, TRUE)</f>
        <v>Two or More Lines</v>
      </c>
      <c r="X5967" t="str">
        <f>VLOOKUP(G5967,Table4_InternetService!$A$2:$B$4, 2, FALSE)</f>
        <v>No Internet Service</v>
      </c>
      <c r="Y5967" s="98" t="str">
        <f t="shared" si="1032"/>
        <v>Group2 13-24mo</v>
      </c>
      <c r="Z5967" s="98" t="str">
        <f t="shared" si="1033"/>
        <v>Phone</v>
      </c>
    </row>
    <row r="5968" spans="1:26" ht="15.75" customHeight="1" x14ac:dyDescent="0.2">
      <c r="A5968" s="3" t="s">
        <v>6203</v>
      </c>
      <c r="B5968" s="3" t="s">
        <v>24</v>
      </c>
      <c r="C5968" s="3">
        <v>0</v>
      </c>
      <c r="D5968" s="3" t="s">
        <v>27</v>
      </c>
      <c r="E5968" s="3" t="s">
        <v>27</v>
      </c>
      <c r="F5968" s="3">
        <v>1</v>
      </c>
      <c r="G5968" s="3">
        <v>2</v>
      </c>
      <c r="H5968" s="3">
        <v>1</v>
      </c>
      <c r="I5968" s="3" t="s">
        <v>35</v>
      </c>
      <c r="J5968" s="4">
        <v>90.05</v>
      </c>
      <c r="K5968" s="4">
        <v>5817</v>
      </c>
      <c r="L5968" s="3" t="s">
        <v>27</v>
      </c>
      <c r="M5968" s="1">
        <f t="shared" si="1023"/>
        <v>65</v>
      </c>
      <c r="N5968" s="8" t="b">
        <f t="shared" si="1024"/>
        <v>1</v>
      </c>
      <c r="O5968" t="b">
        <f t="shared" si="1025"/>
        <v>0</v>
      </c>
      <c r="P5968" t="b">
        <f t="shared" si="1026"/>
        <v>1</v>
      </c>
      <c r="Q5968" t="b">
        <f t="shared" si="1027"/>
        <v>1</v>
      </c>
      <c r="R5968" t="str">
        <f t="shared" si="1028"/>
        <v>Yes</v>
      </c>
      <c r="S5968">
        <f t="shared" si="1029"/>
        <v>0</v>
      </c>
      <c r="T5968" s="95">
        <f t="shared" si="1030"/>
        <v>41749</v>
      </c>
      <c r="U5968" s="96">
        <f t="shared" si="1031"/>
        <v>89.492307692307691</v>
      </c>
      <c r="V5968" t="str">
        <f>VLOOKUP(H5968, Table2_ContractType!$A$2:$B$4, 2,TRUE)</f>
        <v>1 Year</v>
      </c>
      <c r="W5968" t="str">
        <f>VLOOKUP(F5968, Table3_PhoneService!$A$2:B6010, 2, TRUE)</f>
        <v>One Line</v>
      </c>
      <c r="X5968" t="str">
        <f>VLOOKUP(G5968,Table4_InternetService!$A$2:$B$4, 2, FALSE)</f>
        <v>Fiber Optic</v>
      </c>
      <c r="Y5968" s="98" t="str">
        <f t="shared" si="1032"/>
        <v>Group5 over49mo</v>
      </c>
      <c r="Z5968" s="98" t="str">
        <f t="shared" si="1033"/>
        <v>Phone+internet</v>
      </c>
    </row>
    <row r="5969" spans="1:26" ht="15.75" customHeight="1" x14ac:dyDescent="0.2">
      <c r="A5969" s="3" t="s">
        <v>6204</v>
      </c>
      <c r="B5969" s="3" t="s">
        <v>29</v>
      </c>
      <c r="C5969" s="3">
        <v>1</v>
      </c>
      <c r="D5969" s="3" t="s">
        <v>25</v>
      </c>
      <c r="E5969" s="3" t="s">
        <v>27</v>
      </c>
      <c r="F5969" s="3">
        <v>1</v>
      </c>
      <c r="G5969" s="3">
        <v>2</v>
      </c>
      <c r="H5969" s="3">
        <v>1</v>
      </c>
      <c r="I5969" s="3" t="s">
        <v>35</v>
      </c>
      <c r="J5969" s="4">
        <v>82.95</v>
      </c>
      <c r="K5969" s="4">
        <v>4903.1499999999996</v>
      </c>
      <c r="L5969" s="3" t="s">
        <v>27</v>
      </c>
      <c r="M5969" s="1">
        <f t="shared" si="1023"/>
        <v>59</v>
      </c>
      <c r="N5969" s="8" t="b">
        <f t="shared" si="1024"/>
        <v>0</v>
      </c>
      <c r="O5969" t="b">
        <f t="shared" si="1025"/>
        <v>0</v>
      </c>
      <c r="P5969" t="b">
        <f t="shared" si="1026"/>
        <v>1</v>
      </c>
      <c r="Q5969" t="b">
        <f t="shared" si="1027"/>
        <v>1</v>
      </c>
      <c r="R5969" t="str">
        <f t="shared" si="1028"/>
        <v>Yes</v>
      </c>
      <c r="S5969">
        <f t="shared" si="1029"/>
        <v>1</v>
      </c>
      <c r="T5969" s="95">
        <f t="shared" si="1030"/>
        <v>41929</v>
      </c>
      <c r="U5969" s="96">
        <f t="shared" si="1031"/>
        <v>83.104237288135593</v>
      </c>
      <c r="V5969" t="str">
        <f>VLOOKUP(H5969, Table2_ContractType!$A$2:$B$4, 2,TRUE)</f>
        <v>1 Year</v>
      </c>
      <c r="W5969" t="str">
        <f>VLOOKUP(F5969, Table3_PhoneService!$A$2:B6011, 2, TRUE)</f>
        <v>One Line</v>
      </c>
      <c r="X5969" t="str">
        <f>VLOOKUP(G5969,Table4_InternetService!$A$2:$B$4, 2, FALSE)</f>
        <v>Fiber Optic</v>
      </c>
      <c r="Y5969" s="98" t="str">
        <f t="shared" si="1032"/>
        <v>Group5 over49mo</v>
      </c>
      <c r="Z5969" s="98" t="str">
        <f t="shared" si="1033"/>
        <v>Phone+internet</v>
      </c>
    </row>
    <row r="5970" spans="1:26" ht="15.75" customHeight="1" x14ac:dyDescent="0.2">
      <c r="A5970" s="3" t="s">
        <v>6205</v>
      </c>
      <c r="B5970" s="3" t="s">
        <v>24</v>
      </c>
      <c r="C5970" s="3">
        <v>0</v>
      </c>
      <c r="D5970" s="3" t="s">
        <v>27</v>
      </c>
      <c r="E5970" s="3" t="s">
        <v>27</v>
      </c>
      <c r="F5970" s="3">
        <v>0</v>
      </c>
      <c r="G5970" s="3">
        <v>1</v>
      </c>
      <c r="H5970" s="3">
        <v>1</v>
      </c>
      <c r="I5970" s="3" t="s">
        <v>31</v>
      </c>
      <c r="J5970" s="4">
        <v>54.2</v>
      </c>
      <c r="K5970" s="4">
        <v>1423.15</v>
      </c>
      <c r="L5970" s="3" t="s">
        <v>27</v>
      </c>
      <c r="M5970" s="1">
        <f t="shared" si="1023"/>
        <v>26</v>
      </c>
      <c r="N5970" s="8" t="b">
        <f t="shared" si="1024"/>
        <v>1</v>
      </c>
      <c r="O5970" t="b">
        <f t="shared" si="1025"/>
        <v>0</v>
      </c>
      <c r="P5970" t="b">
        <f t="shared" si="1026"/>
        <v>0</v>
      </c>
      <c r="Q5970" t="b">
        <f t="shared" si="1027"/>
        <v>1</v>
      </c>
      <c r="R5970" t="str">
        <f t="shared" si="1028"/>
        <v>No</v>
      </c>
      <c r="S5970">
        <f t="shared" si="1029"/>
        <v>0</v>
      </c>
      <c r="T5970" s="95">
        <f t="shared" si="1030"/>
        <v>42919</v>
      </c>
      <c r="U5970" s="96">
        <f t="shared" si="1031"/>
        <v>54.736538461538466</v>
      </c>
      <c r="V5970" t="str">
        <f>VLOOKUP(H5970, Table2_ContractType!$A$2:$B$4, 2,TRUE)</f>
        <v>1 Year</v>
      </c>
      <c r="W5970" t="str">
        <f>VLOOKUP(F5970, Table3_PhoneService!$A$2:B6012, 2, TRUE)</f>
        <v>No Phone Service</v>
      </c>
      <c r="X5970" t="str">
        <f>VLOOKUP(G5970,Table4_InternetService!$A$2:$B$4, 2, FALSE)</f>
        <v>DSL</v>
      </c>
      <c r="Y5970" s="98" t="str">
        <f t="shared" si="1032"/>
        <v>Group3 25-36mo</v>
      </c>
      <c r="Z5970" s="98" t="str">
        <f t="shared" si="1033"/>
        <v>Internet</v>
      </c>
    </row>
    <row r="5971" spans="1:26" ht="15.75" customHeight="1" x14ac:dyDescent="0.2">
      <c r="A5971" s="3" t="s">
        <v>6206</v>
      </c>
      <c r="B5971" s="3" t="s">
        <v>29</v>
      </c>
      <c r="C5971" s="3">
        <v>0</v>
      </c>
      <c r="D5971" s="3" t="s">
        <v>27</v>
      </c>
      <c r="E5971" s="3" t="s">
        <v>27</v>
      </c>
      <c r="F5971" s="3">
        <v>1</v>
      </c>
      <c r="G5971" s="3">
        <v>0</v>
      </c>
      <c r="H5971" s="3">
        <v>0</v>
      </c>
      <c r="I5971" s="3" t="s">
        <v>26</v>
      </c>
      <c r="J5971" s="4">
        <v>19.399999999999999</v>
      </c>
      <c r="K5971" s="4">
        <v>93.4</v>
      </c>
      <c r="L5971" s="3" t="s">
        <v>27</v>
      </c>
      <c r="M5971" s="1">
        <f t="shared" si="1023"/>
        <v>5</v>
      </c>
      <c r="N5971" s="8" t="b">
        <f t="shared" si="1024"/>
        <v>0</v>
      </c>
      <c r="O5971" t="b">
        <f t="shared" si="1025"/>
        <v>0</v>
      </c>
      <c r="P5971" t="b">
        <f t="shared" si="1026"/>
        <v>1</v>
      </c>
      <c r="Q5971" t="b">
        <f t="shared" si="1027"/>
        <v>0</v>
      </c>
      <c r="R5971" t="str">
        <f t="shared" si="1028"/>
        <v>No</v>
      </c>
      <c r="S5971">
        <f t="shared" si="1029"/>
        <v>0</v>
      </c>
      <c r="T5971" s="95">
        <f t="shared" si="1030"/>
        <v>43549</v>
      </c>
      <c r="U5971" s="96">
        <f t="shared" si="1031"/>
        <v>18.68</v>
      </c>
      <c r="V5971" t="str">
        <f>VLOOKUP(H5971, Table2_ContractType!$A$2:$B$4, 2,TRUE)</f>
        <v>Month-to-Month</v>
      </c>
      <c r="W5971" t="str">
        <f>VLOOKUP(F5971, Table3_PhoneService!$A$2:B6013, 2, TRUE)</f>
        <v>One Line</v>
      </c>
      <c r="X5971" t="str">
        <f>VLOOKUP(G5971,Table4_InternetService!$A$2:$B$4, 2, FALSE)</f>
        <v>No Internet Service</v>
      </c>
      <c r="Y5971" s="98" t="str">
        <f t="shared" si="1032"/>
        <v>Group1 0-12mo</v>
      </c>
      <c r="Z5971" s="98" t="str">
        <f t="shared" si="1033"/>
        <v>Phone</v>
      </c>
    </row>
    <row r="5972" spans="1:26" ht="15.75" customHeight="1" x14ac:dyDescent="0.2">
      <c r="A5972" s="3" t="s">
        <v>6207</v>
      </c>
      <c r="B5972" s="3" t="s">
        <v>29</v>
      </c>
      <c r="C5972" s="3">
        <v>0</v>
      </c>
      <c r="D5972" s="3" t="s">
        <v>27</v>
      </c>
      <c r="E5972" s="3" t="s">
        <v>27</v>
      </c>
      <c r="F5972" s="3">
        <v>1</v>
      </c>
      <c r="G5972" s="3">
        <v>2</v>
      </c>
      <c r="H5972" s="3">
        <v>0</v>
      </c>
      <c r="I5972" s="3" t="s">
        <v>31</v>
      </c>
      <c r="J5972" s="4">
        <v>95.65</v>
      </c>
      <c r="K5972" s="4">
        <v>167.3</v>
      </c>
      <c r="L5972" s="3" t="s">
        <v>25</v>
      </c>
      <c r="M5972" s="1">
        <f t="shared" si="1023"/>
        <v>2</v>
      </c>
      <c r="N5972" s="8" t="b">
        <f t="shared" si="1024"/>
        <v>0</v>
      </c>
      <c r="O5972" t="b">
        <f t="shared" si="1025"/>
        <v>1</v>
      </c>
      <c r="P5972" t="b">
        <f t="shared" si="1026"/>
        <v>1</v>
      </c>
      <c r="Q5972" t="b">
        <f t="shared" si="1027"/>
        <v>1</v>
      </c>
      <c r="R5972" t="str">
        <f t="shared" si="1028"/>
        <v>Yes</v>
      </c>
      <c r="S5972">
        <f t="shared" si="1029"/>
        <v>0</v>
      </c>
      <c r="T5972" s="95">
        <f t="shared" si="1030"/>
        <v>43639</v>
      </c>
      <c r="U5972" s="96">
        <f t="shared" si="1031"/>
        <v>83.65</v>
      </c>
      <c r="V5972" t="str">
        <f>VLOOKUP(H5972, Table2_ContractType!$A$2:$B$4, 2,TRUE)</f>
        <v>Month-to-Month</v>
      </c>
      <c r="W5972" t="str">
        <f>VLOOKUP(F5972, Table3_PhoneService!$A$2:B6014, 2, TRUE)</f>
        <v>One Line</v>
      </c>
      <c r="X5972" t="str">
        <f>VLOOKUP(G5972,Table4_InternetService!$A$2:$B$4, 2, FALSE)</f>
        <v>Fiber Optic</v>
      </c>
      <c r="Y5972" s="98" t="str">
        <f t="shared" si="1032"/>
        <v>Group1 0-12mo</v>
      </c>
      <c r="Z5972" s="98" t="str">
        <f t="shared" si="1033"/>
        <v>Phone+internet</v>
      </c>
    </row>
    <row r="5973" spans="1:26" ht="15.75" customHeight="1" x14ac:dyDescent="0.2">
      <c r="A5973" s="3" t="s">
        <v>6208</v>
      </c>
      <c r="B5973" s="3" t="s">
        <v>29</v>
      </c>
      <c r="C5973" s="3">
        <v>0</v>
      </c>
      <c r="D5973" s="3" t="s">
        <v>27</v>
      </c>
      <c r="E5973" s="3" t="s">
        <v>27</v>
      </c>
      <c r="F5973" s="3">
        <v>2</v>
      </c>
      <c r="G5973" s="3">
        <v>1</v>
      </c>
      <c r="H5973" s="3">
        <v>2</v>
      </c>
      <c r="I5973" s="3" t="s">
        <v>26</v>
      </c>
      <c r="J5973" s="4">
        <v>90.65</v>
      </c>
      <c r="K5973" s="4">
        <v>6322.1</v>
      </c>
      <c r="L5973" s="3" t="s">
        <v>27</v>
      </c>
      <c r="M5973" s="1">
        <f t="shared" si="1023"/>
        <v>70</v>
      </c>
      <c r="N5973" s="8" t="b">
        <f t="shared" si="1024"/>
        <v>0</v>
      </c>
      <c r="O5973" t="b">
        <f t="shared" si="1025"/>
        <v>0</v>
      </c>
      <c r="P5973" t="b">
        <f t="shared" si="1026"/>
        <v>1</v>
      </c>
      <c r="Q5973" t="b">
        <f t="shared" si="1027"/>
        <v>1</v>
      </c>
      <c r="R5973" t="str">
        <f t="shared" si="1028"/>
        <v>Yes</v>
      </c>
      <c r="S5973">
        <f t="shared" si="1029"/>
        <v>0</v>
      </c>
      <c r="T5973" s="95">
        <f t="shared" si="1030"/>
        <v>41599</v>
      </c>
      <c r="U5973" s="96">
        <f t="shared" si="1031"/>
        <v>90.315714285714293</v>
      </c>
      <c r="V5973" t="str">
        <f>VLOOKUP(H5973, Table2_ContractType!$A$2:$B$4, 2,TRUE)</f>
        <v>2 Year</v>
      </c>
      <c r="W5973" t="str">
        <f>VLOOKUP(F5973, Table3_PhoneService!$A$2:B6015, 2, TRUE)</f>
        <v>Two or More Lines</v>
      </c>
      <c r="X5973" t="str">
        <f>VLOOKUP(G5973,Table4_InternetService!$A$2:$B$4, 2, FALSE)</f>
        <v>DSL</v>
      </c>
      <c r="Y5973" s="98" t="str">
        <f t="shared" si="1032"/>
        <v>Group5 over49mo</v>
      </c>
      <c r="Z5973" s="98" t="str">
        <f t="shared" si="1033"/>
        <v>Phone+internet</v>
      </c>
    </row>
    <row r="5974" spans="1:26" ht="15.75" customHeight="1" x14ac:dyDescent="0.2">
      <c r="A5974" s="3" t="s">
        <v>6209</v>
      </c>
      <c r="B5974" s="3" t="s">
        <v>29</v>
      </c>
      <c r="C5974" s="3">
        <v>1</v>
      </c>
      <c r="D5974" s="3" t="s">
        <v>27</v>
      </c>
      <c r="E5974" s="3" t="s">
        <v>27</v>
      </c>
      <c r="F5974" s="3">
        <v>1</v>
      </c>
      <c r="G5974" s="3">
        <v>2</v>
      </c>
      <c r="H5974" s="3">
        <v>0</v>
      </c>
      <c r="I5974" s="3" t="s">
        <v>31</v>
      </c>
      <c r="J5974" s="4">
        <v>91.4</v>
      </c>
      <c r="K5974" s="4">
        <v>449.75</v>
      </c>
      <c r="L5974" s="3" t="s">
        <v>25</v>
      </c>
      <c r="M5974" s="1">
        <f t="shared" si="1023"/>
        <v>5</v>
      </c>
      <c r="N5974" s="8" t="b">
        <f t="shared" si="1024"/>
        <v>0</v>
      </c>
      <c r="O5974" t="b">
        <f t="shared" si="1025"/>
        <v>1</v>
      </c>
      <c r="P5974" t="b">
        <f t="shared" si="1026"/>
        <v>1</v>
      </c>
      <c r="Q5974" t="b">
        <f t="shared" si="1027"/>
        <v>1</v>
      </c>
      <c r="R5974" t="str">
        <f t="shared" si="1028"/>
        <v>Yes</v>
      </c>
      <c r="S5974">
        <f t="shared" si="1029"/>
        <v>0</v>
      </c>
      <c r="T5974" s="95">
        <f t="shared" si="1030"/>
        <v>43549</v>
      </c>
      <c r="U5974" s="96">
        <f t="shared" si="1031"/>
        <v>89.95</v>
      </c>
      <c r="V5974" t="str">
        <f>VLOOKUP(H5974, Table2_ContractType!$A$2:$B$4, 2,TRUE)</f>
        <v>Month-to-Month</v>
      </c>
      <c r="W5974" t="str">
        <f>VLOOKUP(F5974, Table3_PhoneService!$A$2:B6016, 2, TRUE)</f>
        <v>One Line</v>
      </c>
      <c r="X5974" t="str">
        <f>VLOOKUP(G5974,Table4_InternetService!$A$2:$B$4, 2, FALSE)</f>
        <v>Fiber Optic</v>
      </c>
      <c r="Y5974" s="98" t="str">
        <f t="shared" si="1032"/>
        <v>Group1 0-12mo</v>
      </c>
      <c r="Z5974" s="98" t="str">
        <f t="shared" si="1033"/>
        <v>Phone+internet</v>
      </c>
    </row>
    <row r="5975" spans="1:26" ht="15.75" customHeight="1" x14ac:dyDescent="0.2">
      <c r="A5975" s="3" t="s">
        <v>6210</v>
      </c>
      <c r="B5975" s="3" t="s">
        <v>29</v>
      </c>
      <c r="C5975" s="3">
        <v>0</v>
      </c>
      <c r="D5975" s="3" t="s">
        <v>27</v>
      </c>
      <c r="E5975" s="3" t="s">
        <v>25</v>
      </c>
      <c r="F5975" s="3">
        <v>1</v>
      </c>
      <c r="G5975" s="3">
        <v>1</v>
      </c>
      <c r="H5975" s="3">
        <v>2</v>
      </c>
      <c r="I5975" s="3" t="s">
        <v>35</v>
      </c>
      <c r="J5975" s="4">
        <v>79.5</v>
      </c>
      <c r="K5975" s="4">
        <v>5196.1000000000004</v>
      </c>
      <c r="L5975" s="3" t="s">
        <v>27</v>
      </c>
      <c r="M5975" s="1">
        <f t="shared" si="1023"/>
        <v>65</v>
      </c>
      <c r="N5975" s="8" t="b">
        <f t="shared" si="1024"/>
        <v>0</v>
      </c>
      <c r="O5975" t="b">
        <f t="shared" si="1025"/>
        <v>0</v>
      </c>
      <c r="P5975" t="b">
        <f t="shared" si="1026"/>
        <v>1</v>
      </c>
      <c r="Q5975" t="b">
        <f t="shared" si="1027"/>
        <v>1</v>
      </c>
      <c r="R5975" t="str">
        <f t="shared" si="1028"/>
        <v>Yes</v>
      </c>
      <c r="S5975">
        <f t="shared" si="1029"/>
        <v>2</v>
      </c>
      <c r="T5975" s="95">
        <f t="shared" si="1030"/>
        <v>41749</v>
      </c>
      <c r="U5975" s="96">
        <f t="shared" si="1031"/>
        <v>79.940000000000012</v>
      </c>
      <c r="V5975" t="str">
        <f>VLOOKUP(H5975, Table2_ContractType!$A$2:$B$4, 2,TRUE)</f>
        <v>2 Year</v>
      </c>
      <c r="W5975" t="str">
        <f>VLOOKUP(F5975, Table3_PhoneService!$A$2:B6017, 2, TRUE)</f>
        <v>One Line</v>
      </c>
      <c r="X5975" t="str">
        <f>VLOOKUP(G5975,Table4_InternetService!$A$2:$B$4, 2, FALSE)</f>
        <v>DSL</v>
      </c>
      <c r="Y5975" s="98" t="str">
        <f t="shared" si="1032"/>
        <v>Group5 over49mo</v>
      </c>
      <c r="Z5975" s="98" t="str">
        <f t="shared" si="1033"/>
        <v>Phone+internet</v>
      </c>
    </row>
    <row r="5976" spans="1:26" ht="15.75" customHeight="1" x14ac:dyDescent="0.2">
      <c r="A5976" s="3" t="s">
        <v>6211</v>
      </c>
      <c r="B5976" s="3" t="s">
        <v>29</v>
      </c>
      <c r="C5976" s="3">
        <v>0</v>
      </c>
      <c r="D5976" s="3" t="s">
        <v>25</v>
      </c>
      <c r="E5976" s="3" t="s">
        <v>25</v>
      </c>
      <c r="F5976" s="3">
        <v>1</v>
      </c>
      <c r="G5976" s="3">
        <v>2</v>
      </c>
      <c r="H5976" s="3">
        <v>0</v>
      </c>
      <c r="I5976" s="3" t="s">
        <v>35</v>
      </c>
      <c r="J5976" s="4">
        <v>83.55</v>
      </c>
      <c r="K5976" s="4">
        <v>477.55</v>
      </c>
      <c r="L5976" s="3" t="s">
        <v>25</v>
      </c>
      <c r="M5976" s="1">
        <f t="shared" si="1023"/>
        <v>6</v>
      </c>
      <c r="N5976" s="8" t="b">
        <f t="shared" si="1024"/>
        <v>0</v>
      </c>
      <c r="O5976" t="b">
        <f t="shared" si="1025"/>
        <v>1</v>
      </c>
      <c r="P5976" t="b">
        <f t="shared" si="1026"/>
        <v>1</v>
      </c>
      <c r="Q5976" t="b">
        <f t="shared" si="1027"/>
        <v>1</v>
      </c>
      <c r="R5976" t="str">
        <f t="shared" si="1028"/>
        <v>Yes</v>
      </c>
      <c r="S5976">
        <f t="shared" si="1029"/>
        <v>3</v>
      </c>
      <c r="T5976" s="95">
        <f t="shared" si="1030"/>
        <v>43519</v>
      </c>
      <c r="U5976" s="96">
        <f t="shared" si="1031"/>
        <v>79.591666666666669</v>
      </c>
      <c r="V5976" t="str">
        <f>VLOOKUP(H5976, Table2_ContractType!$A$2:$B$4, 2,TRUE)</f>
        <v>Month-to-Month</v>
      </c>
      <c r="W5976" t="str">
        <f>VLOOKUP(F5976, Table3_PhoneService!$A$2:B6018, 2, TRUE)</f>
        <v>One Line</v>
      </c>
      <c r="X5976" t="str">
        <f>VLOOKUP(G5976,Table4_InternetService!$A$2:$B$4, 2, FALSE)</f>
        <v>Fiber Optic</v>
      </c>
      <c r="Y5976" s="98" t="str">
        <f t="shared" si="1032"/>
        <v>Group1 0-12mo</v>
      </c>
      <c r="Z5976" s="98" t="str">
        <f t="shared" si="1033"/>
        <v>Phone+internet</v>
      </c>
    </row>
    <row r="5977" spans="1:26" ht="15.75" customHeight="1" x14ac:dyDescent="0.2">
      <c r="A5977" s="3" t="s">
        <v>6212</v>
      </c>
      <c r="B5977" s="3" t="s">
        <v>29</v>
      </c>
      <c r="C5977" s="3">
        <v>0</v>
      </c>
      <c r="D5977" s="3" t="s">
        <v>25</v>
      </c>
      <c r="E5977" s="3" t="s">
        <v>25</v>
      </c>
      <c r="F5977" s="3">
        <v>2</v>
      </c>
      <c r="G5977" s="3">
        <v>2</v>
      </c>
      <c r="H5977" s="3">
        <v>1</v>
      </c>
      <c r="I5977" s="3" t="s">
        <v>37</v>
      </c>
      <c r="J5977" s="4">
        <v>92.2</v>
      </c>
      <c r="K5977" s="4">
        <v>2568.15</v>
      </c>
      <c r="L5977" s="3" t="s">
        <v>27</v>
      </c>
      <c r="M5977" s="1">
        <f t="shared" si="1023"/>
        <v>28</v>
      </c>
      <c r="N5977" s="8" t="b">
        <f t="shared" si="1024"/>
        <v>0</v>
      </c>
      <c r="O5977" t="b">
        <f t="shared" si="1025"/>
        <v>0</v>
      </c>
      <c r="P5977" t="b">
        <f t="shared" si="1026"/>
        <v>1</v>
      </c>
      <c r="Q5977" t="b">
        <f t="shared" si="1027"/>
        <v>1</v>
      </c>
      <c r="R5977" t="str">
        <f t="shared" si="1028"/>
        <v>Yes</v>
      </c>
      <c r="S5977">
        <f t="shared" si="1029"/>
        <v>3</v>
      </c>
      <c r="T5977" s="95">
        <f t="shared" si="1030"/>
        <v>42859</v>
      </c>
      <c r="U5977" s="96">
        <f t="shared" si="1031"/>
        <v>91.719642857142858</v>
      </c>
      <c r="V5977" t="str">
        <f>VLOOKUP(H5977, Table2_ContractType!$A$2:$B$4, 2,TRUE)</f>
        <v>1 Year</v>
      </c>
      <c r="W5977" t="str">
        <f>VLOOKUP(F5977, Table3_PhoneService!$A$2:B6019, 2, TRUE)</f>
        <v>Two or More Lines</v>
      </c>
      <c r="X5977" t="str">
        <f>VLOOKUP(G5977,Table4_InternetService!$A$2:$B$4, 2, FALSE)</f>
        <v>Fiber Optic</v>
      </c>
      <c r="Y5977" s="98" t="str">
        <f t="shared" si="1032"/>
        <v>Group3 25-36mo</v>
      </c>
      <c r="Z5977" s="98" t="str">
        <f t="shared" si="1033"/>
        <v>Phone+internet</v>
      </c>
    </row>
    <row r="5978" spans="1:26" ht="15.75" customHeight="1" x14ac:dyDescent="0.2">
      <c r="A5978" s="3" t="s">
        <v>6213</v>
      </c>
      <c r="B5978" s="3" t="s">
        <v>24</v>
      </c>
      <c r="C5978" s="3">
        <v>1</v>
      </c>
      <c r="D5978" s="3" t="s">
        <v>25</v>
      </c>
      <c r="E5978" s="3" t="s">
        <v>25</v>
      </c>
      <c r="F5978" s="3">
        <v>1</v>
      </c>
      <c r="G5978" s="3">
        <v>2</v>
      </c>
      <c r="H5978" s="3">
        <v>0</v>
      </c>
      <c r="I5978" s="3" t="s">
        <v>35</v>
      </c>
      <c r="J5978" s="4">
        <v>95.3</v>
      </c>
      <c r="K5978" s="4">
        <v>5567.45</v>
      </c>
      <c r="L5978" s="3" t="s">
        <v>27</v>
      </c>
      <c r="M5978" s="1">
        <f t="shared" si="1023"/>
        <v>58</v>
      </c>
      <c r="N5978" s="8" t="b">
        <f t="shared" si="1024"/>
        <v>1</v>
      </c>
      <c r="O5978" t="b">
        <f t="shared" si="1025"/>
        <v>0</v>
      </c>
      <c r="P5978" t="b">
        <f t="shared" si="1026"/>
        <v>1</v>
      </c>
      <c r="Q5978" t="b">
        <f t="shared" si="1027"/>
        <v>1</v>
      </c>
      <c r="R5978" t="str">
        <f t="shared" si="1028"/>
        <v>Yes</v>
      </c>
      <c r="S5978">
        <f t="shared" si="1029"/>
        <v>3</v>
      </c>
      <c r="T5978" s="95">
        <f t="shared" si="1030"/>
        <v>41959</v>
      </c>
      <c r="U5978" s="96">
        <f t="shared" si="1031"/>
        <v>95.990517241379308</v>
      </c>
      <c r="V5978" t="str">
        <f>VLOOKUP(H5978, Table2_ContractType!$A$2:$B$4, 2,TRUE)</f>
        <v>Month-to-Month</v>
      </c>
      <c r="W5978" t="str">
        <f>VLOOKUP(F5978, Table3_PhoneService!$A$2:B6020, 2, TRUE)</f>
        <v>One Line</v>
      </c>
      <c r="X5978" t="str">
        <f>VLOOKUP(G5978,Table4_InternetService!$A$2:$B$4, 2, FALSE)</f>
        <v>Fiber Optic</v>
      </c>
      <c r="Y5978" s="98" t="str">
        <f t="shared" si="1032"/>
        <v>Group5 over49mo</v>
      </c>
      <c r="Z5978" s="98" t="str">
        <f t="shared" si="1033"/>
        <v>Phone+internet</v>
      </c>
    </row>
    <row r="5979" spans="1:26" ht="15.75" customHeight="1" x14ac:dyDescent="0.2">
      <c r="A5979" s="3" t="s">
        <v>6214</v>
      </c>
      <c r="B5979" s="3" t="s">
        <v>29</v>
      </c>
      <c r="C5979" s="3">
        <v>0</v>
      </c>
      <c r="D5979" s="3" t="s">
        <v>27</v>
      </c>
      <c r="E5979" s="3" t="s">
        <v>27</v>
      </c>
      <c r="F5979" s="3">
        <v>2</v>
      </c>
      <c r="G5979" s="3">
        <v>2</v>
      </c>
      <c r="H5979" s="3">
        <v>0</v>
      </c>
      <c r="I5979" s="3" t="s">
        <v>37</v>
      </c>
      <c r="J5979" s="4">
        <v>101.35</v>
      </c>
      <c r="K5979" s="4">
        <v>2317.1</v>
      </c>
      <c r="L5979" s="3" t="s">
        <v>25</v>
      </c>
      <c r="M5979" s="1">
        <f t="shared" si="1023"/>
        <v>23</v>
      </c>
      <c r="N5979" s="8" t="b">
        <f t="shared" si="1024"/>
        <v>0</v>
      </c>
      <c r="O5979" t="b">
        <f t="shared" si="1025"/>
        <v>1</v>
      </c>
      <c r="P5979" t="b">
        <f t="shared" si="1026"/>
        <v>1</v>
      </c>
      <c r="Q5979" t="b">
        <f t="shared" si="1027"/>
        <v>1</v>
      </c>
      <c r="R5979" t="str">
        <f t="shared" si="1028"/>
        <v>Yes</v>
      </c>
      <c r="S5979">
        <f t="shared" si="1029"/>
        <v>0</v>
      </c>
      <c r="T5979" s="95">
        <f t="shared" si="1030"/>
        <v>43009</v>
      </c>
      <c r="U5979" s="96">
        <f t="shared" si="1031"/>
        <v>100.74347826086957</v>
      </c>
      <c r="V5979" t="str">
        <f>VLOOKUP(H5979, Table2_ContractType!$A$2:$B$4, 2,TRUE)</f>
        <v>Month-to-Month</v>
      </c>
      <c r="W5979" t="str">
        <f>VLOOKUP(F5979, Table3_PhoneService!$A$2:B6021, 2, TRUE)</f>
        <v>Two or More Lines</v>
      </c>
      <c r="X5979" t="str">
        <f>VLOOKUP(G5979,Table4_InternetService!$A$2:$B$4, 2, FALSE)</f>
        <v>Fiber Optic</v>
      </c>
      <c r="Y5979" s="98" t="str">
        <f t="shared" si="1032"/>
        <v>Group2 13-24mo</v>
      </c>
      <c r="Z5979" s="98" t="str">
        <f t="shared" si="1033"/>
        <v>Phone+internet</v>
      </c>
    </row>
    <row r="5980" spans="1:26" ht="15.75" customHeight="1" x14ac:dyDescent="0.2">
      <c r="A5980" s="3" t="s">
        <v>6215</v>
      </c>
      <c r="B5980" s="3" t="s">
        <v>24</v>
      </c>
      <c r="C5980" s="3">
        <v>0</v>
      </c>
      <c r="D5980" s="3" t="s">
        <v>25</v>
      </c>
      <c r="E5980" s="3" t="s">
        <v>27</v>
      </c>
      <c r="F5980" s="3">
        <v>1</v>
      </c>
      <c r="G5980" s="3">
        <v>0</v>
      </c>
      <c r="H5980" s="3">
        <v>1</v>
      </c>
      <c r="I5980" s="3" t="s">
        <v>35</v>
      </c>
      <c r="J5980" s="4">
        <v>20.7</v>
      </c>
      <c r="K5980" s="4">
        <v>1032.05</v>
      </c>
      <c r="L5980" s="3" t="s">
        <v>27</v>
      </c>
      <c r="M5980" s="1">
        <f t="shared" si="1023"/>
        <v>50</v>
      </c>
      <c r="N5980" s="8" t="b">
        <f t="shared" si="1024"/>
        <v>1</v>
      </c>
      <c r="O5980" t="b">
        <f t="shared" si="1025"/>
        <v>0</v>
      </c>
      <c r="P5980" t="b">
        <f t="shared" si="1026"/>
        <v>1</v>
      </c>
      <c r="Q5980" t="b">
        <f t="shared" si="1027"/>
        <v>0</v>
      </c>
      <c r="R5980" t="str">
        <f t="shared" si="1028"/>
        <v>No</v>
      </c>
      <c r="S5980">
        <f t="shared" si="1029"/>
        <v>1</v>
      </c>
      <c r="T5980" s="95">
        <f t="shared" si="1030"/>
        <v>42199</v>
      </c>
      <c r="U5980" s="96">
        <f t="shared" si="1031"/>
        <v>20.640999999999998</v>
      </c>
      <c r="V5980" t="str">
        <f>VLOOKUP(H5980, Table2_ContractType!$A$2:$B$4, 2,TRUE)</f>
        <v>1 Year</v>
      </c>
      <c r="W5980" t="str">
        <f>VLOOKUP(F5980, Table3_PhoneService!$A$2:B6022, 2, TRUE)</f>
        <v>One Line</v>
      </c>
      <c r="X5980" t="str">
        <f>VLOOKUP(G5980,Table4_InternetService!$A$2:$B$4, 2, FALSE)</f>
        <v>No Internet Service</v>
      </c>
      <c r="Y5980" s="98" t="str">
        <f t="shared" si="1032"/>
        <v>Group5 over49mo</v>
      </c>
      <c r="Z5980" s="98" t="str">
        <f t="shared" si="1033"/>
        <v>Phone</v>
      </c>
    </row>
    <row r="5981" spans="1:26" ht="15.75" customHeight="1" x14ac:dyDescent="0.2">
      <c r="A5981" s="3" t="s">
        <v>6216</v>
      </c>
      <c r="B5981" s="3" t="s">
        <v>24</v>
      </c>
      <c r="C5981" s="3">
        <v>1</v>
      </c>
      <c r="D5981" s="3" t="s">
        <v>25</v>
      </c>
      <c r="E5981" s="3" t="s">
        <v>25</v>
      </c>
      <c r="F5981" s="3">
        <v>2</v>
      </c>
      <c r="G5981" s="3">
        <v>2</v>
      </c>
      <c r="H5981" s="3">
        <v>1</v>
      </c>
      <c r="I5981" s="3" t="s">
        <v>37</v>
      </c>
      <c r="J5981" s="4">
        <v>103.9</v>
      </c>
      <c r="K5981" s="4">
        <v>6767.1</v>
      </c>
      <c r="L5981" s="3" t="s">
        <v>27</v>
      </c>
      <c r="M5981" s="1">
        <f t="shared" si="1023"/>
        <v>65</v>
      </c>
      <c r="N5981" s="8" t="b">
        <f t="shared" si="1024"/>
        <v>1</v>
      </c>
      <c r="O5981" t="b">
        <f t="shared" si="1025"/>
        <v>0</v>
      </c>
      <c r="P5981" t="b">
        <f t="shared" si="1026"/>
        <v>1</v>
      </c>
      <c r="Q5981" t="b">
        <f t="shared" si="1027"/>
        <v>1</v>
      </c>
      <c r="R5981" t="str">
        <f t="shared" si="1028"/>
        <v>Yes</v>
      </c>
      <c r="S5981">
        <f t="shared" si="1029"/>
        <v>3</v>
      </c>
      <c r="T5981" s="95">
        <f t="shared" si="1030"/>
        <v>41749</v>
      </c>
      <c r="U5981" s="96">
        <f t="shared" si="1031"/>
        <v>104.10923076923078</v>
      </c>
      <c r="V5981" t="str">
        <f>VLOOKUP(H5981, Table2_ContractType!$A$2:$B$4, 2,TRUE)</f>
        <v>1 Year</v>
      </c>
      <c r="W5981" t="str">
        <f>VLOOKUP(F5981, Table3_PhoneService!$A$2:B6023, 2, TRUE)</f>
        <v>Two or More Lines</v>
      </c>
      <c r="X5981" t="str">
        <f>VLOOKUP(G5981,Table4_InternetService!$A$2:$B$4, 2, FALSE)</f>
        <v>Fiber Optic</v>
      </c>
      <c r="Y5981" s="98" t="str">
        <f t="shared" si="1032"/>
        <v>Group5 over49mo</v>
      </c>
      <c r="Z5981" s="98" t="str">
        <f t="shared" si="1033"/>
        <v>Phone+internet</v>
      </c>
    </row>
    <row r="5982" spans="1:26" ht="15.75" customHeight="1" x14ac:dyDescent="0.2">
      <c r="A5982" s="3" t="s">
        <v>6217</v>
      </c>
      <c r="B5982" s="3" t="s">
        <v>29</v>
      </c>
      <c r="C5982" s="3">
        <v>0</v>
      </c>
      <c r="D5982" s="3" t="s">
        <v>27</v>
      </c>
      <c r="E5982" s="3" t="s">
        <v>27</v>
      </c>
      <c r="F5982" s="3">
        <v>1</v>
      </c>
      <c r="G5982" s="3">
        <v>2</v>
      </c>
      <c r="H5982" s="3">
        <v>0</v>
      </c>
      <c r="I5982" s="3" t="s">
        <v>31</v>
      </c>
      <c r="J5982" s="4">
        <v>75.7</v>
      </c>
      <c r="K5982" s="4">
        <v>189.2</v>
      </c>
      <c r="L5982" s="3" t="s">
        <v>25</v>
      </c>
      <c r="M5982" s="1">
        <f t="shared" si="1023"/>
        <v>2</v>
      </c>
      <c r="N5982" s="8" t="b">
        <f t="shared" si="1024"/>
        <v>0</v>
      </c>
      <c r="O5982" t="b">
        <f t="shared" si="1025"/>
        <v>1</v>
      </c>
      <c r="P5982" t="b">
        <f t="shared" si="1026"/>
        <v>1</v>
      </c>
      <c r="Q5982" t="b">
        <f t="shared" si="1027"/>
        <v>1</v>
      </c>
      <c r="R5982" t="str">
        <f t="shared" si="1028"/>
        <v>Yes</v>
      </c>
      <c r="S5982">
        <f t="shared" si="1029"/>
        <v>0</v>
      </c>
      <c r="T5982" s="95">
        <f t="shared" si="1030"/>
        <v>43639</v>
      </c>
      <c r="U5982" s="96">
        <f t="shared" si="1031"/>
        <v>94.6</v>
      </c>
      <c r="V5982" t="str">
        <f>VLOOKUP(H5982, Table2_ContractType!$A$2:$B$4, 2,TRUE)</f>
        <v>Month-to-Month</v>
      </c>
      <c r="W5982" t="str">
        <f>VLOOKUP(F5982, Table3_PhoneService!$A$2:B6024, 2, TRUE)</f>
        <v>One Line</v>
      </c>
      <c r="X5982" t="str">
        <f>VLOOKUP(G5982,Table4_InternetService!$A$2:$B$4, 2, FALSE)</f>
        <v>Fiber Optic</v>
      </c>
      <c r="Y5982" s="98" t="str">
        <f t="shared" si="1032"/>
        <v>Group1 0-12mo</v>
      </c>
      <c r="Z5982" s="98" t="str">
        <f t="shared" si="1033"/>
        <v>Phone+internet</v>
      </c>
    </row>
    <row r="5983" spans="1:26" ht="15.75" customHeight="1" x14ac:dyDescent="0.2">
      <c r="A5983" s="3" t="s">
        <v>6218</v>
      </c>
      <c r="B5983" s="3" t="s">
        <v>24</v>
      </c>
      <c r="C5983" s="3">
        <v>0</v>
      </c>
      <c r="D5983" s="3" t="s">
        <v>27</v>
      </c>
      <c r="E5983" s="3" t="s">
        <v>27</v>
      </c>
      <c r="F5983" s="3">
        <v>2</v>
      </c>
      <c r="G5983" s="3">
        <v>1</v>
      </c>
      <c r="H5983" s="3">
        <v>2</v>
      </c>
      <c r="I5983" s="3" t="s">
        <v>35</v>
      </c>
      <c r="J5983" s="4">
        <v>78.45</v>
      </c>
      <c r="K5983" s="4">
        <v>3373.4</v>
      </c>
      <c r="L5983" s="3" t="s">
        <v>27</v>
      </c>
      <c r="M5983" s="1">
        <f t="shared" si="1023"/>
        <v>43</v>
      </c>
      <c r="N5983" s="8" t="b">
        <f t="shared" si="1024"/>
        <v>1</v>
      </c>
      <c r="O5983" t="b">
        <f t="shared" si="1025"/>
        <v>0</v>
      </c>
      <c r="P5983" t="b">
        <f t="shared" si="1026"/>
        <v>1</v>
      </c>
      <c r="Q5983" t="b">
        <f t="shared" si="1027"/>
        <v>1</v>
      </c>
      <c r="R5983" t="str">
        <f t="shared" si="1028"/>
        <v>Yes</v>
      </c>
      <c r="S5983">
        <f t="shared" si="1029"/>
        <v>0</v>
      </c>
      <c r="T5983" s="95">
        <f t="shared" si="1030"/>
        <v>42409</v>
      </c>
      <c r="U5983" s="96">
        <f t="shared" si="1031"/>
        <v>78.45116279069768</v>
      </c>
      <c r="V5983" t="str">
        <f>VLOOKUP(H5983, Table2_ContractType!$A$2:$B$4, 2,TRUE)</f>
        <v>2 Year</v>
      </c>
      <c r="W5983" t="str">
        <f>VLOOKUP(F5983, Table3_PhoneService!$A$2:B6025, 2, TRUE)</f>
        <v>Two or More Lines</v>
      </c>
      <c r="X5983" t="str">
        <f>VLOOKUP(G5983,Table4_InternetService!$A$2:$B$4, 2, FALSE)</f>
        <v>DSL</v>
      </c>
      <c r="Y5983" s="98" t="str">
        <f t="shared" si="1032"/>
        <v>Group4 37-48mo</v>
      </c>
      <c r="Z5983" s="98" t="str">
        <f t="shared" si="1033"/>
        <v>Phone+internet</v>
      </c>
    </row>
    <row r="5984" spans="1:26" ht="15.75" customHeight="1" x14ac:dyDescent="0.2">
      <c r="A5984" s="3" t="s">
        <v>6219</v>
      </c>
      <c r="B5984" s="3" t="s">
        <v>29</v>
      </c>
      <c r="C5984" s="3">
        <v>0</v>
      </c>
      <c r="D5984" s="3" t="s">
        <v>25</v>
      </c>
      <c r="E5984" s="3" t="s">
        <v>25</v>
      </c>
      <c r="F5984" s="3">
        <v>1</v>
      </c>
      <c r="G5984" s="3">
        <v>0</v>
      </c>
      <c r="H5984" s="3">
        <v>2</v>
      </c>
      <c r="I5984" s="3" t="s">
        <v>35</v>
      </c>
      <c r="J5984" s="4">
        <v>20.55</v>
      </c>
      <c r="K5984" s="4">
        <v>1305.95</v>
      </c>
      <c r="L5984" s="3" t="s">
        <v>27</v>
      </c>
      <c r="M5984" s="1">
        <f t="shared" si="1023"/>
        <v>64</v>
      </c>
      <c r="N5984" s="8" t="b">
        <f t="shared" si="1024"/>
        <v>0</v>
      </c>
      <c r="O5984" t="b">
        <f t="shared" si="1025"/>
        <v>0</v>
      </c>
      <c r="P5984" t="b">
        <f t="shared" si="1026"/>
        <v>1</v>
      </c>
      <c r="Q5984" t="b">
        <f t="shared" si="1027"/>
        <v>0</v>
      </c>
      <c r="R5984" t="str">
        <f t="shared" si="1028"/>
        <v>No</v>
      </c>
      <c r="S5984">
        <f t="shared" si="1029"/>
        <v>3</v>
      </c>
      <c r="T5984" s="95">
        <f t="shared" si="1030"/>
        <v>41779</v>
      </c>
      <c r="U5984" s="96">
        <f t="shared" si="1031"/>
        <v>20.405468750000001</v>
      </c>
      <c r="V5984" t="str">
        <f>VLOOKUP(H5984, Table2_ContractType!$A$2:$B$4, 2,TRUE)</f>
        <v>2 Year</v>
      </c>
      <c r="W5984" t="str">
        <f>VLOOKUP(F5984, Table3_PhoneService!$A$2:B6026, 2, TRUE)</f>
        <v>One Line</v>
      </c>
      <c r="X5984" t="str">
        <f>VLOOKUP(G5984,Table4_InternetService!$A$2:$B$4, 2, FALSE)</f>
        <v>No Internet Service</v>
      </c>
      <c r="Y5984" s="98" t="str">
        <f t="shared" si="1032"/>
        <v>Group5 over49mo</v>
      </c>
      <c r="Z5984" s="98" t="str">
        <f t="shared" si="1033"/>
        <v>Phone</v>
      </c>
    </row>
    <row r="5985" spans="1:26" ht="15.75" customHeight="1" x14ac:dyDescent="0.2">
      <c r="A5985" s="3" t="s">
        <v>6220</v>
      </c>
      <c r="B5985" s="3" t="s">
        <v>29</v>
      </c>
      <c r="C5985" s="3">
        <v>0</v>
      </c>
      <c r="D5985" s="3" t="s">
        <v>25</v>
      </c>
      <c r="E5985" s="3" t="s">
        <v>25</v>
      </c>
      <c r="F5985" s="3">
        <v>2</v>
      </c>
      <c r="G5985" s="3">
        <v>2</v>
      </c>
      <c r="H5985" s="3">
        <v>0</v>
      </c>
      <c r="I5985" s="3" t="s">
        <v>31</v>
      </c>
      <c r="J5985" s="4">
        <v>83.75</v>
      </c>
      <c r="K5985" s="4">
        <v>2070.6</v>
      </c>
      <c r="L5985" s="3" t="s">
        <v>25</v>
      </c>
      <c r="M5985" s="1">
        <f t="shared" si="1023"/>
        <v>25</v>
      </c>
      <c r="N5985" s="8" t="b">
        <f t="shared" si="1024"/>
        <v>0</v>
      </c>
      <c r="O5985" t="b">
        <f t="shared" si="1025"/>
        <v>1</v>
      </c>
      <c r="P5985" t="b">
        <f t="shared" si="1026"/>
        <v>1</v>
      </c>
      <c r="Q5985" t="b">
        <f t="shared" si="1027"/>
        <v>1</v>
      </c>
      <c r="R5985" t="str">
        <f t="shared" si="1028"/>
        <v>Yes</v>
      </c>
      <c r="S5985">
        <f t="shared" si="1029"/>
        <v>3</v>
      </c>
      <c r="T5985" s="95">
        <f t="shared" si="1030"/>
        <v>42949</v>
      </c>
      <c r="U5985" s="96">
        <f t="shared" si="1031"/>
        <v>82.823999999999998</v>
      </c>
      <c r="V5985" t="str">
        <f>VLOOKUP(H5985, Table2_ContractType!$A$2:$B$4, 2,TRUE)</f>
        <v>Month-to-Month</v>
      </c>
      <c r="W5985" t="str">
        <f>VLOOKUP(F5985, Table3_PhoneService!$A$2:B6027, 2, TRUE)</f>
        <v>Two or More Lines</v>
      </c>
      <c r="X5985" t="str">
        <f>VLOOKUP(G5985,Table4_InternetService!$A$2:$B$4, 2, FALSE)</f>
        <v>Fiber Optic</v>
      </c>
      <c r="Y5985" s="98" t="str">
        <f t="shared" si="1032"/>
        <v>Group3 25-36mo</v>
      </c>
      <c r="Z5985" s="98" t="str">
        <f t="shared" si="1033"/>
        <v>Phone+internet</v>
      </c>
    </row>
    <row r="5986" spans="1:26" ht="15.75" customHeight="1" x14ac:dyDescent="0.2">
      <c r="A5986" s="3" t="s">
        <v>6221</v>
      </c>
      <c r="B5986" s="3" t="s">
        <v>29</v>
      </c>
      <c r="C5986" s="3">
        <v>0</v>
      </c>
      <c r="D5986" s="3" t="s">
        <v>27</v>
      </c>
      <c r="E5986" s="3" t="s">
        <v>27</v>
      </c>
      <c r="F5986" s="3">
        <v>1</v>
      </c>
      <c r="G5986" s="3">
        <v>0</v>
      </c>
      <c r="H5986" s="3">
        <v>0</v>
      </c>
      <c r="I5986" s="3" t="s">
        <v>35</v>
      </c>
      <c r="J5986" s="4">
        <v>20</v>
      </c>
      <c r="K5986" s="4">
        <v>198.6</v>
      </c>
      <c r="L5986" s="3" t="s">
        <v>27</v>
      </c>
      <c r="M5986" s="1">
        <f t="shared" si="1023"/>
        <v>10</v>
      </c>
      <c r="N5986" s="8" t="b">
        <f t="shared" si="1024"/>
        <v>0</v>
      </c>
      <c r="O5986" t="b">
        <f t="shared" si="1025"/>
        <v>0</v>
      </c>
      <c r="P5986" t="b">
        <f t="shared" si="1026"/>
        <v>1</v>
      </c>
      <c r="Q5986" t="b">
        <f t="shared" si="1027"/>
        <v>0</v>
      </c>
      <c r="R5986" t="str">
        <f t="shared" si="1028"/>
        <v>No</v>
      </c>
      <c r="S5986">
        <f t="shared" si="1029"/>
        <v>0</v>
      </c>
      <c r="T5986" s="95">
        <f t="shared" si="1030"/>
        <v>43399</v>
      </c>
      <c r="U5986" s="96">
        <f t="shared" si="1031"/>
        <v>19.86</v>
      </c>
      <c r="V5986" t="str">
        <f>VLOOKUP(H5986, Table2_ContractType!$A$2:$B$4, 2,TRUE)</f>
        <v>Month-to-Month</v>
      </c>
      <c r="W5986" t="str">
        <f>VLOOKUP(F5986, Table3_PhoneService!$A$2:B6028, 2, TRUE)</f>
        <v>One Line</v>
      </c>
      <c r="X5986" t="str">
        <f>VLOOKUP(G5986,Table4_InternetService!$A$2:$B$4, 2, FALSE)</f>
        <v>No Internet Service</v>
      </c>
      <c r="Y5986" s="98" t="str">
        <f t="shared" si="1032"/>
        <v>Group1 0-12mo</v>
      </c>
      <c r="Z5986" s="98" t="str">
        <f t="shared" si="1033"/>
        <v>Phone</v>
      </c>
    </row>
    <row r="5987" spans="1:26" ht="15.75" customHeight="1" x14ac:dyDescent="0.2">
      <c r="A5987" s="3" t="s">
        <v>6222</v>
      </c>
      <c r="B5987" s="3" t="s">
        <v>24</v>
      </c>
      <c r="C5987" s="3">
        <v>0</v>
      </c>
      <c r="D5987" s="3" t="s">
        <v>27</v>
      </c>
      <c r="E5987" s="3" t="s">
        <v>27</v>
      </c>
      <c r="F5987" s="3">
        <v>2</v>
      </c>
      <c r="G5987" s="3">
        <v>0</v>
      </c>
      <c r="H5987" s="3">
        <v>2</v>
      </c>
      <c r="I5987" s="3" t="s">
        <v>37</v>
      </c>
      <c r="J5987" s="4">
        <v>25.6</v>
      </c>
      <c r="K5987" s="4">
        <v>1790.35</v>
      </c>
      <c r="L5987" s="3" t="s">
        <v>27</v>
      </c>
      <c r="M5987" s="1">
        <f t="shared" si="1023"/>
        <v>70</v>
      </c>
      <c r="N5987" s="8" t="b">
        <f t="shared" si="1024"/>
        <v>1</v>
      </c>
      <c r="O5987" t="b">
        <f t="shared" si="1025"/>
        <v>0</v>
      </c>
      <c r="P5987" t="b">
        <f t="shared" si="1026"/>
        <v>1</v>
      </c>
      <c r="Q5987" t="b">
        <f t="shared" si="1027"/>
        <v>0</v>
      </c>
      <c r="R5987" t="str">
        <f t="shared" si="1028"/>
        <v>No</v>
      </c>
      <c r="S5987">
        <f t="shared" si="1029"/>
        <v>0</v>
      </c>
      <c r="T5987" s="95">
        <f t="shared" si="1030"/>
        <v>41599</v>
      </c>
      <c r="U5987" s="96">
        <f t="shared" si="1031"/>
        <v>25.576428571428568</v>
      </c>
      <c r="V5987" t="str">
        <f>VLOOKUP(H5987, Table2_ContractType!$A$2:$B$4, 2,TRUE)</f>
        <v>2 Year</v>
      </c>
      <c r="W5987" t="str">
        <f>VLOOKUP(F5987, Table3_PhoneService!$A$2:B6029, 2, TRUE)</f>
        <v>Two or More Lines</v>
      </c>
      <c r="X5987" t="str">
        <f>VLOOKUP(G5987,Table4_InternetService!$A$2:$B$4, 2, FALSE)</f>
        <v>No Internet Service</v>
      </c>
      <c r="Y5987" s="98" t="str">
        <f t="shared" si="1032"/>
        <v>Group5 over49mo</v>
      </c>
      <c r="Z5987" s="98" t="str">
        <f t="shared" si="1033"/>
        <v>Phone</v>
      </c>
    </row>
    <row r="5988" spans="1:26" ht="15.75" customHeight="1" x14ac:dyDescent="0.2">
      <c r="A5988" s="3" t="s">
        <v>6223</v>
      </c>
      <c r="B5988" s="3" t="s">
        <v>29</v>
      </c>
      <c r="C5988" s="3">
        <v>0</v>
      </c>
      <c r="D5988" s="3" t="s">
        <v>25</v>
      </c>
      <c r="E5988" s="3" t="s">
        <v>27</v>
      </c>
      <c r="F5988" s="3">
        <v>1</v>
      </c>
      <c r="G5988" s="3">
        <v>2</v>
      </c>
      <c r="H5988" s="3">
        <v>0</v>
      </c>
      <c r="I5988" s="3" t="s">
        <v>31</v>
      </c>
      <c r="J5988" s="4">
        <v>99.85</v>
      </c>
      <c r="K5988" s="4">
        <v>990.9</v>
      </c>
      <c r="L5988" s="3" t="s">
        <v>25</v>
      </c>
      <c r="M5988" s="1">
        <f t="shared" si="1023"/>
        <v>10</v>
      </c>
      <c r="N5988" s="8" t="b">
        <f t="shared" si="1024"/>
        <v>0</v>
      </c>
      <c r="O5988" t="b">
        <f t="shared" si="1025"/>
        <v>1</v>
      </c>
      <c r="P5988" t="b">
        <f t="shared" si="1026"/>
        <v>1</v>
      </c>
      <c r="Q5988" t="b">
        <f t="shared" si="1027"/>
        <v>1</v>
      </c>
      <c r="R5988" t="str">
        <f t="shared" si="1028"/>
        <v>Yes</v>
      </c>
      <c r="S5988">
        <f t="shared" si="1029"/>
        <v>1</v>
      </c>
      <c r="T5988" s="95">
        <f t="shared" si="1030"/>
        <v>43399</v>
      </c>
      <c r="U5988" s="96">
        <f t="shared" si="1031"/>
        <v>99.09</v>
      </c>
      <c r="V5988" t="str">
        <f>VLOOKUP(H5988, Table2_ContractType!$A$2:$B$4, 2,TRUE)</f>
        <v>Month-to-Month</v>
      </c>
      <c r="W5988" t="str">
        <f>VLOOKUP(F5988, Table3_PhoneService!$A$2:B6030, 2, TRUE)</f>
        <v>One Line</v>
      </c>
      <c r="X5988" t="str">
        <f>VLOOKUP(G5988,Table4_InternetService!$A$2:$B$4, 2, FALSE)</f>
        <v>Fiber Optic</v>
      </c>
      <c r="Y5988" s="98" t="str">
        <f t="shared" si="1032"/>
        <v>Group1 0-12mo</v>
      </c>
      <c r="Z5988" s="98" t="str">
        <f t="shared" si="1033"/>
        <v>Phone+internet</v>
      </c>
    </row>
    <row r="5989" spans="1:26" ht="15.75" customHeight="1" x14ac:dyDescent="0.2">
      <c r="A5989" s="3" t="s">
        <v>6224</v>
      </c>
      <c r="B5989" s="3" t="s">
        <v>29</v>
      </c>
      <c r="C5989" s="3">
        <v>0</v>
      </c>
      <c r="D5989" s="3" t="s">
        <v>27</v>
      </c>
      <c r="E5989" s="3" t="s">
        <v>27</v>
      </c>
      <c r="F5989" s="3">
        <v>2</v>
      </c>
      <c r="G5989" s="3">
        <v>2</v>
      </c>
      <c r="H5989" s="3">
        <v>0</v>
      </c>
      <c r="I5989" s="3" t="s">
        <v>31</v>
      </c>
      <c r="J5989" s="4">
        <v>76.05</v>
      </c>
      <c r="K5989" s="4">
        <v>318.89999999999998</v>
      </c>
      <c r="L5989" s="3" t="s">
        <v>25</v>
      </c>
      <c r="M5989" s="1">
        <f t="shared" si="1023"/>
        <v>4</v>
      </c>
      <c r="N5989" s="8" t="b">
        <f t="shared" si="1024"/>
        <v>0</v>
      </c>
      <c r="O5989" t="b">
        <f t="shared" si="1025"/>
        <v>1</v>
      </c>
      <c r="P5989" t="b">
        <f t="shared" si="1026"/>
        <v>1</v>
      </c>
      <c r="Q5989" t="b">
        <f t="shared" si="1027"/>
        <v>1</v>
      </c>
      <c r="R5989" t="str">
        <f t="shared" si="1028"/>
        <v>Yes</v>
      </c>
      <c r="S5989">
        <f t="shared" si="1029"/>
        <v>0</v>
      </c>
      <c r="T5989" s="95">
        <f t="shared" si="1030"/>
        <v>43579</v>
      </c>
      <c r="U5989" s="96">
        <f t="shared" si="1031"/>
        <v>79.724999999999994</v>
      </c>
      <c r="V5989" t="str">
        <f>VLOOKUP(H5989, Table2_ContractType!$A$2:$B$4, 2,TRUE)</f>
        <v>Month-to-Month</v>
      </c>
      <c r="W5989" t="str">
        <f>VLOOKUP(F5989, Table3_PhoneService!$A$2:B6031, 2, TRUE)</f>
        <v>Two or More Lines</v>
      </c>
      <c r="X5989" t="str">
        <f>VLOOKUP(G5989,Table4_InternetService!$A$2:$B$4, 2, FALSE)</f>
        <v>Fiber Optic</v>
      </c>
      <c r="Y5989" s="98" t="str">
        <f t="shared" si="1032"/>
        <v>Group1 0-12mo</v>
      </c>
      <c r="Z5989" s="98" t="str">
        <f t="shared" si="1033"/>
        <v>Phone+internet</v>
      </c>
    </row>
    <row r="5990" spans="1:26" ht="15.75" customHeight="1" x14ac:dyDescent="0.2">
      <c r="A5990" s="3" t="s">
        <v>6225</v>
      </c>
      <c r="B5990" s="3" t="s">
        <v>24</v>
      </c>
      <c r="C5990" s="3">
        <v>1</v>
      </c>
      <c r="D5990" s="3" t="s">
        <v>27</v>
      </c>
      <c r="E5990" s="3" t="s">
        <v>27</v>
      </c>
      <c r="F5990" s="3">
        <v>2</v>
      </c>
      <c r="G5990" s="3">
        <v>2</v>
      </c>
      <c r="H5990" s="3">
        <v>0</v>
      </c>
      <c r="I5990" s="3" t="s">
        <v>35</v>
      </c>
      <c r="J5990" s="4">
        <v>80.45</v>
      </c>
      <c r="K5990" s="4">
        <v>5224.3500000000004</v>
      </c>
      <c r="L5990" s="3" t="s">
        <v>25</v>
      </c>
      <c r="M5990" s="1">
        <f t="shared" si="1023"/>
        <v>65</v>
      </c>
      <c r="N5990" s="8" t="b">
        <f t="shared" si="1024"/>
        <v>1</v>
      </c>
      <c r="O5990" t="b">
        <f t="shared" si="1025"/>
        <v>1</v>
      </c>
      <c r="P5990" t="b">
        <f t="shared" si="1026"/>
        <v>1</v>
      </c>
      <c r="Q5990" t="b">
        <f t="shared" si="1027"/>
        <v>1</v>
      </c>
      <c r="R5990" t="str">
        <f t="shared" si="1028"/>
        <v>Yes</v>
      </c>
      <c r="S5990">
        <f t="shared" si="1029"/>
        <v>0</v>
      </c>
      <c r="T5990" s="95">
        <f t="shared" si="1030"/>
        <v>41749</v>
      </c>
      <c r="U5990" s="96">
        <f t="shared" si="1031"/>
        <v>80.374615384615396</v>
      </c>
      <c r="V5990" t="str">
        <f>VLOOKUP(H5990, Table2_ContractType!$A$2:$B$4, 2,TRUE)</f>
        <v>Month-to-Month</v>
      </c>
      <c r="W5990" t="str">
        <f>VLOOKUP(F5990, Table3_PhoneService!$A$2:B6032, 2, TRUE)</f>
        <v>Two or More Lines</v>
      </c>
      <c r="X5990" t="str">
        <f>VLOOKUP(G5990,Table4_InternetService!$A$2:$B$4, 2, FALSE)</f>
        <v>Fiber Optic</v>
      </c>
      <c r="Y5990" s="98" t="str">
        <f t="shared" si="1032"/>
        <v>Group5 over49mo</v>
      </c>
      <c r="Z5990" s="98" t="str">
        <f t="shared" si="1033"/>
        <v>Phone+internet</v>
      </c>
    </row>
    <row r="5991" spans="1:26" ht="15.75" customHeight="1" x14ac:dyDescent="0.2">
      <c r="A5991" s="3" t="s">
        <v>6226</v>
      </c>
      <c r="B5991" s="3" t="s">
        <v>29</v>
      </c>
      <c r="C5991" s="3">
        <v>0</v>
      </c>
      <c r="D5991" s="3" t="s">
        <v>27</v>
      </c>
      <c r="E5991" s="3" t="s">
        <v>25</v>
      </c>
      <c r="F5991" s="3">
        <v>2</v>
      </c>
      <c r="G5991" s="3">
        <v>1</v>
      </c>
      <c r="H5991" s="3">
        <v>0</v>
      </c>
      <c r="I5991" s="3" t="s">
        <v>31</v>
      </c>
      <c r="J5991" s="4">
        <v>50.05</v>
      </c>
      <c r="K5991" s="4">
        <v>50.05</v>
      </c>
      <c r="L5991" s="3" t="s">
        <v>27</v>
      </c>
      <c r="M5991" s="1">
        <f t="shared" si="1023"/>
        <v>1</v>
      </c>
      <c r="N5991" s="8" t="b">
        <f t="shared" si="1024"/>
        <v>0</v>
      </c>
      <c r="O5991" t="b">
        <f t="shared" si="1025"/>
        <v>0</v>
      </c>
      <c r="P5991" t="b">
        <f t="shared" si="1026"/>
        <v>1</v>
      </c>
      <c r="Q5991" t="b">
        <f t="shared" si="1027"/>
        <v>1</v>
      </c>
      <c r="R5991" t="str">
        <f t="shared" si="1028"/>
        <v>Yes</v>
      </c>
      <c r="S5991">
        <f t="shared" si="1029"/>
        <v>2</v>
      </c>
      <c r="T5991" s="95">
        <f t="shared" si="1030"/>
        <v>43669</v>
      </c>
      <c r="U5991" s="96">
        <f t="shared" si="1031"/>
        <v>50.05</v>
      </c>
      <c r="V5991" t="str">
        <f>VLOOKUP(H5991, Table2_ContractType!$A$2:$B$4, 2,TRUE)</f>
        <v>Month-to-Month</v>
      </c>
      <c r="W5991" t="str">
        <f>VLOOKUP(F5991, Table3_PhoneService!$A$2:B6033, 2, TRUE)</f>
        <v>Two or More Lines</v>
      </c>
      <c r="X5991" t="str">
        <f>VLOOKUP(G5991,Table4_InternetService!$A$2:$B$4, 2, FALSE)</f>
        <v>DSL</v>
      </c>
      <c r="Y5991" s="98" t="str">
        <f t="shared" si="1032"/>
        <v>Group1 0-12mo</v>
      </c>
      <c r="Z5991" s="98" t="str">
        <f t="shared" si="1033"/>
        <v>Phone+internet</v>
      </c>
    </row>
    <row r="5992" spans="1:26" ht="15.75" customHeight="1" x14ac:dyDescent="0.2">
      <c r="A5992" s="3" t="s">
        <v>6227</v>
      </c>
      <c r="B5992" s="3" t="s">
        <v>29</v>
      </c>
      <c r="C5992" s="3">
        <v>0</v>
      </c>
      <c r="D5992" s="3" t="s">
        <v>25</v>
      </c>
      <c r="E5992" s="3" t="s">
        <v>25</v>
      </c>
      <c r="F5992" s="3">
        <v>2</v>
      </c>
      <c r="G5992" s="3">
        <v>1</v>
      </c>
      <c r="H5992" s="3">
        <v>0</v>
      </c>
      <c r="I5992" s="3" t="s">
        <v>26</v>
      </c>
      <c r="J5992" s="4">
        <v>56.7</v>
      </c>
      <c r="K5992" s="4">
        <v>113.55</v>
      </c>
      <c r="L5992" s="3" t="s">
        <v>25</v>
      </c>
      <c r="M5992" s="1">
        <f t="shared" si="1023"/>
        <v>2</v>
      </c>
      <c r="N5992" s="8" t="b">
        <f t="shared" si="1024"/>
        <v>0</v>
      </c>
      <c r="O5992" t="b">
        <f t="shared" si="1025"/>
        <v>1</v>
      </c>
      <c r="P5992" t="b">
        <f t="shared" si="1026"/>
        <v>1</v>
      </c>
      <c r="Q5992" t="b">
        <f t="shared" si="1027"/>
        <v>1</v>
      </c>
      <c r="R5992" t="str">
        <f t="shared" si="1028"/>
        <v>Yes</v>
      </c>
      <c r="S5992">
        <f t="shared" si="1029"/>
        <v>3</v>
      </c>
      <c r="T5992" s="95">
        <f t="shared" si="1030"/>
        <v>43639</v>
      </c>
      <c r="U5992" s="96">
        <f t="shared" si="1031"/>
        <v>56.774999999999999</v>
      </c>
      <c r="V5992" t="str">
        <f>VLOOKUP(H5992, Table2_ContractType!$A$2:$B$4, 2,TRUE)</f>
        <v>Month-to-Month</v>
      </c>
      <c r="W5992" t="str">
        <f>VLOOKUP(F5992, Table3_PhoneService!$A$2:B6034, 2, TRUE)</f>
        <v>Two or More Lines</v>
      </c>
      <c r="X5992" t="str">
        <f>VLOOKUP(G5992,Table4_InternetService!$A$2:$B$4, 2, FALSE)</f>
        <v>DSL</v>
      </c>
      <c r="Y5992" s="98" t="str">
        <f t="shared" si="1032"/>
        <v>Group1 0-12mo</v>
      </c>
      <c r="Z5992" s="98" t="str">
        <f t="shared" si="1033"/>
        <v>Phone+internet</v>
      </c>
    </row>
    <row r="5993" spans="1:26" ht="15.75" customHeight="1" x14ac:dyDescent="0.2">
      <c r="A5993" s="3" t="s">
        <v>6228</v>
      </c>
      <c r="B5993" s="3" t="s">
        <v>24</v>
      </c>
      <c r="C5993" s="3">
        <v>0</v>
      </c>
      <c r="D5993" s="3" t="s">
        <v>25</v>
      </c>
      <c r="E5993" s="3" t="s">
        <v>25</v>
      </c>
      <c r="F5993" s="3">
        <v>2</v>
      </c>
      <c r="G5993" s="3">
        <v>0</v>
      </c>
      <c r="H5993" s="3">
        <v>2</v>
      </c>
      <c r="I5993" s="3" t="s">
        <v>37</v>
      </c>
      <c r="J5993" s="4">
        <v>24.1</v>
      </c>
      <c r="K5993" s="4">
        <v>861.85</v>
      </c>
      <c r="L5993" s="3" t="s">
        <v>27</v>
      </c>
      <c r="M5993" s="1">
        <f t="shared" si="1023"/>
        <v>36</v>
      </c>
      <c r="N5993" s="8" t="b">
        <f t="shared" si="1024"/>
        <v>1</v>
      </c>
      <c r="O5993" t="b">
        <f t="shared" si="1025"/>
        <v>0</v>
      </c>
      <c r="P5993" t="b">
        <f t="shared" si="1026"/>
        <v>1</v>
      </c>
      <c r="Q5993" t="b">
        <f t="shared" si="1027"/>
        <v>0</v>
      </c>
      <c r="R5993" t="str">
        <f t="shared" si="1028"/>
        <v>No</v>
      </c>
      <c r="S5993">
        <f t="shared" si="1029"/>
        <v>3</v>
      </c>
      <c r="T5993" s="95">
        <f t="shared" si="1030"/>
        <v>42619</v>
      </c>
      <c r="U5993" s="96">
        <f t="shared" si="1031"/>
        <v>23.94027777777778</v>
      </c>
      <c r="V5993" t="str">
        <f>VLOOKUP(H5993, Table2_ContractType!$A$2:$B$4, 2,TRUE)</f>
        <v>2 Year</v>
      </c>
      <c r="W5993" t="str">
        <f>VLOOKUP(F5993, Table3_PhoneService!$A$2:B6035, 2, TRUE)</f>
        <v>Two or More Lines</v>
      </c>
      <c r="X5993" t="str">
        <f>VLOOKUP(G5993,Table4_InternetService!$A$2:$B$4, 2, FALSE)</f>
        <v>No Internet Service</v>
      </c>
      <c r="Y5993" s="98" t="str">
        <f t="shared" si="1032"/>
        <v>Group4 37-48mo</v>
      </c>
      <c r="Z5993" s="98" t="str">
        <f t="shared" si="1033"/>
        <v>Phone</v>
      </c>
    </row>
    <row r="5994" spans="1:26" ht="15.75" customHeight="1" x14ac:dyDescent="0.2">
      <c r="A5994" s="3" t="s">
        <v>6229</v>
      </c>
      <c r="B5994" s="3" t="s">
        <v>24</v>
      </c>
      <c r="C5994" s="3">
        <v>1</v>
      </c>
      <c r="D5994" s="3" t="s">
        <v>27</v>
      </c>
      <c r="E5994" s="3" t="s">
        <v>27</v>
      </c>
      <c r="F5994" s="3">
        <v>0</v>
      </c>
      <c r="G5994" s="3">
        <v>1</v>
      </c>
      <c r="H5994" s="3">
        <v>0</v>
      </c>
      <c r="I5994" s="3" t="s">
        <v>31</v>
      </c>
      <c r="J5994" s="4">
        <v>39.85</v>
      </c>
      <c r="K5994" s="4">
        <v>1434.6</v>
      </c>
      <c r="L5994" s="3" t="s">
        <v>27</v>
      </c>
      <c r="M5994" s="1">
        <f t="shared" si="1023"/>
        <v>36</v>
      </c>
      <c r="N5994" s="8" t="b">
        <f t="shared" si="1024"/>
        <v>1</v>
      </c>
      <c r="O5994" t="b">
        <f t="shared" si="1025"/>
        <v>0</v>
      </c>
      <c r="P5994" t="b">
        <f t="shared" si="1026"/>
        <v>0</v>
      </c>
      <c r="Q5994" t="b">
        <f t="shared" si="1027"/>
        <v>1</v>
      </c>
      <c r="R5994" t="str">
        <f t="shared" si="1028"/>
        <v>No</v>
      </c>
      <c r="S5994">
        <f t="shared" si="1029"/>
        <v>0</v>
      </c>
      <c r="T5994" s="95">
        <f t="shared" si="1030"/>
        <v>42619</v>
      </c>
      <c r="U5994" s="96">
        <f t="shared" si="1031"/>
        <v>39.849999999999994</v>
      </c>
      <c r="V5994" t="str">
        <f>VLOOKUP(H5994, Table2_ContractType!$A$2:$B$4, 2,TRUE)</f>
        <v>Month-to-Month</v>
      </c>
      <c r="W5994" t="str">
        <f>VLOOKUP(F5994, Table3_PhoneService!$A$2:B6036, 2, TRUE)</f>
        <v>No Phone Service</v>
      </c>
      <c r="X5994" t="str">
        <f>VLOOKUP(G5994,Table4_InternetService!$A$2:$B$4, 2, FALSE)</f>
        <v>DSL</v>
      </c>
      <c r="Y5994" s="98" t="str">
        <f t="shared" si="1032"/>
        <v>Group4 37-48mo</v>
      </c>
      <c r="Z5994" s="98" t="str">
        <f t="shared" si="1033"/>
        <v>Internet</v>
      </c>
    </row>
    <row r="5995" spans="1:26" ht="15.75" customHeight="1" x14ac:dyDescent="0.2">
      <c r="A5995" s="3" t="s">
        <v>6230</v>
      </c>
      <c r="B5995" s="3" t="s">
        <v>24</v>
      </c>
      <c r="C5995" s="3">
        <v>0</v>
      </c>
      <c r="D5995" s="3" t="s">
        <v>27</v>
      </c>
      <c r="E5995" s="3" t="s">
        <v>27</v>
      </c>
      <c r="F5995" s="3">
        <v>2</v>
      </c>
      <c r="G5995" s="3">
        <v>2</v>
      </c>
      <c r="H5995" s="3">
        <v>2</v>
      </c>
      <c r="I5995" s="3" t="s">
        <v>35</v>
      </c>
      <c r="J5995" s="4">
        <v>115.05</v>
      </c>
      <c r="K5995" s="4">
        <v>8405</v>
      </c>
      <c r="L5995" s="3" t="s">
        <v>27</v>
      </c>
      <c r="M5995" s="1">
        <f t="shared" si="1023"/>
        <v>73</v>
      </c>
      <c r="N5995" s="8" t="b">
        <f t="shared" si="1024"/>
        <v>1</v>
      </c>
      <c r="O5995" t="b">
        <f t="shared" si="1025"/>
        <v>0</v>
      </c>
      <c r="P5995" t="b">
        <f t="shared" si="1026"/>
        <v>1</v>
      </c>
      <c r="Q5995" t="b">
        <f t="shared" si="1027"/>
        <v>1</v>
      </c>
      <c r="R5995" t="str">
        <f t="shared" si="1028"/>
        <v>Yes</v>
      </c>
      <c r="S5995">
        <f t="shared" si="1029"/>
        <v>0</v>
      </c>
      <c r="T5995" s="95">
        <f t="shared" si="1030"/>
        <v>41509</v>
      </c>
      <c r="U5995" s="96">
        <f t="shared" si="1031"/>
        <v>115.13698630136986</v>
      </c>
      <c r="V5995" t="str">
        <f>VLOOKUP(H5995, Table2_ContractType!$A$2:$B$4, 2,TRUE)</f>
        <v>2 Year</v>
      </c>
      <c r="W5995" t="str">
        <f>VLOOKUP(F5995, Table3_PhoneService!$A$2:B6037, 2, TRUE)</f>
        <v>Two or More Lines</v>
      </c>
      <c r="X5995" t="str">
        <f>VLOOKUP(G5995,Table4_InternetService!$A$2:$B$4, 2, FALSE)</f>
        <v>Fiber Optic</v>
      </c>
      <c r="Y5995" s="98" t="str">
        <f t="shared" si="1032"/>
        <v>Group5 over49mo</v>
      </c>
      <c r="Z5995" s="98" t="str">
        <f t="shared" si="1033"/>
        <v>Phone+internet</v>
      </c>
    </row>
    <row r="5996" spans="1:26" ht="15.75" customHeight="1" x14ac:dyDescent="0.2">
      <c r="A5996" s="3" t="s">
        <v>6231</v>
      </c>
      <c r="B5996" s="3" t="s">
        <v>24</v>
      </c>
      <c r="C5996" s="3">
        <v>0</v>
      </c>
      <c r="D5996" s="3" t="s">
        <v>27</v>
      </c>
      <c r="E5996" s="3" t="s">
        <v>27</v>
      </c>
      <c r="F5996" s="3">
        <v>1</v>
      </c>
      <c r="G5996" s="3">
        <v>1</v>
      </c>
      <c r="H5996" s="3">
        <v>0</v>
      </c>
      <c r="I5996" s="3" t="s">
        <v>26</v>
      </c>
      <c r="J5996" s="4">
        <v>44.45</v>
      </c>
      <c r="K5996" s="4">
        <v>369.3</v>
      </c>
      <c r="L5996" s="3" t="s">
        <v>27</v>
      </c>
      <c r="M5996" s="1">
        <f t="shared" si="1023"/>
        <v>8</v>
      </c>
      <c r="N5996" s="8" t="b">
        <f t="shared" si="1024"/>
        <v>1</v>
      </c>
      <c r="O5996" t="b">
        <f t="shared" si="1025"/>
        <v>0</v>
      </c>
      <c r="P5996" t="b">
        <f t="shared" si="1026"/>
        <v>1</v>
      </c>
      <c r="Q5996" t="b">
        <f t="shared" si="1027"/>
        <v>1</v>
      </c>
      <c r="R5996" t="str">
        <f t="shared" si="1028"/>
        <v>Yes</v>
      </c>
      <c r="S5996">
        <f t="shared" si="1029"/>
        <v>0</v>
      </c>
      <c r="T5996" s="95">
        <f t="shared" si="1030"/>
        <v>43459</v>
      </c>
      <c r="U5996" s="96">
        <f t="shared" si="1031"/>
        <v>46.162500000000001</v>
      </c>
      <c r="V5996" t="str">
        <f>VLOOKUP(H5996, Table2_ContractType!$A$2:$B$4, 2,TRUE)</f>
        <v>Month-to-Month</v>
      </c>
      <c r="W5996" t="str">
        <f>VLOOKUP(F5996, Table3_PhoneService!$A$2:B6038, 2, TRUE)</f>
        <v>One Line</v>
      </c>
      <c r="X5996" t="str">
        <f>VLOOKUP(G5996,Table4_InternetService!$A$2:$B$4, 2, FALSE)</f>
        <v>DSL</v>
      </c>
      <c r="Y5996" s="98" t="str">
        <f t="shared" si="1032"/>
        <v>Group1 0-12mo</v>
      </c>
      <c r="Z5996" s="98" t="str">
        <f t="shared" si="1033"/>
        <v>Phone+internet</v>
      </c>
    </row>
    <row r="5997" spans="1:26" ht="15.75" customHeight="1" x14ac:dyDescent="0.2">
      <c r="A5997" s="3" t="s">
        <v>6232</v>
      </c>
      <c r="B5997" s="3" t="s">
        <v>29</v>
      </c>
      <c r="C5997" s="3">
        <v>0</v>
      </c>
      <c r="D5997" s="3" t="s">
        <v>27</v>
      </c>
      <c r="E5997" s="3" t="s">
        <v>27</v>
      </c>
      <c r="F5997" s="3">
        <v>1</v>
      </c>
      <c r="G5997" s="3">
        <v>2</v>
      </c>
      <c r="H5997" s="3">
        <v>0</v>
      </c>
      <c r="I5997" s="3" t="s">
        <v>37</v>
      </c>
      <c r="J5997" s="4">
        <v>78.7</v>
      </c>
      <c r="K5997" s="4">
        <v>1495.1</v>
      </c>
      <c r="L5997" s="3" t="s">
        <v>27</v>
      </c>
      <c r="M5997" s="1">
        <f t="shared" si="1023"/>
        <v>19</v>
      </c>
      <c r="N5997" s="8" t="b">
        <f t="shared" si="1024"/>
        <v>0</v>
      </c>
      <c r="O5997" t="b">
        <f t="shared" si="1025"/>
        <v>0</v>
      </c>
      <c r="P5997" t="b">
        <f t="shared" si="1026"/>
        <v>1</v>
      </c>
      <c r="Q5997" t="b">
        <f t="shared" si="1027"/>
        <v>1</v>
      </c>
      <c r="R5997" t="str">
        <f t="shared" si="1028"/>
        <v>Yes</v>
      </c>
      <c r="S5997">
        <f t="shared" si="1029"/>
        <v>0</v>
      </c>
      <c r="T5997" s="95">
        <f t="shared" si="1030"/>
        <v>43129</v>
      </c>
      <c r="U5997" s="96">
        <f t="shared" si="1031"/>
        <v>78.689473684210526</v>
      </c>
      <c r="V5997" t="str">
        <f>VLOOKUP(H5997, Table2_ContractType!$A$2:$B$4, 2,TRUE)</f>
        <v>Month-to-Month</v>
      </c>
      <c r="W5997" t="str">
        <f>VLOOKUP(F5997, Table3_PhoneService!$A$2:B6039, 2, TRUE)</f>
        <v>One Line</v>
      </c>
      <c r="X5997" t="str">
        <f>VLOOKUP(G5997,Table4_InternetService!$A$2:$B$4, 2, FALSE)</f>
        <v>Fiber Optic</v>
      </c>
      <c r="Y5997" s="98" t="str">
        <f t="shared" si="1032"/>
        <v>Group2 13-24mo</v>
      </c>
      <c r="Z5997" s="98" t="str">
        <f t="shared" si="1033"/>
        <v>Phone+internet</v>
      </c>
    </row>
    <row r="5998" spans="1:26" ht="15.75" customHeight="1" x14ac:dyDescent="0.2">
      <c r="A5998" s="3" t="s">
        <v>6233</v>
      </c>
      <c r="B5998" s="3" t="s">
        <v>29</v>
      </c>
      <c r="C5998" s="3">
        <v>0</v>
      </c>
      <c r="D5998" s="3" t="s">
        <v>27</v>
      </c>
      <c r="E5998" s="3" t="s">
        <v>27</v>
      </c>
      <c r="F5998" s="3">
        <v>1</v>
      </c>
      <c r="G5998" s="3">
        <v>0</v>
      </c>
      <c r="H5998" s="3">
        <v>0</v>
      </c>
      <c r="I5998" s="3" t="s">
        <v>35</v>
      </c>
      <c r="J5998" s="4">
        <v>19.600000000000001</v>
      </c>
      <c r="K5998" s="4">
        <v>356.15</v>
      </c>
      <c r="L5998" s="3" t="s">
        <v>27</v>
      </c>
      <c r="M5998" s="1">
        <f t="shared" si="1023"/>
        <v>18</v>
      </c>
      <c r="N5998" s="8" t="b">
        <f t="shared" si="1024"/>
        <v>0</v>
      </c>
      <c r="O5998" t="b">
        <f t="shared" si="1025"/>
        <v>0</v>
      </c>
      <c r="P5998" t="b">
        <f t="shared" si="1026"/>
        <v>1</v>
      </c>
      <c r="Q5998" t="b">
        <f t="shared" si="1027"/>
        <v>0</v>
      </c>
      <c r="R5998" t="str">
        <f t="shared" si="1028"/>
        <v>No</v>
      </c>
      <c r="S5998">
        <f t="shared" si="1029"/>
        <v>0</v>
      </c>
      <c r="T5998" s="95">
        <f t="shared" si="1030"/>
        <v>43159</v>
      </c>
      <c r="U5998" s="96">
        <f t="shared" si="1031"/>
        <v>19.786111111111111</v>
      </c>
      <c r="V5998" t="str">
        <f>VLOOKUP(H5998, Table2_ContractType!$A$2:$B$4, 2,TRUE)</f>
        <v>Month-to-Month</v>
      </c>
      <c r="W5998" t="str">
        <f>VLOOKUP(F5998, Table3_PhoneService!$A$2:B6040, 2, TRUE)</f>
        <v>One Line</v>
      </c>
      <c r="X5998" t="str">
        <f>VLOOKUP(G5998,Table4_InternetService!$A$2:$B$4, 2, FALSE)</f>
        <v>No Internet Service</v>
      </c>
      <c r="Y5998" s="98" t="str">
        <f t="shared" si="1032"/>
        <v>Group2 13-24mo</v>
      </c>
      <c r="Z5998" s="98" t="str">
        <f t="shared" si="1033"/>
        <v>Phone</v>
      </c>
    </row>
    <row r="5999" spans="1:26" ht="15.75" customHeight="1" x14ac:dyDescent="0.2">
      <c r="A5999" s="3" t="s">
        <v>6234</v>
      </c>
      <c r="B5999" s="3" t="s">
        <v>24</v>
      </c>
      <c r="C5999" s="3">
        <v>0</v>
      </c>
      <c r="D5999" s="3" t="s">
        <v>27</v>
      </c>
      <c r="E5999" s="3" t="s">
        <v>27</v>
      </c>
      <c r="F5999" s="3">
        <v>2</v>
      </c>
      <c r="G5999" s="3">
        <v>0</v>
      </c>
      <c r="H5999" s="3">
        <v>1</v>
      </c>
      <c r="I5999" s="3" t="s">
        <v>31</v>
      </c>
      <c r="J5999" s="4">
        <v>24.25</v>
      </c>
      <c r="K5999" s="4">
        <v>914.4</v>
      </c>
      <c r="L5999" s="3" t="s">
        <v>27</v>
      </c>
      <c r="M5999" s="1">
        <f t="shared" si="1023"/>
        <v>38</v>
      </c>
      <c r="N5999" s="8" t="b">
        <f t="shared" si="1024"/>
        <v>1</v>
      </c>
      <c r="O5999" t="b">
        <f t="shared" si="1025"/>
        <v>0</v>
      </c>
      <c r="P5999" t="b">
        <f t="shared" si="1026"/>
        <v>1</v>
      </c>
      <c r="Q5999" t="b">
        <f t="shared" si="1027"/>
        <v>0</v>
      </c>
      <c r="R5999" t="str">
        <f t="shared" si="1028"/>
        <v>No</v>
      </c>
      <c r="S5999">
        <f t="shared" si="1029"/>
        <v>0</v>
      </c>
      <c r="T5999" s="95">
        <f t="shared" si="1030"/>
        <v>42559</v>
      </c>
      <c r="U5999" s="96">
        <f t="shared" si="1031"/>
        <v>24.063157894736843</v>
      </c>
      <c r="V5999" t="str">
        <f>VLOOKUP(H5999, Table2_ContractType!$A$2:$B$4, 2,TRUE)</f>
        <v>1 Year</v>
      </c>
      <c r="W5999" t="str">
        <f>VLOOKUP(F5999, Table3_PhoneService!$A$2:B6041, 2, TRUE)</f>
        <v>Two or More Lines</v>
      </c>
      <c r="X5999" t="str">
        <f>VLOOKUP(G5999,Table4_InternetService!$A$2:$B$4, 2, FALSE)</f>
        <v>No Internet Service</v>
      </c>
      <c r="Y5999" s="98" t="str">
        <f t="shared" si="1032"/>
        <v>Group4 37-48mo</v>
      </c>
      <c r="Z5999" s="98" t="str">
        <f t="shared" si="1033"/>
        <v>Phone</v>
      </c>
    </row>
    <row r="6000" spans="1:26" ht="15.75" customHeight="1" x14ac:dyDescent="0.2">
      <c r="A6000" s="3" t="s">
        <v>6235</v>
      </c>
      <c r="B6000" s="3" t="s">
        <v>29</v>
      </c>
      <c r="C6000" s="3">
        <v>0</v>
      </c>
      <c r="D6000" s="3" t="s">
        <v>27</v>
      </c>
      <c r="E6000" s="3" t="s">
        <v>27</v>
      </c>
      <c r="F6000" s="3">
        <v>1</v>
      </c>
      <c r="G6000" s="3">
        <v>0</v>
      </c>
      <c r="H6000" s="3">
        <v>2</v>
      </c>
      <c r="I6000" s="3" t="s">
        <v>35</v>
      </c>
      <c r="J6000" s="4">
        <v>18.8</v>
      </c>
      <c r="K6000" s="4">
        <v>1094.3499999999999</v>
      </c>
      <c r="L6000" s="3" t="s">
        <v>27</v>
      </c>
      <c r="M6000" s="1">
        <f t="shared" si="1023"/>
        <v>58</v>
      </c>
      <c r="N6000" s="8" t="b">
        <f t="shared" si="1024"/>
        <v>0</v>
      </c>
      <c r="O6000" t="b">
        <f t="shared" si="1025"/>
        <v>0</v>
      </c>
      <c r="P6000" t="b">
        <f t="shared" si="1026"/>
        <v>1</v>
      </c>
      <c r="Q6000" t="b">
        <f t="shared" si="1027"/>
        <v>0</v>
      </c>
      <c r="R6000" t="str">
        <f t="shared" si="1028"/>
        <v>No</v>
      </c>
      <c r="S6000">
        <f t="shared" si="1029"/>
        <v>0</v>
      </c>
      <c r="T6000" s="95">
        <f t="shared" si="1030"/>
        <v>41959</v>
      </c>
      <c r="U6000" s="96">
        <f t="shared" si="1031"/>
        <v>18.868103448275861</v>
      </c>
      <c r="V6000" t="str">
        <f>VLOOKUP(H6000, Table2_ContractType!$A$2:$B$4, 2,TRUE)</f>
        <v>2 Year</v>
      </c>
      <c r="W6000" t="str">
        <f>VLOOKUP(F6000, Table3_PhoneService!$A$2:B6042, 2, TRUE)</f>
        <v>One Line</v>
      </c>
      <c r="X6000" t="str">
        <f>VLOOKUP(G6000,Table4_InternetService!$A$2:$B$4, 2, FALSE)</f>
        <v>No Internet Service</v>
      </c>
      <c r="Y6000" s="98" t="str">
        <f t="shared" si="1032"/>
        <v>Group5 over49mo</v>
      </c>
      <c r="Z6000" s="98" t="str">
        <f t="shared" si="1033"/>
        <v>Phone</v>
      </c>
    </row>
    <row r="6001" spans="1:26" ht="15.75" customHeight="1" x14ac:dyDescent="0.2">
      <c r="A6001" s="3" t="s">
        <v>6236</v>
      </c>
      <c r="B6001" s="3" t="s">
        <v>29</v>
      </c>
      <c r="C6001" s="3">
        <v>0</v>
      </c>
      <c r="D6001" s="3" t="s">
        <v>25</v>
      </c>
      <c r="E6001" s="3" t="s">
        <v>25</v>
      </c>
      <c r="F6001" s="3">
        <v>2</v>
      </c>
      <c r="G6001" s="3">
        <v>2</v>
      </c>
      <c r="H6001" s="3">
        <v>2</v>
      </c>
      <c r="I6001" s="3" t="s">
        <v>37</v>
      </c>
      <c r="J6001" s="4">
        <v>94.9</v>
      </c>
      <c r="K6001" s="4">
        <v>3616.25</v>
      </c>
      <c r="L6001" s="3" t="s">
        <v>27</v>
      </c>
      <c r="M6001" s="1">
        <f t="shared" si="1023"/>
        <v>38</v>
      </c>
      <c r="N6001" s="8" t="b">
        <f t="shared" si="1024"/>
        <v>0</v>
      </c>
      <c r="O6001" t="b">
        <f t="shared" si="1025"/>
        <v>0</v>
      </c>
      <c r="P6001" t="b">
        <f t="shared" si="1026"/>
        <v>1</v>
      </c>
      <c r="Q6001" t="b">
        <f t="shared" si="1027"/>
        <v>1</v>
      </c>
      <c r="R6001" t="str">
        <f t="shared" si="1028"/>
        <v>Yes</v>
      </c>
      <c r="S6001">
        <f t="shared" si="1029"/>
        <v>3</v>
      </c>
      <c r="T6001" s="95">
        <f t="shared" si="1030"/>
        <v>42559</v>
      </c>
      <c r="U6001" s="96">
        <f t="shared" si="1031"/>
        <v>95.16447368421052</v>
      </c>
      <c r="V6001" t="str">
        <f>VLOOKUP(H6001, Table2_ContractType!$A$2:$B$4, 2,TRUE)</f>
        <v>2 Year</v>
      </c>
      <c r="W6001" t="str">
        <f>VLOOKUP(F6001, Table3_PhoneService!$A$2:B6043, 2, TRUE)</f>
        <v>Two or More Lines</v>
      </c>
      <c r="X6001" t="str">
        <f>VLOOKUP(G6001,Table4_InternetService!$A$2:$B$4, 2, FALSE)</f>
        <v>Fiber Optic</v>
      </c>
      <c r="Y6001" s="98" t="str">
        <f t="shared" si="1032"/>
        <v>Group4 37-48mo</v>
      </c>
      <c r="Z6001" s="98" t="str">
        <f t="shared" si="1033"/>
        <v>Phone+internet</v>
      </c>
    </row>
    <row r="6002" spans="1:26" ht="15.75" customHeight="1" x14ac:dyDescent="0.2">
      <c r="A6002" s="3" t="s">
        <v>6237</v>
      </c>
      <c r="B6002" s="3" t="s">
        <v>29</v>
      </c>
      <c r="C6002" s="3">
        <v>0</v>
      </c>
      <c r="D6002" s="3" t="s">
        <v>25</v>
      </c>
      <c r="E6002" s="3" t="s">
        <v>25</v>
      </c>
      <c r="F6002" s="3">
        <v>2</v>
      </c>
      <c r="G6002" s="3">
        <v>2</v>
      </c>
      <c r="H6002" s="3">
        <v>2</v>
      </c>
      <c r="I6002" s="3" t="s">
        <v>37</v>
      </c>
      <c r="J6002" s="4">
        <v>104.6</v>
      </c>
      <c r="K6002" s="4">
        <v>6885.75</v>
      </c>
      <c r="L6002" s="3" t="s">
        <v>27</v>
      </c>
      <c r="M6002" s="1">
        <f t="shared" si="1023"/>
        <v>66</v>
      </c>
      <c r="N6002" s="8" t="b">
        <f t="shared" si="1024"/>
        <v>0</v>
      </c>
      <c r="O6002" t="b">
        <f t="shared" si="1025"/>
        <v>0</v>
      </c>
      <c r="P6002" t="b">
        <f t="shared" si="1026"/>
        <v>1</v>
      </c>
      <c r="Q6002" t="b">
        <f t="shared" si="1027"/>
        <v>1</v>
      </c>
      <c r="R6002" t="str">
        <f t="shared" si="1028"/>
        <v>Yes</v>
      </c>
      <c r="S6002">
        <f t="shared" si="1029"/>
        <v>3</v>
      </c>
      <c r="T6002" s="95">
        <f t="shared" si="1030"/>
        <v>41719</v>
      </c>
      <c r="U6002" s="96">
        <f t="shared" si="1031"/>
        <v>104.32954545454545</v>
      </c>
      <c r="V6002" t="str">
        <f>VLOOKUP(H6002, Table2_ContractType!$A$2:$B$4, 2,TRUE)</f>
        <v>2 Year</v>
      </c>
      <c r="W6002" t="str">
        <f>VLOOKUP(F6002, Table3_PhoneService!$A$2:B6044, 2, TRUE)</f>
        <v>Two or More Lines</v>
      </c>
      <c r="X6002" t="str">
        <f>VLOOKUP(G6002,Table4_InternetService!$A$2:$B$4, 2, FALSE)</f>
        <v>Fiber Optic</v>
      </c>
      <c r="Y6002" s="98" t="str">
        <f t="shared" si="1032"/>
        <v>Group5 over49mo</v>
      </c>
      <c r="Z6002" s="98" t="str">
        <f t="shared" si="1033"/>
        <v>Phone+internet</v>
      </c>
    </row>
    <row r="6003" spans="1:26" ht="15.75" customHeight="1" x14ac:dyDescent="0.2">
      <c r="A6003" s="3" t="s">
        <v>6238</v>
      </c>
      <c r="B6003" s="3" t="s">
        <v>29</v>
      </c>
      <c r="C6003" s="3">
        <v>0</v>
      </c>
      <c r="D6003" s="3" t="s">
        <v>27</v>
      </c>
      <c r="E6003" s="3" t="s">
        <v>27</v>
      </c>
      <c r="F6003" s="3">
        <v>1</v>
      </c>
      <c r="G6003" s="3">
        <v>1</v>
      </c>
      <c r="H6003" s="3">
        <v>0</v>
      </c>
      <c r="I6003" s="3" t="s">
        <v>26</v>
      </c>
      <c r="J6003" s="4">
        <v>55.1</v>
      </c>
      <c r="K6003" s="4">
        <v>1253.1500000000001</v>
      </c>
      <c r="L6003" s="3" t="s">
        <v>27</v>
      </c>
      <c r="M6003" s="1">
        <f t="shared" si="1023"/>
        <v>23</v>
      </c>
      <c r="N6003" s="8" t="b">
        <f t="shared" si="1024"/>
        <v>0</v>
      </c>
      <c r="O6003" t="b">
        <f t="shared" si="1025"/>
        <v>0</v>
      </c>
      <c r="P6003" t="b">
        <f t="shared" si="1026"/>
        <v>1</v>
      </c>
      <c r="Q6003" t="b">
        <f t="shared" si="1027"/>
        <v>1</v>
      </c>
      <c r="R6003" t="str">
        <f t="shared" si="1028"/>
        <v>Yes</v>
      </c>
      <c r="S6003">
        <f t="shared" si="1029"/>
        <v>0</v>
      </c>
      <c r="T6003" s="95">
        <f t="shared" si="1030"/>
        <v>43009</v>
      </c>
      <c r="U6003" s="96">
        <f t="shared" si="1031"/>
        <v>54.484782608695653</v>
      </c>
      <c r="V6003" t="str">
        <f>VLOOKUP(H6003, Table2_ContractType!$A$2:$B$4, 2,TRUE)</f>
        <v>Month-to-Month</v>
      </c>
      <c r="W6003" t="str">
        <f>VLOOKUP(F6003, Table3_PhoneService!$A$2:B6045, 2, TRUE)</f>
        <v>One Line</v>
      </c>
      <c r="X6003" t="str">
        <f>VLOOKUP(G6003,Table4_InternetService!$A$2:$B$4, 2, FALSE)</f>
        <v>DSL</v>
      </c>
      <c r="Y6003" s="98" t="str">
        <f t="shared" si="1032"/>
        <v>Group2 13-24mo</v>
      </c>
      <c r="Z6003" s="98" t="str">
        <f t="shared" si="1033"/>
        <v>Phone+internet</v>
      </c>
    </row>
    <row r="6004" spans="1:26" ht="15.75" customHeight="1" x14ac:dyDescent="0.2">
      <c r="A6004" s="3" t="s">
        <v>6239</v>
      </c>
      <c r="B6004" s="3" t="s">
        <v>24</v>
      </c>
      <c r="C6004" s="3">
        <v>0</v>
      </c>
      <c r="D6004" s="3" t="s">
        <v>25</v>
      </c>
      <c r="E6004" s="3" t="s">
        <v>27</v>
      </c>
      <c r="F6004" s="3">
        <v>2</v>
      </c>
      <c r="G6004" s="3">
        <v>2</v>
      </c>
      <c r="H6004" s="3">
        <v>0</v>
      </c>
      <c r="I6004" s="3" t="s">
        <v>31</v>
      </c>
      <c r="J6004" s="4">
        <v>99.65</v>
      </c>
      <c r="K6004" s="4">
        <v>5497.05</v>
      </c>
      <c r="L6004" s="3" t="s">
        <v>27</v>
      </c>
      <c r="M6004" s="1">
        <f t="shared" si="1023"/>
        <v>55</v>
      </c>
      <c r="N6004" s="8" t="b">
        <f t="shared" si="1024"/>
        <v>1</v>
      </c>
      <c r="O6004" t="b">
        <f t="shared" si="1025"/>
        <v>0</v>
      </c>
      <c r="P6004" t="b">
        <f t="shared" si="1026"/>
        <v>1</v>
      </c>
      <c r="Q6004" t="b">
        <f t="shared" si="1027"/>
        <v>1</v>
      </c>
      <c r="R6004" t="str">
        <f t="shared" si="1028"/>
        <v>Yes</v>
      </c>
      <c r="S6004">
        <f t="shared" si="1029"/>
        <v>1</v>
      </c>
      <c r="T6004" s="95">
        <f t="shared" si="1030"/>
        <v>42049</v>
      </c>
      <c r="U6004" s="96">
        <f t="shared" si="1031"/>
        <v>99.946363636363643</v>
      </c>
      <c r="V6004" t="str">
        <f>VLOOKUP(H6004, Table2_ContractType!$A$2:$B$4, 2,TRUE)</f>
        <v>Month-to-Month</v>
      </c>
      <c r="W6004" t="str">
        <f>VLOOKUP(F6004, Table3_PhoneService!$A$2:B6046, 2, TRUE)</f>
        <v>Two or More Lines</v>
      </c>
      <c r="X6004" t="str">
        <f>VLOOKUP(G6004,Table4_InternetService!$A$2:$B$4, 2, FALSE)</f>
        <v>Fiber Optic</v>
      </c>
      <c r="Y6004" s="98" t="str">
        <f t="shared" si="1032"/>
        <v>Group5 over49mo</v>
      </c>
      <c r="Z6004" s="98" t="str">
        <f t="shared" si="1033"/>
        <v>Phone+internet</v>
      </c>
    </row>
    <row r="6005" spans="1:26" ht="15.75" customHeight="1" x14ac:dyDescent="0.2">
      <c r="A6005" s="3" t="s">
        <v>6240</v>
      </c>
      <c r="B6005" s="3" t="s">
        <v>24</v>
      </c>
      <c r="C6005" s="3">
        <v>0</v>
      </c>
      <c r="D6005" s="3" t="s">
        <v>25</v>
      </c>
      <c r="E6005" s="3" t="s">
        <v>25</v>
      </c>
      <c r="F6005" s="3">
        <v>1</v>
      </c>
      <c r="G6005" s="3">
        <v>1</v>
      </c>
      <c r="H6005" s="3">
        <v>2</v>
      </c>
      <c r="I6005" s="3" t="s">
        <v>31</v>
      </c>
      <c r="J6005" s="4">
        <v>74.349999999999994</v>
      </c>
      <c r="K6005" s="4">
        <v>5237.3999999999996</v>
      </c>
      <c r="L6005" s="3" t="s">
        <v>27</v>
      </c>
      <c r="M6005" s="1">
        <f t="shared" si="1023"/>
        <v>70</v>
      </c>
      <c r="N6005" s="8" t="b">
        <f t="shared" si="1024"/>
        <v>1</v>
      </c>
      <c r="O6005" t="b">
        <f t="shared" si="1025"/>
        <v>0</v>
      </c>
      <c r="P6005" t="b">
        <f t="shared" si="1026"/>
        <v>1</v>
      </c>
      <c r="Q6005" t="b">
        <f t="shared" si="1027"/>
        <v>1</v>
      </c>
      <c r="R6005" t="str">
        <f t="shared" si="1028"/>
        <v>Yes</v>
      </c>
      <c r="S6005">
        <f t="shared" si="1029"/>
        <v>3</v>
      </c>
      <c r="T6005" s="95">
        <f t="shared" si="1030"/>
        <v>41599</v>
      </c>
      <c r="U6005" s="96">
        <f t="shared" si="1031"/>
        <v>74.819999999999993</v>
      </c>
      <c r="V6005" t="str">
        <f>VLOOKUP(H6005, Table2_ContractType!$A$2:$B$4, 2,TRUE)</f>
        <v>2 Year</v>
      </c>
      <c r="W6005" t="str">
        <f>VLOOKUP(F6005, Table3_PhoneService!$A$2:B6047, 2, TRUE)</f>
        <v>One Line</v>
      </c>
      <c r="X6005" t="str">
        <f>VLOOKUP(G6005,Table4_InternetService!$A$2:$B$4, 2, FALSE)</f>
        <v>DSL</v>
      </c>
      <c r="Y6005" s="98" t="str">
        <f t="shared" si="1032"/>
        <v>Group5 over49mo</v>
      </c>
      <c r="Z6005" s="98" t="str">
        <f t="shared" si="1033"/>
        <v>Phone+internet</v>
      </c>
    </row>
    <row r="6006" spans="1:26" ht="15.75" customHeight="1" x14ac:dyDescent="0.2">
      <c r="A6006" s="3" t="s">
        <v>6241</v>
      </c>
      <c r="B6006" s="3" t="s">
        <v>29</v>
      </c>
      <c r="C6006" s="3">
        <v>0</v>
      </c>
      <c r="D6006" s="3" t="s">
        <v>25</v>
      </c>
      <c r="E6006" s="3" t="s">
        <v>27</v>
      </c>
      <c r="F6006" s="3">
        <v>2</v>
      </c>
      <c r="G6006" s="3">
        <v>1</v>
      </c>
      <c r="H6006" s="3">
        <v>1</v>
      </c>
      <c r="I6006" s="3" t="s">
        <v>37</v>
      </c>
      <c r="J6006" s="4">
        <v>79.400000000000006</v>
      </c>
      <c r="K6006" s="4">
        <v>5528.9</v>
      </c>
      <c r="L6006" s="3" t="s">
        <v>27</v>
      </c>
      <c r="M6006" s="1">
        <f t="shared" si="1023"/>
        <v>70</v>
      </c>
      <c r="N6006" s="8" t="b">
        <f t="shared" si="1024"/>
        <v>0</v>
      </c>
      <c r="O6006" t="b">
        <f t="shared" si="1025"/>
        <v>0</v>
      </c>
      <c r="P6006" t="b">
        <f t="shared" si="1026"/>
        <v>1</v>
      </c>
      <c r="Q6006" t="b">
        <f t="shared" si="1027"/>
        <v>1</v>
      </c>
      <c r="R6006" t="str">
        <f t="shared" si="1028"/>
        <v>Yes</v>
      </c>
      <c r="S6006">
        <f t="shared" si="1029"/>
        <v>1</v>
      </c>
      <c r="T6006" s="95">
        <f t="shared" si="1030"/>
        <v>41599</v>
      </c>
      <c r="U6006" s="96">
        <f t="shared" si="1031"/>
        <v>78.984285714285704</v>
      </c>
      <c r="V6006" t="str">
        <f>VLOOKUP(H6006, Table2_ContractType!$A$2:$B$4, 2,TRUE)</f>
        <v>1 Year</v>
      </c>
      <c r="W6006" t="str">
        <f>VLOOKUP(F6006, Table3_PhoneService!$A$2:B6048, 2, TRUE)</f>
        <v>Two or More Lines</v>
      </c>
      <c r="X6006" t="str">
        <f>VLOOKUP(G6006,Table4_InternetService!$A$2:$B$4, 2, FALSE)</f>
        <v>DSL</v>
      </c>
      <c r="Y6006" s="98" t="str">
        <f t="shared" si="1032"/>
        <v>Group5 over49mo</v>
      </c>
      <c r="Z6006" s="98" t="str">
        <f t="shared" si="1033"/>
        <v>Phone+internet</v>
      </c>
    </row>
    <row r="6007" spans="1:26" ht="15.75" customHeight="1" x14ac:dyDescent="0.2">
      <c r="A6007" s="3" t="s">
        <v>6242</v>
      </c>
      <c r="B6007" s="3" t="s">
        <v>29</v>
      </c>
      <c r="C6007" s="3">
        <v>1</v>
      </c>
      <c r="D6007" s="3" t="s">
        <v>27</v>
      </c>
      <c r="E6007" s="3" t="s">
        <v>27</v>
      </c>
      <c r="F6007" s="3">
        <v>2</v>
      </c>
      <c r="G6007" s="3">
        <v>2</v>
      </c>
      <c r="H6007" s="3">
        <v>0</v>
      </c>
      <c r="I6007" s="3" t="s">
        <v>31</v>
      </c>
      <c r="J6007" s="4">
        <v>73.650000000000006</v>
      </c>
      <c r="K6007" s="4">
        <v>73.650000000000006</v>
      </c>
      <c r="L6007" s="3" t="s">
        <v>25</v>
      </c>
      <c r="M6007" s="1">
        <f t="shared" si="1023"/>
        <v>1</v>
      </c>
      <c r="N6007" s="8" t="b">
        <f t="shared" si="1024"/>
        <v>0</v>
      </c>
      <c r="O6007" t="b">
        <f t="shared" si="1025"/>
        <v>1</v>
      </c>
      <c r="P6007" t="b">
        <f t="shared" si="1026"/>
        <v>1</v>
      </c>
      <c r="Q6007" t="b">
        <f t="shared" si="1027"/>
        <v>1</v>
      </c>
      <c r="R6007" t="str">
        <f t="shared" si="1028"/>
        <v>Yes</v>
      </c>
      <c r="S6007">
        <f t="shared" si="1029"/>
        <v>0</v>
      </c>
      <c r="T6007" s="95">
        <f t="shared" si="1030"/>
        <v>43669</v>
      </c>
      <c r="U6007" s="96">
        <f t="shared" si="1031"/>
        <v>73.650000000000006</v>
      </c>
      <c r="V6007" t="str">
        <f>VLOOKUP(H6007, Table2_ContractType!$A$2:$B$4, 2,TRUE)</f>
        <v>Month-to-Month</v>
      </c>
      <c r="W6007" t="str">
        <f>VLOOKUP(F6007, Table3_PhoneService!$A$2:B6049, 2, TRUE)</f>
        <v>Two or More Lines</v>
      </c>
      <c r="X6007" t="str">
        <f>VLOOKUP(G6007,Table4_InternetService!$A$2:$B$4, 2, FALSE)</f>
        <v>Fiber Optic</v>
      </c>
      <c r="Y6007" s="98" t="str">
        <f t="shared" si="1032"/>
        <v>Group1 0-12mo</v>
      </c>
      <c r="Z6007" s="98" t="str">
        <f t="shared" si="1033"/>
        <v>Phone+internet</v>
      </c>
    </row>
    <row r="6008" spans="1:26" ht="15.75" customHeight="1" x14ac:dyDescent="0.2">
      <c r="A6008" s="3" t="s">
        <v>6243</v>
      </c>
      <c r="B6008" s="3" t="s">
        <v>24</v>
      </c>
      <c r="C6008" s="3">
        <v>0</v>
      </c>
      <c r="D6008" s="3" t="s">
        <v>27</v>
      </c>
      <c r="E6008" s="3" t="s">
        <v>27</v>
      </c>
      <c r="F6008" s="3">
        <v>1</v>
      </c>
      <c r="G6008" s="3">
        <v>1</v>
      </c>
      <c r="H6008" s="3">
        <v>0</v>
      </c>
      <c r="I6008" s="3" t="s">
        <v>37</v>
      </c>
      <c r="J6008" s="4">
        <v>67.8</v>
      </c>
      <c r="K6008" s="4">
        <v>842.25</v>
      </c>
      <c r="L6008" s="3" t="s">
        <v>27</v>
      </c>
      <c r="M6008" s="1">
        <f t="shared" si="1023"/>
        <v>12</v>
      </c>
      <c r="N6008" s="8" t="b">
        <f t="shared" si="1024"/>
        <v>1</v>
      </c>
      <c r="O6008" t="b">
        <f t="shared" si="1025"/>
        <v>0</v>
      </c>
      <c r="P6008" t="b">
        <f t="shared" si="1026"/>
        <v>1</v>
      </c>
      <c r="Q6008" t="b">
        <f t="shared" si="1027"/>
        <v>1</v>
      </c>
      <c r="R6008" t="str">
        <f t="shared" si="1028"/>
        <v>Yes</v>
      </c>
      <c r="S6008">
        <f t="shared" si="1029"/>
        <v>0</v>
      </c>
      <c r="T6008" s="95">
        <f t="shared" si="1030"/>
        <v>43339</v>
      </c>
      <c r="U6008" s="96">
        <f t="shared" si="1031"/>
        <v>70.1875</v>
      </c>
      <c r="V6008" t="str">
        <f>VLOOKUP(H6008, Table2_ContractType!$A$2:$B$4, 2,TRUE)</f>
        <v>Month-to-Month</v>
      </c>
      <c r="W6008" t="str">
        <f>VLOOKUP(F6008, Table3_PhoneService!$A$2:B6050, 2, TRUE)</f>
        <v>One Line</v>
      </c>
      <c r="X6008" t="str">
        <f>VLOOKUP(G6008,Table4_InternetService!$A$2:$B$4, 2, FALSE)</f>
        <v>DSL</v>
      </c>
      <c r="Y6008" s="98" t="str">
        <f t="shared" si="1032"/>
        <v>Group2 13-24mo</v>
      </c>
      <c r="Z6008" s="98" t="str">
        <f t="shared" si="1033"/>
        <v>Phone+internet</v>
      </c>
    </row>
    <row r="6009" spans="1:26" ht="15.75" customHeight="1" x14ac:dyDescent="0.2">
      <c r="A6009" s="3" t="s">
        <v>6244</v>
      </c>
      <c r="B6009" s="3" t="s">
        <v>29</v>
      </c>
      <c r="C6009" s="3">
        <v>0</v>
      </c>
      <c r="D6009" s="3" t="s">
        <v>25</v>
      </c>
      <c r="E6009" s="3" t="s">
        <v>25</v>
      </c>
      <c r="F6009" s="3">
        <v>2</v>
      </c>
      <c r="G6009" s="3">
        <v>2</v>
      </c>
      <c r="H6009" s="3">
        <v>2</v>
      </c>
      <c r="I6009" s="3" t="s">
        <v>37</v>
      </c>
      <c r="J6009" s="4">
        <v>115.55</v>
      </c>
      <c r="K6009" s="4">
        <v>7159.05</v>
      </c>
      <c r="L6009" s="3" t="s">
        <v>27</v>
      </c>
      <c r="M6009" s="1">
        <f t="shared" si="1023"/>
        <v>62</v>
      </c>
      <c r="N6009" s="8" t="b">
        <f t="shared" si="1024"/>
        <v>0</v>
      </c>
      <c r="O6009" t="b">
        <f t="shared" si="1025"/>
        <v>0</v>
      </c>
      <c r="P6009" t="b">
        <f t="shared" si="1026"/>
        <v>1</v>
      </c>
      <c r="Q6009" t="b">
        <f t="shared" si="1027"/>
        <v>1</v>
      </c>
      <c r="R6009" t="str">
        <f t="shared" si="1028"/>
        <v>Yes</v>
      </c>
      <c r="S6009">
        <f t="shared" si="1029"/>
        <v>3</v>
      </c>
      <c r="T6009" s="95">
        <f t="shared" si="1030"/>
        <v>41839</v>
      </c>
      <c r="U6009" s="96">
        <f t="shared" si="1031"/>
        <v>115.46854838709677</v>
      </c>
      <c r="V6009" t="str">
        <f>VLOOKUP(H6009, Table2_ContractType!$A$2:$B$4, 2,TRUE)</f>
        <v>2 Year</v>
      </c>
      <c r="W6009" t="str">
        <f>VLOOKUP(F6009, Table3_PhoneService!$A$2:B6051, 2, TRUE)</f>
        <v>Two or More Lines</v>
      </c>
      <c r="X6009" t="str">
        <f>VLOOKUP(G6009,Table4_InternetService!$A$2:$B$4, 2, FALSE)</f>
        <v>Fiber Optic</v>
      </c>
      <c r="Y6009" s="98" t="str">
        <f t="shared" si="1032"/>
        <v>Group5 over49mo</v>
      </c>
      <c r="Z6009" s="98" t="str">
        <f t="shared" si="1033"/>
        <v>Phone+internet</v>
      </c>
    </row>
    <row r="6010" spans="1:26" ht="15.75" customHeight="1" x14ac:dyDescent="0.2">
      <c r="A6010" s="3" t="s">
        <v>6245</v>
      </c>
      <c r="B6010" s="3" t="s">
        <v>24</v>
      </c>
      <c r="C6010" s="3">
        <v>0</v>
      </c>
      <c r="D6010" s="3" t="s">
        <v>27</v>
      </c>
      <c r="E6010" s="3" t="s">
        <v>27</v>
      </c>
      <c r="F6010" s="3">
        <v>1</v>
      </c>
      <c r="G6010" s="3">
        <v>2</v>
      </c>
      <c r="H6010" s="3">
        <v>0</v>
      </c>
      <c r="I6010" s="3" t="s">
        <v>31</v>
      </c>
      <c r="J6010" s="4">
        <v>89.35</v>
      </c>
      <c r="K6010" s="4">
        <v>461.7</v>
      </c>
      <c r="L6010" s="3" t="s">
        <v>25</v>
      </c>
      <c r="M6010" s="1">
        <f t="shared" si="1023"/>
        <v>5</v>
      </c>
      <c r="N6010" s="8" t="b">
        <f t="shared" si="1024"/>
        <v>1</v>
      </c>
      <c r="O6010" t="b">
        <f t="shared" si="1025"/>
        <v>1</v>
      </c>
      <c r="P6010" t="b">
        <f t="shared" si="1026"/>
        <v>1</v>
      </c>
      <c r="Q6010" t="b">
        <f t="shared" si="1027"/>
        <v>1</v>
      </c>
      <c r="R6010" t="str">
        <f t="shared" si="1028"/>
        <v>Yes</v>
      </c>
      <c r="S6010">
        <f t="shared" si="1029"/>
        <v>0</v>
      </c>
      <c r="T6010" s="95">
        <f t="shared" si="1030"/>
        <v>43549</v>
      </c>
      <c r="U6010" s="96">
        <f t="shared" si="1031"/>
        <v>92.34</v>
      </c>
      <c r="V6010" t="str">
        <f>VLOOKUP(H6010, Table2_ContractType!$A$2:$B$4, 2,TRUE)</f>
        <v>Month-to-Month</v>
      </c>
      <c r="W6010" t="str">
        <f>VLOOKUP(F6010, Table3_PhoneService!$A$2:B6052, 2, TRUE)</f>
        <v>One Line</v>
      </c>
      <c r="X6010" t="str">
        <f>VLOOKUP(G6010,Table4_InternetService!$A$2:$B$4, 2, FALSE)</f>
        <v>Fiber Optic</v>
      </c>
      <c r="Y6010" s="98" t="str">
        <f t="shared" si="1032"/>
        <v>Group1 0-12mo</v>
      </c>
      <c r="Z6010" s="98" t="str">
        <f t="shared" si="1033"/>
        <v>Phone+internet</v>
      </c>
    </row>
    <row r="6011" spans="1:26" ht="15.75" customHeight="1" x14ac:dyDescent="0.2">
      <c r="A6011" s="3" t="s">
        <v>6246</v>
      </c>
      <c r="B6011" s="3" t="s">
        <v>24</v>
      </c>
      <c r="C6011" s="3">
        <v>1</v>
      </c>
      <c r="D6011" s="3" t="s">
        <v>27</v>
      </c>
      <c r="E6011" s="3" t="s">
        <v>27</v>
      </c>
      <c r="F6011" s="3">
        <v>1</v>
      </c>
      <c r="G6011" s="3">
        <v>2</v>
      </c>
      <c r="H6011" s="3">
        <v>0</v>
      </c>
      <c r="I6011" s="3" t="s">
        <v>26</v>
      </c>
      <c r="J6011" s="4">
        <v>69.05</v>
      </c>
      <c r="K6011" s="4">
        <v>318.5</v>
      </c>
      <c r="L6011" s="3" t="s">
        <v>25</v>
      </c>
      <c r="M6011" s="1">
        <f t="shared" si="1023"/>
        <v>5</v>
      </c>
      <c r="N6011" s="8" t="b">
        <f t="shared" si="1024"/>
        <v>1</v>
      </c>
      <c r="O6011" t="b">
        <f t="shared" si="1025"/>
        <v>1</v>
      </c>
      <c r="P6011" t="b">
        <f t="shared" si="1026"/>
        <v>1</v>
      </c>
      <c r="Q6011" t="b">
        <f t="shared" si="1027"/>
        <v>1</v>
      </c>
      <c r="R6011" t="str">
        <f t="shared" si="1028"/>
        <v>Yes</v>
      </c>
      <c r="S6011">
        <f t="shared" si="1029"/>
        <v>0</v>
      </c>
      <c r="T6011" s="95">
        <f t="shared" si="1030"/>
        <v>43549</v>
      </c>
      <c r="U6011" s="96">
        <f t="shared" si="1031"/>
        <v>63.7</v>
      </c>
      <c r="V6011" t="str">
        <f>VLOOKUP(H6011, Table2_ContractType!$A$2:$B$4, 2,TRUE)</f>
        <v>Month-to-Month</v>
      </c>
      <c r="W6011" t="str">
        <f>VLOOKUP(F6011, Table3_PhoneService!$A$2:B6053, 2, TRUE)</f>
        <v>One Line</v>
      </c>
      <c r="X6011" t="str">
        <f>VLOOKUP(G6011,Table4_InternetService!$A$2:$B$4, 2, FALSE)</f>
        <v>Fiber Optic</v>
      </c>
      <c r="Y6011" s="98" t="str">
        <f t="shared" si="1032"/>
        <v>Group1 0-12mo</v>
      </c>
      <c r="Z6011" s="98" t="str">
        <f t="shared" si="1033"/>
        <v>Phone+internet</v>
      </c>
    </row>
    <row r="6012" spans="1:26" ht="15.75" customHeight="1" x14ac:dyDescent="0.2">
      <c r="A6012" s="3" t="s">
        <v>6247</v>
      </c>
      <c r="B6012" s="3" t="s">
        <v>24</v>
      </c>
      <c r="C6012" s="3">
        <v>0</v>
      </c>
      <c r="D6012" s="3" t="s">
        <v>27</v>
      </c>
      <c r="E6012" s="3" t="s">
        <v>27</v>
      </c>
      <c r="F6012" s="3">
        <v>2</v>
      </c>
      <c r="G6012" s="3">
        <v>2</v>
      </c>
      <c r="H6012" s="3">
        <v>0</v>
      </c>
      <c r="I6012" s="3" t="s">
        <v>31</v>
      </c>
      <c r="J6012" s="4">
        <v>76.05</v>
      </c>
      <c r="K6012" s="4">
        <v>2227.8000000000002</v>
      </c>
      <c r="L6012" s="3" t="s">
        <v>27</v>
      </c>
      <c r="M6012" s="1">
        <f t="shared" si="1023"/>
        <v>29</v>
      </c>
      <c r="N6012" s="8" t="b">
        <f t="shared" si="1024"/>
        <v>1</v>
      </c>
      <c r="O6012" t="b">
        <f t="shared" si="1025"/>
        <v>0</v>
      </c>
      <c r="P6012" t="b">
        <f t="shared" si="1026"/>
        <v>1</v>
      </c>
      <c r="Q6012" t="b">
        <f t="shared" si="1027"/>
        <v>1</v>
      </c>
      <c r="R6012" t="str">
        <f t="shared" si="1028"/>
        <v>Yes</v>
      </c>
      <c r="S6012">
        <f t="shared" si="1029"/>
        <v>0</v>
      </c>
      <c r="T6012" s="95">
        <f t="shared" si="1030"/>
        <v>42829</v>
      </c>
      <c r="U6012" s="96">
        <f t="shared" si="1031"/>
        <v>76.820689655172416</v>
      </c>
      <c r="V6012" t="str">
        <f>VLOOKUP(H6012, Table2_ContractType!$A$2:$B$4, 2,TRUE)</f>
        <v>Month-to-Month</v>
      </c>
      <c r="W6012" t="str">
        <f>VLOOKUP(F6012, Table3_PhoneService!$A$2:B6054, 2, TRUE)</f>
        <v>Two or More Lines</v>
      </c>
      <c r="X6012" t="str">
        <f>VLOOKUP(G6012,Table4_InternetService!$A$2:$B$4, 2, FALSE)</f>
        <v>Fiber Optic</v>
      </c>
      <c r="Y6012" s="98" t="str">
        <f t="shared" si="1032"/>
        <v>Group3 25-36mo</v>
      </c>
      <c r="Z6012" s="98" t="str">
        <f t="shared" si="1033"/>
        <v>Phone+internet</v>
      </c>
    </row>
    <row r="6013" spans="1:26" ht="15.75" customHeight="1" x14ac:dyDescent="0.2">
      <c r="A6013" s="3" t="s">
        <v>6248</v>
      </c>
      <c r="B6013" s="3" t="s">
        <v>29</v>
      </c>
      <c r="C6013" s="3">
        <v>1</v>
      </c>
      <c r="D6013" s="3" t="s">
        <v>27</v>
      </c>
      <c r="E6013" s="3" t="s">
        <v>27</v>
      </c>
      <c r="F6013" s="3">
        <v>2</v>
      </c>
      <c r="G6013" s="3">
        <v>2</v>
      </c>
      <c r="H6013" s="3">
        <v>0</v>
      </c>
      <c r="I6013" s="3" t="s">
        <v>35</v>
      </c>
      <c r="J6013" s="4">
        <v>80.55</v>
      </c>
      <c r="K6013" s="4">
        <v>1411.65</v>
      </c>
      <c r="L6013" s="3" t="s">
        <v>27</v>
      </c>
      <c r="M6013" s="1">
        <f t="shared" si="1023"/>
        <v>18</v>
      </c>
      <c r="N6013" s="8" t="b">
        <f t="shared" si="1024"/>
        <v>0</v>
      </c>
      <c r="O6013" t="b">
        <f t="shared" si="1025"/>
        <v>0</v>
      </c>
      <c r="P6013" t="b">
        <f t="shared" si="1026"/>
        <v>1</v>
      </c>
      <c r="Q6013" t="b">
        <f t="shared" si="1027"/>
        <v>1</v>
      </c>
      <c r="R6013" t="str">
        <f t="shared" si="1028"/>
        <v>Yes</v>
      </c>
      <c r="S6013">
        <f t="shared" si="1029"/>
        <v>0</v>
      </c>
      <c r="T6013" s="95">
        <f t="shared" si="1030"/>
        <v>43159</v>
      </c>
      <c r="U6013" s="96">
        <f t="shared" si="1031"/>
        <v>78.425000000000011</v>
      </c>
      <c r="V6013" t="str">
        <f>VLOOKUP(H6013, Table2_ContractType!$A$2:$B$4, 2,TRUE)</f>
        <v>Month-to-Month</v>
      </c>
      <c r="W6013" t="str">
        <f>VLOOKUP(F6013, Table3_PhoneService!$A$2:B6055, 2, TRUE)</f>
        <v>Two or More Lines</v>
      </c>
      <c r="X6013" t="str">
        <f>VLOOKUP(G6013,Table4_InternetService!$A$2:$B$4, 2, FALSE)</f>
        <v>Fiber Optic</v>
      </c>
      <c r="Y6013" s="98" t="str">
        <f t="shared" si="1032"/>
        <v>Group2 13-24mo</v>
      </c>
      <c r="Z6013" s="98" t="str">
        <f t="shared" si="1033"/>
        <v>Phone+internet</v>
      </c>
    </row>
    <row r="6014" spans="1:26" ht="15.75" customHeight="1" x14ac:dyDescent="0.2">
      <c r="A6014" s="3" t="s">
        <v>6249</v>
      </c>
      <c r="B6014" s="3" t="s">
        <v>24</v>
      </c>
      <c r="C6014" s="3">
        <v>1</v>
      </c>
      <c r="D6014" s="3" t="s">
        <v>27</v>
      </c>
      <c r="E6014" s="3" t="s">
        <v>27</v>
      </c>
      <c r="F6014" s="3">
        <v>2</v>
      </c>
      <c r="G6014" s="3">
        <v>2</v>
      </c>
      <c r="H6014" s="3">
        <v>0</v>
      </c>
      <c r="I6014" s="3" t="s">
        <v>37</v>
      </c>
      <c r="J6014" s="4">
        <v>108.95</v>
      </c>
      <c r="K6014" s="4">
        <v>7111.3</v>
      </c>
      <c r="L6014" s="3" t="s">
        <v>27</v>
      </c>
      <c r="M6014" s="1">
        <f t="shared" si="1023"/>
        <v>65</v>
      </c>
      <c r="N6014" s="8" t="b">
        <f t="shared" si="1024"/>
        <v>1</v>
      </c>
      <c r="O6014" t="b">
        <f t="shared" si="1025"/>
        <v>0</v>
      </c>
      <c r="P6014" t="b">
        <f t="shared" si="1026"/>
        <v>1</v>
      </c>
      <c r="Q6014" t="b">
        <f t="shared" si="1027"/>
        <v>1</v>
      </c>
      <c r="R6014" t="str">
        <f t="shared" si="1028"/>
        <v>Yes</v>
      </c>
      <c r="S6014">
        <f t="shared" si="1029"/>
        <v>0</v>
      </c>
      <c r="T6014" s="95">
        <f t="shared" si="1030"/>
        <v>41749</v>
      </c>
      <c r="U6014" s="96">
        <f t="shared" si="1031"/>
        <v>109.40461538461538</v>
      </c>
      <c r="V6014" t="str">
        <f>VLOOKUP(H6014, Table2_ContractType!$A$2:$B$4, 2,TRUE)</f>
        <v>Month-to-Month</v>
      </c>
      <c r="W6014" t="str">
        <f>VLOOKUP(F6014, Table3_PhoneService!$A$2:B6056, 2, TRUE)</f>
        <v>Two or More Lines</v>
      </c>
      <c r="X6014" t="str">
        <f>VLOOKUP(G6014,Table4_InternetService!$A$2:$B$4, 2, FALSE)</f>
        <v>Fiber Optic</v>
      </c>
      <c r="Y6014" s="98" t="str">
        <f t="shared" si="1032"/>
        <v>Group5 over49mo</v>
      </c>
      <c r="Z6014" s="98" t="str">
        <f t="shared" si="1033"/>
        <v>Phone+internet</v>
      </c>
    </row>
    <row r="6015" spans="1:26" ht="15.75" customHeight="1" x14ac:dyDescent="0.2">
      <c r="A6015" s="3" t="s">
        <v>6250</v>
      </c>
      <c r="B6015" s="3" t="s">
        <v>24</v>
      </c>
      <c r="C6015" s="3">
        <v>1</v>
      </c>
      <c r="D6015" s="3" t="s">
        <v>27</v>
      </c>
      <c r="E6015" s="3" t="s">
        <v>27</v>
      </c>
      <c r="F6015" s="3">
        <v>2</v>
      </c>
      <c r="G6015" s="3">
        <v>1</v>
      </c>
      <c r="H6015" s="3">
        <v>0</v>
      </c>
      <c r="I6015" s="3" t="s">
        <v>31</v>
      </c>
      <c r="J6015" s="4">
        <v>55.65</v>
      </c>
      <c r="K6015" s="4">
        <v>2421.75</v>
      </c>
      <c r="L6015" s="3" t="s">
        <v>27</v>
      </c>
      <c r="M6015" s="1">
        <f t="shared" si="1023"/>
        <v>44</v>
      </c>
      <c r="N6015" s="8" t="b">
        <f t="shared" si="1024"/>
        <v>1</v>
      </c>
      <c r="O6015" t="b">
        <f t="shared" si="1025"/>
        <v>0</v>
      </c>
      <c r="P6015" t="b">
        <f t="shared" si="1026"/>
        <v>1</v>
      </c>
      <c r="Q6015" t="b">
        <f t="shared" si="1027"/>
        <v>1</v>
      </c>
      <c r="R6015" t="str">
        <f t="shared" si="1028"/>
        <v>Yes</v>
      </c>
      <c r="S6015">
        <f t="shared" si="1029"/>
        <v>0</v>
      </c>
      <c r="T6015" s="95">
        <f t="shared" si="1030"/>
        <v>42379</v>
      </c>
      <c r="U6015" s="96">
        <f t="shared" si="1031"/>
        <v>55.039772727272727</v>
      </c>
      <c r="V6015" t="str">
        <f>VLOOKUP(H6015, Table2_ContractType!$A$2:$B$4, 2,TRUE)</f>
        <v>Month-to-Month</v>
      </c>
      <c r="W6015" t="str">
        <f>VLOOKUP(F6015, Table3_PhoneService!$A$2:B6057, 2, TRUE)</f>
        <v>Two or More Lines</v>
      </c>
      <c r="X6015" t="str">
        <f>VLOOKUP(G6015,Table4_InternetService!$A$2:$B$4, 2, FALSE)</f>
        <v>DSL</v>
      </c>
      <c r="Y6015" s="98" t="str">
        <f t="shared" si="1032"/>
        <v>Group4 37-48mo</v>
      </c>
      <c r="Z6015" s="98" t="str">
        <f t="shared" si="1033"/>
        <v>Phone+internet</v>
      </c>
    </row>
    <row r="6016" spans="1:26" ht="15.75" customHeight="1" x14ac:dyDescent="0.2">
      <c r="A6016" s="3" t="s">
        <v>6251</v>
      </c>
      <c r="B6016" s="3" t="s">
        <v>29</v>
      </c>
      <c r="C6016" s="3">
        <v>0</v>
      </c>
      <c r="D6016" s="3" t="s">
        <v>27</v>
      </c>
      <c r="E6016" s="3" t="s">
        <v>27</v>
      </c>
      <c r="F6016" s="3">
        <v>2</v>
      </c>
      <c r="G6016" s="3">
        <v>2</v>
      </c>
      <c r="H6016" s="3">
        <v>1</v>
      </c>
      <c r="I6016" s="3" t="s">
        <v>37</v>
      </c>
      <c r="J6016" s="4">
        <v>90.4</v>
      </c>
      <c r="K6016" s="4">
        <v>2820.65</v>
      </c>
      <c r="L6016" s="3" t="s">
        <v>27</v>
      </c>
      <c r="M6016" s="1">
        <f t="shared" si="1023"/>
        <v>31</v>
      </c>
      <c r="N6016" s="8" t="b">
        <f t="shared" si="1024"/>
        <v>0</v>
      </c>
      <c r="O6016" t="b">
        <f t="shared" si="1025"/>
        <v>0</v>
      </c>
      <c r="P6016" t="b">
        <f t="shared" si="1026"/>
        <v>1</v>
      </c>
      <c r="Q6016" t="b">
        <f t="shared" si="1027"/>
        <v>1</v>
      </c>
      <c r="R6016" t="str">
        <f t="shared" si="1028"/>
        <v>Yes</v>
      </c>
      <c r="S6016">
        <f t="shared" si="1029"/>
        <v>0</v>
      </c>
      <c r="T6016" s="95">
        <f t="shared" si="1030"/>
        <v>42769</v>
      </c>
      <c r="U6016" s="96">
        <f t="shared" si="1031"/>
        <v>90.988709677419351</v>
      </c>
      <c r="V6016" t="str">
        <f>VLOOKUP(H6016, Table2_ContractType!$A$2:$B$4, 2,TRUE)</f>
        <v>1 Year</v>
      </c>
      <c r="W6016" t="str">
        <f>VLOOKUP(F6016, Table3_PhoneService!$A$2:B6058, 2, TRUE)</f>
        <v>Two or More Lines</v>
      </c>
      <c r="X6016" t="str">
        <f>VLOOKUP(G6016,Table4_InternetService!$A$2:$B$4, 2, FALSE)</f>
        <v>Fiber Optic</v>
      </c>
      <c r="Y6016" s="98" t="str">
        <f t="shared" si="1032"/>
        <v>Group3 25-36mo</v>
      </c>
      <c r="Z6016" s="98" t="str">
        <f t="shared" si="1033"/>
        <v>Phone+internet</v>
      </c>
    </row>
    <row r="6017" spans="1:26" ht="15.75" customHeight="1" x14ac:dyDescent="0.2">
      <c r="A6017" s="3" t="s">
        <v>6252</v>
      </c>
      <c r="B6017" s="3" t="s">
        <v>29</v>
      </c>
      <c r="C6017" s="3">
        <v>0</v>
      </c>
      <c r="D6017" s="3" t="s">
        <v>27</v>
      </c>
      <c r="E6017" s="3" t="s">
        <v>27</v>
      </c>
      <c r="F6017" s="3">
        <v>1</v>
      </c>
      <c r="G6017" s="3">
        <v>2</v>
      </c>
      <c r="H6017" s="3">
        <v>0</v>
      </c>
      <c r="I6017" s="3" t="s">
        <v>35</v>
      </c>
      <c r="J6017" s="4">
        <v>73.849999999999994</v>
      </c>
      <c r="K6017" s="4">
        <v>1424.5</v>
      </c>
      <c r="L6017" s="3" t="s">
        <v>25</v>
      </c>
      <c r="M6017" s="1">
        <f t="shared" si="1023"/>
        <v>19</v>
      </c>
      <c r="N6017" s="8" t="b">
        <f t="shared" si="1024"/>
        <v>0</v>
      </c>
      <c r="O6017" t="b">
        <f t="shared" si="1025"/>
        <v>1</v>
      </c>
      <c r="P6017" t="b">
        <f t="shared" si="1026"/>
        <v>1</v>
      </c>
      <c r="Q6017" t="b">
        <f t="shared" si="1027"/>
        <v>1</v>
      </c>
      <c r="R6017" t="str">
        <f t="shared" si="1028"/>
        <v>Yes</v>
      </c>
      <c r="S6017">
        <f t="shared" si="1029"/>
        <v>0</v>
      </c>
      <c r="T6017" s="95">
        <f t="shared" si="1030"/>
        <v>43129</v>
      </c>
      <c r="U6017" s="96">
        <f t="shared" si="1031"/>
        <v>74.973684210526315</v>
      </c>
      <c r="V6017" t="str">
        <f>VLOOKUP(H6017, Table2_ContractType!$A$2:$B$4, 2,TRUE)</f>
        <v>Month-to-Month</v>
      </c>
      <c r="W6017" t="str">
        <f>VLOOKUP(F6017, Table3_PhoneService!$A$2:B6059, 2, TRUE)</f>
        <v>One Line</v>
      </c>
      <c r="X6017" t="str">
        <f>VLOOKUP(G6017,Table4_InternetService!$A$2:$B$4, 2, FALSE)</f>
        <v>Fiber Optic</v>
      </c>
      <c r="Y6017" s="98" t="str">
        <f t="shared" si="1032"/>
        <v>Group2 13-24mo</v>
      </c>
      <c r="Z6017" s="98" t="str">
        <f t="shared" si="1033"/>
        <v>Phone+internet</v>
      </c>
    </row>
    <row r="6018" spans="1:26" ht="15.75" customHeight="1" x14ac:dyDescent="0.2">
      <c r="A6018" s="3" t="s">
        <v>6253</v>
      </c>
      <c r="B6018" s="3" t="s">
        <v>24</v>
      </c>
      <c r="C6018" s="3">
        <v>0</v>
      </c>
      <c r="D6018" s="3" t="s">
        <v>25</v>
      </c>
      <c r="E6018" s="3" t="s">
        <v>27</v>
      </c>
      <c r="F6018" s="3">
        <v>1</v>
      </c>
      <c r="G6018" s="3">
        <v>1</v>
      </c>
      <c r="H6018" s="3">
        <v>0</v>
      </c>
      <c r="I6018" s="3" t="s">
        <v>26</v>
      </c>
      <c r="J6018" s="4">
        <v>55.15</v>
      </c>
      <c r="K6018" s="4">
        <v>3673.15</v>
      </c>
      <c r="L6018" s="3" t="s">
        <v>27</v>
      </c>
      <c r="M6018" s="1">
        <f t="shared" ref="M6018:M6081" si="1034">ROUND(K6018/J6018,0)</f>
        <v>67</v>
      </c>
      <c r="N6018" s="8" t="b">
        <f t="shared" ref="N6018:N6081" si="1035">IF(B6018="Female", TRUE, FALSE)</f>
        <v>1</v>
      </c>
      <c r="O6018" t="b">
        <f t="shared" ref="O6018:O6081" si="1036">IF(L6018="Yes", TRUE, FALSE)</f>
        <v>0</v>
      </c>
      <c r="P6018" t="b">
        <f t="shared" ref="P6018:P6081" si="1037">IF(F6018&gt;=1, TRUE, FALSE)</f>
        <v>1</v>
      </c>
      <c r="Q6018" t="b">
        <f t="shared" ref="Q6018:Q6081" si="1038">IF(G6018&gt;=1, TRUE, FALSE)</f>
        <v>1</v>
      </c>
      <c r="R6018" t="str">
        <f t="shared" ref="R6018:R6081" si="1039">IF(AND(Q6018=TRUE, P6018=TRUE), "Yes", "No")</f>
        <v>Yes</v>
      </c>
      <c r="S6018">
        <f t="shared" ref="S6018:S6081" si="1040">IF(AND(D6018="No",E6018="No"),0,IF(AND(D6018="Yes",E6018="No"),1,IF(AND(D6018="No",E6018="Yes",Q6018),2,IF(AND(D6018="Yes",E6018="Yes"),3))))</f>
        <v>1</v>
      </c>
      <c r="T6018" s="95">
        <f t="shared" ref="T6018:T6081" si="1041">DATE(2019, 8, 22)- (M6018*30)</f>
        <v>41689</v>
      </c>
      <c r="U6018" s="96">
        <f t="shared" ref="U6018:U6081" si="1042">(K6018/M6018)</f>
        <v>54.823134328358208</v>
      </c>
      <c r="V6018" t="str">
        <f>VLOOKUP(H6018, Table2_ContractType!$A$2:$B$4, 2,TRUE)</f>
        <v>Month-to-Month</v>
      </c>
      <c r="W6018" t="str">
        <f>VLOOKUP(F6018, Table3_PhoneService!$A$2:B6060, 2, TRUE)</f>
        <v>One Line</v>
      </c>
      <c r="X6018" t="str">
        <f>VLOOKUP(G6018,Table4_InternetService!$A$2:$B$4, 2, FALSE)</f>
        <v>DSL</v>
      </c>
      <c r="Y6018" s="98" t="str">
        <f t="shared" ref="Y6018:Y6081" si="1043">IF((M6018&lt;12), "Group1 0-12mo", IF((M6018&lt;24), "Group2 13-24mo", IF((M6018&lt;36), "Group3 25-36mo", IF((M6018&lt;48), "Group4 37-48mo", IF((M6018&gt;4), "Group5 over49mo")))))</f>
        <v>Group5 over49mo</v>
      </c>
      <c r="Z6018" s="98" t="str">
        <f t="shared" ref="Z6018:Z6081" si="1044">IF(R6018="Yes","Phone+internet",IF(P6018=TRUE,"Phone",IF(Q6018=TRUE,"Internet")))</f>
        <v>Phone+internet</v>
      </c>
    </row>
    <row r="6019" spans="1:26" ht="15.75" customHeight="1" x14ac:dyDescent="0.2">
      <c r="A6019" s="3" t="s">
        <v>6254</v>
      </c>
      <c r="B6019" s="3" t="s">
        <v>29</v>
      </c>
      <c r="C6019" s="3">
        <v>0</v>
      </c>
      <c r="D6019" s="3" t="s">
        <v>27</v>
      </c>
      <c r="E6019" s="3" t="s">
        <v>27</v>
      </c>
      <c r="F6019" s="3">
        <v>1</v>
      </c>
      <c r="G6019" s="3">
        <v>0</v>
      </c>
      <c r="H6019" s="3">
        <v>1</v>
      </c>
      <c r="I6019" s="3" t="s">
        <v>26</v>
      </c>
      <c r="J6019" s="4">
        <v>20.100000000000001</v>
      </c>
      <c r="K6019" s="4">
        <v>401.85</v>
      </c>
      <c r="L6019" s="3" t="s">
        <v>27</v>
      </c>
      <c r="M6019" s="1">
        <f t="shared" si="1034"/>
        <v>20</v>
      </c>
      <c r="N6019" s="8" t="b">
        <f t="shared" si="1035"/>
        <v>0</v>
      </c>
      <c r="O6019" t="b">
        <f t="shared" si="1036"/>
        <v>0</v>
      </c>
      <c r="P6019" t="b">
        <f t="shared" si="1037"/>
        <v>1</v>
      </c>
      <c r="Q6019" t="b">
        <f t="shared" si="1038"/>
        <v>0</v>
      </c>
      <c r="R6019" t="str">
        <f t="shared" si="1039"/>
        <v>No</v>
      </c>
      <c r="S6019">
        <f t="shared" si="1040"/>
        <v>0</v>
      </c>
      <c r="T6019" s="95">
        <f t="shared" si="1041"/>
        <v>43099</v>
      </c>
      <c r="U6019" s="96">
        <f t="shared" si="1042"/>
        <v>20.092500000000001</v>
      </c>
      <c r="V6019" t="str">
        <f>VLOOKUP(H6019, Table2_ContractType!$A$2:$B$4, 2,TRUE)</f>
        <v>1 Year</v>
      </c>
      <c r="W6019" t="str">
        <f>VLOOKUP(F6019, Table3_PhoneService!$A$2:B6061, 2, TRUE)</f>
        <v>One Line</v>
      </c>
      <c r="X6019" t="str">
        <f>VLOOKUP(G6019,Table4_InternetService!$A$2:$B$4, 2, FALSE)</f>
        <v>No Internet Service</v>
      </c>
      <c r="Y6019" s="98" t="str">
        <f t="shared" si="1043"/>
        <v>Group2 13-24mo</v>
      </c>
      <c r="Z6019" s="98" t="str">
        <f t="shared" si="1044"/>
        <v>Phone</v>
      </c>
    </row>
    <row r="6020" spans="1:26" ht="15.75" customHeight="1" x14ac:dyDescent="0.2">
      <c r="A6020" s="3" t="s">
        <v>6255</v>
      </c>
      <c r="B6020" s="3" t="s">
        <v>24</v>
      </c>
      <c r="C6020" s="3">
        <v>1</v>
      </c>
      <c r="D6020" s="3" t="s">
        <v>27</v>
      </c>
      <c r="E6020" s="3" t="s">
        <v>27</v>
      </c>
      <c r="F6020" s="3">
        <v>2</v>
      </c>
      <c r="G6020" s="3">
        <v>2</v>
      </c>
      <c r="H6020" s="3">
        <v>0</v>
      </c>
      <c r="I6020" s="3" t="s">
        <v>31</v>
      </c>
      <c r="J6020" s="4">
        <v>100.8</v>
      </c>
      <c r="K6020" s="4">
        <v>1308.0999999999999</v>
      </c>
      <c r="L6020" s="3" t="s">
        <v>25</v>
      </c>
      <c r="M6020" s="1">
        <f t="shared" si="1034"/>
        <v>13</v>
      </c>
      <c r="N6020" s="8" t="b">
        <f t="shared" si="1035"/>
        <v>1</v>
      </c>
      <c r="O6020" t="b">
        <f t="shared" si="1036"/>
        <v>1</v>
      </c>
      <c r="P6020" t="b">
        <f t="shared" si="1037"/>
        <v>1</v>
      </c>
      <c r="Q6020" t="b">
        <f t="shared" si="1038"/>
        <v>1</v>
      </c>
      <c r="R6020" t="str">
        <f t="shared" si="1039"/>
        <v>Yes</v>
      </c>
      <c r="S6020">
        <f t="shared" si="1040"/>
        <v>0</v>
      </c>
      <c r="T6020" s="95">
        <f t="shared" si="1041"/>
        <v>43309</v>
      </c>
      <c r="U6020" s="96">
        <f t="shared" si="1042"/>
        <v>100.62307692307692</v>
      </c>
      <c r="V6020" t="str">
        <f>VLOOKUP(H6020, Table2_ContractType!$A$2:$B$4, 2,TRUE)</f>
        <v>Month-to-Month</v>
      </c>
      <c r="W6020" t="str">
        <f>VLOOKUP(F6020, Table3_PhoneService!$A$2:B6062, 2, TRUE)</f>
        <v>Two or More Lines</v>
      </c>
      <c r="X6020" t="str">
        <f>VLOOKUP(G6020,Table4_InternetService!$A$2:$B$4, 2, FALSE)</f>
        <v>Fiber Optic</v>
      </c>
      <c r="Y6020" s="98" t="str">
        <f t="shared" si="1043"/>
        <v>Group2 13-24mo</v>
      </c>
      <c r="Z6020" s="98" t="str">
        <f t="shared" si="1044"/>
        <v>Phone+internet</v>
      </c>
    </row>
    <row r="6021" spans="1:26" ht="15.75" customHeight="1" x14ac:dyDescent="0.2">
      <c r="A6021" s="3" t="s">
        <v>6256</v>
      </c>
      <c r="B6021" s="3" t="s">
        <v>24</v>
      </c>
      <c r="C6021" s="3">
        <v>0</v>
      </c>
      <c r="D6021" s="3" t="s">
        <v>27</v>
      </c>
      <c r="E6021" s="3" t="s">
        <v>27</v>
      </c>
      <c r="F6021" s="3">
        <v>1</v>
      </c>
      <c r="G6021" s="3">
        <v>0</v>
      </c>
      <c r="H6021" s="3">
        <v>1</v>
      </c>
      <c r="I6021" s="3" t="s">
        <v>26</v>
      </c>
      <c r="J6021" s="4">
        <v>19.75</v>
      </c>
      <c r="K6021" s="4">
        <v>806.95</v>
      </c>
      <c r="L6021" s="3" t="s">
        <v>27</v>
      </c>
      <c r="M6021" s="1">
        <f t="shared" si="1034"/>
        <v>41</v>
      </c>
      <c r="N6021" s="8" t="b">
        <f t="shared" si="1035"/>
        <v>1</v>
      </c>
      <c r="O6021" t="b">
        <f t="shared" si="1036"/>
        <v>0</v>
      </c>
      <c r="P6021" t="b">
        <f t="shared" si="1037"/>
        <v>1</v>
      </c>
      <c r="Q6021" t="b">
        <f t="shared" si="1038"/>
        <v>0</v>
      </c>
      <c r="R6021" t="str">
        <f t="shared" si="1039"/>
        <v>No</v>
      </c>
      <c r="S6021">
        <f t="shared" si="1040"/>
        <v>0</v>
      </c>
      <c r="T6021" s="95">
        <f t="shared" si="1041"/>
        <v>42469</v>
      </c>
      <c r="U6021" s="96">
        <f t="shared" si="1042"/>
        <v>19.681707317073172</v>
      </c>
      <c r="V6021" t="str">
        <f>VLOOKUP(H6021, Table2_ContractType!$A$2:$B$4, 2,TRUE)</f>
        <v>1 Year</v>
      </c>
      <c r="W6021" t="str">
        <f>VLOOKUP(F6021, Table3_PhoneService!$A$2:B6063, 2, TRUE)</f>
        <v>One Line</v>
      </c>
      <c r="X6021" t="str">
        <f>VLOOKUP(G6021,Table4_InternetService!$A$2:$B$4, 2, FALSE)</f>
        <v>No Internet Service</v>
      </c>
      <c r="Y6021" s="98" t="str">
        <f t="shared" si="1043"/>
        <v>Group4 37-48mo</v>
      </c>
      <c r="Z6021" s="98" t="str">
        <f t="shared" si="1044"/>
        <v>Phone</v>
      </c>
    </row>
    <row r="6022" spans="1:26" ht="15.75" customHeight="1" x14ac:dyDescent="0.2">
      <c r="A6022" s="3" t="s">
        <v>6257</v>
      </c>
      <c r="B6022" s="3" t="s">
        <v>24</v>
      </c>
      <c r="C6022" s="3">
        <v>0</v>
      </c>
      <c r="D6022" s="3" t="s">
        <v>25</v>
      </c>
      <c r="E6022" s="3" t="s">
        <v>25</v>
      </c>
      <c r="F6022" s="3">
        <v>2</v>
      </c>
      <c r="G6022" s="3">
        <v>1</v>
      </c>
      <c r="H6022" s="3">
        <v>2</v>
      </c>
      <c r="I6022" s="3" t="s">
        <v>37</v>
      </c>
      <c r="J6022" s="4">
        <v>59.8</v>
      </c>
      <c r="K6022" s="4">
        <v>3246.45</v>
      </c>
      <c r="L6022" s="3" t="s">
        <v>27</v>
      </c>
      <c r="M6022" s="1">
        <f t="shared" si="1034"/>
        <v>54</v>
      </c>
      <c r="N6022" s="8" t="b">
        <f t="shared" si="1035"/>
        <v>1</v>
      </c>
      <c r="O6022" t="b">
        <f t="shared" si="1036"/>
        <v>0</v>
      </c>
      <c r="P6022" t="b">
        <f t="shared" si="1037"/>
        <v>1</v>
      </c>
      <c r="Q6022" t="b">
        <f t="shared" si="1038"/>
        <v>1</v>
      </c>
      <c r="R6022" t="str">
        <f t="shared" si="1039"/>
        <v>Yes</v>
      </c>
      <c r="S6022">
        <f t="shared" si="1040"/>
        <v>3</v>
      </c>
      <c r="T6022" s="95">
        <f t="shared" si="1041"/>
        <v>42079</v>
      </c>
      <c r="U6022" s="96">
        <f t="shared" si="1042"/>
        <v>60.11944444444444</v>
      </c>
      <c r="V6022" t="str">
        <f>VLOOKUP(H6022, Table2_ContractType!$A$2:$B$4, 2,TRUE)</f>
        <v>2 Year</v>
      </c>
      <c r="W6022" t="str">
        <f>VLOOKUP(F6022, Table3_PhoneService!$A$2:B6064, 2, TRUE)</f>
        <v>Two or More Lines</v>
      </c>
      <c r="X6022" t="str">
        <f>VLOOKUP(G6022,Table4_InternetService!$A$2:$B$4, 2, FALSE)</f>
        <v>DSL</v>
      </c>
      <c r="Y6022" s="98" t="str">
        <f t="shared" si="1043"/>
        <v>Group5 over49mo</v>
      </c>
      <c r="Z6022" s="98" t="str">
        <f t="shared" si="1044"/>
        <v>Phone+internet</v>
      </c>
    </row>
    <row r="6023" spans="1:26" ht="15.75" customHeight="1" x14ac:dyDescent="0.2">
      <c r="A6023" s="3" t="s">
        <v>6258</v>
      </c>
      <c r="B6023" s="3" t="s">
        <v>29</v>
      </c>
      <c r="C6023" s="3">
        <v>0</v>
      </c>
      <c r="D6023" s="3" t="s">
        <v>27</v>
      </c>
      <c r="E6023" s="3" t="s">
        <v>27</v>
      </c>
      <c r="F6023" s="3">
        <v>1</v>
      </c>
      <c r="G6023" s="3">
        <v>0</v>
      </c>
      <c r="H6023" s="3">
        <v>1</v>
      </c>
      <c r="I6023" s="3" t="s">
        <v>35</v>
      </c>
      <c r="J6023" s="4">
        <v>20.350000000000001</v>
      </c>
      <c r="K6023" s="4">
        <v>707.5</v>
      </c>
      <c r="L6023" s="3" t="s">
        <v>27</v>
      </c>
      <c r="M6023" s="1">
        <f t="shared" si="1034"/>
        <v>35</v>
      </c>
      <c r="N6023" s="8" t="b">
        <f t="shared" si="1035"/>
        <v>0</v>
      </c>
      <c r="O6023" t="b">
        <f t="shared" si="1036"/>
        <v>0</v>
      </c>
      <c r="P6023" t="b">
        <f t="shared" si="1037"/>
        <v>1</v>
      </c>
      <c r="Q6023" t="b">
        <f t="shared" si="1038"/>
        <v>0</v>
      </c>
      <c r="R6023" t="str">
        <f t="shared" si="1039"/>
        <v>No</v>
      </c>
      <c r="S6023">
        <f t="shared" si="1040"/>
        <v>0</v>
      </c>
      <c r="T6023" s="95">
        <f t="shared" si="1041"/>
        <v>42649</v>
      </c>
      <c r="U6023" s="96">
        <f t="shared" si="1042"/>
        <v>20.214285714285715</v>
      </c>
      <c r="V6023" t="str">
        <f>VLOOKUP(H6023, Table2_ContractType!$A$2:$B$4, 2,TRUE)</f>
        <v>1 Year</v>
      </c>
      <c r="W6023" t="str">
        <f>VLOOKUP(F6023, Table3_PhoneService!$A$2:B6065, 2, TRUE)</f>
        <v>One Line</v>
      </c>
      <c r="X6023" t="str">
        <f>VLOOKUP(G6023,Table4_InternetService!$A$2:$B$4, 2, FALSE)</f>
        <v>No Internet Service</v>
      </c>
      <c r="Y6023" s="98" t="str">
        <f t="shared" si="1043"/>
        <v>Group3 25-36mo</v>
      </c>
      <c r="Z6023" s="98" t="str">
        <f t="shared" si="1044"/>
        <v>Phone</v>
      </c>
    </row>
    <row r="6024" spans="1:26" ht="15.75" customHeight="1" x14ac:dyDescent="0.2">
      <c r="A6024" s="3" t="s">
        <v>6259</v>
      </c>
      <c r="B6024" s="3" t="s">
        <v>29</v>
      </c>
      <c r="C6024" s="3">
        <v>0</v>
      </c>
      <c r="D6024" s="3" t="s">
        <v>25</v>
      </c>
      <c r="E6024" s="3" t="s">
        <v>27</v>
      </c>
      <c r="F6024" s="3">
        <v>2</v>
      </c>
      <c r="G6024" s="3">
        <v>2</v>
      </c>
      <c r="H6024" s="3">
        <v>2</v>
      </c>
      <c r="I6024" s="3" t="s">
        <v>35</v>
      </c>
      <c r="J6024" s="4">
        <v>115.8</v>
      </c>
      <c r="K6024" s="4">
        <v>8332.15</v>
      </c>
      <c r="L6024" s="3" t="s">
        <v>27</v>
      </c>
      <c r="M6024" s="1">
        <f t="shared" si="1034"/>
        <v>72</v>
      </c>
      <c r="N6024" s="8" t="b">
        <f t="shared" si="1035"/>
        <v>0</v>
      </c>
      <c r="O6024" t="b">
        <f t="shared" si="1036"/>
        <v>0</v>
      </c>
      <c r="P6024" t="b">
        <f t="shared" si="1037"/>
        <v>1</v>
      </c>
      <c r="Q6024" t="b">
        <f t="shared" si="1038"/>
        <v>1</v>
      </c>
      <c r="R6024" t="str">
        <f t="shared" si="1039"/>
        <v>Yes</v>
      </c>
      <c r="S6024">
        <f t="shared" si="1040"/>
        <v>1</v>
      </c>
      <c r="T6024" s="95">
        <f t="shared" si="1041"/>
        <v>41539</v>
      </c>
      <c r="U6024" s="96">
        <f t="shared" si="1042"/>
        <v>115.72430555555555</v>
      </c>
      <c r="V6024" t="str">
        <f>VLOOKUP(H6024, Table2_ContractType!$A$2:$B$4, 2,TRUE)</f>
        <v>2 Year</v>
      </c>
      <c r="W6024" t="str">
        <f>VLOOKUP(F6024, Table3_PhoneService!$A$2:B6066, 2, TRUE)</f>
        <v>Two or More Lines</v>
      </c>
      <c r="X6024" t="str">
        <f>VLOOKUP(G6024,Table4_InternetService!$A$2:$B$4, 2, FALSE)</f>
        <v>Fiber Optic</v>
      </c>
      <c r="Y6024" s="98" t="str">
        <f t="shared" si="1043"/>
        <v>Group5 over49mo</v>
      </c>
      <c r="Z6024" s="98" t="str">
        <f t="shared" si="1044"/>
        <v>Phone+internet</v>
      </c>
    </row>
    <row r="6025" spans="1:26" ht="15.75" customHeight="1" x14ac:dyDescent="0.2">
      <c r="A6025" s="3" t="s">
        <v>6260</v>
      </c>
      <c r="B6025" s="3" t="s">
        <v>29</v>
      </c>
      <c r="C6025" s="3">
        <v>0</v>
      </c>
      <c r="D6025" s="3" t="s">
        <v>25</v>
      </c>
      <c r="E6025" s="3" t="s">
        <v>25</v>
      </c>
      <c r="F6025" s="3">
        <v>1</v>
      </c>
      <c r="G6025" s="3">
        <v>0</v>
      </c>
      <c r="H6025" s="3">
        <v>2</v>
      </c>
      <c r="I6025" s="3" t="s">
        <v>26</v>
      </c>
      <c r="J6025" s="4">
        <v>19.5</v>
      </c>
      <c r="K6025" s="4">
        <v>1147.8499999999999</v>
      </c>
      <c r="L6025" s="3" t="s">
        <v>27</v>
      </c>
      <c r="M6025" s="1">
        <f t="shared" si="1034"/>
        <v>59</v>
      </c>
      <c r="N6025" s="8" t="b">
        <f t="shared" si="1035"/>
        <v>0</v>
      </c>
      <c r="O6025" t="b">
        <f t="shared" si="1036"/>
        <v>0</v>
      </c>
      <c r="P6025" t="b">
        <f t="shared" si="1037"/>
        <v>1</v>
      </c>
      <c r="Q6025" t="b">
        <f t="shared" si="1038"/>
        <v>0</v>
      </c>
      <c r="R6025" t="str">
        <f t="shared" si="1039"/>
        <v>No</v>
      </c>
      <c r="S6025">
        <f t="shared" si="1040"/>
        <v>3</v>
      </c>
      <c r="T6025" s="95">
        <f t="shared" si="1041"/>
        <v>41929</v>
      </c>
      <c r="U6025" s="96">
        <f t="shared" si="1042"/>
        <v>19.455084745762711</v>
      </c>
      <c r="V6025" t="str">
        <f>VLOOKUP(H6025, Table2_ContractType!$A$2:$B$4, 2,TRUE)</f>
        <v>2 Year</v>
      </c>
      <c r="W6025" t="str">
        <f>VLOOKUP(F6025, Table3_PhoneService!$A$2:B6067, 2, TRUE)</f>
        <v>One Line</v>
      </c>
      <c r="X6025" t="str">
        <f>VLOOKUP(G6025,Table4_InternetService!$A$2:$B$4, 2, FALSE)</f>
        <v>No Internet Service</v>
      </c>
      <c r="Y6025" s="98" t="str">
        <f t="shared" si="1043"/>
        <v>Group5 over49mo</v>
      </c>
      <c r="Z6025" s="98" t="str">
        <f t="shared" si="1044"/>
        <v>Phone</v>
      </c>
    </row>
    <row r="6026" spans="1:26" ht="15.75" customHeight="1" x14ac:dyDescent="0.2">
      <c r="A6026" s="3" t="s">
        <v>6261</v>
      </c>
      <c r="B6026" s="3" t="s">
        <v>24</v>
      </c>
      <c r="C6026" s="3">
        <v>0</v>
      </c>
      <c r="D6026" s="3" t="s">
        <v>27</v>
      </c>
      <c r="E6026" s="3" t="s">
        <v>27</v>
      </c>
      <c r="F6026" s="3">
        <v>2</v>
      </c>
      <c r="G6026" s="3">
        <v>0</v>
      </c>
      <c r="H6026" s="3">
        <v>2</v>
      </c>
      <c r="I6026" s="3" t="s">
        <v>35</v>
      </c>
      <c r="J6026" s="4">
        <v>24.75</v>
      </c>
      <c r="K6026" s="4">
        <v>692.1</v>
      </c>
      <c r="L6026" s="3" t="s">
        <v>25</v>
      </c>
      <c r="M6026" s="1">
        <f t="shared" si="1034"/>
        <v>28</v>
      </c>
      <c r="N6026" s="8" t="b">
        <f t="shared" si="1035"/>
        <v>1</v>
      </c>
      <c r="O6026" t="b">
        <f t="shared" si="1036"/>
        <v>1</v>
      </c>
      <c r="P6026" t="b">
        <f t="shared" si="1037"/>
        <v>1</v>
      </c>
      <c r="Q6026" t="b">
        <f t="shared" si="1038"/>
        <v>0</v>
      </c>
      <c r="R6026" t="str">
        <f t="shared" si="1039"/>
        <v>No</v>
      </c>
      <c r="S6026">
        <f t="shared" si="1040"/>
        <v>0</v>
      </c>
      <c r="T6026" s="95">
        <f t="shared" si="1041"/>
        <v>42859</v>
      </c>
      <c r="U6026" s="96">
        <f t="shared" si="1042"/>
        <v>24.717857142857145</v>
      </c>
      <c r="V6026" t="str">
        <f>VLOOKUP(H6026, Table2_ContractType!$A$2:$B$4, 2,TRUE)</f>
        <v>2 Year</v>
      </c>
      <c r="W6026" t="str">
        <f>VLOOKUP(F6026, Table3_PhoneService!$A$2:B6068, 2, TRUE)</f>
        <v>Two or More Lines</v>
      </c>
      <c r="X6026" t="str">
        <f>VLOOKUP(G6026,Table4_InternetService!$A$2:$B$4, 2, FALSE)</f>
        <v>No Internet Service</v>
      </c>
      <c r="Y6026" s="98" t="str">
        <f t="shared" si="1043"/>
        <v>Group3 25-36mo</v>
      </c>
      <c r="Z6026" s="98" t="str">
        <f t="shared" si="1044"/>
        <v>Phone</v>
      </c>
    </row>
    <row r="6027" spans="1:26" ht="15.75" customHeight="1" x14ac:dyDescent="0.2">
      <c r="A6027" s="3" t="s">
        <v>6262</v>
      </c>
      <c r="B6027" s="3" t="s">
        <v>29</v>
      </c>
      <c r="C6027" s="3">
        <v>1</v>
      </c>
      <c r="D6027" s="3" t="s">
        <v>25</v>
      </c>
      <c r="E6027" s="3" t="s">
        <v>27</v>
      </c>
      <c r="F6027" s="3">
        <v>2</v>
      </c>
      <c r="G6027" s="3">
        <v>2</v>
      </c>
      <c r="H6027" s="3">
        <v>0</v>
      </c>
      <c r="I6027" s="3" t="s">
        <v>37</v>
      </c>
      <c r="J6027" s="4">
        <v>85.6</v>
      </c>
      <c r="K6027" s="4">
        <v>1345.55</v>
      </c>
      <c r="L6027" s="3" t="s">
        <v>25</v>
      </c>
      <c r="M6027" s="1">
        <f t="shared" si="1034"/>
        <v>16</v>
      </c>
      <c r="N6027" s="8" t="b">
        <f t="shared" si="1035"/>
        <v>0</v>
      </c>
      <c r="O6027" t="b">
        <f t="shared" si="1036"/>
        <v>1</v>
      </c>
      <c r="P6027" t="b">
        <f t="shared" si="1037"/>
        <v>1</v>
      </c>
      <c r="Q6027" t="b">
        <f t="shared" si="1038"/>
        <v>1</v>
      </c>
      <c r="R6027" t="str">
        <f t="shared" si="1039"/>
        <v>Yes</v>
      </c>
      <c r="S6027">
        <f t="shared" si="1040"/>
        <v>1</v>
      </c>
      <c r="T6027" s="95">
        <f t="shared" si="1041"/>
        <v>43219</v>
      </c>
      <c r="U6027" s="96">
        <f t="shared" si="1042"/>
        <v>84.096874999999997</v>
      </c>
      <c r="V6027" t="str">
        <f>VLOOKUP(H6027, Table2_ContractType!$A$2:$B$4, 2,TRUE)</f>
        <v>Month-to-Month</v>
      </c>
      <c r="W6027" t="str">
        <f>VLOOKUP(F6027, Table3_PhoneService!$A$2:B6069, 2, TRUE)</f>
        <v>Two or More Lines</v>
      </c>
      <c r="X6027" t="str">
        <f>VLOOKUP(G6027,Table4_InternetService!$A$2:$B$4, 2, FALSE)</f>
        <v>Fiber Optic</v>
      </c>
      <c r="Y6027" s="98" t="str">
        <f t="shared" si="1043"/>
        <v>Group2 13-24mo</v>
      </c>
      <c r="Z6027" s="98" t="str">
        <f t="shared" si="1044"/>
        <v>Phone+internet</v>
      </c>
    </row>
    <row r="6028" spans="1:26" ht="15.75" customHeight="1" x14ac:dyDescent="0.2">
      <c r="A6028" s="3" t="s">
        <v>6263</v>
      </c>
      <c r="B6028" s="3" t="s">
        <v>24</v>
      </c>
      <c r="C6028" s="3">
        <v>0</v>
      </c>
      <c r="D6028" s="3" t="s">
        <v>27</v>
      </c>
      <c r="E6028" s="3" t="s">
        <v>27</v>
      </c>
      <c r="F6028" s="3">
        <v>1</v>
      </c>
      <c r="G6028" s="3">
        <v>2</v>
      </c>
      <c r="H6028" s="3">
        <v>0</v>
      </c>
      <c r="I6028" s="3" t="s">
        <v>31</v>
      </c>
      <c r="J6028" s="4">
        <v>75.349999999999994</v>
      </c>
      <c r="K6028" s="4">
        <v>1025.95</v>
      </c>
      <c r="L6028" s="3" t="s">
        <v>25</v>
      </c>
      <c r="M6028" s="1">
        <f t="shared" si="1034"/>
        <v>14</v>
      </c>
      <c r="N6028" s="8" t="b">
        <f t="shared" si="1035"/>
        <v>1</v>
      </c>
      <c r="O6028" t="b">
        <f t="shared" si="1036"/>
        <v>1</v>
      </c>
      <c r="P6028" t="b">
        <f t="shared" si="1037"/>
        <v>1</v>
      </c>
      <c r="Q6028" t="b">
        <f t="shared" si="1038"/>
        <v>1</v>
      </c>
      <c r="R6028" t="str">
        <f t="shared" si="1039"/>
        <v>Yes</v>
      </c>
      <c r="S6028">
        <f t="shared" si="1040"/>
        <v>0</v>
      </c>
      <c r="T6028" s="95">
        <f t="shared" si="1041"/>
        <v>43279</v>
      </c>
      <c r="U6028" s="96">
        <f t="shared" si="1042"/>
        <v>73.282142857142858</v>
      </c>
      <c r="V6028" t="str">
        <f>VLOOKUP(H6028, Table2_ContractType!$A$2:$B$4, 2,TRUE)</f>
        <v>Month-to-Month</v>
      </c>
      <c r="W6028" t="str">
        <f>VLOOKUP(F6028, Table3_PhoneService!$A$2:B6070, 2, TRUE)</f>
        <v>One Line</v>
      </c>
      <c r="X6028" t="str">
        <f>VLOOKUP(G6028,Table4_InternetService!$A$2:$B$4, 2, FALSE)</f>
        <v>Fiber Optic</v>
      </c>
      <c r="Y6028" s="98" t="str">
        <f t="shared" si="1043"/>
        <v>Group2 13-24mo</v>
      </c>
      <c r="Z6028" s="98" t="str">
        <f t="shared" si="1044"/>
        <v>Phone+internet</v>
      </c>
    </row>
    <row r="6029" spans="1:26" ht="15.75" customHeight="1" x14ac:dyDescent="0.2">
      <c r="A6029" s="3" t="s">
        <v>6264</v>
      </c>
      <c r="B6029" s="3" t="s">
        <v>29</v>
      </c>
      <c r="C6029" s="3">
        <v>0</v>
      </c>
      <c r="D6029" s="3" t="s">
        <v>25</v>
      </c>
      <c r="E6029" s="3" t="s">
        <v>25</v>
      </c>
      <c r="F6029" s="3">
        <v>2</v>
      </c>
      <c r="G6029" s="3">
        <v>0</v>
      </c>
      <c r="H6029" s="3">
        <v>2</v>
      </c>
      <c r="I6029" s="3" t="s">
        <v>26</v>
      </c>
      <c r="J6029" s="4">
        <v>25.75</v>
      </c>
      <c r="K6029" s="4">
        <v>1345.85</v>
      </c>
      <c r="L6029" s="3" t="s">
        <v>27</v>
      </c>
      <c r="M6029" s="1">
        <f t="shared" si="1034"/>
        <v>52</v>
      </c>
      <c r="N6029" s="8" t="b">
        <f t="shared" si="1035"/>
        <v>0</v>
      </c>
      <c r="O6029" t="b">
        <f t="shared" si="1036"/>
        <v>0</v>
      </c>
      <c r="P6029" t="b">
        <f t="shared" si="1037"/>
        <v>1</v>
      </c>
      <c r="Q6029" t="b">
        <f t="shared" si="1038"/>
        <v>0</v>
      </c>
      <c r="R6029" t="str">
        <f t="shared" si="1039"/>
        <v>No</v>
      </c>
      <c r="S6029">
        <f t="shared" si="1040"/>
        <v>3</v>
      </c>
      <c r="T6029" s="95">
        <f t="shared" si="1041"/>
        <v>42139</v>
      </c>
      <c r="U6029" s="96">
        <f t="shared" si="1042"/>
        <v>25.881730769230767</v>
      </c>
      <c r="V6029" t="str">
        <f>VLOOKUP(H6029, Table2_ContractType!$A$2:$B$4, 2,TRUE)</f>
        <v>2 Year</v>
      </c>
      <c r="W6029" t="str">
        <f>VLOOKUP(F6029, Table3_PhoneService!$A$2:B6071, 2, TRUE)</f>
        <v>Two or More Lines</v>
      </c>
      <c r="X6029" t="str">
        <f>VLOOKUP(G6029,Table4_InternetService!$A$2:$B$4, 2, FALSE)</f>
        <v>No Internet Service</v>
      </c>
      <c r="Y6029" s="98" t="str">
        <f t="shared" si="1043"/>
        <v>Group5 over49mo</v>
      </c>
      <c r="Z6029" s="98" t="str">
        <f t="shared" si="1044"/>
        <v>Phone</v>
      </c>
    </row>
    <row r="6030" spans="1:26" ht="15.75" customHeight="1" x14ac:dyDescent="0.2">
      <c r="A6030" s="3" t="s">
        <v>6265</v>
      </c>
      <c r="B6030" s="3" t="s">
        <v>29</v>
      </c>
      <c r="C6030" s="3">
        <v>0</v>
      </c>
      <c r="D6030" s="3" t="s">
        <v>27</v>
      </c>
      <c r="E6030" s="3" t="s">
        <v>27</v>
      </c>
      <c r="F6030" s="3">
        <v>2</v>
      </c>
      <c r="G6030" s="3">
        <v>2</v>
      </c>
      <c r="H6030" s="3">
        <v>0</v>
      </c>
      <c r="I6030" s="3" t="s">
        <v>31</v>
      </c>
      <c r="J6030" s="4">
        <v>106.45</v>
      </c>
      <c r="K6030" s="4">
        <v>6300.15</v>
      </c>
      <c r="L6030" s="3" t="s">
        <v>27</v>
      </c>
      <c r="M6030" s="1">
        <f t="shared" si="1034"/>
        <v>59</v>
      </c>
      <c r="N6030" s="8" t="b">
        <f t="shared" si="1035"/>
        <v>0</v>
      </c>
      <c r="O6030" t="b">
        <f t="shared" si="1036"/>
        <v>0</v>
      </c>
      <c r="P6030" t="b">
        <f t="shared" si="1037"/>
        <v>1</v>
      </c>
      <c r="Q6030" t="b">
        <f t="shared" si="1038"/>
        <v>1</v>
      </c>
      <c r="R6030" t="str">
        <f t="shared" si="1039"/>
        <v>Yes</v>
      </c>
      <c r="S6030">
        <f t="shared" si="1040"/>
        <v>0</v>
      </c>
      <c r="T6030" s="95">
        <f t="shared" si="1041"/>
        <v>41929</v>
      </c>
      <c r="U6030" s="96">
        <f t="shared" si="1042"/>
        <v>106.7822033898305</v>
      </c>
      <c r="V6030" t="str">
        <f>VLOOKUP(H6030, Table2_ContractType!$A$2:$B$4, 2,TRUE)</f>
        <v>Month-to-Month</v>
      </c>
      <c r="W6030" t="str">
        <f>VLOOKUP(F6030, Table3_PhoneService!$A$2:B6072, 2, TRUE)</f>
        <v>Two or More Lines</v>
      </c>
      <c r="X6030" t="str">
        <f>VLOOKUP(G6030,Table4_InternetService!$A$2:$B$4, 2, FALSE)</f>
        <v>Fiber Optic</v>
      </c>
      <c r="Y6030" s="98" t="str">
        <f t="shared" si="1043"/>
        <v>Group5 over49mo</v>
      </c>
      <c r="Z6030" s="98" t="str">
        <f t="shared" si="1044"/>
        <v>Phone+internet</v>
      </c>
    </row>
    <row r="6031" spans="1:26" ht="15.75" customHeight="1" x14ac:dyDescent="0.2">
      <c r="A6031" s="3" t="s">
        <v>6266</v>
      </c>
      <c r="B6031" s="3" t="s">
        <v>24</v>
      </c>
      <c r="C6031" s="3">
        <v>0</v>
      </c>
      <c r="D6031" s="3" t="s">
        <v>25</v>
      </c>
      <c r="E6031" s="3" t="s">
        <v>27</v>
      </c>
      <c r="F6031" s="3">
        <v>1</v>
      </c>
      <c r="G6031" s="3">
        <v>0</v>
      </c>
      <c r="H6031" s="3">
        <v>2</v>
      </c>
      <c r="I6031" s="3" t="s">
        <v>35</v>
      </c>
      <c r="J6031" s="4">
        <v>20.05</v>
      </c>
      <c r="K6031" s="4">
        <v>1102.4000000000001</v>
      </c>
      <c r="L6031" s="3" t="s">
        <v>27</v>
      </c>
      <c r="M6031" s="1">
        <f t="shared" si="1034"/>
        <v>55</v>
      </c>
      <c r="N6031" s="8" t="b">
        <f t="shared" si="1035"/>
        <v>1</v>
      </c>
      <c r="O6031" t="b">
        <f t="shared" si="1036"/>
        <v>0</v>
      </c>
      <c r="P6031" t="b">
        <f t="shared" si="1037"/>
        <v>1</v>
      </c>
      <c r="Q6031" t="b">
        <f t="shared" si="1038"/>
        <v>0</v>
      </c>
      <c r="R6031" t="str">
        <f t="shared" si="1039"/>
        <v>No</v>
      </c>
      <c r="S6031">
        <f t="shared" si="1040"/>
        <v>1</v>
      </c>
      <c r="T6031" s="95">
        <f t="shared" si="1041"/>
        <v>42049</v>
      </c>
      <c r="U6031" s="96">
        <f t="shared" si="1042"/>
        <v>20.043636363636367</v>
      </c>
      <c r="V6031" t="str">
        <f>VLOOKUP(H6031, Table2_ContractType!$A$2:$B$4, 2,TRUE)</f>
        <v>2 Year</v>
      </c>
      <c r="W6031" t="str">
        <f>VLOOKUP(F6031, Table3_PhoneService!$A$2:B6073, 2, TRUE)</f>
        <v>One Line</v>
      </c>
      <c r="X6031" t="str">
        <f>VLOOKUP(G6031,Table4_InternetService!$A$2:$B$4, 2, FALSE)</f>
        <v>No Internet Service</v>
      </c>
      <c r="Y6031" s="98" t="str">
        <f t="shared" si="1043"/>
        <v>Group5 over49mo</v>
      </c>
      <c r="Z6031" s="98" t="str">
        <f t="shared" si="1044"/>
        <v>Phone</v>
      </c>
    </row>
    <row r="6032" spans="1:26" ht="15.75" customHeight="1" x14ac:dyDescent="0.2">
      <c r="A6032" s="3" t="s">
        <v>6267</v>
      </c>
      <c r="B6032" s="3" t="s">
        <v>24</v>
      </c>
      <c r="C6032" s="3">
        <v>0</v>
      </c>
      <c r="D6032" s="3" t="s">
        <v>27</v>
      </c>
      <c r="E6032" s="3" t="s">
        <v>27</v>
      </c>
      <c r="F6032" s="3">
        <v>2</v>
      </c>
      <c r="G6032" s="3">
        <v>2</v>
      </c>
      <c r="H6032" s="3">
        <v>0</v>
      </c>
      <c r="I6032" s="3" t="s">
        <v>31</v>
      </c>
      <c r="J6032" s="4">
        <v>73.5</v>
      </c>
      <c r="K6032" s="4">
        <v>632.20000000000005</v>
      </c>
      <c r="L6032" s="3" t="s">
        <v>27</v>
      </c>
      <c r="M6032" s="1">
        <f t="shared" si="1034"/>
        <v>9</v>
      </c>
      <c r="N6032" s="8" t="b">
        <f t="shared" si="1035"/>
        <v>1</v>
      </c>
      <c r="O6032" t="b">
        <f t="shared" si="1036"/>
        <v>0</v>
      </c>
      <c r="P6032" t="b">
        <f t="shared" si="1037"/>
        <v>1</v>
      </c>
      <c r="Q6032" t="b">
        <f t="shared" si="1038"/>
        <v>1</v>
      </c>
      <c r="R6032" t="str">
        <f t="shared" si="1039"/>
        <v>Yes</v>
      </c>
      <c r="S6032">
        <f t="shared" si="1040"/>
        <v>0</v>
      </c>
      <c r="T6032" s="95">
        <f t="shared" si="1041"/>
        <v>43429</v>
      </c>
      <c r="U6032" s="96">
        <f t="shared" si="1042"/>
        <v>70.244444444444454</v>
      </c>
      <c r="V6032" t="str">
        <f>VLOOKUP(H6032, Table2_ContractType!$A$2:$B$4, 2,TRUE)</f>
        <v>Month-to-Month</v>
      </c>
      <c r="W6032" t="str">
        <f>VLOOKUP(F6032, Table3_PhoneService!$A$2:B6074, 2, TRUE)</f>
        <v>Two or More Lines</v>
      </c>
      <c r="X6032" t="str">
        <f>VLOOKUP(G6032,Table4_InternetService!$A$2:$B$4, 2, FALSE)</f>
        <v>Fiber Optic</v>
      </c>
      <c r="Y6032" s="98" t="str">
        <f t="shared" si="1043"/>
        <v>Group1 0-12mo</v>
      </c>
      <c r="Z6032" s="98" t="str">
        <f t="shared" si="1044"/>
        <v>Phone+internet</v>
      </c>
    </row>
    <row r="6033" spans="1:26" ht="15.75" customHeight="1" x14ac:dyDescent="0.2">
      <c r="A6033" s="3" t="s">
        <v>6268</v>
      </c>
      <c r="B6033" s="3" t="s">
        <v>29</v>
      </c>
      <c r="C6033" s="3">
        <v>0</v>
      </c>
      <c r="D6033" s="3" t="s">
        <v>27</v>
      </c>
      <c r="E6033" s="3" t="s">
        <v>27</v>
      </c>
      <c r="F6033" s="3">
        <v>1</v>
      </c>
      <c r="G6033" s="3">
        <v>1</v>
      </c>
      <c r="H6033" s="3">
        <v>0</v>
      </c>
      <c r="I6033" s="3" t="s">
        <v>31</v>
      </c>
      <c r="J6033" s="4">
        <v>77.400000000000006</v>
      </c>
      <c r="K6033" s="4">
        <v>206.15</v>
      </c>
      <c r="L6033" s="3" t="s">
        <v>27</v>
      </c>
      <c r="M6033" s="1">
        <f t="shared" si="1034"/>
        <v>3</v>
      </c>
      <c r="N6033" s="8" t="b">
        <f t="shared" si="1035"/>
        <v>0</v>
      </c>
      <c r="O6033" t="b">
        <f t="shared" si="1036"/>
        <v>0</v>
      </c>
      <c r="P6033" t="b">
        <f t="shared" si="1037"/>
        <v>1</v>
      </c>
      <c r="Q6033" t="b">
        <f t="shared" si="1038"/>
        <v>1</v>
      </c>
      <c r="R6033" t="str">
        <f t="shared" si="1039"/>
        <v>Yes</v>
      </c>
      <c r="S6033">
        <f t="shared" si="1040"/>
        <v>0</v>
      </c>
      <c r="T6033" s="95">
        <f t="shared" si="1041"/>
        <v>43609</v>
      </c>
      <c r="U6033" s="96">
        <f t="shared" si="1042"/>
        <v>68.716666666666669</v>
      </c>
      <c r="V6033" t="str">
        <f>VLOOKUP(H6033, Table2_ContractType!$A$2:$B$4, 2,TRUE)</f>
        <v>Month-to-Month</v>
      </c>
      <c r="W6033" t="str">
        <f>VLOOKUP(F6033, Table3_PhoneService!$A$2:B6075, 2, TRUE)</f>
        <v>One Line</v>
      </c>
      <c r="X6033" t="str">
        <f>VLOOKUP(G6033,Table4_InternetService!$A$2:$B$4, 2, FALSE)</f>
        <v>DSL</v>
      </c>
      <c r="Y6033" s="98" t="str">
        <f t="shared" si="1043"/>
        <v>Group1 0-12mo</v>
      </c>
      <c r="Z6033" s="98" t="str">
        <f t="shared" si="1044"/>
        <v>Phone+internet</v>
      </c>
    </row>
    <row r="6034" spans="1:26" ht="15.75" customHeight="1" x14ac:dyDescent="0.2">
      <c r="A6034" s="3" t="s">
        <v>6269</v>
      </c>
      <c r="B6034" s="3" t="s">
        <v>24</v>
      </c>
      <c r="C6034" s="3">
        <v>0</v>
      </c>
      <c r="D6034" s="3" t="s">
        <v>27</v>
      </c>
      <c r="E6034" s="3" t="s">
        <v>27</v>
      </c>
      <c r="F6034" s="3">
        <v>1</v>
      </c>
      <c r="G6034" s="3">
        <v>2</v>
      </c>
      <c r="H6034" s="3">
        <v>0</v>
      </c>
      <c r="I6034" s="3" t="s">
        <v>35</v>
      </c>
      <c r="J6034" s="4">
        <v>80.05</v>
      </c>
      <c r="K6034" s="4">
        <v>1112.3</v>
      </c>
      <c r="L6034" s="3" t="s">
        <v>27</v>
      </c>
      <c r="M6034" s="1">
        <f t="shared" si="1034"/>
        <v>14</v>
      </c>
      <c r="N6034" s="8" t="b">
        <f t="shared" si="1035"/>
        <v>1</v>
      </c>
      <c r="O6034" t="b">
        <f t="shared" si="1036"/>
        <v>0</v>
      </c>
      <c r="P6034" t="b">
        <f t="shared" si="1037"/>
        <v>1</v>
      </c>
      <c r="Q6034" t="b">
        <f t="shared" si="1038"/>
        <v>1</v>
      </c>
      <c r="R6034" t="str">
        <f t="shared" si="1039"/>
        <v>Yes</v>
      </c>
      <c r="S6034">
        <f t="shared" si="1040"/>
        <v>0</v>
      </c>
      <c r="T6034" s="95">
        <f t="shared" si="1041"/>
        <v>43279</v>
      </c>
      <c r="U6034" s="96">
        <f t="shared" si="1042"/>
        <v>79.45</v>
      </c>
      <c r="V6034" t="str">
        <f>VLOOKUP(H6034, Table2_ContractType!$A$2:$B$4, 2,TRUE)</f>
        <v>Month-to-Month</v>
      </c>
      <c r="W6034" t="str">
        <f>VLOOKUP(F6034, Table3_PhoneService!$A$2:B6076, 2, TRUE)</f>
        <v>One Line</v>
      </c>
      <c r="X6034" t="str">
        <f>VLOOKUP(G6034,Table4_InternetService!$A$2:$B$4, 2, FALSE)</f>
        <v>Fiber Optic</v>
      </c>
      <c r="Y6034" s="98" t="str">
        <f t="shared" si="1043"/>
        <v>Group2 13-24mo</v>
      </c>
      <c r="Z6034" s="98" t="str">
        <f t="shared" si="1044"/>
        <v>Phone+internet</v>
      </c>
    </row>
    <row r="6035" spans="1:26" ht="15.75" customHeight="1" x14ac:dyDescent="0.2">
      <c r="A6035" s="3" t="s">
        <v>6270</v>
      </c>
      <c r="B6035" s="3" t="s">
        <v>29</v>
      </c>
      <c r="C6035" s="3">
        <v>0</v>
      </c>
      <c r="D6035" s="3" t="s">
        <v>27</v>
      </c>
      <c r="E6035" s="3" t="s">
        <v>27</v>
      </c>
      <c r="F6035" s="3">
        <v>1</v>
      </c>
      <c r="G6035" s="3">
        <v>0</v>
      </c>
      <c r="H6035" s="3">
        <v>2</v>
      </c>
      <c r="I6035" s="3" t="s">
        <v>26</v>
      </c>
      <c r="J6035" s="4">
        <v>20.8</v>
      </c>
      <c r="K6035" s="4">
        <v>1521.2</v>
      </c>
      <c r="L6035" s="3" t="s">
        <v>27</v>
      </c>
      <c r="M6035" s="1">
        <f t="shared" si="1034"/>
        <v>73</v>
      </c>
      <c r="N6035" s="8" t="b">
        <f t="shared" si="1035"/>
        <v>0</v>
      </c>
      <c r="O6035" t="b">
        <f t="shared" si="1036"/>
        <v>0</v>
      </c>
      <c r="P6035" t="b">
        <f t="shared" si="1037"/>
        <v>1</v>
      </c>
      <c r="Q6035" t="b">
        <f t="shared" si="1038"/>
        <v>0</v>
      </c>
      <c r="R6035" t="str">
        <f t="shared" si="1039"/>
        <v>No</v>
      </c>
      <c r="S6035">
        <f t="shared" si="1040"/>
        <v>0</v>
      </c>
      <c r="T6035" s="95">
        <f t="shared" si="1041"/>
        <v>41509</v>
      </c>
      <c r="U6035" s="96">
        <f t="shared" si="1042"/>
        <v>20.838356164383562</v>
      </c>
      <c r="V6035" t="str">
        <f>VLOOKUP(H6035, Table2_ContractType!$A$2:$B$4, 2,TRUE)</f>
        <v>2 Year</v>
      </c>
      <c r="W6035" t="str">
        <f>VLOOKUP(F6035, Table3_PhoneService!$A$2:B6077, 2, TRUE)</f>
        <v>One Line</v>
      </c>
      <c r="X6035" t="str">
        <f>VLOOKUP(G6035,Table4_InternetService!$A$2:$B$4, 2, FALSE)</f>
        <v>No Internet Service</v>
      </c>
      <c r="Y6035" s="98" t="str">
        <f t="shared" si="1043"/>
        <v>Group5 over49mo</v>
      </c>
      <c r="Z6035" s="98" t="str">
        <f t="shared" si="1044"/>
        <v>Phone</v>
      </c>
    </row>
    <row r="6036" spans="1:26" ht="15.75" customHeight="1" x14ac:dyDescent="0.2">
      <c r="A6036" s="3" t="s">
        <v>6271</v>
      </c>
      <c r="B6036" s="3" t="s">
        <v>29</v>
      </c>
      <c r="C6036" s="3">
        <v>0</v>
      </c>
      <c r="D6036" s="3" t="s">
        <v>27</v>
      </c>
      <c r="E6036" s="3" t="s">
        <v>27</v>
      </c>
      <c r="F6036" s="3">
        <v>2</v>
      </c>
      <c r="G6036" s="3">
        <v>2</v>
      </c>
      <c r="H6036" s="3">
        <v>0</v>
      </c>
      <c r="I6036" s="3" t="s">
        <v>26</v>
      </c>
      <c r="J6036" s="4">
        <v>96.75</v>
      </c>
      <c r="K6036" s="4">
        <v>3403.4</v>
      </c>
      <c r="L6036" s="3" t="s">
        <v>27</v>
      </c>
      <c r="M6036" s="1">
        <f t="shared" si="1034"/>
        <v>35</v>
      </c>
      <c r="N6036" s="8" t="b">
        <f t="shared" si="1035"/>
        <v>0</v>
      </c>
      <c r="O6036" t="b">
        <f t="shared" si="1036"/>
        <v>0</v>
      </c>
      <c r="P6036" t="b">
        <f t="shared" si="1037"/>
        <v>1</v>
      </c>
      <c r="Q6036" t="b">
        <f t="shared" si="1038"/>
        <v>1</v>
      </c>
      <c r="R6036" t="str">
        <f t="shared" si="1039"/>
        <v>Yes</v>
      </c>
      <c r="S6036">
        <f t="shared" si="1040"/>
        <v>0</v>
      </c>
      <c r="T6036" s="95">
        <f t="shared" si="1041"/>
        <v>42649</v>
      </c>
      <c r="U6036" s="96">
        <f t="shared" si="1042"/>
        <v>97.240000000000009</v>
      </c>
      <c r="V6036" t="str">
        <f>VLOOKUP(H6036, Table2_ContractType!$A$2:$B$4, 2,TRUE)</f>
        <v>Month-to-Month</v>
      </c>
      <c r="W6036" t="str">
        <f>VLOOKUP(F6036, Table3_PhoneService!$A$2:B6078, 2, TRUE)</f>
        <v>Two or More Lines</v>
      </c>
      <c r="X6036" t="str">
        <f>VLOOKUP(G6036,Table4_InternetService!$A$2:$B$4, 2, FALSE)</f>
        <v>Fiber Optic</v>
      </c>
      <c r="Y6036" s="98" t="str">
        <f t="shared" si="1043"/>
        <v>Group3 25-36mo</v>
      </c>
      <c r="Z6036" s="98" t="str">
        <f t="shared" si="1044"/>
        <v>Phone+internet</v>
      </c>
    </row>
    <row r="6037" spans="1:26" ht="15.75" customHeight="1" x14ac:dyDescent="0.2">
      <c r="A6037" s="3" t="s">
        <v>6272</v>
      </c>
      <c r="B6037" s="3" t="s">
        <v>29</v>
      </c>
      <c r="C6037" s="3">
        <v>0</v>
      </c>
      <c r="D6037" s="3" t="s">
        <v>25</v>
      </c>
      <c r="E6037" s="3" t="s">
        <v>27</v>
      </c>
      <c r="F6037" s="3">
        <v>2</v>
      </c>
      <c r="G6037" s="3">
        <v>1</v>
      </c>
      <c r="H6037" s="3">
        <v>0</v>
      </c>
      <c r="I6037" s="3" t="s">
        <v>31</v>
      </c>
      <c r="J6037" s="4">
        <v>63.85</v>
      </c>
      <c r="K6037" s="4">
        <v>4264.6000000000004</v>
      </c>
      <c r="L6037" s="3" t="s">
        <v>27</v>
      </c>
      <c r="M6037" s="1">
        <f t="shared" si="1034"/>
        <v>67</v>
      </c>
      <c r="N6037" s="8" t="b">
        <f t="shared" si="1035"/>
        <v>0</v>
      </c>
      <c r="O6037" t="b">
        <f t="shared" si="1036"/>
        <v>0</v>
      </c>
      <c r="P6037" t="b">
        <f t="shared" si="1037"/>
        <v>1</v>
      </c>
      <c r="Q6037" t="b">
        <f t="shared" si="1038"/>
        <v>1</v>
      </c>
      <c r="R6037" t="str">
        <f t="shared" si="1039"/>
        <v>Yes</v>
      </c>
      <c r="S6037">
        <f t="shared" si="1040"/>
        <v>1</v>
      </c>
      <c r="T6037" s="95">
        <f t="shared" si="1041"/>
        <v>41689</v>
      </c>
      <c r="U6037" s="96">
        <f t="shared" si="1042"/>
        <v>63.650746268656725</v>
      </c>
      <c r="V6037" t="str">
        <f>VLOOKUP(H6037, Table2_ContractType!$A$2:$B$4, 2,TRUE)</f>
        <v>Month-to-Month</v>
      </c>
      <c r="W6037" t="str">
        <f>VLOOKUP(F6037, Table3_PhoneService!$A$2:B6079, 2, TRUE)</f>
        <v>Two or More Lines</v>
      </c>
      <c r="X6037" t="str">
        <f>VLOOKUP(G6037,Table4_InternetService!$A$2:$B$4, 2, FALSE)</f>
        <v>DSL</v>
      </c>
      <c r="Y6037" s="98" t="str">
        <f t="shared" si="1043"/>
        <v>Group5 over49mo</v>
      </c>
      <c r="Z6037" s="98" t="str">
        <f t="shared" si="1044"/>
        <v>Phone+internet</v>
      </c>
    </row>
    <row r="6038" spans="1:26" ht="15.75" customHeight="1" x14ac:dyDescent="0.2">
      <c r="A6038" s="3" t="s">
        <v>6273</v>
      </c>
      <c r="B6038" s="3" t="s">
        <v>29</v>
      </c>
      <c r="C6038" s="3">
        <v>0</v>
      </c>
      <c r="D6038" s="3" t="s">
        <v>25</v>
      </c>
      <c r="E6038" s="3" t="s">
        <v>27</v>
      </c>
      <c r="F6038" s="3">
        <v>2</v>
      </c>
      <c r="G6038" s="3">
        <v>1</v>
      </c>
      <c r="H6038" s="3">
        <v>1</v>
      </c>
      <c r="I6038" s="3" t="s">
        <v>35</v>
      </c>
      <c r="J6038" s="4">
        <v>70.55</v>
      </c>
      <c r="K6038" s="4">
        <v>3420.5</v>
      </c>
      <c r="L6038" s="3" t="s">
        <v>27</v>
      </c>
      <c r="M6038" s="1">
        <f t="shared" si="1034"/>
        <v>48</v>
      </c>
      <c r="N6038" s="8" t="b">
        <f t="shared" si="1035"/>
        <v>0</v>
      </c>
      <c r="O6038" t="b">
        <f t="shared" si="1036"/>
        <v>0</v>
      </c>
      <c r="P6038" t="b">
        <f t="shared" si="1037"/>
        <v>1</v>
      </c>
      <c r="Q6038" t="b">
        <f t="shared" si="1038"/>
        <v>1</v>
      </c>
      <c r="R6038" t="str">
        <f t="shared" si="1039"/>
        <v>Yes</v>
      </c>
      <c r="S6038">
        <f t="shared" si="1040"/>
        <v>1</v>
      </c>
      <c r="T6038" s="95">
        <f t="shared" si="1041"/>
        <v>42259</v>
      </c>
      <c r="U6038" s="96">
        <f t="shared" si="1042"/>
        <v>71.260416666666671</v>
      </c>
      <c r="V6038" t="str">
        <f>VLOOKUP(H6038, Table2_ContractType!$A$2:$B$4, 2,TRUE)</f>
        <v>1 Year</v>
      </c>
      <c r="W6038" t="str">
        <f>VLOOKUP(F6038, Table3_PhoneService!$A$2:B6080, 2, TRUE)</f>
        <v>Two or More Lines</v>
      </c>
      <c r="X6038" t="str">
        <f>VLOOKUP(G6038,Table4_InternetService!$A$2:$B$4, 2, FALSE)</f>
        <v>DSL</v>
      </c>
      <c r="Y6038" s="98" t="str">
        <f t="shared" si="1043"/>
        <v>Group5 over49mo</v>
      </c>
      <c r="Z6038" s="98" t="str">
        <f t="shared" si="1044"/>
        <v>Phone+internet</v>
      </c>
    </row>
    <row r="6039" spans="1:26" ht="15.75" customHeight="1" x14ac:dyDescent="0.2">
      <c r="A6039" s="3" t="s">
        <v>6274</v>
      </c>
      <c r="B6039" s="3" t="s">
        <v>24</v>
      </c>
      <c r="C6039" s="3">
        <v>1</v>
      </c>
      <c r="D6039" s="3" t="s">
        <v>25</v>
      </c>
      <c r="E6039" s="3" t="s">
        <v>25</v>
      </c>
      <c r="F6039" s="3">
        <v>1</v>
      </c>
      <c r="G6039" s="3">
        <v>2</v>
      </c>
      <c r="H6039" s="3">
        <v>0</v>
      </c>
      <c r="I6039" s="3" t="s">
        <v>31</v>
      </c>
      <c r="J6039" s="4">
        <v>104.5</v>
      </c>
      <c r="K6039" s="4">
        <v>5068.05</v>
      </c>
      <c r="L6039" s="3" t="s">
        <v>27</v>
      </c>
      <c r="M6039" s="1">
        <f t="shared" si="1034"/>
        <v>48</v>
      </c>
      <c r="N6039" s="8" t="b">
        <f t="shared" si="1035"/>
        <v>1</v>
      </c>
      <c r="O6039" t="b">
        <f t="shared" si="1036"/>
        <v>0</v>
      </c>
      <c r="P6039" t="b">
        <f t="shared" si="1037"/>
        <v>1</v>
      </c>
      <c r="Q6039" t="b">
        <f t="shared" si="1038"/>
        <v>1</v>
      </c>
      <c r="R6039" t="str">
        <f t="shared" si="1039"/>
        <v>Yes</v>
      </c>
      <c r="S6039">
        <f t="shared" si="1040"/>
        <v>3</v>
      </c>
      <c r="T6039" s="95">
        <f t="shared" si="1041"/>
        <v>42259</v>
      </c>
      <c r="U6039" s="96">
        <f t="shared" si="1042"/>
        <v>105.58437500000001</v>
      </c>
      <c r="V6039" t="str">
        <f>VLOOKUP(H6039, Table2_ContractType!$A$2:$B$4, 2,TRUE)</f>
        <v>Month-to-Month</v>
      </c>
      <c r="W6039" t="str">
        <f>VLOOKUP(F6039, Table3_PhoneService!$A$2:B6081, 2, TRUE)</f>
        <v>One Line</v>
      </c>
      <c r="X6039" t="str">
        <f>VLOOKUP(G6039,Table4_InternetService!$A$2:$B$4, 2, FALSE)</f>
        <v>Fiber Optic</v>
      </c>
      <c r="Y6039" s="98" t="str">
        <f t="shared" si="1043"/>
        <v>Group5 over49mo</v>
      </c>
      <c r="Z6039" s="98" t="str">
        <f t="shared" si="1044"/>
        <v>Phone+internet</v>
      </c>
    </row>
    <row r="6040" spans="1:26" ht="15.75" customHeight="1" x14ac:dyDescent="0.2">
      <c r="A6040" s="3" t="s">
        <v>6275</v>
      </c>
      <c r="B6040" s="3" t="s">
        <v>29</v>
      </c>
      <c r="C6040" s="3">
        <v>0</v>
      </c>
      <c r="D6040" s="3" t="s">
        <v>25</v>
      </c>
      <c r="E6040" s="3" t="s">
        <v>25</v>
      </c>
      <c r="F6040" s="3">
        <v>2</v>
      </c>
      <c r="G6040" s="3">
        <v>1</v>
      </c>
      <c r="H6040" s="3">
        <v>1</v>
      </c>
      <c r="I6040" s="3" t="s">
        <v>26</v>
      </c>
      <c r="J6040" s="4">
        <v>77.5</v>
      </c>
      <c r="K6040" s="4">
        <v>1625</v>
      </c>
      <c r="L6040" s="3" t="s">
        <v>25</v>
      </c>
      <c r="M6040" s="1">
        <f t="shared" si="1034"/>
        <v>21</v>
      </c>
      <c r="N6040" s="8" t="b">
        <f t="shared" si="1035"/>
        <v>0</v>
      </c>
      <c r="O6040" t="b">
        <f t="shared" si="1036"/>
        <v>1</v>
      </c>
      <c r="P6040" t="b">
        <f t="shared" si="1037"/>
        <v>1</v>
      </c>
      <c r="Q6040" t="b">
        <f t="shared" si="1038"/>
        <v>1</v>
      </c>
      <c r="R6040" t="str">
        <f t="shared" si="1039"/>
        <v>Yes</v>
      </c>
      <c r="S6040">
        <f t="shared" si="1040"/>
        <v>3</v>
      </c>
      <c r="T6040" s="95">
        <f t="shared" si="1041"/>
        <v>43069</v>
      </c>
      <c r="U6040" s="96">
        <f t="shared" si="1042"/>
        <v>77.38095238095238</v>
      </c>
      <c r="V6040" t="str">
        <f>VLOOKUP(H6040, Table2_ContractType!$A$2:$B$4, 2,TRUE)</f>
        <v>1 Year</v>
      </c>
      <c r="W6040" t="str">
        <f>VLOOKUP(F6040, Table3_PhoneService!$A$2:B6082, 2, TRUE)</f>
        <v>Two or More Lines</v>
      </c>
      <c r="X6040" t="str">
        <f>VLOOKUP(G6040,Table4_InternetService!$A$2:$B$4, 2, FALSE)</f>
        <v>DSL</v>
      </c>
      <c r="Y6040" s="98" t="str">
        <f t="shared" si="1043"/>
        <v>Group2 13-24mo</v>
      </c>
      <c r="Z6040" s="98" t="str">
        <f t="shared" si="1044"/>
        <v>Phone+internet</v>
      </c>
    </row>
    <row r="6041" spans="1:26" ht="15.75" customHeight="1" x14ac:dyDescent="0.2">
      <c r="A6041" s="3" t="s">
        <v>6276</v>
      </c>
      <c r="B6041" s="3" t="s">
        <v>29</v>
      </c>
      <c r="C6041" s="3">
        <v>0</v>
      </c>
      <c r="D6041" s="3" t="s">
        <v>27</v>
      </c>
      <c r="E6041" s="3" t="s">
        <v>27</v>
      </c>
      <c r="F6041" s="3">
        <v>1</v>
      </c>
      <c r="G6041" s="3">
        <v>0</v>
      </c>
      <c r="H6041" s="3">
        <v>2</v>
      </c>
      <c r="I6041" s="3" t="s">
        <v>26</v>
      </c>
      <c r="J6041" s="4">
        <v>20.45</v>
      </c>
      <c r="K6041" s="4">
        <v>20.45</v>
      </c>
      <c r="L6041" s="3" t="s">
        <v>27</v>
      </c>
      <c r="M6041" s="1">
        <f t="shared" si="1034"/>
        <v>1</v>
      </c>
      <c r="N6041" s="8" t="b">
        <f t="shared" si="1035"/>
        <v>0</v>
      </c>
      <c r="O6041" t="b">
        <f t="shared" si="1036"/>
        <v>0</v>
      </c>
      <c r="P6041" t="b">
        <f t="shared" si="1037"/>
        <v>1</v>
      </c>
      <c r="Q6041" t="b">
        <f t="shared" si="1038"/>
        <v>0</v>
      </c>
      <c r="R6041" t="str">
        <f t="shared" si="1039"/>
        <v>No</v>
      </c>
      <c r="S6041">
        <f t="shared" si="1040"/>
        <v>0</v>
      </c>
      <c r="T6041" s="95">
        <f t="shared" si="1041"/>
        <v>43669</v>
      </c>
      <c r="U6041" s="96">
        <f t="shared" si="1042"/>
        <v>20.45</v>
      </c>
      <c r="V6041" t="str">
        <f>VLOOKUP(H6041, Table2_ContractType!$A$2:$B$4, 2,TRUE)</f>
        <v>2 Year</v>
      </c>
      <c r="W6041" t="str">
        <f>VLOOKUP(F6041, Table3_PhoneService!$A$2:B6083, 2, TRUE)</f>
        <v>One Line</v>
      </c>
      <c r="X6041" t="str">
        <f>VLOOKUP(G6041,Table4_InternetService!$A$2:$B$4, 2, FALSE)</f>
        <v>No Internet Service</v>
      </c>
      <c r="Y6041" s="98" t="str">
        <f t="shared" si="1043"/>
        <v>Group1 0-12mo</v>
      </c>
      <c r="Z6041" s="98" t="str">
        <f t="shared" si="1044"/>
        <v>Phone</v>
      </c>
    </row>
    <row r="6042" spans="1:26" ht="15.75" customHeight="1" x14ac:dyDescent="0.2">
      <c r="A6042" s="3" t="s">
        <v>6277</v>
      </c>
      <c r="B6042" s="3" t="s">
        <v>24</v>
      </c>
      <c r="C6042" s="3">
        <v>0</v>
      </c>
      <c r="D6042" s="3" t="s">
        <v>25</v>
      </c>
      <c r="E6042" s="3" t="s">
        <v>25</v>
      </c>
      <c r="F6042" s="3">
        <v>2</v>
      </c>
      <c r="G6042" s="3">
        <v>2</v>
      </c>
      <c r="H6042" s="3">
        <v>1</v>
      </c>
      <c r="I6042" s="3" t="s">
        <v>35</v>
      </c>
      <c r="J6042" s="4">
        <v>112.35</v>
      </c>
      <c r="K6042" s="4">
        <v>7388.45</v>
      </c>
      <c r="L6042" s="3" t="s">
        <v>27</v>
      </c>
      <c r="M6042" s="1">
        <f t="shared" si="1034"/>
        <v>66</v>
      </c>
      <c r="N6042" s="8" t="b">
        <f t="shared" si="1035"/>
        <v>1</v>
      </c>
      <c r="O6042" t="b">
        <f t="shared" si="1036"/>
        <v>0</v>
      </c>
      <c r="P6042" t="b">
        <f t="shared" si="1037"/>
        <v>1</v>
      </c>
      <c r="Q6042" t="b">
        <f t="shared" si="1038"/>
        <v>1</v>
      </c>
      <c r="R6042" t="str">
        <f t="shared" si="1039"/>
        <v>Yes</v>
      </c>
      <c r="S6042">
        <f t="shared" si="1040"/>
        <v>3</v>
      </c>
      <c r="T6042" s="95">
        <f t="shared" si="1041"/>
        <v>41719</v>
      </c>
      <c r="U6042" s="96">
        <f t="shared" si="1042"/>
        <v>111.94621212121211</v>
      </c>
      <c r="V6042" t="str">
        <f>VLOOKUP(H6042, Table2_ContractType!$A$2:$B$4, 2,TRUE)</f>
        <v>1 Year</v>
      </c>
      <c r="W6042" t="str">
        <f>VLOOKUP(F6042, Table3_PhoneService!$A$2:B6084, 2, TRUE)</f>
        <v>Two or More Lines</v>
      </c>
      <c r="X6042" t="str">
        <f>VLOOKUP(G6042,Table4_InternetService!$A$2:$B$4, 2, FALSE)</f>
        <v>Fiber Optic</v>
      </c>
      <c r="Y6042" s="98" t="str">
        <f t="shared" si="1043"/>
        <v>Group5 over49mo</v>
      </c>
      <c r="Z6042" s="98" t="str">
        <f t="shared" si="1044"/>
        <v>Phone+internet</v>
      </c>
    </row>
    <row r="6043" spans="1:26" ht="15.75" customHeight="1" x14ac:dyDescent="0.2">
      <c r="A6043" s="3" t="s">
        <v>6278</v>
      </c>
      <c r="B6043" s="3" t="s">
        <v>24</v>
      </c>
      <c r="C6043" s="3">
        <v>0</v>
      </c>
      <c r="D6043" s="3" t="s">
        <v>27</v>
      </c>
      <c r="E6043" s="3" t="s">
        <v>27</v>
      </c>
      <c r="F6043" s="3">
        <v>1</v>
      </c>
      <c r="G6043" s="3">
        <v>0</v>
      </c>
      <c r="H6043" s="3">
        <v>0</v>
      </c>
      <c r="I6043" s="3" t="s">
        <v>35</v>
      </c>
      <c r="J6043" s="4">
        <v>19.8</v>
      </c>
      <c r="K6043" s="4">
        <v>19.8</v>
      </c>
      <c r="L6043" s="3" t="s">
        <v>27</v>
      </c>
      <c r="M6043" s="1">
        <f t="shared" si="1034"/>
        <v>1</v>
      </c>
      <c r="N6043" s="8" t="b">
        <f t="shared" si="1035"/>
        <v>1</v>
      </c>
      <c r="O6043" t="b">
        <f t="shared" si="1036"/>
        <v>0</v>
      </c>
      <c r="P6043" t="b">
        <f t="shared" si="1037"/>
        <v>1</v>
      </c>
      <c r="Q6043" t="b">
        <f t="shared" si="1038"/>
        <v>0</v>
      </c>
      <c r="R6043" t="str">
        <f t="shared" si="1039"/>
        <v>No</v>
      </c>
      <c r="S6043">
        <f t="shared" si="1040"/>
        <v>0</v>
      </c>
      <c r="T6043" s="95">
        <f t="shared" si="1041"/>
        <v>43669</v>
      </c>
      <c r="U6043" s="96">
        <f t="shared" si="1042"/>
        <v>19.8</v>
      </c>
      <c r="V6043" t="str">
        <f>VLOOKUP(H6043, Table2_ContractType!$A$2:$B$4, 2,TRUE)</f>
        <v>Month-to-Month</v>
      </c>
      <c r="W6043" t="str">
        <f>VLOOKUP(F6043, Table3_PhoneService!$A$2:B6085, 2, TRUE)</f>
        <v>One Line</v>
      </c>
      <c r="X6043" t="str">
        <f>VLOOKUP(G6043,Table4_InternetService!$A$2:$B$4, 2, FALSE)</f>
        <v>No Internet Service</v>
      </c>
      <c r="Y6043" s="98" t="str">
        <f t="shared" si="1043"/>
        <v>Group1 0-12mo</v>
      </c>
      <c r="Z6043" s="98" t="str">
        <f t="shared" si="1044"/>
        <v>Phone</v>
      </c>
    </row>
    <row r="6044" spans="1:26" ht="15.75" customHeight="1" x14ac:dyDescent="0.2">
      <c r="A6044" s="3" t="s">
        <v>6279</v>
      </c>
      <c r="B6044" s="3" t="s">
        <v>29</v>
      </c>
      <c r="C6044" s="3">
        <v>0</v>
      </c>
      <c r="D6044" s="3" t="s">
        <v>25</v>
      </c>
      <c r="E6044" s="3" t="s">
        <v>25</v>
      </c>
      <c r="F6044" s="3">
        <v>1</v>
      </c>
      <c r="G6044" s="3">
        <v>1</v>
      </c>
      <c r="H6044" s="3">
        <v>1</v>
      </c>
      <c r="I6044" s="3" t="s">
        <v>31</v>
      </c>
      <c r="J6044" s="4">
        <v>49.75</v>
      </c>
      <c r="K6044" s="4">
        <v>331.3</v>
      </c>
      <c r="L6044" s="3" t="s">
        <v>25</v>
      </c>
      <c r="M6044" s="1">
        <f t="shared" si="1034"/>
        <v>7</v>
      </c>
      <c r="N6044" s="8" t="b">
        <f t="shared" si="1035"/>
        <v>0</v>
      </c>
      <c r="O6044" t="b">
        <f t="shared" si="1036"/>
        <v>1</v>
      </c>
      <c r="P6044" t="b">
        <f t="shared" si="1037"/>
        <v>1</v>
      </c>
      <c r="Q6044" t="b">
        <f t="shared" si="1038"/>
        <v>1</v>
      </c>
      <c r="R6044" t="str">
        <f t="shared" si="1039"/>
        <v>Yes</v>
      </c>
      <c r="S6044">
        <f t="shared" si="1040"/>
        <v>3</v>
      </c>
      <c r="T6044" s="95">
        <f t="shared" si="1041"/>
        <v>43489</v>
      </c>
      <c r="U6044" s="96">
        <f t="shared" si="1042"/>
        <v>47.328571428571429</v>
      </c>
      <c r="V6044" t="str">
        <f>VLOOKUP(H6044, Table2_ContractType!$A$2:$B$4, 2,TRUE)</f>
        <v>1 Year</v>
      </c>
      <c r="W6044" t="str">
        <f>VLOOKUP(F6044, Table3_PhoneService!$A$2:B6086, 2, TRUE)</f>
        <v>One Line</v>
      </c>
      <c r="X6044" t="str">
        <f>VLOOKUP(G6044,Table4_InternetService!$A$2:$B$4, 2, FALSE)</f>
        <v>DSL</v>
      </c>
      <c r="Y6044" s="98" t="str">
        <f t="shared" si="1043"/>
        <v>Group1 0-12mo</v>
      </c>
      <c r="Z6044" s="98" t="str">
        <f t="shared" si="1044"/>
        <v>Phone+internet</v>
      </c>
    </row>
    <row r="6045" spans="1:26" ht="15.75" customHeight="1" x14ac:dyDescent="0.2">
      <c r="A6045" s="3" t="s">
        <v>6280</v>
      </c>
      <c r="B6045" s="3" t="s">
        <v>29</v>
      </c>
      <c r="C6045" s="3">
        <v>0</v>
      </c>
      <c r="D6045" s="3" t="s">
        <v>27</v>
      </c>
      <c r="E6045" s="3" t="s">
        <v>27</v>
      </c>
      <c r="F6045" s="3">
        <v>1</v>
      </c>
      <c r="G6045" s="3">
        <v>2</v>
      </c>
      <c r="H6045" s="3">
        <v>0</v>
      </c>
      <c r="I6045" s="3" t="s">
        <v>35</v>
      </c>
      <c r="J6045" s="4">
        <v>90.95</v>
      </c>
      <c r="K6045" s="4">
        <v>1612.2</v>
      </c>
      <c r="L6045" s="3" t="s">
        <v>27</v>
      </c>
      <c r="M6045" s="1">
        <f t="shared" si="1034"/>
        <v>18</v>
      </c>
      <c r="N6045" s="8" t="b">
        <f t="shared" si="1035"/>
        <v>0</v>
      </c>
      <c r="O6045" t="b">
        <f t="shared" si="1036"/>
        <v>0</v>
      </c>
      <c r="P6045" t="b">
        <f t="shared" si="1037"/>
        <v>1</v>
      </c>
      <c r="Q6045" t="b">
        <f t="shared" si="1038"/>
        <v>1</v>
      </c>
      <c r="R6045" t="str">
        <f t="shared" si="1039"/>
        <v>Yes</v>
      </c>
      <c r="S6045">
        <f t="shared" si="1040"/>
        <v>0</v>
      </c>
      <c r="T6045" s="95">
        <f t="shared" si="1041"/>
        <v>43159</v>
      </c>
      <c r="U6045" s="96">
        <f t="shared" si="1042"/>
        <v>89.566666666666663</v>
      </c>
      <c r="V6045" t="str">
        <f>VLOOKUP(H6045, Table2_ContractType!$A$2:$B$4, 2,TRUE)</f>
        <v>Month-to-Month</v>
      </c>
      <c r="W6045" t="str">
        <f>VLOOKUP(F6045, Table3_PhoneService!$A$2:B6087, 2, TRUE)</f>
        <v>One Line</v>
      </c>
      <c r="X6045" t="str">
        <f>VLOOKUP(G6045,Table4_InternetService!$A$2:$B$4, 2, FALSE)</f>
        <v>Fiber Optic</v>
      </c>
      <c r="Y6045" s="98" t="str">
        <f t="shared" si="1043"/>
        <v>Group2 13-24mo</v>
      </c>
      <c r="Z6045" s="98" t="str">
        <f t="shared" si="1044"/>
        <v>Phone+internet</v>
      </c>
    </row>
    <row r="6046" spans="1:26" ht="15.75" customHeight="1" x14ac:dyDescent="0.2">
      <c r="A6046" s="3" t="s">
        <v>6281</v>
      </c>
      <c r="B6046" s="3" t="s">
        <v>29</v>
      </c>
      <c r="C6046" s="3">
        <v>0</v>
      </c>
      <c r="D6046" s="3" t="s">
        <v>25</v>
      </c>
      <c r="E6046" s="3" t="s">
        <v>27</v>
      </c>
      <c r="F6046" s="3">
        <v>2</v>
      </c>
      <c r="G6046" s="3">
        <v>2</v>
      </c>
      <c r="H6046" s="3">
        <v>1</v>
      </c>
      <c r="I6046" s="3" t="s">
        <v>37</v>
      </c>
      <c r="J6046" s="4">
        <v>106</v>
      </c>
      <c r="K6046" s="4">
        <v>4178.6499999999996</v>
      </c>
      <c r="L6046" s="3" t="s">
        <v>27</v>
      </c>
      <c r="M6046" s="1">
        <f t="shared" si="1034"/>
        <v>39</v>
      </c>
      <c r="N6046" s="8" t="b">
        <f t="shared" si="1035"/>
        <v>0</v>
      </c>
      <c r="O6046" t="b">
        <f t="shared" si="1036"/>
        <v>0</v>
      </c>
      <c r="P6046" t="b">
        <f t="shared" si="1037"/>
        <v>1</v>
      </c>
      <c r="Q6046" t="b">
        <f t="shared" si="1038"/>
        <v>1</v>
      </c>
      <c r="R6046" t="str">
        <f t="shared" si="1039"/>
        <v>Yes</v>
      </c>
      <c r="S6046">
        <f t="shared" si="1040"/>
        <v>1</v>
      </c>
      <c r="T6046" s="95">
        <f t="shared" si="1041"/>
        <v>42529</v>
      </c>
      <c r="U6046" s="96">
        <f t="shared" si="1042"/>
        <v>107.14487179487179</v>
      </c>
      <c r="V6046" t="str">
        <f>VLOOKUP(H6046, Table2_ContractType!$A$2:$B$4, 2,TRUE)</f>
        <v>1 Year</v>
      </c>
      <c r="W6046" t="str">
        <f>VLOOKUP(F6046, Table3_PhoneService!$A$2:B6088, 2, TRUE)</f>
        <v>Two or More Lines</v>
      </c>
      <c r="X6046" t="str">
        <f>VLOOKUP(G6046,Table4_InternetService!$A$2:$B$4, 2, FALSE)</f>
        <v>Fiber Optic</v>
      </c>
      <c r="Y6046" s="98" t="str">
        <f t="shared" si="1043"/>
        <v>Group4 37-48mo</v>
      </c>
      <c r="Z6046" s="98" t="str">
        <f t="shared" si="1044"/>
        <v>Phone+internet</v>
      </c>
    </row>
    <row r="6047" spans="1:26" ht="15.75" customHeight="1" x14ac:dyDescent="0.2">
      <c r="A6047" s="3" t="s">
        <v>6282</v>
      </c>
      <c r="B6047" s="3" t="s">
        <v>29</v>
      </c>
      <c r="C6047" s="3">
        <v>0</v>
      </c>
      <c r="D6047" s="3" t="s">
        <v>27</v>
      </c>
      <c r="E6047" s="3" t="s">
        <v>27</v>
      </c>
      <c r="F6047" s="3">
        <v>2</v>
      </c>
      <c r="G6047" s="3">
        <v>2</v>
      </c>
      <c r="H6047" s="3">
        <v>0</v>
      </c>
      <c r="I6047" s="3" t="s">
        <v>26</v>
      </c>
      <c r="J6047" s="4">
        <v>89.85</v>
      </c>
      <c r="K6047" s="4">
        <v>2165.0500000000002</v>
      </c>
      <c r="L6047" s="3" t="s">
        <v>25</v>
      </c>
      <c r="M6047" s="1">
        <f t="shared" si="1034"/>
        <v>24</v>
      </c>
      <c r="N6047" s="8" t="b">
        <f t="shared" si="1035"/>
        <v>0</v>
      </c>
      <c r="O6047" t="b">
        <f t="shared" si="1036"/>
        <v>1</v>
      </c>
      <c r="P6047" t="b">
        <f t="shared" si="1037"/>
        <v>1</v>
      </c>
      <c r="Q6047" t="b">
        <f t="shared" si="1038"/>
        <v>1</v>
      </c>
      <c r="R6047" t="str">
        <f t="shared" si="1039"/>
        <v>Yes</v>
      </c>
      <c r="S6047">
        <f t="shared" si="1040"/>
        <v>0</v>
      </c>
      <c r="T6047" s="95">
        <f t="shared" si="1041"/>
        <v>42979</v>
      </c>
      <c r="U6047" s="96">
        <f t="shared" si="1042"/>
        <v>90.210416666666674</v>
      </c>
      <c r="V6047" t="str">
        <f>VLOOKUP(H6047, Table2_ContractType!$A$2:$B$4, 2,TRUE)</f>
        <v>Month-to-Month</v>
      </c>
      <c r="W6047" t="str">
        <f>VLOOKUP(F6047, Table3_PhoneService!$A$2:B6089, 2, TRUE)</f>
        <v>Two or More Lines</v>
      </c>
      <c r="X6047" t="str">
        <f>VLOOKUP(G6047,Table4_InternetService!$A$2:$B$4, 2, FALSE)</f>
        <v>Fiber Optic</v>
      </c>
      <c r="Y6047" s="98" t="str">
        <f t="shared" si="1043"/>
        <v>Group3 25-36mo</v>
      </c>
      <c r="Z6047" s="98" t="str">
        <f t="shared" si="1044"/>
        <v>Phone+internet</v>
      </c>
    </row>
    <row r="6048" spans="1:26" ht="15.75" customHeight="1" x14ac:dyDescent="0.2">
      <c r="A6048" s="3" t="s">
        <v>6283</v>
      </c>
      <c r="B6048" s="3" t="s">
        <v>29</v>
      </c>
      <c r="C6048" s="3">
        <v>0</v>
      </c>
      <c r="D6048" s="3" t="s">
        <v>25</v>
      </c>
      <c r="E6048" s="3" t="s">
        <v>27</v>
      </c>
      <c r="F6048" s="3">
        <v>2</v>
      </c>
      <c r="G6048" s="3">
        <v>2</v>
      </c>
      <c r="H6048" s="3">
        <v>1</v>
      </c>
      <c r="I6048" s="3" t="s">
        <v>35</v>
      </c>
      <c r="J6048" s="4">
        <v>107.2</v>
      </c>
      <c r="K6048" s="4">
        <v>7317.1</v>
      </c>
      <c r="L6048" s="3" t="s">
        <v>27</v>
      </c>
      <c r="M6048" s="1">
        <f t="shared" si="1034"/>
        <v>68</v>
      </c>
      <c r="N6048" s="8" t="b">
        <f t="shared" si="1035"/>
        <v>0</v>
      </c>
      <c r="O6048" t="b">
        <f t="shared" si="1036"/>
        <v>0</v>
      </c>
      <c r="P6048" t="b">
        <f t="shared" si="1037"/>
        <v>1</v>
      </c>
      <c r="Q6048" t="b">
        <f t="shared" si="1038"/>
        <v>1</v>
      </c>
      <c r="R6048" t="str">
        <f t="shared" si="1039"/>
        <v>Yes</v>
      </c>
      <c r="S6048">
        <f t="shared" si="1040"/>
        <v>1</v>
      </c>
      <c r="T6048" s="95">
        <f t="shared" si="1041"/>
        <v>41659</v>
      </c>
      <c r="U6048" s="96">
        <f t="shared" si="1042"/>
        <v>107.60441176470589</v>
      </c>
      <c r="V6048" t="str">
        <f>VLOOKUP(H6048, Table2_ContractType!$A$2:$B$4, 2,TRUE)</f>
        <v>1 Year</v>
      </c>
      <c r="W6048" t="str">
        <f>VLOOKUP(F6048, Table3_PhoneService!$A$2:B6090, 2, TRUE)</f>
        <v>Two or More Lines</v>
      </c>
      <c r="X6048" t="str">
        <f>VLOOKUP(G6048,Table4_InternetService!$A$2:$B$4, 2, FALSE)</f>
        <v>Fiber Optic</v>
      </c>
      <c r="Y6048" s="98" t="str">
        <f t="shared" si="1043"/>
        <v>Group5 over49mo</v>
      </c>
      <c r="Z6048" s="98" t="str">
        <f t="shared" si="1044"/>
        <v>Phone+internet</v>
      </c>
    </row>
    <row r="6049" spans="1:26" ht="15.75" customHeight="1" x14ac:dyDescent="0.2">
      <c r="A6049" s="3" t="s">
        <v>6284</v>
      </c>
      <c r="B6049" s="3" t="s">
        <v>29</v>
      </c>
      <c r="C6049" s="3">
        <v>1</v>
      </c>
      <c r="D6049" s="3" t="s">
        <v>25</v>
      </c>
      <c r="E6049" s="3" t="s">
        <v>27</v>
      </c>
      <c r="F6049" s="3">
        <v>1</v>
      </c>
      <c r="G6049" s="3">
        <v>2</v>
      </c>
      <c r="H6049" s="3">
        <v>2</v>
      </c>
      <c r="I6049" s="3" t="s">
        <v>35</v>
      </c>
      <c r="J6049" s="4">
        <v>84.8</v>
      </c>
      <c r="K6049" s="4">
        <v>6141.65</v>
      </c>
      <c r="L6049" s="3" t="s">
        <v>27</v>
      </c>
      <c r="M6049" s="1">
        <f t="shared" si="1034"/>
        <v>72</v>
      </c>
      <c r="N6049" s="8" t="b">
        <f t="shared" si="1035"/>
        <v>0</v>
      </c>
      <c r="O6049" t="b">
        <f t="shared" si="1036"/>
        <v>0</v>
      </c>
      <c r="P6049" t="b">
        <f t="shared" si="1037"/>
        <v>1</v>
      </c>
      <c r="Q6049" t="b">
        <f t="shared" si="1038"/>
        <v>1</v>
      </c>
      <c r="R6049" t="str">
        <f t="shared" si="1039"/>
        <v>Yes</v>
      </c>
      <c r="S6049">
        <f t="shared" si="1040"/>
        <v>1</v>
      </c>
      <c r="T6049" s="95">
        <f t="shared" si="1041"/>
        <v>41539</v>
      </c>
      <c r="U6049" s="96">
        <f t="shared" si="1042"/>
        <v>85.300694444444446</v>
      </c>
      <c r="V6049" t="str">
        <f>VLOOKUP(H6049, Table2_ContractType!$A$2:$B$4, 2,TRUE)</f>
        <v>2 Year</v>
      </c>
      <c r="W6049" t="str">
        <f>VLOOKUP(F6049, Table3_PhoneService!$A$2:B6091, 2, TRUE)</f>
        <v>One Line</v>
      </c>
      <c r="X6049" t="str">
        <f>VLOOKUP(G6049,Table4_InternetService!$A$2:$B$4, 2, FALSE)</f>
        <v>Fiber Optic</v>
      </c>
      <c r="Y6049" s="98" t="str">
        <f t="shared" si="1043"/>
        <v>Group5 over49mo</v>
      </c>
      <c r="Z6049" s="98" t="str">
        <f t="shared" si="1044"/>
        <v>Phone+internet</v>
      </c>
    </row>
    <row r="6050" spans="1:26" ht="15.75" customHeight="1" x14ac:dyDescent="0.2">
      <c r="A6050" s="3" t="s">
        <v>6285</v>
      </c>
      <c r="B6050" s="3" t="s">
        <v>24</v>
      </c>
      <c r="C6050" s="3">
        <v>0</v>
      </c>
      <c r="D6050" s="3" t="s">
        <v>27</v>
      </c>
      <c r="E6050" s="3" t="s">
        <v>27</v>
      </c>
      <c r="F6050" s="3">
        <v>1</v>
      </c>
      <c r="G6050" s="3">
        <v>0</v>
      </c>
      <c r="H6050" s="3">
        <v>0</v>
      </c>
      <c r="I6050" s="3" t="s">
        <v>26</v>
      </c>
      <c r="J6050" s="4">
        <v>19.5</v>
      </c>
      <c r="K6050" s="4">
        <v>19.5</v>
      </c>
      <c r="L6050" s="3" t="s">
        <v>27</v>
      </c>
      <c r="M6050" s="1">
        <f t="shared" si="1034"/>
        <v>1</v>
      </c>
      <c r="N6050" s="8" t="b">
        <f t="shared" si="1035"/>
        <v>1</v>
      </c>
      <c r="O6050" t="b">
        <f t="shared" si="1036"/>
        <v>0</v>
      </c>
      <c r="P6050" t="b">
        <f t="shared" si="1037"/>
        <v>1</v>
      </c>
      <c r="Q6050" t="b">
        <f t="shared" si="1038"/>
        <v>0</v>
      </c>
      <c r="R6050" t="str">
        <f t="shared" si="1039"/>
        <v>No</v>
      </c>
      <c r="S6050">
        <f t="shared" si="1040"/>
        <v>0</v>
      </c>
      <c r="T6050" s="95">
        <f t="shared" si="1041"/>
        <v>43669</v>
      </c>
      <c r="U6050" s="96">
        <f t="shared" si="1042"/>
        <v>19.5</v>
      </c>
      <c r="V6050" t="str">
        <f>VLOOKUP(H6050, Table2_ContractType!$A$2:$B$4, 2,TRUE)</f>
        <v>Month-to-Month</v>
      </c>
      <c r="W6050" t="str">
        <f>VLOOKUP(F6050, Table3_PhoneService!$A$2:B6092, 2, TRUE)</f>
        <v>One Line</v>
      </c>
      <c r="X6050" t="str">
        <f>VLOOKUP(G6050,Table4_InternetService!$A$2:$B$4, 2, FALSE)</f>
        <v>No Internet Service</v>
      </c>
      <c r="Y6050" s="98" t="str">
        <f t="shared" si="1043"/>
        <v>Group1 0-12mo</v>
      </c>
      <c r="Z6050" s="98" t="str">
        <f t="shared" si="1044"/>
        <v>Phone</v>
      </c>
    </row>
    <row r="6051" spans="1:26" ht="15.75" customHeight="1" x14ac:dyDescent="0.2">
      <c r="A6051" s="3" t="s">
        <v>6286</v>
      </c>
      <c r="B6051" s="3" t="s">
        <v>24</v>
      </c>
      <c r="C6051" s="3">
        <v>0</v>
      </c>
      <c r="D6051" s="3" t="s">
        <v>27</v>
      </c>
      <c r="E6051" s="3" t="s">
        <v>27</v>
      </c>
      <c r="F6051" s="3">
        <v>2</v>
      </c>
      <c r="G6051" s="3">
        <v>1</v>
      </c>
      <c r="H6051" s="3">
        <v>1</v>
      </c>
      <c r="I6051" s="3" t="s">
        <v>26</v>
      </c>
      <c r="J6051" s="4">
        <v>54.45</v>
      </c>
      <c r="K6051" s="4">
        <v>1893.5</v>
      </c>
      <c r="L6051" s="3" t="s">
        <v>27</v>
      </c>
      <c r="M6051" s="1">
        <f t="shared" si="1034"/>
        <v>35</v>
      </c>
      <c r="N6051" s="8" t="b">
        <f t="shared" si="1035"/>
        <v>1</v>
      </c>
      <c r="O6051" t="b">
        <f t="shared" si="1036"/>
        <v>0</v>
      </c>
      <c r="P6051" t="b">
        <f t="shared" si="1037"/>
        <v>1</v>
      </c>
      <c r="Q6051" t="b">
        <f t="shared" si="1038"/>
        <v>1</v>
      </c>
      <c r="R6051" t="str">
        <f t="shared" si="1039"/>
        <v>Yes</v>
      </c>
      <c r="S6051">
        <f t="shared" si="1040"/>
        <v>0</v>
      </c>
      <c r="T6051" s="95">
        <f t="shared" si="1041"/>
        <v>42649</v>
      </c>
      <c r="U6051" s="96">
        <f t="shared" si="1042"/>
        <v>54.1</v>
      </c>
      <c r="V6051" t="str">
        <f>VLOOKUP(H6051, Table2_ContractType!$A$2:$B$4, 2,TRUE)</f>
        <v>1 Year</v>
      </c>
      <c r="W6051" t="str">
        <f>VLOOKUP(F6051, Table3_PhoneService!$A$2:B6093, 2, TRUE)</f>
        <v>Two or More Lines</v>
      </c>
      <c r="X6051" t="str">
        <f>VLOOKUP(G6051,Table4_InternetService!$A$2:$B$4, 2, FALSE)</f>
        <v>DSL</v>
      </c>
      <c r="Y6051" s="98" t="str">
        <f t="shared" si="1043"/>
        <v>Group3 25-36mo</v>
      </c>
      <c r="Z6051" s="98" t="str">
        <f t="shared" si="1044"/>
        <v>Phone+internet</v>
      </c>
    </row>
    <row r="6052" spans="1:26" ht="15.75" customHeight="1" x14ac:dyDescent="0.2">
      <c r="A6052" s="3" t="s">
        <v>6287</v>
      </c>
      <c r="B6052" s="3" t="s">
        <v>24</v>
      </c>
      <c r="C6052" s="3">
        <v>0</v>
      </c>
      <c r="D6052" s="3" t="s">
        <v>25</v>
      </c>
      <c r="E6052" s="3" t="s">
        <v>25</v>
      </c>
      <c r="F6052" s="3">
        <v>0</v>
      </c>
      <c r="G6052" s="3">
        <v>1</v>
      </c>
      <c r="H6052" s="3">
        <v>2</v>
      </c>
      <c r="I6052" s="3" t="s">
        <v>35</v>
      </c>
      <c r="J6052" s="4">
        <v>60</v>
      </c>
      <c r="K6052" s="4">
        <v>2768.65</v>
      </c>
      <c r="L6052" s="3" t="s">
        <v>27</v>
      </c>
      <c r="M6052" s="1">
        <f t="shared" si="1034"/>
        <v>46</v>
      </c>
      <c r="N6052" s="8" t="b">
        <f t="shared" si="1035"/>
        <v>1</v>
      </c>
      <c r="O6052" t="b">
        <f t="shared" si="1036"/>
        <v>0</v>
      </c>
      <c r="P6052" t="b">
        <f t="shared" si="1037"/>
        <v>0</v>
      </c>
      <c r="Q6052" t="b">
        <f t="shared" si="1038"/>
        <v>1</v>
      </c>
      <c r="R6052" t="str">
        <f t="shared" si="1039"/>
        <v>No</v>
      </c>
      <c r="S6052">
        <f t="shared" si="1040"/>
        <v>3</v>
      </c>
      <c r="T6052" s="95">
        <f t="shared" si="1041"/>
        <v>42319</v>
      </c>
      <c r="U6052" s="96">
        <f t="shared" si="1042"/>
        <v>60.188043478260873</v>
      </c>
      <c r="V6052" t="str">
        <f>VLOOKUP(H6052, Table2_ContractType!$A$2:$B$4, 2,TRUE)</f>
        <v>2 Year</v>
      </c>
      <c r="W6052" t="str">
        <f>VLOOKUP(F6052, Table3_PhoneService!$A$2:B6094, 2, TRUE)</f>
        <v>No Phone Service</v>
      </c>
      <c r="X6052" t="str">
        <f>VLOOKUP(G6052,Table4_InternetService!$A$2:$B$4, 2, FALSE)</f>
        <v>DSL</v>
      </c>
      <c r="Y6052" s="98" t="str">
        <f t="shared" si="1043"/>
        <v>Group4 37-48mo</v>
      </c>
      <c r="Z6052" s="98" t="str">
        <f t="shared" si="1044"/>
        <v>Internet</v>
      </c>
    </row>
    <row r="6053" spans="1:26" ht="15.75" customHeight="1" x14ac:dyDescent="0.2">
      <c r="A6053" s="3" t="s">
        <v>6288</v>
      </c>
      <c r="B6053" s="3" t="s">
        <v>29</v>
      </c>
      <c r="C6053" s="3">
        <v>0</v>
      </c>
      <c r="D6053" s="3" t="s">
        <v>27</v>
      </c>
      <c r="E6053" s="3" t="s">
        <v>27</v>
      </c>
      <c r="F6053" s="3">
        <v>1</v>
      </c>
      <c r="G6053" s="3">
        <v>0</v>
      </c>
      <c r="H6053" s="3">
        <v>0</v>
      </c>
      <c r="I6053" s="3" t="s">
        <v>35</v>
      </c>
      <c r="J6053" s="4">
        <v>19.75</v>
      </c>
      <c r="K6053" s="4">
        <v>294.89999999999998</v>
      </c>
      <c r="L6053" s="3" t="s">
        <v>27</v>
      </c>
      <c r="M6053" s="1">
        <f t="shared" si="1034"/>
        <v>15</v>
      </c>
      <c r="N6053" s="8" t="b">
        <f t="shared" si="1035"/>
        <v>0</v>
      </c>
      <c r="O6053" t="b">
        <f t="shared" si="1036"/>
        <v>0</v>
      </c>
      <c r="P6053" t="b">
        <f t="shared" si="1037"/>
        <v>1</v>
      </c>
      <c r="Q6053" t="b">
        <f t="shared" si="1038"/>
        <v>0</v>
      </c>
      <c r="R6053" t="str">
        <f t="shared" si="1039"/>
        <v>No</v>
      </c>
      <c r="S6053">
        <f t="shared" si="1040"/>
        <v>0</v>
      </c>
      <c r="T6053" s="95">
        <f t="shared" si="1041"/>
        <v>43249</v>
      </c>
      <c r="U6053" s="96">
        <f t="shared" si="1042"/>
        <v>19.66</v>
      </c>
      <c r="V6053" t="str">
        <f>VLOOKUP(H6053, Table2_ContractType!$A$2:$B$4, 2,TRUE)</f>
        <v>Month-to-Month</v>
      </c>
      <c r="W6053" t="str">
        <f>VLOOKUP(F6053, Table3_PhoneService!$A$2:B6095, 2, TRUE)</f>
        <v>One Line</v>
      </c>
      <c r="X6053" t="str">
        <f>VLOOKUP(G6053,Table4_InternetService!$A$2:$B$4, 2, FALSE)</f>
        <v>No Internet Service</v>
      </c>
      <c r="Y6053" s="98" t="str">
        <f t="shared" si="1043"/>
        <v>Group2 13-24mo</v>
      </c>
      <c r="Z6053" s="98" t="str">
        <f t="shared" si="1044"/>
        <v>Phone</v>
      </c>
    </row>
    <row r="6054" spans="1:26" ht="15.75" customHeight="1" x14ac:dyDescent="0.2">
      <c r="A6054" s="3" t="s">
        <v>6289</v>
      </c>
      <c r="B6054" s="3" t="s">
        <v>29</v>
      </c>
      <c r="C6054" s="3">
        <v>0</v>
      </c>
      <c r="D6054" s="3" t="s">
        <v>27</v>
      </c>
      <c r="E6054" s="3" t="s">
        <v>27</v>
      </c>
      <c r="F6054" s="3">
        <v>1</v>
      </c>
      <c r="G6054" s="3">
        <v>0</v>
      </c>
      <c r="H6054" s="3">
        <v>1</v>
      </c>
      <c r="I6054" s="3" t="s">
        <v>37</v>
      </c>
      <c r="J6054" s="4">
        <v>19.649999999999999</v>
      </c>
      <c r="K6054" s="4">
        <v>351.55</v>
      </c>
      <c r="L6054" s="3" t="s">
        <v>27</v>
      </c>
      <c r="M6054" s="1">
        <f t="shared" si="1034"/>
        <v>18</v>
      </c>
      <c r="N6054" s="8" t="b">
        <f t="shared" si="1035"/>
        <v>0</v>
      </c>
      <c r="O6054" t="b">
        <f t="shared" si="1036"/>
        <v>0</v>
      </c>
      <c r="P6054" t="b">
        <f t="shared" si="1037"/>
        <v>1</v>
      </c>
      <c r="Q6054" t="b">
        <f t="shared" si="1038"/>
        <v>0</v>
      </c>
      <c r="R6054" t="str">
        <f t="shared" si="1039"/>
        <v>No</v>
      </c>
      <c r="S6054">
        <f t="shared" si="1040"/>
        <v>0</v>
      </c>
      <c r="T6054" s="95">
        <f t="shared" si="1041"/>
        <v>43159</v>
      </c>
      <c r="U6054" s="96">
        <f t="shared" si="1042"/>
        <v>19.530555555555555</v>
      </c>
      <c r="V6054" t="str">
        <f>VLOOKUP(H6054, Table2_ContractType!$A$2:$B$4, 2,TRUE)</f>
        <v>1 Year</v>
      </c>
      <c r="W6054" t="str">
        <f>VLOOKUP(F6054, Table3_PhoneService!$A$2:B6096, 2, TRUE)</f>
        <v>One Line</v>
      </c>
      <c r="X6054" t="str">
        <f>VLOOKUP(G6054,Table4_InternetService!$A$2:$B$4, 2, FALSE)</f>
        <v>No Internet Service</v>
      </c>
      <c r="Y6054" s="98" t="str">
        <f t="shared" si="1043"/>
        <v>Group2 13-24mo</v>
      </c>
      <c r="Z6054" s="98" t="str">
        <f t="shared" si="1044"/>
        <v>Phone</v>
      </c>
    </row>
    <row r="6055" spans="1:26" ht="15.75" customHeight="1" x14ac:dyDescent="0.2">
      <c r="A6055" s="3" t="s">
        <v>6290</v>
      </c>
      <c r="B6055" s="3" t="s">
        <v>24</v>
      </c>
      <c r="C6055" s="3">
        <v>0</v>
      </c>
      <c r="D6055" s="3" t="s">
        <v>25</v>
      </c>
      <c r="E6055" s="3" t="s">
        <v>25</v>
      </c>
      <c r="F6055" s="3">
        <v>1</v>
      </c>
      <c r="G6055" s="3">
        <v>0</v>
      </c>
      <c r="H6055" s="3">
        <v>2</v>
      </c>
      <c r="I6055" s="3" t="s">
        <v>26</v>
      </c>
      <c r="J6055" s="4">
        <v>20.2</v>
      </c>
      <c r="K6055" s="4">
        <v>746.05</v>
      </c>
      <c r="L6055" s="3" t="s">
        <v>27</v>
      </c>
      <c r="M6055" s="1">
        <f t="shared" si="1034"/>
        <v>37</v>
      </c>
      <c r="N6055" s="8" t="b">
        <f t="shared" si="1035"/>
        <v>1</v>
      </c>
      <c r="O6055" t="b">
        <f t="shared" si="1036"/>
        <v>0</v>
      </c>
      <c r="P6055" t="b">
        <f t="shared" si="1037"/>
        <v>1</v>
      </c>
      <c r="Q6055" t="b">
        <f t="shared" si="1038"/>
        <v>0</v>
      </c>
      <c r="R6055" t="str">
        <f t="shared" si="1039"/>
        <v>No</v>
      </c>
      <c r="S6055">
        <f t="shared" si="1040"/>
        <v>3</v>
      </c>
      <c r="T6055" s="95">
        <f t="shared" si="1041"/>
        <v>42589</v>
      </c>
      <c r="U6055" s="96">
        <f t="shared" si="1042"/>
        <v>20.163513513513511</v>
      </c>
      <c r="V6055" t="str">
        <f>VLOOKUP(H6055, Table2_ContractType!$A$2:$B$4, 2,TRUE)</f>
        <v>2 Year</v>
      </c>
      <c r="W6055" t="str">
        <f>VLOOKUP(F6055, Table3_PhoneService!$A$2:B6097, 2, TRUE)</f>
        <v>One Line</v>
      </c>
      <c r="X6055" t="str">
        <f>VLOOKUP(G6055,Table4_InternetService!$A$2:$B$4, 2, FALSE)</f>
        <v>No Internet Service</v>
      </c>
      <c r="Y6055" s="98" t="str">
        <f t="shared" si="1043"/>
        <v>Group4 37-48mo</v>
      </c>
      <c r="Z6055" s="98" t="str">
        <f t="shared" si="1044"/>
        <v>Phone</v>
      </c>
    </row>
    <row r="6056" spans="1:26" ht="15.75" customHeight="1" x14ac:dyDescent="0.2">
      <c r="A6056" s="3" t="s">
        <v>6291</v>
      </c>
      <c r="B6056" s="3" t="s">
        <v>29</v>
      </c>
      <c r="C6056" s="3">
        <v>1</v>
      </c>
      <c r="D6056" s="3" t="s">
        <v>27</v>
      </c>
      <c r="E6056" s="3" t="s">
        <v>27</v>
      </c>
      <c r="F6056" s="3">
        <v>1</v>
      </c>
      <c r="G6056" s="3">
        <v>2</v>
      </c>
      <c r="H6056" s="3">
        <v>0</v>
      </c>
      <c r="I6056" s="3" t="s">
        <v>31</v>
      </c>
      <c r="J6056" s="4">
        <v>79.099999999999994</v>
      </c>
      <c r="K6056" s="4">
        <v>79.099999999999994</v>
      </c>
      <c r="L6056" s="3" t="s">
        <v>25</v>
      </c>
      <c r="M6056" s="1">
        <f t="shared" si="1034"/>
        <v>1</v>
      </c>
      <c r="N6056" s="8" t="b">
        <f t="shared" si="1035"/>
        <v>0</v>
      </c>
      <c r="O6056" t="b">
        <f t="shared" si="1036"/>
        <v>1</v>
      </c>
      <c r="P6056" t="b">
        <f t="shared" si="1037"/>
        <v>1</v>
      </c>
      <c r="Q6056" t="b">
        <f t="shared" si="1038"/>
        <v>1</v>
      </c>
      <c r="R6056" t="str">
        <f t="shared" si="1039"/>
        <v>Yes</v>
      </c>
      <c r="S6056">
        <f t="shared" si="1040"/>
        <v>0</v>
      </c>
      <c r="T6056" s="95">
        <f t="shared" si="1041"/>
        <v>43669</v>
      </c>
      <c r="U6056" s="96">
        <f t="shared" si="1042"/>
        <v>79.099999999999994</v>
      </c>
      <c r="V6056" t="str">
        <f>VLOOKUP(H6056, Table2_ContractType!$A$2:$B$4, 2,TRUE)</f>
        <v>Month-to-Month</v>
      </c>
      <c r="W6056" t="str">
        <f>VLOOKUP(F6056, Table3_PhoneService!$A$2:B6098, 2, TRUE)</f>
        <v>One Line</v>
      </c>
      <c r="X6056" t="str">
        <f>VLOOKUP(G6056,Table4_InternetService!$A$2:$B$4, 2, FALSE)</f>
        <v>Fiber Optic</v>
      </c>
      <c r="Y6056" s="98" t="str">
        <f t="shared" si="1043"/>
        <v>Group1 0-12mo</v>
      </c>
      <c r="Z6056" s="98" t="str">
        <f t="shared" si="1044"/>
        <v>Phone+internet</v>
      </c>
    </row>
    <row r="6057" spans="1:26" ht="15.75" customHeight="1" x14ac:dyDescent="0.2">
      <c r="A6057" s="3" t="s">
        <v>6292</v>
      </c>
      <c r="B6057" s="3" t="s">
        <v>24</v>
      </c>
      <c r="C6057" s="3">
        <v>1</v>
      </c>
      <c r="D6057" s="3" t="s">
        <v>25</v>
      </c>
      <c r="E6057" s="3" t="s">
        <v>25</v>
      </c>
      <c r="F6057" s="3">
        <v>2</v>
      </c>
      <c r="G6057" s="3">
        <v>1</v>
      </c>
      <c r="H6057" s="3">
        <v>2</v>
      </c>
      <c r="I6057" s="3" t="s">
        <v>35</v>
      </c>
      <c r="J6057" s="4">
        <v>92.45</v>
      </c>
      <c r="K6057" s="4">
        <v>6440.25</v>
      </c>
      <c r="L6057" s="3" t="s">
        <v>25</v>
      </c>
      <c r="M6057" s="1">
        <f t="shared" si="1034"/>
        <v>70</v>
      </c>
      <c r="N6057" s="8" t="b">
        <f t="shared" si="1035"/>
        <v>1</v>
      </c>
      <c r="O6057" t="b">
        <f t="shared" si="1036"/>
        <v>1</v>
      </c>
      <c r="P6057" t="b">
        <f t="shared" si="1037"/>
        <v>1</v>
      </c>
      <c r="Q6057" t="b">
        <f t="shared" si="1038"/>
        <v>1</v>
      </c>
      <c r="R6057" t="str">
        <f t="shared" si="1039"/>
        <v>Yes</v>
      </c>
      <c r="S6057">
        <f t="shared" si="1040"/>
        <v>3</v>
      </c>
      <c r="T6057" s="95">
        <f t="shared" si="1041"/>
        <v>41599</v>
      </c>
      <c r="U6057" s="96">
        <f t="shared" si="1042"/>
        <v>92.003571428571433</v>
      </c>
      <c r="V6057" t="str">
        <f>VLOOKUP(H6057, Table2_ContractType!$A$2:$B$4, 2,TRUE)</f>
        <v>2 Year</v>
      </c>
      <c r="W6057" t="str">
        <f>VLOOKUP(F6057, Table3_PhoneService!$A$2:B6099, 2, TRUE)</f>
        <v>Two or More Lines</v>
      </c>
      <c r="X6057" t="str">
        <f>VLOOKUP(G6057,Table4_InternetService!$A$2:$B$4, 2, FALSE)</f>
        <v>DSL</v>
      </c>
      <c r="Y6057" s="98" t="str">
        <f t="shared" si="1043"/>
        <v>Group5 over49mo</v>
      </c>
      <c r="Z6057" s="98" t="str">
        <f t="shared" si="1044"/>
        <v>Phone+internet</v>
      </c>
    </row>
    <row r="6058" spans="1:26" ht="15.75" customHeight="1" x14ac:dyDescent="0.2">
      <c r="A6058" s="3" t="s">
        <v>6293</v>
      </c>
      <c r="B6058" s="3" t="s">
        <v>29</v>
      </c>
      <c r="C6058" s="3">
        <v>0</v>
      </c>
      <c r="D6058" s="3" t="s">
        <v>27</v>
      </c>
      <c r="E6058" s="3" t="s">
        <v>27</v>
      </c>
      <c r="F6058" s="3">
        <v>0</v>
      </c>
      <c r="G6058" s="3">
        <v>1</v>
      </c>
      <c r="H6058" s="3">
        <v>0</v>
      </c>
      <c r="I6058" s="3" t="s">
        <v>26</v>
      </c>
      <c r="J6058" s="4">
        <v>35</v>
      </c>
      <c r="K6058" s="4">
        <v>1782.4</v>
      </c>
      <c r="L6058" s="3" t="s">
        <v>27</v>
      </c>
      <c r="M6058" s="1">
        <f t="shared" si="1034"/>
        <v>51</v>
      </c>
      <c r="N6058" s="8" t="b">
        <f t="shared" si="1035"/>
        <v>0</v>
      </c>
      <c r="O6058" t="b">
        <f t="shared" si="1036"/>
        <v>0</v>
      </c>
      <c r="P6058" t="b">
        <f t="shared" si="1037"/>
        <v>0</v>
      </c>
      <c r="Q6058" t="b">
        <f t="shared" si="1038"/>
        <v>1</v>
      </c>
      <c r="R6058" t="str">
        <f t="shared" si="1039"/>
        <v>No</v>
      </c>
      <c r="S6058">
        <f t="shared" si="1040"/>
        <v>0</v>
      </c>
      <c r="T6058" s="95">
        <f t="shared" si="1041"/>
        <v>42169</v>
      </c>
      <c r="U6058" s="96">
        <f t="shared" si="1042"/>
        <v>34.949019607843141</v>
      </c>
      <c r="V6058" t="str">
        <f>VLOOKUP(H6058, Table2_ContractType!$A$2:$B$4, 2,TRUE)</f>
        <v>Month-to-Month</v>
      </c>
      <c r="W6058" t="str">
        <f>VLOOKUP(F6058, Table3_PhoneService!$A$2:B6100, 2, TRUE)</f>
        <v>No Phone Service</v>
      </c>
      <c r="X6058" t="str">
        <f>VLOOKUP(G6058,Table4_InternetService!$A$2:$B$4, 2, FALSE)</f>
        <v>DSL</v>
      </c>
      <c r="Y6058" s="98" t="str">
        <f t="shared" si="1043"/>
        <v>Group5 over49mo</v>
      </c>
      <c r="Z6058" s="98" t="str">
        <f t="shared" si="1044"/>
        <v>Internet</v>
      </c>
    </row>
    <row r="6059" spans="1:26" ht="15.75" customHeight="1" x14ac:dyDescent="0.2">
      <c r="A6059" s="3" t="s">
        <v>6294</v>
      </c>
      <c r="B6059" s="3" t="s">
        <v>24</v>
      </c>
      <c r="C6059" s="3">
        <v>0</v>
      </c>
      <c r="D6059" s="3" t="s">
        <v>27</v>
      </c>
      <c r="E6059" s="3" t="s">
        <v>27</v>
      </c>
      <c r="F6059" s="3">
        <v>1</v>
      </c>
      <c r="G6059" s="3">
        <v>2</v>
      </c>
      <c r="H6059" s="3">
        <v>0</v>
      </c>
      <c r="I6059" s="3" t="s">
        <v>31</v>
      </c>
      <c r="J6059" s="4">
        <v>75.599999999999994</v>
      </c>
      <c r="K6059" s="4">
        <v>535.54999999999995</v>
      </c>
      <c r="L6059" s="3" t="s">
        <v>27</v>
      </c>
      <c r="M6059" s="1">
        <f t="shared" si="1034"/>
        <v>7</v>
      </c>
      <c r="N6059" s="8" t="b">
        <f t="shared" si="1035"/>
        <v>1</v>
      </c>
      <c r="O6059" t="b">
        <f t="shared" si="1036"/>
        <v>0</v>
      </c>
      <c r="P6059" t="b">
        <f t="shared" si="1037"/>
        <v>1</v>
      </c>
      <c r="Q6059" t="b">
        <f t="shared" si="1038"/>
        <v>1</v>
      </c>
      <c r="R6059" t="str">
        <f t="shared" si="1039"/>
        <v>Yes</v>
      </c>
      <c r="S6059">
        <f t="shared" si="1040"/>
        <v>0</v>
      </c>
      <c r="T6059" s="95">
        <f t="shared" si="1041"/>
        <v>43489</v>
      </c>
      <c r="U6059" s="96">
        <f t="shared" si="1042"/>
        <v>76.507142857142853</v>
      </c>
      <c r="V6059" t="str">
        <f>VLOOKUP(H6059, Table2_ContractType!$A$2:$B$4, 2,TRUE)</f>
        <v>Month-to-Month</v>
      </c>
      <c r="W6059" t="str">
        <f>VLOOKUP(F6059, Table3_PhoneService!$A$2:B6101, 2, TRUE)</f>
        <v>One Line</v>
      </c>
      <c r="X6059" t="str">
        <f>VLOOKUP(G6059,Table4_InternetService!$A$2:$B$4, 2, FALSE)</f>
        <v>Fiber Optic</v>
      </c>
      <c r="Y6059" s="98" t="str">
        <f t="shared" si="1043"/>
        <v>Group1 0-12mo</v>
      </c>
      <c r="Z6059" s="98" t="str">
        <f t="shared" si="1044"/>
        <v>Phone+internet</v>
      </c>
    </row>
    <row r="6060" spans="1:26" ht="15.75" customHeight="1" x14ac:dyDescent="0.2">
      <c r="A6060" s="3" t="s">
        <v>6295</v>
      </c>
      <c r="B6060" s="3" t="s">
        <v>29</v>
      </c>
      <c r="C6060" s="3">
        <v>0</v>
      </c>
      <c r="D6060" s="3" t="s">
        <v>27</v>
      </c>
      <c r="E6060" s="3" t="s">
        <v>27</v>
      </c>
      <c r="F6060" s="3">
        <v>1</v>
      </c>
      <c r="G6060" s="3">
        <v>1</v>
      </c>
      <c r="H6060" s="3">
        <v>2</v>
      </c>
      <c r="I6060" s="3" t="s">
        <v>37</v>
      </c>
      <c r="J6060" s="4">
        <v>50.55</v>
      </c>
      <c r="K6060" s="4">
        <v>3260.1</v>
      </c>
      <c r="L6060" s="3" t="s">
        <v>27</v>
      </c>
      <c r="M6060" s="1">
        <f t="shared" si="1034"/>
        <v>64</v>
      </c>
      <c r="N6060" s="8" t="b">
        <f t="shared" si="1035"/>
        <v>0</v>
      </c>
      <c r="O6060" t="b">
        <f t="shared" si="1036"/>
        <v>0</v>
      </c>
      <c r="P6060" t="b">
        <f t="shared" si="1037"/>
        <v>1</v>
      </c>
      <c r="Q6060" t="b">
        <f t="shared" si="1038"/>
        <v>1</v>
      </c>
      <c r="R6060" t="str">
        <f t="shared" si="1039"/>
        <v>Yes</v>
      </c>
      <c r="S6060">
        <f t="shared" si="1040"/>
        <v>0</v>
      </c>
      <c r="T6060" s="95">
        <f t="shared" si="1041"/>
        <v>41779</v>
      </c>
      <c r="U6060" s="96">
        <f t="shared" si="1042"/>
        <v>50.939062499999999</v>
      </c>
      <c r="V6060" t="str">
        <f>VLOOKUP(H6060, Table2_ContractType!$A$2:$B$4, 2,TRUE)</f>
        <v>2 Year</v>
      </c>
      <c r="W6060" t="str">
        <f>VLOOKUP(F6060, Table3_PhoneService!$A$2:B6102, 2, TRUE)</f>
        <v>One Line</v>
      </c>
      <c r="X6060" t="str">
        <f>VLOOKUP(G6060,Table4_InternetService!$A$2:$B$4, 2, FALSE)</f>
        <v>DSL</v>
      </c>
      <c r="Y6060" s="98" t="str">
        <f t="shared" si="1043"/>
        <v>Group5 over49mo</v>
      </c>
      <c r="Z6060" s="98" t="str">
        <f t="shared" si="1044"/>
        <v>Phone+internet</v>
      </c>
    </row>
    <row r="6061" spans="1:26" ht="15.75" customHeight="1" x14ac:dyDescent="0.2">
      <c r="A6061" s="3" t="s">
        <v>6296</v>
      </c>
      <c r="B6061" s="3" t="s">
        <v>24</v>
      </c>
      <c r="C6061" s="3">
        <v>0</v>
      </c>
      <c r="D6061" s="3" t="s">
        <v>25</v>
      </c>
      <c r="E6061" s="3" t="s">
        <v>25</v>
      </c>
      <c r="F6061" s="3">
        <v>1</v>
      </c>
      <c r="G6061" s="3">
        <v>0</v>
      </c>
      <c r="H6061" s="3">
        <v>1</v>
      </c>
      <c r="I6061" s="3" t="s">
        <v>26</v>
      </c>
      <c r="J6061" s="4">
        <v>20.3</v>
      </c>
      <c r="K6061" s="4">
        <v>749.35</v>
      </c>
      <c r="L6061" s="3" t="s">
        <v>27</v>
      </c>
      <c r="M6061" s="1">
        <f t="shared" si="1034"/>
        <v>37</v>
      </c>
      <c r="N6061" s="8" t="b">
        <f t="shared" si="1035"/>
        <v>1</v>
      </c>
      <c r="O6061" t="b">
        <f t="shared" si="1036"/>
        <v>0</v>
      </c>
      <c r="P6061" t="b">
        <f t="shared" si="1037"/>
        <v>1</v>
      </c>
      <c r="Q6061" t="b">
        <f t="shared" si="1038"/>
        <v>0</v>
      </c>
      <c r="R6061" t="str">
        <f t="shared" si="1039"/>
        <v>No</v>
      </c>
      <c r="S6061">
        <f t="shared" si="1040"/>
        <v>3</v>
      </c>
      <c r="T6061" s="95">
        <f t="shared" si="1041"/>
        <v>42589</v>
      </c>
      <c r="U6061" s="96">
        <f t="shared" si="1042"/>
        <v>20.252702702702702</v>
      </c>
      <c r="V6061" t="str">
        <f>VLOOKUP(H6061, Table2_ContractType!$A$2:$B$4, 2,TRUE)</f>
        <v>1 Year</v>
      </c>
      <c r="W6061" t="str">
        <f>VLOOKUP(F6061, Table3_PhoneService!$A$2:B6103, 2, TRUE)</f>
        <v>One Line</v>
      </c>
      <c r="X6061" t="str">
        <f>VLOOKUP(G6061,Table4_InternetService!$A$2:$B$4, 2, FALSE)</f>
        <v>No Internet Service</v>
      </c>
      <c r="Y6061" s="98" t="str">
        <f t="shared" si="1043"/>
        <v>Group4 37-48mo</v>
      </c>
      <c r="Z6061" s="98" t="str">
        <f t="shared" si="1044"/>
        <v>Phone</v>
      </c>
    </row>
    <row r="6062" spans="1:26" ht="15.75" customHeight="1" x14ac:dyDescent="0.2">
      <c r="A6062" s="3" t="s">
        <v>6297</v>
      </c>
      <c r="B6062" s="3" t="s">
        <v>29</v>
      </c>
      <c r="C6062" s="3">
        <v>0</v>
      </c>
      <c r="D6062" s="3" t="s">
        <v>25</v>
      </c>
      <c r="E6062" s="3" t="s">
        <v>27</v>
      </c>
      <c r="F6062" s="3">
        <v>1</v>
      </c>
      <c r="G6062" s="3">
        <v>1</v>
      </c>
      <c r="H6062" s="3">
        <v>2</v>
      </c>
      <c r="I6062" s="3" t="s">
        <v>35</v>
      </c>
      <c r="J6062" s="4">
        <v>64.95</v>
      </c>
      <c r="K6062" s="4">
        <v>4523.25</v>
      </c>
      <c r="L6062" s="3" t="s">
        <v>27</v>
      </c>
      <c r="M6062" s="1">
        <f t="shared" si="1034"/>
        <v>70</v>
      </c>
      <c r="N6062" s="8" t="b">
        <f t="shared" si="1035"/>
        <v>0</v>
      </c>
      <c r="O6062" t="b">
        <f t="shared" si="1036"/>
        <v>0</v>
      </c>
      <c r="P6062" t="b">
        <f t="shared" si="1037"/>
        <v>1</v>
      </c>
      <c r="Q6062" t="b">
        <f t="shared" si="1038"/>
        <v>1</v>
      </c>
      <c r="R6062" t="str">
        <f t="shared" si="1039"/>
        <v>Yes</v>
      </c>
      <c r="S6062">
        <f t="shared" si="1040"/>
        <v>1</v>
      </c>
      <c r="T6062" s="95">
        <f t="shared" si="1041"/>
        <v>41599</v>
      </c>
      <c r="U6062" s="96">
        <f t="shared" si="1042"/>
        <v>64.617857142857147</v>
      </c>
      <c r="V6062" t="str">
        <f>VLOOKUP(H6062, Table2_ContractType!$A$2:$B$4, 2,TRUE)</f>
        <v>2 Year</v>
      </c>
      <c r="W6062" t="str">
        <f>VLOOKUP(F6062, Table3_PhoneService!$A$2:B6104, 2, TRUE)</f>
        <v>One Line</v>
      </c>
      <c r="X6062" t="str">
        <f>VLOOKUP(G6062,Table4_InternetService!$A$2:$B$4, 2, FALSE)</f>
        <v>DSL</v>
      </c>
      <c r="Y6062" s="98" t="str">
        <f t="shared" si="1043"/>
        <v>Group5 over49mo</v>
      </c>
      <c r="Z6062" s="98" t="str">
        <f t="shared" si="1044"/>
        <v>Phone+internet</v>
      </c>
    </row>
    <row r="6063" spans="1:26" ht="15.75" customHeight="1" x14ac:dyDescent="0.2">
      <c r="A6063" s="3" t="s">
        <v>6298</v>
      </c>
      <c r="B6063" s="3" t="s">
        <v>24</v>
      </c>
      <c r="C6063" s="3">
        <v>0</v>
      </c>
      <c r="D6063" s="3" t="s">
        <v>27</v>
      </c>
      <c r="E6063" s="3" t="s">
        <v>27</v>
      </c>
      <c r="F6063" s="3">
        <v>2</v>
      </c>
      <c r="G6063" s="3">
        <v>1</v>
      </c>
      <c r="H6063" s="3">
        <v>0</v>
      </c>
      <c r="I6063" s="3" t="s">
        <v>37</v>
      </c>
      <c r="J6063" s="4">
        <v>74.650000000000006</v>
      </c>
      <c r="K6063" s="4">
        <v>3090.65</v>
      </c>
      <c r="L6063" s="3" t="s">
        <v>27</v>
      </c>
      <c r="M6063" s="1">
        <f t="shared" si="1034"/>
        <v>41</v>
      </c>
      <c r="N6063" s="8" t="b">
        <f t="shared" si="1035"/>
        <v>1</v>
      </c>
      <c r="O6063" t="b">
        <f t="shared" si="1036"/>
        <v>0</v>
      </c>
      <c r="P6063" t="b">
        <f t="shared" si="1037"/>
        <v>1</v>
      </c>
      <c r="Q6063" t="b">
        <f t="shared" si="1038"/>
        <v>1</v>
      </c>
      <c r="R6063" t="str">
        <f t="shared" si="1039"/>
        <v>Yes</v>
      </c>
      <c r="S6063">
        <f t="shared" si="1040"/>
        <v>0</v>
      </c>
      <c r="T6063" s="95">
        <f t="shared" si="1041"/>
        <v>42469</v>
      </c>
      <c r="U6063" s="96">
        <f t="shared" si="1042"/>
        <v>75.381707317073179</v>
      </c>
      <c r="V6063" t="str">
        <f>VLOOKUP(H6063, Table2_ContractType!$A$2:$B$4, 2,TRUE)</f>
        <v>Month-to-Month</v>
      </c>
      <c r="W6063" t="str">
        <f>VLOOKUP(F6063, Table3_PhoneService!$A$2:B6105, 2, TRUE)</f>
        <v>Two or More Lines</v>
      </c>
      <c r="X6063" t="str">
        <f>VLOOKUP(G6063,Table4_InternetService!$A$2:$B$4, 2, FALSE)</f>
        <v>DSL</v>
      </c>
      <c r="Y6063" s="98" t="str">
        <f t="shared" si="1043"/>
        <v>Group4 37-48mo</v>
      </c>
      <c r="Z6063" s="98" t="str">
        <f t="shared" si="1044"/>
        <v>Phone+internet</v>
      </c>
    </row>
    <row r="6064" spans="1:26" ht="15.75" customHeight="1" x14ac:dyDescent="0.2">
      <c r="A6064" s="3" t="s">
        <v>6299</v>
      </c>
      <c r="B6064" s="3" t="s">
        <v>29</v>
      </c>
      <c r="C6064" s="3">
        <v>0</v>
      </c>
      <c r="D6064" s="3" t="s">
        <v>25</v>
      </c>
      <c r="E6064" s="3" t="s">
        <v>25</v>
      </c>
      <c r="F6064" s="3">
        <v>2</v>
      </c>
      <c r="G6064" s="3">
        <v>2</v>
      </c>
      <c r="H6064" s="3">
        <v>2</v>
      </c>
      <c r="I6064" s="3" t="s">
        <v>26</v>
      </c>
      <c r="J6064" s="4">
        <v>111.1</v>
      </c>
      <c r="K6064" s="4">
        <v>6555.2</v>
      </c>
      <c r="L6064" s="3" t="s">
        <v>27</v>
      </c>
      <c r="M6064" s="1">
        <f t="shared" si="1034"/>
        <v>59</v>
      </c>
      <c r="N6064" s="8" t="b">
        <f t="shared" si="1035"/>
        <v>0</v>
      </c>
      <c r="O6064" t="b">
        <f t="shared" si="1036"/>
        <v>0</v>
      </c>
      <c r="P6064" t="b">
        <f t="shared" si="1037"/>
        <v>1</v>
      </c>
      <c r="Q6064" t="b">
        <f t="shared" si="1038"/>
        <v>1</v>
      </c>
      <c r="R6064" t="str">
        <f t="shared" si="1039"/>
        <v>Yes</v>
      </c>
      <c r="S6064">
        <f t="shared" si="1040"/>
        <v>3</v>
      </c>
      <c r="T6064" s="95">
        <f t="shared" si="1041"/>
        <v>41929</v>
      </c>
      <c r="U6064" s="96">
        <f t="shared" si="1042"/>
        <v>111.10508474576271</v>
      </c>
      <c r="V6064" t="str">
        <f>VLOOKUP(H6064, Table2_ContractType!$A$2:$B$4, 2,TRUE)</f>
        <v>2 Year</v>
      </c>
      <c r="W6064" t="str">
        <f>VLOOKUP(F6064, Table3_PhoneService!$A$2:B6106, 2, TRUE)</f>
        <v>Two or More Lines</v>
      </c>
      <c r="X6064" t="str">
        <f>VLOOKUP(G6064,Table4_InternetService!$A$2:$B$4, 2, FALSE)</f>
        <v>Fiber Optic</v>
      </c>
      <c r="Y6064" s="98" t="str">
        <f t="shared" si="1043"/>
        <v>Group5 over49mo</v>
      </c>
      <c r="Z6064" s="98" t="str">
        <f t="shared" si="1044"/>
        <v>Phone+internet</v>
      </c>
    </row>
    <row r="6065" spans="1:26" ht="15.75" customHeight="1" x14ac:dyDescent="0.2">
      <c r="A6065" s="3" t="s">
        <v>6300</v>
      </c>
      <c r="B6065" s="3" t="s">
        <v>24</v>
      </c>
      <c r="C6065" s="3">
        <v>0</v>
      </c>
      <c r="D6065" s="3" t="s">
        <v>27</v>
      </c>
      <c r="E6065" s="3" t="s">
        <v>27</v>
      </c>
      <c r="F6065" s="3">
        <v>2</v>
      </c>
      <c r="G6065" s="3">
        <v>0</v>
      </c>
      <c r="H6065" s="3">
        <v>1</v>
      </c>
      <c r="I6065" s="3" t="s">
        <v>26</v>
      </c>
      <c r="J6065" s="4">
        <v>24.7</v>
      </c>
      <c r="K6065" s="4">
        <v>1642.75</v>
      </c>
      <c r="L6065" s="3" t="s">
        <v>27</v>
      </c>
      <c r="M6065" s="1">
        <f t="shared" si="1034"/>
        <v>67</v>
      </c>
      <c r="N6065" s="8" t="b">
        <f t="shared" si="1035"/>
        <v>1</v>
      </c>
      <c r="O6065" t="b">
        <f t="shared" si="1036"/>
        <v>0</v>
      </c>
      <c r="P6065" t="b">
        <f t="shared" si="1037"/>
        <v>1</v>
      </c>
      <c r="Q6065" t="b">
        <f t="shared" si="1038"/>
        <v>0</v>
      </c>
      <c r="R6065" t="str">
        <f t="shared" si="1039"/>
        <v>No</v>
      </c>
      <c r="S6065">
        <f t="shared" si="1040"/>
        <v>0</v>
      </c>
      <c r="T6065" s="95">
        <f t="shared" si="1041"/>
        <v>41689</v>
      </c>
      <c r="U6065" s="96">
        <f t="shared" si="1042"/>
        <v>24.518656716417912</v>
      </c>
      <c r="V6065" t="str">
        <f>VLOOKUP(H6065, Table2_ContractType!$A$2:$B$4, 2,TRUE)</f>
        <v>1 Year</v>
      </c>
      <c r="W6065" t="str">
        <f>VLOOKUP(F6065, Table3_PhoneService!$A$2:B6107, 2, TRUE)</f>
        <v>Two or More Lines</v>
      </c>
      <c r="X6065" t="str">
        <f>VLOOKUP(G6065,Table4_InternetService!$A$2:$B$4, 2, FALSE)</f>
        <v>No Internet Service</v>
      </c>
      <c r="Y6065" s="98" t="str">
        <f t="shared" si="1043"/>
        <v>Group5 over49mo</v>
      </c>
      <c r="Z6065" s="98" t="str">
        <f t="shared" si="1044"/>
        <v>Phone</v>
      </c>
    </row>
    <row r="6066" spans="1:26" ht="15.75" customHeight="1" x14ac:dyDescent="0.2">
      <c r="A6066" s="3" t="s">
        <v>6301</v>
      </c>
      <c r="B6066" s="3" t="s">
        <v>29</v>
      </c>
      <c r="C6066" s="3">
        <v>0</v>
      </c>
      <c r="D6066" s="3" t="s">
        <v>27</v>
      </c>
      <c r="E6066" s="3" t="s">
        <v>27</v>
      </c>
      <c r="F6066" s="3">
        <v>2</v>
      </c>
      <c r="G6066" s="3">
        <v>2</v>
      </c>
      <c r="H6066" s="3">
        <v>0</v>
      </c>
      <c r="I6066" s="3" t="s">
        <v>31</v>
      </c>
      <c r="J6066" s="4">
        <v>85.3</v>
      </c>
      <c r="K6066" s="4">
        <v>264.8</v>
      </c>
      <c r="L6066" s="3" t="s">
        <v>25</v>
      </c>
      <c r="M6066" s="1">
        <f t="shared" si="1034"/>
        <v>3</v>
      </c>
      <c r="N6066" s="8" t="b">
        <f t="shared" si="1035"/>
        <v>0</v>
      </c>
      <c r="O6066" t="b">
        <f t="shared" si="1036"/>
        <v>1</v>
      </c>
      <c r="P6066" t="b">
        <f t="shared" si="1037"/>
        <v>1</v>
      </c>
      <c r="Q6066" t="b">
        <f t="shared" si="1038"/>
        <v>1</v>
      </c>
      <c r="R6066" t="str">
        <f t="shared" si="1039"/>
        <v>Yes</v>
      </c>
      <c r="S6066">
        <f t="shared" si="1040"/>
        <v>0</v>
      </c>
      <c r="T6066" s="95">
        <f t="shared" si="1041"/>
        <v>43609</v>
      </c>
      <c r="U6066" s="96">
        <f t="shared" si="1042"/>
        <v>88.266666666666666</v>
      </c>
      <c r="V6066" t="str">
        <f>VLOOKUP(H6066, Table2_ContractType!$A$2:$B$4, 2,TRUE)</f>
        <v>Month-to-Month</v>
      </c>
      <c r="W6066" t="str">
        <f>VLOOKUP(F6066, Table3_PhoneService!$A$2:B6108, 2, TRUE)</f>
        <v>Two or More Lines</v>
      </c>
      <c r="X6066" t="str">
        <f>VLOOKUP(G6066,Table4_InternetService!$A$2:$B$4, 2, FALSE)</f>
        <v>Fiber Optic</v>
      </c>
      <c r="Y6066" s="98" t="str">
        <f t="shared" si="1043"/>
        <v>Group1 0-12mo</v>
      </c>
      <c r="Z6066" s="98" t="str">
        <f t="shared" si="1044"/>
        <v>Phone+internet</v>
      </c>
    </row>
    <row r="6067" spans="1:26" ht="15.75" customHeight="1" x14ac:dyDescent="0.2">
      <c r="A6067" s="3" t="s">
        <v>6302</v>
      </c>
      <c r="B6067" s="3" t="s">
        <v>24</v>
      </c>
      <c r="C6067" s="3">
        <v>1</v>
      </c>
      <c r="D6067" s="3" t="s">
        <v>25</v>
      </c>
      <c r="E6067" s="3" t="s">
        <v>27</v>
      </c>
      <c r="F6067" s="3">
        <v>2</v>
      </c>
      <c r="G6067" s="3">
        <v>0</v>
      </c>
      <c r="H6067" s="3">
        <v>1</v>
      </c>
      <c r="I6067" s="3" t="s">
        <v>37</v>
      </c>
      <c r="J6067" s="4">
        <v>25.6</v>
      </c>
      <c r="K6067" s="4">
        <v>548.79999999999995</v>
      </c>
      <c r="L6067" s="3" t="s">
        <v>27</v>
      </c>
      <c r="M6067" s="1">
        <f t="shared" si="1034"/>
        <v>21</v>
      </c>
      <c r="N6067" s="8" t="b">
        <f t="shared" si="1035"/>
        <v>1</v>
      </c>
      <c r="O6067" t="b">
        <f t="shared" si="1036"/>
        <v>0</v>
      </c>
      <c r="P6067" t="b">
        <f t="shared" si="1037"/>
        <v>1</v>
      </c>
      <c r="Q6067" t="b">
        <f t="shared" si="1038"/>
        <v>0</v>
      </c>
      <c r="R6067" t="str">
        <f t="shared" si="1039"/>
        <v>No</v>
      </c>
      <c r="S6067">
        <f t="shared" si="1040"/>
        <v>1</v>
      </c>
      <c r="T6067" s="95">
        <f t="shared" si="1041"/>
        <v>43069</v>
      </c>
      <c r="U6067" s="96">
        <f t="shared" si="1042"/>
        <v>26.133333333333333</v>
      </c>
      <c r="V6067" t="str">
        <f>VLOOKUP(H6067, Table2_ContractType!$A$2:$B$4, 2,TRUE)</f>
        <v>1 Year</v>
      </c>
      <c r="W6067" t="str">
        <f>VLOOKUP(F6067, Table3_PhoneService!$A$2:B6109, 2, TRUE)</f>
        <v>Two or More Lines</v>
      </c>
      <c r="X6067" t="str">
        <f>VLOOKUP(G6067,Table4_InternetService!$A$2:$B$4, 2, FALSE)</f>
        <v>No Internet Service</v>
      </c>
      <c r="Y6067" s="98" t="str">
        <f t="shared" si="1043"/>
        <v>Group2 13-24mo</v>
      </c>
      <c r="Z6067" s="98" t="str">
        <f t="shared" si="1044"/>
        <v>Phone</v>
      </c>
    </row>
    <row r="6068" spans="1:26" ht="15.75" customHeight="1" x14ac:dyDescent="0.2">
      <c r="A6068" s="3" t="s">
        <v>6303</v>
      </c>
      <c r="B6068" s="3" t="s">
        <v>29</v>
      </c>
      <c r="C6068" s="3">
        <v>0</v>
      </c>
      <c r="D6068" s="3" t="s">
        <v>27</v>
      </c>
      <c r="E6068" s="3" t="s">
        <v>25</v>
      </c>
      <c r="F6068" s="3">
        <v>2</v>
      </c>
      <c r="G6068" s="3">
        <v>1</v>
      </c>
      <c r="H6068" s="3">
        <v>1</v>
      </c>
      <c r="I6068" s="3" t="s">
        <v>37</v>
      </c>
      <c r="J6068" s="4">
        <v>64.95</v>
      </c>
      <c r="K6068" s="4">
        <v>4551.5</v>
      </c>
      <c r="L6068" s="3" t="s">
        <v>27</v>
      </c>
      <c r="M6068" s="1">
        <f t="shared" si="1034"/>
        <v>70</v>
      </c>
      <c r="N6068" s="8" t="b">
        <f t="shared" si="1035"/>
        <v>0</v>
      </c>
      <c r="O6068" t="b">
        <f t="shared" si="1036"/>
        <v>0</v>
      </c>
      <c r="P6068" t="b">
        <f t="shared" si="1037"/>
        <v>1</v>
      </c>
      <c r="Q6068" t="b">
        <f t="shared" si="1038"/>
        <v>1</v>
      </c>
      <c r="R6068" t="str">
        <f t="shared" si="1039"/>
        <v>Yes</v>
      </c>
      <c r="S6068">
        <f t="shared" si="1040"/>
        <v>2</v>
      </c>
      <c r="T6068" s="95">
        <f t="shared" si="1041"/>
        <v>41599</v>
      </c>
      <c r="U6068" s="96">
        <f t="shared" si="1042"/>
        <v>65.021428571428572</v>
      </c>
      <c r="V6068" t="str">
        <f>VLOOKUP(H6068, Table2_ContractType!$A$2:$B$4, 2,TRUE)</f>
        <v>1 Year</v>
      </c>
      <c r="W6068" t="str">
        <f>VLOOKUP(F6068, Table3_PhoneService!$A$2:B6110, 2, TRUE)</f>
        <v>Two or More Lines</v>
      </c>
      <c r="X6068" t="str">
        <f>VLOOKUP(G6068,Table4_InternetService!$A$2:$B$4, 2, FALSE)</f>
        <v>DSL</v>
      </c>
      <c r="Y6068" s="98" t="str">
        <f t="shared" si="1043"/>
        <v>Group5 over49mo</v>
      </c>
      <c r="Z6068" s="98" t="str">
        <f t="shared" si="1044"/>
        <v>Phone+internet</v>
      </c>
    </row>
    <row r="6069" spans="1:26" ht="15.75" customHeight="1" x14ac:dyDescent="0.2">
      <c r="A6069" s="3" t="s">
        <v>6304</v>
      </c>
      <c r="B6069" s="3" t="s">
        <v>29</v>
      </c>
      <c r="C6069" s="3">
        <v>0</v>
      </c>
      <c r="D6069" s="3" t="s">
        <v>27</v>
      </c>
      <c r="E6069" s="3" t="s">
        <v>27</v>
      </c>
      <c r="F6069" s="3">
        <v>2</v>
      </c>
      <c r="G6069" s="3">
        <v>2</v>
      </c>
      <c r="H6069" s="3">
        <v>1</v>
      </c>
      <c r="I6069" s="3" t="s">
        <v>26</v>
      </c>
      <c r="J6069" s="4">
        <v>94.35</v>
      </c>
      <c r="K6069" s="4">
        <v>3921.3</v>
      </c>
      <c r="L6069" s="3" t="s">
        <v>27</v>
      </c>
      <c r="M6069" s="1">
        <f t="shared" si="1034"/>
        <v>42</v>
      </c>
      <c r="N6069" s="8" t="b">
        <f t="shared" si="1035"/>
        <v>0</v>
      </c>
      <c r="O6069" t="b">
        <f t="shared" si="1036"/>
        <v>0</v>
      </c>
      <c r="P6069" t="b">
        <f t="shared" si="1037"/>
        <v>1</v>
      </c>
      <c r="Q6069" t="b">
        <f t="shared" si="1038"/>
        <v>1</v>
      </c>
      <c r="R6069" t="str">
        <f t="shared" si="1039"/>
        <v>Yes</v>
      </c>
      <c r="S6069">
        <f t="shared" si="1040"/>
        <v>0</v>
      </c>
      <c r="T6069" s="95">
        <f t="shared" si="1041"/>
        <v>42439</v>
      </c>
      <c r="U6069" s="96">
        <f t="shared" si="1042"/>
        <v>93.364285714285714</v>
      </c>
      <c r="V6069" t="str">
        <f>VLOOKUP(H6069, Table2_ContractType!$A$2:$B$4, 2,TRUE)</f>
        <v>1 Year</v>
      </c>
      <c r="W6069" t="str">
        <f>VLOOKUP(F6069, Table3_PhoneService!$A$2:B6111, 2, TRUE)</f>
        <v>Two or More Lines</v>
      </c>
      <c r="X6069" t="str">
        <f>VLOOKUP(G6069,Table4_InternetService!$A$2:$B$4, 2, FALSE)</f>
        <v>Fiber Optic</v>
      </c>
      <c r="Y6069" s="98" t="str">
        <f t="shared" si="1043"/>
        <v>Group4 37-48mo</v>
      </c>
      <c r="Z6069" s="98" t="str">
        <f t="shared" si="1044"/>
        <v>Phone+internet</v>
      </c>
    </row>
    <row r="6070" spans="1:26" ht="15.75" customHeight="1" x14ac:dyDescent="0.2">
      <c r="A6070" s="3" t="s">
        <v>6305</v>
      </c>
      <c r="B6070" s="3" t="s">
        <v>24</v>
      </c>
      <c r="C6070" s="3">
        <v>0</v>
      </c>
      <c r="D6070" s="3" t="s">
        <v>27</v>
      </c>
      <c r="E6070" s="3" t="s">
        <v>27</v>
      </c>
      <c r="F6070" s="3">
        <v>2</v>
      </c>
      <c r="G6070" s="3">
        <v>1</v>
      </c>
      <c r="H6070" s="3">
        <v>0</v>
      </c>
      <c r="I6070" s="3" t="s">
        <v>26</v>
      </c>
      <c r="J6070" s="4">
        <v>50.6</v>
      </c>
      <c r="K6070" s="4">
        <v>249.95</v>
      </c>
      <c r="L6070" s="3" t="s">
        <v>25</v>
      </c>
      <c r="M6070" s="1">
        <f t="shared" si="1034"/>
        <v>5</v>
      </c>
      <c r="N6070" s="8" t="b">
        <f t="shared" si="1035"/>
        <v>1</v>
      </c>
      <c r="O6070" t="b">
        <f t="shared" si="1036"/>
        <v>1</v>
      </c>
      <c r="P6070" t="b">
        <f t="shared" si="1037"/>
        <v>1</v>
      </c>
      <c r="Q6070" t="b">
        <f t="shared" si="1038"/>
        <v>1</v>
      </c>
      <c r="R6070" t="str">
        <f t="shared" si="1039"/>
        <v>Yes</v>
      </c>
      <c r="S6070">
        <f t="shared" si="1040"/>
        <v>0</v>
      </c>
      <c r="T6070" s="95">
        <f t="shared" si="1041"/>
        <v>43549</v>
      </c>
      <c r="U6070" s="96">
        <f t="shared" si="1042"/>
        <v>49.989999999999995</v>
      </c>
      <c r="V6070" t="str">
        <f>VLOOKUP(H6070, Table2_ContractType!$A$2:$B$4, 2,TRUE)</f>
        <v>Month-to-Month</v>
      </c>
      <c r="W6070" t="str">
        <f>VLOOKUP(F6070, Table3_PhoneService!$A$2:B6112, 2, TRUE)</f>
        <v>Two or More Lines</v>
      </c>
      <c r="X6070" t="str">
        <f>VLOOKUP(G6070,Table4_InternetService!$A$2:$B$4, 2, FALSE)</f>
        <v>DSL</v>
      </c>
      <c r="Y6070" s="98" t="str">
        <f t="shared" si="1043"/>
        <v>Group1 0-12mo</v>
      </c>
      <c r="Z6070" s="98" t="str">
        <f t="shared" si="1044"/>
        <v>Phone+internet</v>
      </c>
    </row>
    <row r="6071" spans="1:26" ht="15.75" customHeight="1" x14ac:dyDescent="0.2">
      <c r="A6071" s="3" t="s">
        <v>6306</v>
      </c>
      <c r="B6071" s="3" t="s">
        <v>29</v>
      </c>
      <c r="C6071" s="3">
        <v>0</v>
      </c>
      <c r="D6071" s="3" t="s">
        <v>27</v>
      </c>
      <c r="E6071" s="3" t="s">
        <v>27</v>
      </c>
      <c r="F6071" s="3">
        <v>2</v>
      </c>
      <c r="G6071" s="3">
        <v>2</v>
      </c>
      <c r="H6071" s="3">
        <v>0</v>
      </c>
      <c r="I6071" s="3" t="s">
        <v>31</v>
      </c>
      <c r="J6071" s="4">
        <v>86.6</v>
      </c>
      <c r="K6071" s="4">
        <v>86.6</v>
      </c>
      <c r="L6071" s="3" t="s">
        <v>25</v>
      </c>
      <c r="M6071" s="1">
        <f t="shared" si="1034"/>
        <v>1</v>
      </c>
      <c r="N6071" s="8" t="b">
        <f t="shared" si="1035"/>
        <v>0</v>
      </c>
      <c r="O6071" t="b">
        <f t="shared" si="1036"/>
        <v>1</v>
      </c>
      <c r="P6071" t="b">
        <f t="shared" si="1037"/>
        <v>1</v>
      </c>
      <c r="Q6071" t="b">
        <f t="shared" si="1038"/>
        <v>1</v>
      </c>
      <c r="R6071" t="str">
        <f t="shared" si="1039"/>
        <v>Yes</v>
      </c>
      <c r="S6071">
        <f t="shared" si="1040"/>
        <v>0</v>
      </c>
      <c r="T6071" s="95">
        <f t="shared" si="1041"/>
        <v>43669</v>
      </c>
      <c r="U6071" s="96">
        <f t="shared" si="1042"/>
        <v>86.6</v>
      </c>
      <c r="V6071" t="str">
        <f>VLOOKUP(H6071, Table2_ContractType!$A$2:$B$4, 2,TRUE)</f>
        <v>Month-to-Month</v>
      </c>
      <c r="W6071" t="str">
        <f>VLOOKUP(F6071, Table3_PhoneService!$A$2:B6113, 2, TRUE)</f>
        <v>Two or More Lines</v>
      </c>
      <c r="X6071" t="str">
        <f>VLOOKUP(G6071,Table4_InternetService!$A$2:$B$4, 2, FALSE)</f>
        <v>Fiber Optic</v>
      </c>
      <c r="Y6071" s="98" t="str">
        <f t="shared" si="1043"/>
        <v>Group1 0-12mo</v>
      </c>
      <c r="Z6071" s="98" t="str">
        <f t="shared" si="1044"/>
        <v>Phone+internet</v>
      </c>
    </row>
    <row r="6072" spans="1:26" ht="15.75" customHeight="1" x14ac:dyDescent="0.2">
      <c r="A6072" s="3" t="s">
        <v>6307</v>
      </c>
      <c r="B6072" s="3" t="s">
        <v>24</v>
      </c>
      <c r="C6072" s="3">
        <v>0</v>
      </c>
      <c r="D6072" s="3" t="s">
        <v>27</v>
      </c>
      <c r="E6072" s="3" t="s">
        <v>27</v>
      </c>
      <c r="F6072" s="3">
        <v>1</v>
      </c>
      <c r="G6072" s="3">
        <v>0</v>
      </c>
      <c r="H6072" s="3">
        <v>0</v>
      </c>
      <c r="I6072" s="3" t="s">
        <v>26</v>
      </c>
      <c r="J6072" s="4">
        <v>19.55</v>
      </c>
      <c r="K6072" s="4">
        <v>19.55</v>
      </c>
      <c r="L6072" s="3" t="s">
        <v>27</v>
      </c>
      <c r="M6072" s="1">
        <f t="shared" si="1034"/>
        <v>1</v>
      </c>
      <c r="N6072" s="8" t="b">
        <f t="shared" si="1035"/>
        <v>1</v>
      </c>
      <c r="O6072" t="b">
        <f t="shared" si="1036"/>
        <v>0</v>
      </c>
      <c r="P6072" t="b">
        <f t="shared" si="1037"/>
        <v>1</v>
      </c>
      <c r="Q6072" t="b">
        <f t="shared" si="1038"/>
        <v>0</v>
      </c>
      <c r="R6072" t="str">
        <f t="shared" si="1039"/>
        <v>No</v>
      </c>
      <c r="S6072">
        <f t="shared" si="1040"/>
        <v>0</v>
      </c>
      <c r="T6072" s="95">
        <f t="shared" si="1041"/>
        <v>43669</v>
      </c>
      <c r="U6072" s="96">
        <f t="shared" si="1042"/>
        <v>19.55</v>
      </c>
      <c r="V6072" t="str">
        <f>VLOOKUP(H6072, Table2_ContractType!$A$2:$B$4, 2,TRUE)</f>
        <v>Month-to-Month</v>
      </c>
      <c r="W6072" t="str">
        <f>VLOOKUP(F6072, Table3_PhoneService!$A$2:B6114, 2, TRUE)</f>
        <v>One Line</v>
      </c>
      <c r="X6072" t="str">
        <f>VLOOKUP(G6072,Table4_InternetService!$A$2:$B$4, 2, FALSE)</f>
        <v>No Internet Service</v>
      </c>
      <c r="Y6072" s="98" t="str">
        <f t="shared" si="1043"/>
        <v>Group1 0-12mo</v>
      </c>
      <c r="Z6072" s="98" t="str">
        <f t="shared" si="1044"/>
        <v>Phone</v>
      </c>
    </row>
    <row r="6073" spans="1:26" ht="15.75" customHeight="1" x14ac:dyDescent="0.2">
      <c r="A6073" s="3" t="s">
        <v>6308</v>
      </c>
      <c r="B6073" s="3" t="s">
        <v>29</v>
      </c>
      <c r="C6073" s="3">
        <v>1</v>
      </c>
      <c r="D6073" s="3" t="s">
        <v>25</v>
      </c>
      <c r="E6073" s="3" t="s">
        <v>25</v>
      </c>
      <c r="F6073" s="3">
        <v>2</v>
      </c>
      <c r="G6073" s="3">
        <v>2</v>
      </c>
      <c r="H6073" s="3">
        <v>2</v>
      </c>
      <c r="I6073" s="3" t="s">
        <v>35</v>
      </c>
      <c r="J6073" s="4">
        <v>115.75</v>
      </c>
      <c r="K6073" s="4">
        <v>8399.15</v>
      </c>
      <c r="L6073" s="3" t="s">
        <v>27</v>
      </c>
      <c r="M6073" s="1">
        <f t="shared" si="1034"/>
        <v>73</v>
      </c>
      <c r="N6073" s="8" t="b">
        <f t="shared" si="1035"/>
        <v>0</v>
      </c>
      <c r="O6073" t="b">
        <f t="shared" si="1036"/>
        <v>0</v>
      </c>
      <c r="P6073" t="b">
        <f t="shared" si="1037"/>
        <v>1</v>
      </c>
      <c r="Q6073" t="b">
        <f t="shared" si="1038"/>
        <v>1</v>
      </c>
      <c r="R6073" t="str">
        <f t="shared" si="1039"/>
        <v>Yes</v>
      </c>
      <c r="S6073">
        <f t="shared" si="1040"/>
        <v>3</v>
      </c>
      <c r="T6073" s="95">
        <f t="shared" si="1041"/>
        <v>41509</v>
      </c>
      <c r="U6073" s="96">
        <f t="shared" si="1042"/>
        <v>115.05684931506849</v>
      </c>
      <c r="V6073" t="str">
        <f>VLOOKUP(H6073, Table2_ContractType!$A$2:$B$4, 2,TRUE)</f>
        <v>2 Year</v>
      </c>
      <c r="W6073" t="str">
        <f>VLOOKUP(F6073, Table3_PhoneService!$A$2:B6115, 2, TRUE)</f>
        <v>Two or More Lines</v>
      </c>
      <c r="X6073" t="str">
        <f>VLOOKUP(G6073,Table4_InternetService!$A$2:$B$4, 2, FALSE)</f>
        <v>Fiber Optic</v>
      </c>
      <c r="Y6073" s="98" t="str">
        <f t="shared" si="1043"/>
        <v>Group5 over49mo</v>
      </c>
      <c r="Z6073" s="98" t="str">
        <f t="shared" si="1044"/>
        <v>Phone+internet</v>
      </c>
    </row>
    <row r="6074" spans="1:26" ht="15.75" customHeight="1" x14ac:dyDescent="0.2">
      <c r="A6074" s="3" t="s">
        <v>6309</v>
      </c>
      <c r="B6074" s="3" t="s">
        <v>24</v>
      </c>
      <c r="C6074" s="3">
        <v>0</v>
      </c>
      <c r="D6074" s="3" t="s">
        <v>27</v>
      </c>
      <c r="E6074" s="3" t="s">
        <v>25</v>
      </c>
      <c r="F6074" s="3">
        <v>2</v>
      </c>
      <c r="G6074" s="3">
        <v>0</v>
      </c>
      <c r="H6074" s="3">
        <v>2</v>
      </c>
      <c r="I6074" s="3" t="s">
        <v>35</v>
      </c>
      <c r="J6074" s="4">
        <v>25.3</v>
      </c>
      <c r="K6074" s="4">
        <v>454.65</v>
      </c>
      <c r="L6074" s="3" t="s">
        <v>27</v>
      </c>
      <c r="M6074" s="1">
        <f t="shared" si="1034"/>
        <v>18</v>
      </c>
      <c r="N6074" s="8" t="b">
        <f t="shared" si="1035"/>
        <v>1</v>
      </c>
      <c r="O6074" t="b">
        <f t="shared" si="1036"/>
        <v>0</v>
      </c>
      <c r="P6074" t="b">
        <f t="shared" si="1037"/>
        <v>1</v>
      </c>
      <c r="Q6074" t="b">
        <f t="shared" si="1038"/>
        <v>0</v>
      </c>
      <c r="R6074" t="str">
        <f t="shared" si="1039"/>
        <v>No</v>
      </c>
      <c r="S6074" t="b">
        <f t="shared" si="1040"/>
        <v>0</v>
      </c>
      <c r="T6074" s="95">
        <f t="shared" si="1041"/>
        <v>43159</v>
      </c>
      <c r="U6074" s="96">
        <f t="shared" si="1042"/>
        <v>25.258333333333333</v>
      </c>
      <c r="V6074" t="str">
        <f>VLOOKUP(H6074, Table2_ContractType!$A$2:$B$4, 2,TRUE)</f>
        <v>2 Year</v>
      </c>
      <c r="W6074" t="str">
        <f>VLOOKUP(F6074, Table3_PhoneService!$A$2:B6116, 2, TRUE)</f>
        <v>Two or More Lines</v>
      </c>
      <c r="X6074" t="str">
        <f>VLOOKUP(G6074,Table4_InternetService!$A$2:$B$4, 2, FALSE)</f>
        <v>No Internet Service</v>
      </c>
      <c r="Y6074" s="98" t="str">
        <f t="shared" si="1043"/>
        <v>Group2 13-24mo</v>
      </c>
      <c r="Z6074" s="98" t="str">
        <f t="shared" si="1044"/>
        <v>Phone</v>
      </c>
    </row>
    <row r="6075" spans="1:26" ht="15.75" customHeight="1" x14ac:dyDescent="0.2">
      <c r="A6075" s="3" t="s">
        <v>6310</v>
      </c>
      <c r="B6075" s="3" t="s">
        <v>29</v>
      </c>
      <c r="C6075" s="3">
        <v>0</v>
      </c>
      <c r="D6075" s="3" t="s">
        <v>25</v>
      </c>
      <c r="E6075" s="3" t="s">
        <v>25</v>
      </c>
      <c r="F6075" s="3">
        <v>1</v>
      </c>
      <c r="G6075" s="3">
        <v>1</v>
      </c>
      <c r="H6075" s="3">
        <v>1</v>
      </c>
      <c r="I6075" s="3" t="s">
        <v>31</v>
      </c>
      <c r="J6075" s="4">
        <v>74.05</v>
      </c>
      <c r="K6075" s="4">
        <v>2802.3</v>
      </c>
      <c r="L6075" s="3" t="s">
        <v>27</v>
      </c>
      <c r="M6075" s="1">
        <f t="shared" si="1034"/>
        <v>38</v>
      </c>
      <c r="N6075" s="8" t="b">
        <f t="shared" si="1035"/>
        <v>0</v>
      </c>
      <c r="O6075" t="b">
        <f t="shared" si="1036"/>
        <v>0</v>
      </c>
      <c r="P6075" t="b">
        <f t="shared" si="1037"/>
        <v>1</v>
      </c>
      <c r="Q6075" t="b">
        <f t="shared" si="1038"/>
        <v>1</v>
      </c>
      <c r="R6075" t="str">
        <f t="shared" si="1039"/>
        <v>Yes</v>
      </c>
      <c r="S6075">
        <f t="shared" si="1040"/>
        <v>3</v>
      </c>
      <c r="T6075" s="95">
        <f t="shared" si="1041"/>
        <v>42559</v>
      </c>
      <c r="U6075" s="96">
        <f t="shared" si="1042"/>
        <v>73.744736842105269</v>
      </c>
      <c r="V6075" t="str">
        <f>VLOOKUP(H6075, Table2_ContractType!$A$2:$B$4, 2,TRUE)</f>
        <v>1 Year</v>
      </c>
      <c r="W6075" t="str">
        <f>VLOOKUP(F6075, Table3_PhoneService!$A$2:B6117, 2, TRUE)</f>
        <v>One Line</v>
      </c>
      <c r="X6075" t="str">
        <f>VLOOKUP(G6075,Table4_InternetService!$A$2:$B$4, 2, FALSE)</f>
        <v>DSL</v>
      </c>
      <c r="Y6075" s="98" t="str">
        <f t="shared" si="1043"/>
        <v>Group4 37-48mo</v>
      </c>
      <c r="Z6075" s="98" t="str">
        <f t="shared" si="1044"/>
        <v>Phone+internet</v>
      </c>
    </row>
    <row r="6076" spans="1:26" ht="15.75" customHeight="1" x14ac:dyDescent="0.2">
      <c r="A6076" s="3" t="s">
        <v>6311</v>
      </c>
      <c r="B6076" s="3" t="s">
        <v>24</v>
      </c>
      <c r="C6076" s="3">
        <v>0</v>
      </c>
      <c r="D6076" s="3" t="s">
        <v>25</v>
      </c>
      <c r="E6076" s="3" t="s">
        <v>25</v>
      </c>
      <c r="F6076" s="3">
        <v>2</v>
      </c>
      <c r="G6076" s="3">
        <v>2</v>
      </c>
      <c r="H6076" s="3">
        <v>0</v>
      </c>
      <c r="I6076" s="3" t="s">
        <v>31</v>
      </c>
      <c r="J6076" s="4">
        <v>95.6</v>
      </c>
      <c r="K6076" s="4">
        <v>4783.5</v>
      </c>
      <c r="L6076" s="3" t="s">
        <v>25</v>
      </c>
      <c r="M6076" s="1">
        <f t="shared" si="1034"/>
        <v>50</v>
      </c>
      <c r="N6076" s="8" t="b">
        <f t="shared" si="1035"/>
        <v>1</v>
      </c>
      <c r="O6076" t="b">
        <f t="shared" si="1036"/>
        <v>1</v>
      </c>
      <c r="P6076" t="b">
        <f t="shared" si="1037"/>
        <v>1</v>
      </c>
      <c r="Q6076" t="b">
        <f t="shared" si="1038"/>
        <v>1</v>
      </c>
      <c r="R6076" t="str">
        <f t="shared" si="1039"/>
        <v>Yes</v>
      </c>
      <c r="S6076">
        <f t="shared" si="1040"/>
        <v>3</v>
      </c>
      <c r="T6076" s="95">
        <f t="shared" si="1041"/>
        <v>42199</v>
      </c>
      <c r="U6076" s="96">
        <f t="shared" si="1042"/>
        <v>95.67</v>
      </c>
      <c r="V6076" t="str">
        <f>VLOOKUP(H6076, Table2_ContractType!$A$2:$B$4, 2,TRUE)</f>
        <v>Month-to-Month</v>
      </c>
      <c r="W6076" t="str">
        <f>VLOOKUP(F6076, Table3_PhoneService!$A$2:B6118, 2, TRUE)</f>
        <v>Two or More Lines</v>
      </c>
      <c r="X6076" t="str">
        <f>VLOOKUP(G6076,Table4_InternetService!$A$2:$B$4, 2, FALSE)</f>
        <v>Fiber Optic</v>
      </c>
      <c r="Y6076" s="98" t="str">
        <f t="shared" si="1043"/>
        <v>Group5 over49mo</v>
      </c>
      <c r="Z6076" s="98" t="str">
        <f t="shared" si="1044"/>
        <v>Phone+internet</v>
      </c>
    </row>
    <row r="6077" spans="1:26" ht="15.75" customHeight="1" x14ac:dyDescent="0.2">
      <c r="A6077" s="3" t="s">
        <v>6312</v>
      </c>
      <c r="B6077" s="3" t="s">
        <v>24</v>
      </c>
      <c r="C6077" s="3">
        <v>0</v>
      </c>
      <c r="D6077" s="3" t="s">
        <v>25</v>
      </c>
      <c r="E6077" s="3" t="s">
        <v>25</v>
      </c>
      <c r="F6077" s="3">
        <v>1</v>
      </c>
      <c r="G6077" s="3">
        <v>0</v>
      </c>
      <c r="H6077" s="3">
        <v>1</v>
      </c>
      <c r="I6077" s="3" t="s">
        <v>26</v>
      </c>
      <c r="J6077" s="4">
        <v>20.3</v>
      </c>
      <c r="K6077" s="4">
        <v>31.9</v>
      </c>
      <c r="L6077" s="3" t="s">
        <v>27</v>
      </c>
      <c r="M6077" s="1">
        <f t="shared" si="1034"/>
        <v>2</v>
      </c>
      <c r="N6077" s="8" t="b">
        <f t="shared" si="1035"/>
        <v>1</v>
      </c>
      <c r="O6077" t="b">
        <f t="shared" si="1036"/>
        <v>0</v>
      </c>
      <c r="P6077" t="b">
        <f t="shared" si="1037"/>
        <v>1</v>
      </c>
      <c r="Q6077" t="b">
        <f t="shared" si="1038"/>
        <v>0</v>
      </c>
      <c r="R6077" t="str">
        <f t="shared" si="1039"/>
        <v>No</v>
      </c>
      <c r="S6077">
        <f t="shared" si="1040"/>
        <v>3</v>
      </c>
      <c r="T6077" s="95">
        <f t="shared" si="1041"/>
        <v>43639</v>
      </c>
      <c r="U6077" s="96">
        <f t="shared" si="1042"/>
        <v>15.95</v>
      </c>
      <c r="V6077" t="str">
        <f>VLOOKUP(H6077, Table2_ContractType!$A$2:$B$4, 2,TRUE)</f>
        <v>1 Year</v>
      </c>
      <c r="W6077" t="str">
        <f>VLOOKUP(F6077, Table3_PhoneService!$A$2:B6119, 2, TRUE)</f>
        <v>One Line</v>
      </c>
      <c r="X6077" t="str">
        <f>VLOOKUP(G6077,Table4_InternetService!$A$2:$B$4, 2, FALSE)</f>
        <v>No Internet Service</v>
      </c>
      <c r="Y6077" s="98" t="str">
        <f t="shared" si="1043"/>
        <v>Group1 0-12mo</v>
      </c>
      <c r="Z6077" s="98" t="str">
        <f t="shared" si="1044"/>
        <v>Phone</v>
      </c>
    </row>
    <row r="6078" spans="1:26" ht="15.75" customHeight="1" x14ac:dyDescent="0.2">
      <c r="A6078" s="3" t="s">
        <v>6313</v>
      </c>
      <c r="B6078" s="3" t="s">
        <v>29</v>
      </c>
      <c r="C6078" s="3">
        <v>0</v>
      </c>
      <c r="D6078" s="3" t="s">
        <v>25</v>
      </c>
      <c r="E6078" s="3" t="s">
        <v>25</v>
      </c>
      <c r="F6078" s="3">
        <v>2</v>
      </c>
      <c r="G6078" s="3">
        <v>0</v>
      </c>
      <c r="H6078" s="3">
        <v>2</v>
      </c>
      <c r="I6078" s="3" t="s">
        <v>37</v>
      </c>
      <c r="J6078" s="4">
        <v>25.4</v>
      </c>
      <c r="K6078" s="4">
        <v>313</v>
      </c>
      <c r="L6078" s="3" t="s">
        <v>27</v>
      </c>
      <c r="M6078" s="1">
        <f t="shared" si="1034"/>
        <v>12</v>
      </c>
      <c r="N6078" s="8" t="b">
        <f t="shared" si="1035"/>
        <v>0</v>
      </c>
      <c r="O6078" t="b">
        <f t="shared" si="1036"/>
        <v>0</v>
      </c>
      <c r="P6078" t="b">
        <f t="shared" si="1037"/>
        <v>1</v>
      </c>
      <c r="Q6078" t="b">
        <f t="shared" si="1038"/>
        <v>0</v>
      </c>
      <c r="R6078" t="str">
        <f t="shared" si="1039"/>
        <v>No</v>
      </c>
      <c r="S6078">
        <f t="shared" si="1040"/>
        <v>3</v>
      </c>
      <c r="T6078" s="95">
        <f t="shared" si="1041"/>
        <v>43339</v>
      </c>
      <c r="U6078" s="96">
        <f t="shared" si="1042"/>
        <v>26.083333333333332</v>
      </c>
      <c r="V6078" t="str">
        <f>VLOOKUP(H6078, Table2_ContractType!$A$2:$B$4, 2,TRUE)</f>
        <v>2 Year</v>
      </c>
      <c r="W6078" t="str">
        <f>VLOOKUP(F6078, Table3_PhoneService!$A$2:B6120, 2, TRUE)</f>
        <v>Two or More Lines</v>
      </c>
      <c r="X6078" t="str">
        <f>VLOOKUP(G6078,Table4_InternetService!$A$2:$B$4, 2, FALSE)</f>
        <v>No Internet Service</v>
      </c>
      <c r="Y6078" s="98" t="str">
        <f t="shared" si="1043"/>
        <v>Group2 13-24mo</v>
      </c>
      <c r="Z6078" s="98" t="str">
        <f t="shared" si="1044"/>
        <v>Phone</v>
      </c>
    </row>
    <row r="6079" spans="1:26" ht="15.75" customHeight="1" x14ac:dyDescent="0.2">
      <c r="A6079" s="3" t="s">
        <v>6314</v>
      </c>
      <c r="B6079" s="3" t="s">
        <v>24</v>
      </c>
      <c r="C6079" s="3">
        <v>0</v>
      </c>
      <c r="D6079" s="3" t="s">
        <v>27</v>
      </c>
      <c r="E6079" s="3" t="s">
        <v>27</v>
      </c>
      <c r="F6079" s="3">
        <v>2</v>
      </c>
      <c r="G6079" s="3">
        <v>1</v>
      </c>
      <c r="H6079" s="3">
        <v>0</v>
      </c>
      <c r="I6079" s="3" t="s">
        <v>31</v>
      </c>
      <c r="J6079" s="4">
        <v>49.1</v>
      </c>
      <c r="K6079" s="4">
        <v>679.55</v>
      </c>
      <c r="L6079" s="3" t="s">
        <v>25</v>
      </c>
      <c r="M6079" s="1">
        <f t="shared" si="1034"/>
        <v>14</v>
      </c>
      <c r="N6079" s="8" t="b">
        <f t="shared" si="1035"/>
        <v>1</v>
      </c>
      <c r="O6079" t="b">
        <f t="shared" si="1036"/>
        <v>1</v>
      </c>
      <c r="P6079" t="b">
        <f t="shared" si="1037"/>
        <v>1</v>
      </c>
      <c r="Q6079" t="b">
        <f t="shared" si="1038"/>
        <v>1</v>
      </c>
      <c r="R6079" t="str">
        <f t="shared" si="1039"/>
        <v>Yes</v>
      </c>
      <c r="S6079">
        <f t="shared" si="1040"/>
        <v>0</v>
      </c>
      <c r="T6079" s="95">
        <f t="shared" si="1041"/>
        <v>43279</v>
      </c>
      <c r="U6079" s="96">
        <f t="shared" si="1042"/>
        <v>48.539285714285711</v>
      </c>
      <c r="V6079" t="str">
        <f>VLOOKUP(H6079, Table2_ContractType!$A$2:$B$4, 2,TRUE)</f>
        <v>Month-to-Month</v>
      </c>
      <c r="W6079" t="str">
        <f>VLOOKUP(F6079, Table3_PhoneService!$A$2:B6121, 2, TRUE)</f>
        <v>Two or More Lines</v>
      </c>
      <c r="X6079" t="str">
        <f>VLOOKUP(G6079,Table4_InternetService!$A$2:$B$4, 2, FALSE)</f>
        <v>DSL</v>
      </c>
      <c r="Y6079" s="98" t="str">
        <f t="shared" si="1043"/>
        <v>Group2 13-24mo</v>
      </c>
      <c r="Z6079" s="98" t="str">
        <f t="shared" si="1044"/>
        <v>Phone+internet</v>
      </c>
    </row>
    <row r="6080" spans="1:26" ht="15.75" customHeight="1" x14ac:dyDescent="0.2">
      <c r="A6080" s="3" t="s">
        <v>6315</v>
      </c>
      <c r="B6080" s="3" t="s">
        <v>29</v>
      </c>
      <c r="C6080" s="3">
        <v>0</v>
      </c>
      <c r="D6080" s="3" t="s">
        <v>27</v>
      </c>
      <c r="E6080" s="3" t="s">
        <v>27</v>
      </c>
      <c r="F6080" s="3">
        <v>1</v>
      </c>
      <c r="G6080" s="3">
        <v>2</v>
      </c>
      <c r="H6080" s="3">
        <v>0</v>
      </c>
      <c r="I6080" s="3" t="s">
        <v>35</v>
      </c>
      <c r="J6080" s="4">
        <v>73.599999999999994</v>
      </c>
      <c r="K6080" s="4">
        <v>232.5</v>
      </c>
      <c r="L6080" s="3" t="s">
        <v>27</v>
      </c>
      <c r="M6080" s="1">
        <f t="shared" si="1034"/>
        <v>3</v>
      </c>
      <c r="N6080" s="8" t="b">
        <f t="shared" si="1035"/>
        <v>0</v>
      </c>
      <c r="O6080" t="b">
        <f t="shared" si="1036"/>
        <v>0</v>
      </c>
      <c r="P6080" t="b">
        <f t="shared" si="1037"/>
        <v>1</v>
      </c>
      <c r="Q6080" t="b">
        <f t="shared" si="1038"/>
        <v>1</v>
      </c>
      <c r="R6080" t="str">
        <f t="shared" si="1039"/>
        <v>Yes</v>
      </c>
      <c r="S6080">
        <f t="shared" si="1040"/>
        <v>0</v>
      </c>
      <c r="T6080" s="95">
        <f t="shared" si="1041"/>
        <v>43609</v>
      </c>
      <c r="U6080" s="96">
        <f t="shared" si="1042"/>
        <v>77.5</v>
      </c>
      <c r="V6080" t="str">
        <f>VLOOKUP(H6080, Table2_ContractType!$A$2:$B$4, 2,TRUE)</f>
        <v>Month-to-Month</v>
      </c>
      <c r="W6080" t="str">
        <f>VLOOKUP(F6080, Table3_PhoneService!$A$2:B6122, 2, TRUE)</f>
        <v>One Line</v>
      </c>
      <c r="X6080" t="str">
        <f>VLOOKUP(G6080,Table4_InternetService!$A$2:$B$4, 2, FALSE)</f>
        <v>Fiber Optic</v>
      </c>
      <c r="Y6080" s="98" t="str">
        <f t="shared" si="1043"/>
        <v>Group1 0-12mo</v>
      </c>
      <c r="Z6080" s="98" t="str">
        <f t="shared" si="1044"/>
        <v>Phone+internet</v>
      </c>
    </row>
    <row r="6081" spans="1:26" ht="15.75" customHeight="1" x14ac:dyDescent="0.2">
      <c r="A6081" s="3" t="s">
        <v>6316</v>
      </c>
      <c r="B6081" s="3" t="s">
        <v>24</v>
      </c>
      <c r="C6081" s="3">
        <v>0</v>
      </c>
      <c r="D6081" s="3" t="s">
        <v>25</v>
      </c>
      <c r="E6081" s="3" t="s">
        <v>25</v>
      </c>
      <c r="F6081" s="3">
        <v>1</v>
      </c>
      <c r="G6081" s="3">
        <v>1</v>
      </c>
      <c r="H6081" s="3">
        <v>2</v>
      </c>
      <c r="I6081" s="3" t="s">
        <v>35</v>
      </c>
      <c r="J6081" s="4">
        <v>64.05</v>
      </c>
      <c r="K6081" s="4">
        <v>4492.8999999999996</v>
      </c>
      <c r="L6081" s="3" t="s">
        <v>27</v>
      </c>
      <c r="M6081" s="1">
        <f t="shared" si="1034"/>
        <v>70</v>
      </c>
      <c r="N6081" s="8" t="b">
        <f t="shared" si="1035"/>
        <v>1</v>
      </c>
      <c r="O6081" t="b">
        <f t="shared" si="1036"/>
        <v>0</v>
      </c>
      <c r="P6081" t="b">
        <f t="shared" si="1037"/>
        <v>1</v>
      </c>
      <c r="Q6081" t="b">
        <f t="shared" si="1038"/>
        <v>1</v>
      </c>
      <c r="R6081" t="str">
        <f t="shared" si="1039"/>
        <v>Yes</v>
      </c>
      <c r="S6081">
        <f t="shared" si="1040"/>
        <v>3</v>
      </c>
      <c r="T6081" s="95">
        <f t="shared" si="1041"/>
        <v>41599</v>
      </c>
      <c r="U6081" s="96">
        <f t="shared" si="1042"/>
        <v>64.184285714285707</v>
      </c>
      <c r="V6081" t="str">
        <f>VLOOKUP(H6081, Table2_ContractType!$A$2:$B$4, 2,TRUE)</f>
        <v>2 Year</v>
      </c>
      <c r="W6081" t="str">
        <f>VLOOKUP(F6081, Table3_PhoneService!$A$2:B6123, 2, TRUE)</f>
        <v>One Line</v>
      </c>
      <c r="X6081" t="str">
        <f>VLOOKUP(G6081,Table4_InternetService!$A$2:$B$4, 2, FALSE)</f>
        <v>DSL</v>
      </c>
      <c r="Y6081" s="98" t="str">
        <f t="shared" si="1043"/>
        <v>Group5 over49mo</v>
      </c>
      <c r="Z6081" s="98" t="str">
        <f t="shared" si="1044"/>
        <v>Phone+internet</v>
      </c>
    </row>
    <row r="6082" spans="1:26" ht="15.75" customHeight="1" x14ac:dyDescent="0.2">
      <c r="A6082" s="3" t="s">
        <v>6317</v>
      </c>
      <c r="B6082" s="3" t="s">
        <v>24</v>
      </c>
      <c r="C6082" s="3">
        <v>0</v>
      </c>
      <c r="D6082" s="3" t="s">
        <v>27</v>
      </c>
      <c r="E6082" s="3" t="s">
        <v>27</v>
      </c>
      <c r="F6082" s="3">
        <v>1</v>
      </c>
      <c r="G6082" s="3">
        <v>0</v>
      </c>
      <c r="H6082" s="3">
        <v>0</v>
      </c>
      <c r="I6082" s="3" t="s">
        <v>31</v>
      </c>
      <c r="J6082" s="4">
        <v>20.7</v>
      </c>
      <c r="K6082" s="4">
        <v>20.7</v>
      </c>
      <c r="L6082" s="3" t="s">
        <v>27</v>
      </c>
      <c r="M6082" s="1">
        <f t="shared" ref="M6082:M6145" si="1045">ROUND(K6082/J6082,0)</f>
        <v>1</v>
      </c>
      <c r="N6082" s="8" t="b">
        <f t="shared" ref="N6082:N6145" si="1046">IF(B6082="Female", TRUE, FALSE)</f>
        <v>1</v>
      </c>
      <c r="O6082" t="b">
        <f t="shared" ref="O6082:O6145" si="1047">IF(L6082="Yes", TRUE, FALSE)</f>
        <v>0</v>
      </c>
      <c r="P6082" t="b">
        <f t="shared" ref="P6082:P6145" si="1048">IF(F6082&gt;=1, TRUE, FALSE)</f>
        <v>1</v>
      </c>
      <c r="Q6082" t="b">
        <f t="shared" ref="Q6082:Q6145" si="1049">IF(G6082&gt;=1, TRUE, FALSE)</f>
        <v>0</v>
      </c>
      <c r="R6082" t="str">
        <f t="shared" ref="R6082:R6145" si="1050">IF(AND(Q6082=TRUE, P6082=TRUE), "Yes", "No")</f>
        <v>No</v>
      </c>
      <c r="S6082">
        <f t="shared" ref="S6082:S6145" si="1051">IF(AND(D6082="No",E6082="No"),0,IF(AND(D6082="Yes",E6082="No"),1,IF(AND(D6082="No",E6082="Yes",Q6082),2,IF(AND(D6082="Yes",E6082="Yes"),3))))</f>
        <v>0</v>
      </c>
      <c r="T6082" s="95">
        <f t="shared" ref="T6082:T6145" si="1052">DATE(2019, 8, 22)- (M6082*30)</f>
        <v>43669</v>
      </c>
      <c r="U6082" s="96">
        <f t="shared" ref="U6082:U6145" si="1053">(K6082/M6082)</f>
        <v>20.7</v>
      </c>
      <c r="V6082" t="str">
        <f>VLOOKUP(H6082, Table2_ContractType!$A$2:$B$4, 2,TRUE)</f>
        <v>Month-to-Month</v>
      </c>
      <c r="W6082" t="str">
        <f>VLOOKUP(F6082, Table3_PhoneService!$A$2:B6124, 2, TRUE)</f>
        <v>One Line</v>
      </c>
      <c r="X6082" t="str">
        <f>VLOOKUP(G6082,Table4_InternetService!$A$2:$B$4, 2, FALSE)</f>
        <v>No Internet Service</v>
      </c>
      <c r="Y6082" s="98" t="str">
        <f t="shared" ref="Y6082:Y6145" si="1054">IF((M6082&lt;12), "Group1 0-12mo", IF((M6082&lt;24), "Group2 13-24mo", IF((M6082&lt;36), "Group3 25-36mo", IF((M6082&lt;48), "Group4 37-48mo", IF((M6082&gt;4), "Group5 over49mo")))))</f>
        <v>Group1 0-12mo</v>
      </c>
      <c r="Z6082" s="98" t="str">
        <f t="shared" ref="Z6082:Z6145" si="1055">IF(R6082="Yes","Phone+internet",IF(P6082=TRUE,"Phone",IF(Q6082=TRUE,"Internet")))</f>
        <v>Phone</v>
      </c>
    </row>
    <row r="6083" spans="1:26" ht="15.75" customHeight="1" x14ac:dyDescent="0.2">
      <c r="A6083" s="3" t="s">
        <v>6318</v>
      </c>
      <c r="B6083" s="3" t="s">
        <v>24</v>
      </c>
      <c r="C6083" s="3">
        <v>1</v>
      </c>
      <c r="D6083" s="3" t="s">
        <v>25</v>
      </c>
      <c r="E6083" s="3" t="s">
        <v>27</v>
      </c>
      <c r="F6083" s="3">
        <v>2</v>
      </c>
      <c r="G6083" s="3">
        <v>2</v>
      </c>
      <c r="H6083" s="3">
        <v>0</v>
      </c>
      <c r="I6083" s="3" t="s">
        <v>31</v>
      </c>
      <c r="J6083" s="4">
        <v>94.25</v>
      </c>
      <c r="K6083" s="4">
        <v>3217.55</v>
      </c>
      <c r="L6083" s="3" t="s">
        <v>25</v>
      </c>
      <c r="M6083" s="1">
        <f t="shared" si="1045"/>
        <v>34</v>
      </c>
      <c r="N6083" s="8" t="b">
        <f t="shared" si="1046"/>
        <v>1</v>
      </c>
      <c r="O6083" t="b">
        <f t="shared" si="1047"/>
        <v>1</v>
      </c>
      <c r="P6083" t="b">
        <f t="shared" si="1048"/>
        <v>1</v>
      </c>
      <c r="Q6083" t="b">
        <f t="shared" si="1049"/>
        <v>1</v>
      </c>
      <c r="R6083" t="str">
        <f t="shared" si="1050"/>
        <v>Yes</v>
      </c>
      <c r="S6083">
        <f t="shared" si="1051"/>
        <v>1</v>
      </c>
      <c r="T6083" s="95">
        <f t="shared" si="1052"/>
        <v>42679</v>
      </c>
      <c r="U6083" s="96">
        <f t="shared" si="1053"/>
        <v>94.633823529411771</v>
      </c>
      <c r="V6083" t="str">
        <f>VLOOKUP(H6083, Table2_ContractType!$A$2:$B$4, 2,TRUE)</f>
        <v>Month-to-Month</v>
      </c>
      <c r="W6083" t="str">
        <f>VLOOKUP(F6083, Table3_PhoneService!$A$2:B6125, 2, TRUE)</f>
        <v>Two or More Lines</v>
      </c>
      <c r="X6083" t="str">
        <f>VLOOKUP(G6083,Table4_InternetService!$A$2:$B$4, 2, FALSE)</f>
        <v>Fiber Optic</v>
      </c>
      <c r="Y6083" s="98" t="str">
        <f t="shared" si="1054"/>
        <v>Group3 25-36mo</v>
      </c>
      <c r="Z6083" s="98" t="str">
        <f t="shared" si="1055"/>
        <v>Phone+internet</v>
      </c>
    </row>
    <row r="6084" spans="1:26" ht="15.75" customHeight="1" x14ac:dyDescent="0.2">
      <c r="A6084" s="3" t="s">
        <v>6319</v>
      </c>
      <c r="B6084" s="3" t="s">
        <v>24</v>
      </c>
      <c r="C6084" s="3">
        <v>0</v>
      </c>
      <c r="D6084" s="3" t="s">
        <v>25</v>
      </c>
      <c r="E6084" s="3" t="s">
        <v>27</v>
      </c>
      <c r="F6084" s="3">
        <v>2</v>
      </c>
      <c r="G6084" s="3">
        <v>2</v>
      </c>
      <c r="H6084" s="3">
        <v>0</v>
      </c>
      <c r="I6084" s="3" t="s">
        <v>31</v>
      </c>
      <c r="J6084" s="4">
        <v>90.75</v>
      </c>
      <c r="K6084" s="4">
        <v>512.25</v>
      </c>
      <c r="L6084" s="3" t="s">
        <v>27</v>
      </c>
      <c r="M6084" s="1">
        <f t="shared" si="1045"/>
        <v>6</v>
      </c>
      <c r="N6084" s="8" t="b">
        <f t="shared" si="1046"/>
        <v>1</v>
      </c>
      <c r="O6084" t="b">
        <f t="shared" si="1047"/>
        <v>0</v>
      </c>
      <c r="P6084" t="b">
        <f t="shared" si="1048"/>
        <v>1</v>
      </c>
      <c r="Q6084" t="b">
        <f t="shared" si="1049"/>
        <v>1</v>
      </c>
      <c r="R6084" t="str">
        <f t="shared" si="1050"/>
        <v>Yes</v>
      </c>
      <c r="S6084">
        <f t="shared" si="1051"/>
        <v>1</v>
      </c>
      <c r="T6084" s="95">
        <f t="shared" si="1052"/>
        <v>43519</v>
      </c>
      <c r="U6084" s="96">
        <f t="shared" si="1053"/>
        <v>85.375</v>
      </c>
      <c r="V6084" t="str">
        <f>VLOOKUP(H6084, Table2_ContractType!$A$2:$B$4, 2,TRUE)</f>
        <v>Month-to-Month</v>
      </c>
      <c r="W6084" t="str">
        <f>VLOOKUP(F6084, Table3_PhoneService!$A$2:B6126, 2, TRUE)</f>
        <v>Two or More Lines</v>
      </c>
      <c r="X6084" t="str">
        <f>VLOOKUP(G6084,Table4_InternetService!$A$2:$B$4, 2, FALSE)</f>
        <v>Fiber Optic</v>
      </c>
      <c r="Y6084" s="98" t="str">
        <f t="shared" si="1054"/>
        <v>Group1 0-12mo</v>
      </c>
      <c r="Z6084" s="98" t="str">
        <f t="shared" si="1055"/>
        <v>Phone+internet</v>
      </c>
    </row>
    <row r="6085" spans="1:26" ht="15.75" customHeight="1" x14ac:dyDescent="0.2">
      <c r="A6085" s="3" t="s">
        <v>6320</v>
      </c>
      <c r="B6085" s="3" t="s">
        <v>29</v>
      </c>
      <c r="C6085" s="3">
        <v>1</v>
      </c>
      <c r="D6085" s="3" t="s">
        <v>25</v>
      </c>
      <c r="E6085" s="3" t="s">
        <v>25</v>
      </c>
      <c r="F6085" s="3">
        <v>2</v>
      </c>
      <c r="G6085" s="3">
        <v>2</v>
      </c>
      <c r="H6085" s="3">
        <v>0</v>
      </c>
      <c r="I6085" s="3" t="s">
        <v>31</v>
      </c>
      <c r="J6085" s="4">
        <v>84.2</v>
      </c>
      <c r="K6085" s="4">
        <v>4146.05</v>
      </c>
      <c r="L6085" s="3" t="s">
        <v>25</v>
      </c>
      <c r="M6085" s="1">
        <f t="shared" si="1045"/>
        <v>49</v>
      </c>
      <c r="N6085" s="8" t="b">
        <f t="shared" si="1046"/>
        <v>0</v>
      </c>
      <c r="O6085" t="b">
        <f t="shared" si="1047"/>
        <v>1</v>
      </c>
      <c r="P6085" t="b">
        <f t="shared" si="1048"/>
        <v>1</v>
      </c>
      <c r="Q6085" t="b">
        <f t="shared" si="1049"/>
        <v>1</v>
      </c>
      <c r="R6085" t="str">
        <f t="shared" si="1050"/>
        <v>Yes</v>
      </c>
      <c r="S6085">
        <f t="shared" si="1051"/>
        <v>3</v>
      </c>
      <c r="T6085" s="95">
        <f t="shared" si="1052"/>
        <v>42229</v>
      </c>
      <c r="U6085" s="96">
        <f t="shared" si="1053"/>
        <v>84.613265306122457</v>
      </c>
      <c r="V6085" t="str">
        <f>VLOOKUP(H6085, Table2_ContractType!$A$2:$B$4, 2,TRUE)</f>
        <v>Month-to-Month</v>
      </c>
      <c r="W6085" t="str">
        <f>VLOOKUP(F6085, Table3_PhoneService!$A$2:B6127, 2, TRUE)</f>
        <v>Two or More Lines</v>
      </c>
      <c r="X6085" t="str">
        <f>VLOOKUP(G6085,Table4_InternetService!$A$2:$B$4, 2, FALSE)</f>
        <v>Fiber Optic</v>
      </c>
      <c r="Y6085" s="98" t="str">
        <f t="shared" si="1054"/>
        <v>Group5 over49mo</v>
      </c>
      <c r="Z6085" s="98" t="str">
        <f t="shared" si="1055"/>
        <v>Phone+internet</v>
      </c>
    </row>
    <row r="6086" spans="1:26" ht="15.75" customHeight="1" x14ac:dyDescent="0.2">
      <c r="A6086" s="3" t="s">
        <v>6321</v>
      </c>
      <c r="B6086" s="3" t="s">
        <v>24</v>
      </c>
      <c r="C6086" s="3">
        <v>1</v>
      </c>
      <c r="D6086" s="3" t="s">
        <v>27</v>
      </c>
      <c r="E6086" s="3" t="s">
        <v>27</v>
      </c>
      <c r="F6086" s="3">
        <v>2</v>
      </c>
      <c r="G6086" s="3">
        <v>1</v>
      </c>
      <c r="H6086" s="3">
        <v>0</v>
      </c>
      <c r="I6086" s="3" t="s">
        <v>31</v>
      </c>
      <c r="J6086" s="4">
        <v>66.05</v>
      </c>
      <c r="K6086" s="4">
        <v>1652.4</v>
      </c>
      <c r="L6086" s="3" t="s">
        <v>27</v>
      </c>
      <c r="M6086" s="1">
        <f t="shared" si="1045"/>
        <v>25</v>
      </c>
      <c r="N6086" s="8" t="b">
        <f t="shared" si="1046"/>
        <v>1</v>
      </c>
      <c r="O6086" t="b">
        <f t="shared" si="1047"/>
        <v>0</v>
      </c>
      <c r="P6086" t="b">
        <f t="shared" si="1048"/>
        <v>1</v>
      </c>
      <c r="Q6086" t="b">
        <f t="shared" si="1049"/>
        <v>1</v>
      </c>
      <c r="R6086" t="str">
        <f t="shared" si="1050"/>
        <v>Yes</v>
      </c>
      <c r="S6086">
        <f t="shared" si="1051"/>
        <v>0</v>
      </c>
      <c r="T6086" s="95">
        <f t="shared" si="1052"/>
        <v>42949</v>
      </c>
      <c r="U6086" s="96">
        <f t="shared" si="1053"/>
        <v>66.096000000000004</v>
      </c>
      <c r="V6086" t="str">
        <f>VLOOKUP(H6086, Table2_ContractType!$A$2:$B$4, 2,TRUE)</f>
        <v>Month-to-Month</v>
      </c>
      <c r="W6086" t="str">
        <f>VLOOKUP(F6086, Table3_PhoneService!$A$2:B6128, 2, TRUE)</f>
        <v>Two or More Lines</v>
      </c>
      <c r="X6086" t="str">
        <f>VLOOKUP(G6086,Table4_InternetService!$A$2:$B$4, 2, FALSE)</f>
        <v>DSL</v>
      </c>
      <c r="Y6086" s="98" t="str">
        <f t="shared" si="1054"/>
        <v>Group3 25-36mo</v>
      </c>
      <c r="Z6086" s="98" t="str">
        <f t="shared" si="1055"/>
        <v>Phone+internet</v>
      </c>
    </row>
    <row r="6087" spans="1:26" ht="15.75" customHeight="1" x14ac:dyDescent="0.2">
      <c r="A6087" s="3" t="s">
        <v>6322</v>
      </c>
      <c r="B6087" s="3" t="s">
        <v>24</v>
      </c>
      <c r="C6087" s="3">
        <v>0</v>
      </c>
      <c r="D6087" s="3" t="s">
        <v>27</v>
      </c>
      <c r="E6087" s="3" t="s">
        <v>27</v>
      </c>
      <c r="F6087" s="3">
        <v>2</v>
      </c>
      <c r="G6087" s="3">
        <v>1</v>
      </c>
      <c r="H6087" s="3">
        <v>0</v>
      </c>
      <c r="I6087" s="3" t="s">
        <v>35</v>
      </c>
      <c r="J6087" s="4">
        <v>59.75</v>
      </c>
      <c r="K6087" s="4">
        <v>2934.3</v>
      </c>
      <c r="L6087" s="3" t="s">
        <v>25</v>
      </c>
      <c r="M6087" s="1">
        <f t="shared" si="1045"/>
        <v>49</v>
      </c>
      <c r="N6087" s="8" t="b">
        <f t="shared" si="1046"/>
        <v>1</v>
      </c>
      <c r="O6087" t="b">
        <f t="shared" si="1047"/>
        <v>1</v>
      </c>
      <c r="P6087" t="b">
        <f t="shared" si="1048"/>
        <v>1</v>
      </c>
      <c r="Q6087" t="b">
        <f t="shared" si="1049"/>
        <v>1</v>
      </c>
      <c r="R6087" t="str">
        <f t="shared" si="1050"/>
        <v>Yes</v>
      </c>
      <c r="S6087">
        <f t="shared" si="1051"/>
        <v>0</v>
      </c>
      <c r="T6087" s="95">
        <f t="shared" si="1052"/>
        <v>42229</v>
      </c>
      <c r="U6087" s="96">
        <f t="shared" si="1053"/>
        <v>59.883673469387759</v>
      </c>
      <c r="V6087" t="str">
        <f>VLOOKUP(H6087, Table2_ContractType!$A$2:$B$4, 2,TRUE)</f>
        <v>Month-to-Month</v>
      </c>
      <c r="W6087" t="str">
        <f>VLOOKUP(F6087, Table3_PhoneService!$A$2:B6129, 2, TRUE)</f>
        <v>Two or More Lines</v>
      </c>
      <c r="X6087" t="str">
        <f>VLOOKUP(G6087,Table4_InternetService!$A$2:$B$4, 2, FALSE)</f>
        <v>DSL</v>
      </c>
      <c r="Y6087" s="98" t="str">
        <f t="shared" si="1054"/>
        <v>Group5 over49mo</v>
      </c>
      <c r="Z6087" s="98" t="str">
        <f t="shared" si="1055"/>
        <v>Phone+internet</v>
      </c>
    </row>
    <row r="6088" spans="1:26" ht="15.75" customHeight="1" x14ac:dyDescent="0.2">
      <c r="A6088" s="3" t="s">
        <v>6323</v>
      </c>
      <c r="B6088" s="3" t="s">
        <v>29</v>
      </c>
      <c r="C6088" s="3">
        <v>0</v>
      </c>
      <c r="D6088" s="3" t="s">
        <v>25</v>
      </c>
      <c r="E6088" s="3" t="s">
        <v>27</v>
      </c>
      <c r="F6088" s="3">
        <v>2</v>
      </c>
      <c r="G6088" s="3">
        <v>2</v>
      </c>
      <c r="H6088" s="3">
        <v>0</v>
      </c>
      <c r="I6088" s="3" t="s">
        <v>31</v>
      </c>
      <c r="J6088" s="4">
        <v>104.65</v>
      </c>
      <c r="K6088" s="4">
        <v>2542.4499999999998</v>
      </c>
      <c r="L6088" s="3" t="s">
        <v>25</v>
      </c>
      <c r="M6088" s="1">
        <f t="shared" si="1045"/>
        <v>24</v>
      </c>
      <c r="N6088" s="8" t="b">
        <f t="shared" si="1046"/>
        <v>0</v>
      </c>
      <c r="O6088" t="b">
        <f t="shared" si="1047"/>
        <v>1</v>
      </c>
      <c r="P6088" t="b">
        <f t="shared" si="1048"/>
        <v>1</v>
      </c>
      <c r="Q6088" t="b">
        <f t="shared" si="1049"/>
        <v>1</v>
      </c>
      <c r="R6088" t="str">
        <f t="shared" si="1050"/>
        <v>Yes</v>
      </c>
      <c r="S6088">
        <f t="shared" si="1051"/>
        <v>1</v>
      </c>
      <c r="T6088" s="95">
        <f t="shared" si="1052"/>
        <v>42979</v>
      </c>
      <c r="U6088" s="96">
        <f t="shared" si="1053"/>
        <v>105.93541666666665</v>
      </c>
      <c r="V6088" t="str">
        <f>VLOOKUP(H6088, Table2_ContractType!$A$2:$B$4, 2,TRUE)</f>
        <v>Month-to-Month</v>
      </c>
      <c r="W6088" t="str">
        <f>VLOOKUP(F6088, Table3_PhoneService!$A$2:B6130, 2, TRUE)</f>
        <v>Two or More Lines</v>
      </c>
      <c r="X6088" t="str">
        <f>VLOOKUP(G6088,Table4_InternetService!$A$2:$B$4, 2, FALSE)</f>
        <v>Fiber Optic</v>
      </c>
      <c r="Y6088" s="98" t="str">
        <f t="shared" si="1054"/>
        <v>Group3 25-36mo</v>
      </c>
      <c r="Z6088" s="98" t="str">
        <f t="shared" si="1055"/>
        <v>Phone+internet</v>
      </c>
    </row>
    <row r="6089" spans="1:26" ht="15.75" customHeight="1" x14ac:dyDescent="0.2">
      <c r="A6089" s="3" t="s">
        <v>6324</v>
      </c>
      <c r="B6089" s="3" t="s">
        <v>29</v>
      </c>
      <c r="C6089" s="3">
        <v>0</v>
      </c>
      <c r="D6089" s="3" t="s">
        <v>27</v>
      </c>
      <c r="E6089" s="3" t="s">
        <v>27</v>
      </c>
      <c r="F6089" s="3">
        <v>0</v>
      </c>
      <c r="G6089" s="3">
        <v>1</v>
      </c>
      <c r="H6089" s="3">
        <v>2</v>
      </c>
      <c r="I6089" s="3" t="s">
        <v>37</v>
      </c>
      <c r="J6089" s="4">
        <v>60.05</v>
      </c>
      <c r="K6089" s="4">
        <v>4176.7</v>
      </c>
      <c r="L6089" s="3" t="s">
        <v>27</v>
      </c>
      <c r="M6089" s="1">
        <f t="shared" si="1045"/>
        <v>70</v>
      </c>
      <c r="N6089" s="8" t="b">
        <f t="shared" si="1046"/>
        <v>0</v>
      </c>
      <c r="O6089" t="b">
        <f t="shared" si="1047"/>
        <v>0</v>
      </c>
      <c r="P6089" t="b">
        <f t="shared" si="1048"/>
        <v>0</v>
      </c>
      <c r="Q6089" t="b">
        <f t="shared" si="1049"/>
        <v>1</v>
      </c>
      <c r="R6089" t="str">
        <f t="shared" si="1050"/>
        <v>No</v>
      </c>
      <c r="S6089">
        <f t="shared" si="1051"/>
        <v>0</v>
      </c>
      <c r="T6089" s="95">
        <f t="shared" si="1052"/>
        <v>41599</v>
      </c>
      <c r="U6089" s="96">
        <f t="shared" si="1053"/>
        <v>59.667142857142856</v>
      </c>
      <c r="V6089" t="str">
        <f>VLOOKUP(H6089, Table2_ContractType!$A$2:$B$4, 2,TRUE)</f>
        <v>2 Year</v>
      </c>
      <c r="W6089" t="str">
        <f>VLOOKUP(F6089, Table3_PhoneService!$A$2:B6131, 2, TRUE)</f>
        <v>No Phone Service</v>
      </c>
      <c r="X6089" t="str">
        <f>VLOOKUP(G6089,Table4_InternetService!$A$2:$B$4, 2, FALSE)</f>
        <v>DSL</v>
      </c>
      <c r="Y6089" s="98" t="str">
        <f t="shared" si="1054"/>
        <v>Group5 over49mo</v>
      </c>
      <c r="Z6089" s="98" t="str">
        <f t="shared" si="1055"/>
        <v>Internet</v>
      </c>
    </row>
    <row r="6090" spans="1:26" ht="15.75" customHeight="1" x14ac:dyDescent="0.2">
      <c r="A6090" s="3" t="s">
        <v>6325</v>
      </c>
      <c r="B6090" s="3" t="s">
        <v>29</v>
      </c>
      <c r="C6090" s="3">
        <v>0</v>
      </c>
      <c r="D6090" s="3" t="s">
        <v>27</v>
      </c>
      <c r="E6090" s="3" t="s">
        <v>25</v>
      </c>
      <c r="F6090" s="3">
        <v>2</v>
      </c>
      <c r="G6090" s="3">
        <v>0</v>
      </c>
      <c r="H6090" s="3">
        <v>2</v>
      </c>
      <c r="I6090" s="3" t="s">
        <v>26</v>
      </c>
      <c r="J6090" s="4">
        <v>24.8</v>
      </c>
      <c r="K6090" s="4">
        <v>1424.2</v>
      </c>
      <c r="L6090" s="3" t="s">
        <v>27</v>
      </c>
      <c r="M6090" s="1">
        <f t="shared" si="1045"/>
        <v>57</v>
      </c>
      <c r="N6090" s="8" t="b">
        <f t="shared" si="1046"/>
        <v>0</v>
      </c>
      <c r="O6090" t="b">
        <f t="shared" si="1047"/>
        <v>0</v>
      </c>
      <c r="P6090" t="b">
        <f t="shared" si="1048"/>
        <v>1</v>
      </c>
      <c r="Q6090" t="b">
        <f t="shared" si="1049"/>
        <v>0</v>
      </c>
      <c r="R6090" t="str">
        <f t="shared" si="1050"/>
        <v>No</v>
      </c>
      <c r="S6090" t="b">
        <f t="shared" si="1051"/>
        <v>0</v>
      </c>
      <c r="T6090" s="95">
        <f t="shared" si="1052"/>
        <v>41989</v>
      </c>
      <c r="U6090" s="96">
        <f t="shared" si="1053"/>
        <v>24.985964912280703</v>
      </c>
      <c r="V6090" t="str">
        <f>VLOOKUP(H6090, Table2_ContractType!$A$2:$B$4, 2,TRUE)</f>
        <v>2 Year</v>
      </c>
      <c r="W6090" t="str">
        <f>VLOOKUP(F6090, Table3_PhoneService!$A$2:B6132, 2, TRUE)</f>
        <v>Two or More Lines</v>
      </c>
      <c r="X6090" t="str">
        <f>VLOOKUP(G6090,Table4_InternetService!$A$2:$B$4, 2, FALSE)</f>
        <v>No Internet Service</v>
      </c>
      <c r="Y6090" s="98" t="str">
        <f t="shared" si="1054"/>
        <v>Group5 over49mo</v>
      </c>
      <c r="Z6090" s="98" t="str">
        <f t="shared" si="1055"/>
        <v>Phone</v>
      </c>
    </row>
    <row r="6091" spans="1:26" ht="15.75" customHeight="1" x14ac:dyDescent="0.2">
      <c r="A6091" s="3" t="s">
        <v>6326</v>
      </c>
      <c r="B6091" s="3" t="s">
        <v>29</v>
      </c>
      <c r="C6091" s="3">
        <v>0</v>
      </c>
      <c r="D6091" s="3" t="s">
        <v>27</v>
      </c>
      <c r="E6091" s="3" t="s">
        <v>27</v>
      </c>
      <c r="F6091" s="3">
        <v>0</v>
      </c>
      <c r="G6091" s="3">
        <v>1</v>
      </c>
      <c r="H6091" s="3">
        <v>1</v>
      </c>
      <c r="I6091" s="3" t="s">
        <v>26</v>
      </c>
      <c r="J6091" s="4">
        <v>53.95</v>
      </c>
      <c r="K6091" s="4">
        <v>2375.4</v>
      </c>
      <c r="L6091" s="3" t="s">
        <v>25</v>
      </c>
      <c r="M6091" s="1">
        <f t="shared" si="1045"/>
        <v>44</v>
      </c>
      <c r="N6091" s="8" t="b">
        <f t="shared" si="1046"/>
        <v>0</v>
      </c>
      <c r="O6091" t="b">
        <f t="shared" si="1047"/>
        <v>1</v>
      </c>
      <c r="P6091" t="b">
        <f t="shared" si="1048"/>
        <v>0</v>
      </c>
      <c r="Q6091" t="b">
        <f t="shared" si="1049"/>
        <v>1</v>
      </c>
      <c r="R6091" t="str">
        <f t="shared" si="1050"/>
        <v>No</v>
      </c>
      <c r="S6091">
        <f t="shared" si="1051"/>
        <v>0</v>
      </c>
      <c r="T6091" s="95">
        <f t="shared" si="1052"/>
        <v>42379</v>
      </c>
      <c r="U6091" s="96">
        <f t="shared" si="1053"/>
        <v>53.986363636363642</v>
      </c>
      <c r="V6091" t="str">
        <f>VLOOKUP(H6091, Table2_ContractType!$A$2:$B$4, 2,TRUE)</f>
        <v>1 Year</v>
      </c>
      <c r="W6091" t="str">
        <f>VLOOKUP(F6091, Table3_PhoneService!$A$2:B6133, 2, TRUE)</f>
        <v>No Phone Service</v>
      </c>
      <c r="X6091" t="str">
        <f>VLOOKUP(G6091,Table4_InternetService!$A$2:$B$4, 2, FALSE)</f>
        <v>DSL</v>
      </c>
      <c r="Y6091" s="98" t="str">
        <f t="shared" si="1054"/>
        <v>Group4 37-48mo</v>
      </c>
      <c r="Z6091" s="98" t="str">
        <f t="shared" si="1055"/>
        <v>Internet</v>
      </c>
    </row>
    <row r="6092" spans="1:26" ht="15.75" customHeight="1" x14ac:dyDescent="0.2">
      <c r="A6092" s="3" t="s">
        <v>6327</v>
      </c>
      <c r="B6092" s="3" t="s">
        <v>29</v>
      </c>
      <c r="C6092" s="3">
        <v>0</v>
      </c>
      <c r="D6092" s="3" t="s">
        <v>25</v>
      </c>
      <c r="E6092" s="3" t="s">
        <v>27</v>
      </c>
      <c r="F6092" s="3">
        <v>2</v>
      </c>
      <c r="G6092" s="3">
        <v>2</v>
      </c>
      <c r="H6092" s="3">
        <v>1</v>
      </c>
      <c r="I6092" s="3" t="s">
        <v>31</v>
      </c>
      <c r="J6092" s="4">
        <v>78.900000000000006</v>
      </c>
      <c r="K6092" s="4">
        <v>3650.35</v>
      </c>
      <c r="L6092" s="3" t="s">
        <v>27</v>
      </c>
      <c r="M6092" s="1">
        <f t="shared" si="1045"/>
        <v>46</v>
      </c>
      <c r="N6092" s="8" t="b">
        <f t="shared" si="1046"/>
        <v>0</v>
      </c>
      <c r="O6092" t="b">
        <f t="shared" si="1047"/>
        <v>0</v>
      </c>
      <c r="P6092" t="b">
        <f t="shared" si="1048"/>
        <v>1</v>
      </c>
      <c r="Q6092" t="b">
        <f t="shared" si="1049"/>
        <v>1</v>
      </c>
      <c r="R6092" t="str">
        <f t="shared" si="1050"/>
        <v>Yes</v>
      </c>
      <c r="S6092">
        <f t="shared" si="1051"/>
        <v>1</v>
      </c>
      <c r="T6092" s="95">
        <f t="shared" si="1052"/>
        <v>42319</v>
      </c>
      <c r="U6092" s="96">
        <f t="shared" si="1053"/>
        <v>79.355434782608697</v>
      </c>
      <c r="V6092" t="str">
        <f>VLOOKUP(H6092, Table2_ContractType!$A$2:$B$4, 2,TRUE)</f>
        <v>1 Year</v>
      </c>
      <c r="W6092" t="str">
        <f>VLOOKUP(F6092, Table3_PhoneService!$A$2:B6134, 2, TRUE)</f>
        <v>Two or More Lines</v>
      </c>
      <c r="X6092" t="str">
        <f>VLOOKUP(G6092,Table4_InternetService!$A$2:$B$4, 2, FALSE)</f>
        <v>Fiber Optic</v>
      </c>
      <c r="Y6092" s="98" t="str">
        <f t="shared" si="1054"/>
        <v>Group4 37-48mo</v>
      </c>
      <c r="Z6092" s="98" t="str">
        <f t="shared" si="1055"/>
        <v>Phone+internet</v>
      </c>
    </row>
    <row r="6093" spans="1:26" ht="15.75" customHeight="1" x14ac:dyDescent="0.2">
      <c r="A6093" s="3" t="s">
        <v>6328</v>
      </c>
      <c r="B6093" s="3" t="s">
        <v>24</v>
      </c>
      <c r="C6093" s="3">
        <v>1</v>
      </c>
      <c r="D6093" s="3" t="s">
        <v>25</v>
      </c>
      <c r="E6093" s="3" t="s">
        <v>27</v>
      </c>
      <c r="F6093" s="3">
        <v>2</v>
      </c>
      <c r="G6093" s="3">
        <v>2</v>
      </c>
      <c r="H6093" s="3">
        <v>2</v>
      </c>
      <c r="I6093" s="3" t="s">
        <v>35</v>
      </c>
      <c r="J6093" s="4">
        <v>116.75</v>
      </c>
      <c r="K6093" s="4">
        <v>8277.0499999999993</v>
      </c>
      <c r="L6093" s="3" t="s">
        <v>27</v>
      </c>
      <c r="M6093" s="1">
        <f t="shared" si="1045"/>
        <v>71</v>
      </c>
      <c r="N6093" s="8" t="b">
        <f t="shared" si="1046"/>
        <v>1</v>
      </c>
      <c r="O6093" t="b">
        <f t="shared" si="1047"/>
        <v>0</v>
      </c>
      <c r="P6093" t="b">
        <f t="shared" si="1048"/>
        <v>1</v>
      </c>
      <c r="Q6093" t="b">
        <f t="shared" si="1049"/>
        <v>1</v>
      </c>
      <c r="R6093" t="str">
        <f t="shared" si="1050"/>
        <v>Yes</v>
      </c>
      <c r="S6093">
        <f t="shared" si="1051"/>
        <v>1</v>
      </c>
      <c r="T6093" s="95">
        <f t="shared" si="1052"/>
        <v>41569</v>
      </c>
      <c r="U6093" s="96">
        <f t="shared" si="1053"/>
        <v>116.57816901408449</v>
      </c>
      <c r="V6093" t="str">
        <f>VLOOKUP(H6093, Table2_ContractType!$A$2:$B$4, 2,TRUE)</f>
        <v>2 Year</v>
      </c>
      <c r="W6093" t="str">
        <f>VLOOKUP(F6093, Table3_PhoneService!$A$2:B6135, 2, TRUE)</f>
        <v>Two or More Lines</v>
      </c>
      <c r="X6093" t="str">
        <f>VLOOKUP(G6093,Table4_InternetService!$A$2:$B$4, 2, FALSE)</f>
        <v>Fiber Optic</v>
      </c>
      <c r="Y6093" s="98" t="str">
        <f t="shared" si="1054"/>
        <v>Group5 over49mo</v>
      </c>
      <c r="Z6093" s="98" t="str">
        <f t="shared" si="1055"/>
        <v>Phone+internet</v>
      </c>
    </row>
    <row r="6094" spans="1:26" ht="15.75" customHeight="1" x14ac:dyDescent="0.2">
      <c r="A6094" s="3" t="s">
        <v>6329</v>
      </c>
      <c r="B6094" s="3" t="s">
        <v>24</v>
      </c>
      <c r="C6094" s="3">
        <v>0</v>
      </c>
      <c r="D6094" s="3" t="s">
        <v>27</v>
      </c>
      <c r="E6094" s="3" t="s">
        <v>27</v>
      </c>
      <c r="F6094" s="3">
        <v>1</v>
      </c>
      <c r="G6094" s="3">
        <v>2</v>
      </c>
      <c r="H6094" s="3">
        <v>0</v>
      </c>
      <c r="I6094" s="3" t="s">
        <v>31</v>
      </c>
      <c r="J6094" s="4">
        <v>69.8</v>
      </c>
      <c r="K6094" s="4">
        <v>1221.6500000000001</v>
      </c>
      <c r="L6094" s="3" t="s">
        <v>27</v>
      </c>
      <c r="M6094" s="1">
        <f t="shared" si="1045"/>
        <v>18</v>
      </c>
      <c r="N6094" s="8" t="b">
        <f t="shared" si="1046"/>
        <v>1</v>
      </c>
      <c r="O6094" t="b">
        <f t="shared" si="1047"/>
        <v>0</v>
      </c>
      <c r="P6094" t="b">
        <f t="shared" si="1048"/>
        <v>1</v>
      </c>
      <c r="Q6094" t="b">
        <f t="shared" si="1049"/>
        <v>1</v>
      </c>
      <c r="R6094" t="str">
        <f t="shared" si="1050"/>
        <v>Yes</v>
      </c>
      <c r="S6094">
        <f t="shared" si="1051"/>
        <v>0</v>
      </c>
      <c r="T6094" s="95">
        <f t="shared" si="1052"/>
        <v>43159</v>
      </c>
      <c r="U6094" s="96">
        <f t="shared" si="1053"/>
        <v>67.869444444444454</v>
      </c>
      <c r="V6094" t="str">
        <f>VLOOKUP(H6094, Table2_ContractType!$A$2:$B$4, 2,TRUE)</f>
        <v>Month-to-Month</v>
      </c>
      <c r="W6094" t="str">
        <f>VLOOKUP(F6094, Table3_PhoneService!$A$2:B6136, 2, TRUE)</f>
        <v>One Line</v>
      </c>
      <c r="X6094" t="str">
        <f>VLOOKUP(G6094,Table4_InternetService!$A$2:$B$4, 2, FALSE)</f>
        <v>Fiber Optic</v>
      </c>
      <c r="Y6094" s="98" t="str">
        <f t="shared" si="1054"/>
        <v>Group2 13-24mo</v>
      </c>
      <c r="Z6094" s="98" t="str">
        <f t="shared" si="1055"/>
        <v>Phone+internet</v>
      </c>
    </row>
    <row r="6095" spans="1:26" ht="15.75" customHeight="1" x14ac:dyDescent="0.2">
      <c r="A6095" s="3" t="s">
        <v>6330</v>
      </c>
      <c r="B6095" s="3" t="s">
        <v>29</v>
      </c>
      <c r="C6095" s="3">
        <v>0</v>
      </c>
      <c r="D6095" s="3" t="s">
        <v>25</v>
      </c>
      <c r="E6095" s="3" t="s">
        <v>27</v>
      </c>
      <c r="F6095" s="3">
        <v>2</v>
      </c>
      <c r="G6095" s="3">
        <v>1</v>
      </c>
      <c r="H6095" s="3">
        <v>2</v>
      </c>
      <c r="I6095" s="3" t="s">
        <v>37</v>
      </c>
      <c r="J6095" s="4">
        <v>75.2</v>
      </c>
      <c r="K6095" s="4">
        <v>3901.25</v>
      </c>
      <c r="L6095" s="3" t="s">
        <v>27</v>
      </c>
      <c r="M6095" s="1">
        <f t="shared" si="1045"/>
        <v>52</v>
      </c>
      <c r="N6095" s="8" t="b">
        <f t="shared" si="1046"/>
        <v>0</v>
      </c>
      <c r="O6095" t="b">
        <f t="shared" si="1047"/>
        <v>0</v>
      </c>
      <c r="P6095" t="b">
        <f t="shared" si="1048"/>
        <v>1</v>
      </c>
      <c r="Q6095" t="b">
        <f t="shared" si="1049"/>
        <v>1</v>
      </c>
      <c r="R6095" t="str">
        <f t="shared" si="1050"/>
        <v>Yes</v>
      </c>
      <c r="S6095">
        <f t="shared" si="1051"/>
        <v>1</v>
      </c>
      <c r="T6095" s="95">
        <f t="shared" si="1052"/>
        <v>42139</v>
      </c>
      <c r="U6095" s="96">
        <f t="shared" si="1053"/>
        <v>75.024038461538467</v>
      </c>
      <c r="V6095" t="str">
        <f>VLOOKUP(H6095, Table2_ContractType!$A$2:$B$4, 2,TRUE)</f>
        <v>2 Year</v>
      </c>
      <c r="W6095" t="str">
        <f>VLOOKUP(F6095, Table3_PhoneService!$A$2:B6137, 2, TRUE)</f>
        <v>Two or More Lines</v>
      </c>
      <c r="X6095" t="str">
        <f>VLOOKUP(G6095,Table4_InternetService!$A$2:$B$4, 2, FALSE)</f>
        <v>DSL</v>
      </c>
      <c r="Y6095" s="98" t="str">
        <f t="shared" si="1054"/>
        <v>Group5 over49mo</v>
      </c>
      <c r="Z6095" s="98" t="str">
        <f t="shared" si="1055"/>
        <v>Phone+internet</v>
      </c>
    </row>
    <row r="6096" spans="1:26" ht="15.75" customHeight="1" x14ac:dyDescent="0.2">
      <c r="A6096" s="3" t="s">
        <v>6331</v>
      </c>
      <c r="B6096" s="3" t="s">
        <v>29</v>
      </c>
      <c r="C6096" s="3">
        <v>1</v>
      </c>
      <c r="D6096" s="3" t="s">
        <v>25</v>
      </c>
      <c r="E6096" s="3" t="s">
        <v>25</v>
      </c>
      <c r="F6096" s="3">
        <v>2</v>
      </c>
      <c r="G6096" s="3">
        <v>1</v>
      </c>
      <c r="H6096" s="3">
        <v>2</v>
      </c>
      <c r="I6096" s="3" t="s">
        <v>35</v>
      </c>
      <c r="J6096" s="4">
        <v>79.400000000000006</v>
      </c>
      <c r="K6096" s="4">
        <v>5154.6000000000004</v>
      </c>
      <c r="L6096" s="3" t="s">
        <v>25</v>
      </c>
      <c r="M6096" s="1">
        <f t="shared" si="1045"/>
        <v>65</v>
      </c>
      <c r="N6096" s="8" t="b">
        <f t="shared" si="1046"/>
        <v>0</v>
      </c>
      <c r="O6096" t="b">
        <f t="shared" si="1047"/>
        <v>1</v>
      </c>
      <c r="P6096" t="b">
        <f t="shared" si="1048"/>
        <v>1</v>
      </c>
      <c r="Q6096" t="b">
        <f t="shared" si="1049"/>
        <v>1</v>
      </c>
      <c r="R6096" t="str">
        <f t="shared" si="1050"/>
        <v>Yes</v>
      </c>
      <c r="S6096">
        <f t="shared" si="1051"/>
        <v>3</v>
      </c>
      <c r="T6096" s="95">
        <f t="shared" si="1052"/>
        <v>41749</v>
      </c>
      <c r="U6096" s="96">
        <f t="shared" si="1053"/>
        <v>79.30153846153847</v>
      </c>
      <c r="V6096" t="str">
        <f>VLOOKUP(H6096, Table2_ContractType!$A$2:$B$4, 2,TRUE)</f>
        <v>2 Year</v>
      </c>
      <c r="W6096" t="str">
        <f>VLOOKUP(F6096, Table3_PhoneService!$A$2:B6138, 2, TRUE)</f>
        <v>Two or More Lines</v>
      </c>
      <c r="X6096" t="str">
        <f>VLOOKUP(G6096,Table4_InternetService!$A$2:$B$4, 2, FALSE)</f>
        <v>DSL</v>
      </c>
      <c r="Y6096" s="98" t="str">
        <f t="shared" si="1054"/>
        <v>Group5 over49mo</v>
      </c>
      <c r="Z6096" s="98" t="str">
        <f t="shared" si="1055"/>
        <v>Phone+internet</v>
      </c>
    </row>
    <row r="6097" spans="1:26" ht="15.75" customHeight="1" x14ac:dyDescent="0.2">
      <c r="A6097" s="3" t="s">
        <v>6332</v>
      </c>
      <c r="B6097" s="3" t="s">
        <v>24</v>
      </c>
      <c r="C6097" s="3">
        <v>0</v>
      </c>
      <c r="D6097" s="3" t="s">
        <v>27</v>
      </c>
      <c r="E6097" s="3" t="s">
        <v>25</v>
      </c>
      <c r="F6097" s="3">
        <v>1</v>
      </c>
      <c r="G6097" s="3">
        <v>2</v>
      </c>
      <c r="H6097" s="3">
        <v>0</v>
      </c>
      <c r="I6097" s="3" t="s">
        <v>31</v>
      </c>
      <c r="J6097" s="4">
        <v>99.8</v>
      </c>
      <c r="K6097" s="4">
        <v>4391.25</v>
      </c>
      <c r="L6097" s="3" t="s">
        <v>27</v>
      </c>
      <c r="M6097" s="1">
        <f t="shared" si="1045"/>
        <v>44</v>
      </c>
      <c r="N6097" s="8" t="b">
        <f t="shared" si="1046"/>
        <v>1</v>
      </c>
      <c r="O6097" t="b">
        <f t="shared" si="1047"/>
        <v>0</v>
      </c>
      <c r="P6097" t="b">
        <f t="shared" si="1048"/>
        <v>1</v>
      </c>
      <c r="Q6097" t="b">
        <f t="shared" si="1049"/>
        <v>1</v>
      </c>
      <c r="R6097" t="str">
        <f t="shared" si="1050"/>
        <v>Yes</v>
      </c>
      <c r="S6097">
        <f t="shared" si="1051"/>
        <v>2</v>
      </c>
      <c r="T6097" s="95">
        <f t="shared" si="1052"/>
        <v>42379</v>
      </c>
      <c r="U6097" s="96">
        <f t="shared" si="1053"/>
        <v>99.80113636363636</v>
      </c>
      <c r="V6097" t="str">
        <f>VLOOKUP(H6097, Table2_ContractType!$A$2:$B$4, 2,TRUE)</f>
        <v>Month-to-Month</v>
      </c>
      <c r="W6097" t="str">
        <f>VLOOKUP(F6097, Table3_PhoneService!$A$2:B6139, 2, TRUE)</f>
        <v>One Line</v>
      </c>
      <c r="X6097" t="str">
        <f>VLOOKUP(G6097,Table4_InternetService!$A$2:$B$4, 2, FALSE)</f>
        <v>Fiber Optic</v>
      </c>
      <c r="Y6097" s="98" t="str">
        <f t="shared" si="1054"/>
        <v>Group4 37-48mo</v>
      </c>
      <c r="Z6097" s="98" t="str">
        <f t="shared" si="1055"/>
        <v>Phone+internet</v>
      </c>
    </row>
    <row r="6098" spans="1:26" ht="15.75" customHeight="1" x14ac:dyDescent="0.2">
      <c r="A6098" s="3" t="s">
        <v>6333</v>
      </c>
      <c r="B6098" s="3" t="s">
        <v>29</v>
      </c>
      <c r="C6098" s="3">
        <v>0</v>
      </c>
      <c r="D6098" s="3" t="s">
        <v>27</v>
      </c>
      <c r="E6098" s="3" t="s">
        <v>27</v>
      </c>
      <c r="F6098" s="3">
        <v>1</v>
      </c>
      <c r="G6098" s="3">
        <v>0</v>
      </c>
      <c r="H6098" s="3">
        <v>1</v>
      </c>
      <c r="I6098" s="3" t="s">
        <v>26</v>
      </c>
      <c r="J6098" s="4">
        <v>20.149999999999999</v>
      </c>
      <c r="K6098" s="4">
        <v>163.69999999999999</v>
      </c>
      <c r="L6098" s="3" t="s">
        <v>27</v>
      </c>
      <c r="M6098" s="1">
        <f t="shared" si="1045"/>
        <v>8</v>
      </c>
      <c r="N6098" s="8" t="b">
        <f t="shared" si="1046"/>
        <v>0</v>
      </c>
      <c r="O6098" t="b">
        <f t="shared" si="1047"/>
        <v>0</v>
      </c>
      <c r="P6098" t="b">
        <f t="shared" si="1048"/>
        <v>1</v>
      </c>
      <c r="Q6098" t="b">
        <f t="shared" si="1049"/>
        <v>0</v>
      </c>
      <c r="R6098" t="str">
        <f t="shared" si="1050"/>
        <v>No</v>
      </c>
      <c r="S6098">
        <f t="shared" si="1051"/>
        <v>0</v>
      </c>
      <c r="T6098" s="95">
        <f t="shared" si="1052"/>
        <v>43459</v>
      </c>
      <c r="U6098" s="96">
        <f t="shared" si="1053"/>
        <v>20.462499999999999</v>
      </c>
      <c r="V6098" t="str">
        <f>VLOOKUP(H6098, Table2_ContractType!$A$2:$B$4, 2,TRUE)</f>
        <v>1 Year</v>
      </c>
      <c r="W6098" t="str">
        <f>VLOOKUP(F6098, Table3_PhoneService!$A$2:B6140, 2, TRUE)</f>
        <v>One Line</v>
      </c>
      <c r="X6098" t="str">
        <f>VLOOKUP(G6098,Table4_InternetService!$A$2:$B$4, 2, FALSE)</f>
        <v>No Internet Service</v>
      </c>
      <c r="Y6098" s="98" t="str">
        <f t="shared" si="1054"/>
        <v>Group1 0-12mo</v>
      </c>
      <c r="Z6098" s="98" t="str">
        <f t="shared" si="1055"/>
        <v>Phone</v>
      </c>
    </row>
    <row r="6099" spans="1:26" ht="15.75" customHeight="1" x14ac:dyDescent="0.2">
      <c r="A6099" s="3" t="s">
        <v>6334</v>
      </c>
      <c r="B6099" s="3" t="s">
        <v>29</v>
      </c>
      <c r="C6099" s="3">
        <v>0</v>
      </c>
      <c r="D6099" s="3" t="s">
        <v>27</v>
      </c>
      <c r="E6099" s="3" t="s">
        <v>27</v>
      </c>
      <c r="F6099" s="3">
        <v>2</v>
      </c>
      <c r="G6099" s="3">
        <v>2</v>
      </c>
      <c r="H6099" s="3">
        <v>1</v>
      </c>
      <c r="I6099" s="3" t="s">
        <v>37</v>
      </c>
      <c r="J6099" s="4">
        <v>104.7</v>
      </c>
      <c r="K6099" s="4">
        <v>7220.35</v>
      </c>
      <c r="L6099" s="3" t="s">
        <v>25</v>
      </c>
      <c r="M6099" s="1">
        <f t="shared" si="1045"/>
        <v>69</v>
      </c>
      <c r="N6099" s="8" t="b">
        <f t="shared" si="1046"/>
        <v>0</v>
      </c>
      <c r="O6099" t="b">
        <f t="shared" si="1047"/>
        <v>1</v>
      </c>
      <c r="P6099" t="b">
        <f t="shared" si="1048"/>
        <v>1</v>
      </c>
      <c r="Q6099" t="b">
        <f t="shared" si="1049"/>
        <v>1</v>
      </c>
      <c r="R6099" t="str">
        <f t="shared" si="1050"/>
        <v>Yes</v>
      </c>
      <c r="S6099">
        <f t="shared" si="1051"/>
        <v>0</v>
      </c>
      <c r="T6099" s="95">
        <f t="shared" si="1052"/>
        <v>41629</v>
      </c>
      <c r="U6099" s="96">
        <f t="shared" si="1053"/>
        <v>104.64275362318841</v>
      </c>
      <c r="V6099" t="str">
        <f>VLOOKUP(H6099, Table2_ContractType!$A$2:$B$4, 2,TRUE)</f>
        <v>1 Year</v>
      </c>
      <c r="W6099" t="str">
        <f>VLOOKUP(F6099, Table3_PhoneService!$A$2:B6141, 2, TRUE)</f>
        <v>Two or More Lines</v>
      </c>
      <c r="X6099" t="str">
        <f>VLOOKUP(G6099,Table4_InternetService!$A$2:$B$4, 2, FALSE)</f>
        <v>Fiber Optic</v>
      </c>
      <c r="Y6099" s="98" t="str">
        <f t="shared" si="1054"/>
        <v>Group5 over49mo</v>
      </c>
      <c r="Z6099" s="98" t="str">
        <f t="shared" si="1055"/>
        <v>Phone+internet</v>
      </c>
    </row>
    <row r="6100" spans="1:26" ht="15.75" customHeight="1" x14ac:dyDescent="0.2">
      <c r="A6100" s="3" t="s">
        <v>6335</v>
      </c>
      <c r="B6100" s="3" t="s">
        <v>29</v>
      </c>
      <c r="C6100" s="3">
        <v>1</v>
      </c>
      <c r="D6100" s="3" t="s">
        <v>25</v>
      </c>
      <c r="E6100" s="3" t="s">
        <v>27</v>
      </c>
      <c r="F6100" s="3">
        <v>2</v>
      </c>
      <c r="G6100" s="3">
        <v>2</v>
      </c>
      <c r="H6100" s="3">
        <v>0</v>
      </c>
      <c r="I6100" s="3" t="s">
        <v>31</v>
      </c>
      <c r="J6100" s="4">
        <v>100.05</v>
      </c>
      <c r="K6100" s="4">
        <v>4871.05</v>
      </c>
      <c r="L6100" s="3" t="s">
        <v>25</v>
      </c>
      <c r="M6100" s="1">
        <f t="shared" si="1045"/>
        <v>49</v>
      </c>
      <c r="N6100" s="8" t="b">
        <f t="shared" si="1046"/>
        <v>0</v>
      </c>
      <c r="O6100" t="b">
        <f t="shared" si="1047"/>
        <v>1</v>
      </c>
      <c r="P6100" t="b">
        <f t="shared" si="1048"/>
        <v>1</v>
      </c>
      <c r="Q6100" t="b">
        <f t="shared" si="1049"/>
        <v>1</v>
      </c>
      <c r="R6100" t="str">
        <f t="shared" si="1050"/>
        <v>Yes</v>
      </c>
      <c r="S6100">
        <f t="shared" si="1051"/>
        <v>1</v>
      </c>
      <c r="T6100" s="95">
        <f t="shared" si="1052"/>
        <v>42229</v>
      </c>
      <c r="U6100" s="96">
        <f t="shared" si="1053"/>
        <v>99.409183673469386</v>
      </c>
      <c r="V6100" t="str">
        <f>VLOOKUP(H6100, Table2_ContractType!$A$2:$B$4, 2,TRUE)</f>
        <v>Month-to-Month</v>
      </c>
      <c r="W6100" t="str">
        <f>VLOOKUP(F6100, Table3_PhoneService!$A$2:B6142, 2, TRUE)</f>
        <v>Two or More Lines</v>
      </c>
      <c r="X6100" t="str">
        <f>VLOOKUP(G6100,Table4_InternetService!$A$2:$B$4, 2, FALSE)</f>
        <v>Fiber Optic</v>
      </c>
      <c r="Y6100" s="98" t="str">
        <f t="shared" si="1054"/>
        <v>Group5 over49mo</v>
      </c>
      <c r="Z6100" s="98" t="str">
        <f t="shared" si="1055"/>
        <v>Phone+internet</v>
      </c>
    </row>
    <row r="6101" spans="1:26" ht="15.75" customHeight="1" x14ac:dyDescent="0.2">
      <c r="A6101" s="3" t="s">
        <v>6336</v>
      </c>
      <c r="B6101" s="3" t="s">
        <v>24</v>
      </c>
      <c r="C6101" s="3">
        <v>0</v>
      </c>
      <c r="D6101" s="3" t="s">
        <v>27</v>
      </c>
      <c r="E6101" s="3" t="s">
        <v>27</v>
      </c>
      <c r="F6101" s="3">
        <v>2</v>
      </c>
      <c r="G6101" s="3">
        <v>2</v>
      </c>
      <c r="H6101" s="3">
        <v>0</v>
      </c>
      <c r="I6101" s="3" t="s">
        <v>31</v>
      </c>
      <c r="J6101" s="4">
        <v>78.95</v>
      </c>
      <c r="K6101" s="4">
        <v>927.35</v>
      </c>
      <c r="L6101" s="3" t="s">
        <v>25</v>
      </c>
      <c r="M6101" s="1">
        <f t="shared" si="1045"/>
        <v>12</v>
      </c>
      <c r="N6101" s="8" t="b">
        <f t="shared" si="1046"/>
        <v>1</v>
      </c>
      <c r="O6101" t="b">
        <f t="shared" si="1047"/>
        <v>1</v>
      </c>
      <c r="P6101" t="b">
        <f t="shared" si="1048"/>
        <v>1</v>
      </c>
      <c r="Q6101" t="b">
        <f t="shared" si="1049"/>
        <v>1</v>
      </c>
      <c r="R6101" t="str">
        <f t="shared" si="1050"/>
        <v>Yes</v>
      </c>
      <c r="S6101">
        <f t="shared" si="1051"/>
        <v>0</v>
      </c>
      <c r="T6101" s="95">
        <f t="shared" si="1052"/>
        <v>43339</v>
      </c>
      <c r="U6101" s="96">
        <f t="shared" si="1053"/>
        <v>77.279166666666669</v>
      </c>
      <c r="V6101" t="str">
        <f>VLOOKUP(H6101, Table2_ContractType!$A$2:$B$4, 2,TRUE)</f>
        <v>Month-to-Month</v>
      </c>
      <c r="W6101" t="str">
        <f>VLOOKUP(F6101, Table3_PhoneService!$A$2:B6143, 2, TRUE)</f>
        <v>Two or More Lines</v>
      </c>
      <c r="X6101" t="str">
        <f>VLOOKUP(G6101,Table4_InternetService!$A$2:$B$4, 2, FALSE)</f>
        <v>Fiber Optic</v>
      </c>
      <c r="Y6101" s="98" t="str">
        <f t="shared" si="1054"/>
        <v>Group2 13-24mo</v>
      </c>
      <c r="Z6101" s="98" t="str">
        <f t="shared" si="1055"/>
        <v>Phone+internet</v>
      </c>
    </row>
    <row r="6102" spans="1:26" ht="15.75" customHeight="1" x14ac:dyDescent="0.2">
      <c r="A6102" s="3" t="s">
        <v>6337</v>
      </c>
      <c r="B6102" s="3" t="s">
        <v>24</v>
      </c>
      <c r="C6102" s="3">
        <v>0</v>
      </c>
      <c r="D6102" s="3" t="s">
        <v>25</v>
      </c>
      <c r="E6102" s="3" t="s">
        <v>25</v>
      </c>
      <c r="F6102" s="3">
        <v>2</v>
      </c>
      <c r="G6102" s="3">
        <v>2</v>
      </c>
      <c r="H6102" s="3">
        <v>2</v>
      </c>
      <c r="I6102" s="3" t="s">
        <v>37</v>
      </c>
      <c r="J6102" s="4">
        <v>95.9</v>
      </c>
      <c r="K6102" s="4">
        <v>6954.15</v>
      </c>
      <c r="L6102" s="3" t="s">
        <v>27</v>
      </c>
      <c r="M6102" s="1">
        <f t="shared" si="1045"/>
        <v>73</v>
      </c>
      <c r="N6102" s="8" t="b">
        <f t="shared" si="1046"/>
        <v>1</v>
      </c>
      <c r="O6102" t="b">
        <f t="shared" si="1047"/>
        <v>0</v>
      </c>
      <c r="P6102" t="b">
        <f t="shared" si="1048"/>
        <v>1</v>
      </c>
      <c r="Q6102" t="b">
        <f t="shared" si="1049"/>
        <v>1</v>
      </c>
      <c r="R6102" t="str">
        <f t="shared" si="1050"/>
        <v>Yes</v>
      </c>
      <c r="S6102">
        <f t="shared" si="1051"/>
        <v>3</v>
      </c>
      <c r="T6102" s="95">
        <f t="shared" si="1052"/>
        <v>41509</v>
      </c>
      <c r="U6102" s="96">
        <f t="shared" si="1053"/>
        <v>95.262328767123279</v>
      </c>
      <c r="V6102" t="str">
        <f>VLOOKUP(H6102, Table2_ContractType!$A$2:$B$4, 2,TRUE)</f>
        <v>2 Year</v>
      </c>
      <c r="W6102" t="str">
        <f>VLOOKUP(F6102, Table3_PhoneService!$A$2:B6144, 2, TRUE)</f>
        <v>Two or More Lines</v>
      </c>
      <c r="X6102" t="str">
        <f>VLOOKUP(G6102,Table4_InternetService!$A$2:$B$4, 2, FALSE)</f>
        <v>Fiber Optic</v>
      </c>
      <c r="Y6102" s="98" t="str">
        <f t="shared" si="1054"/>
        <v>Group5 over49mo</v>
      </c>
      <c r="Z6102" s="98" t="str">
        <f t="shared" si="1055"/>
        <v>Phone+internet</v>
      </c>
    </row>
    <row r="6103" spans="1:26" ht="15.75" customHeight="1" x14ac:dyDescent="0.2">
      <c r="A6103" s="3" t="s">
        <v>6338</v>
      </c>
      <c r="B6103" s="3" t="s">
        <v>29</v>
      </c>
      <c r="C6103" s="3">
        <v>0</v>
      </c>
      <c r="D6103" s="3" t="s">
        <v>27</v>
      </c>
      <c r="E6103" s="3" t="s">
        <v>27</v>
      </c>
      <c r="F6103" s="3">
        <v>1</v>
      </c>
      <c r="G6103" s="3">
        <v>1</v>
      </c>
      <c r="H6103" s="3">
        <v>0</v>
      </c>
      <c r="I6103" s="3" t="s">
        <v>31</v>
      </c>
      <c r="J6103" s="4">
        <v>74.400000000000006</v>
      </c>
      <c r="K6103" s="4">
        <v>299.7</v>
      </c>
      <c r="L6103" s="3" t="s">
        <v>25</v>
      </c>
      <c r="M6103" s="1">
        <f t="shared" si="1045"/>
        <v>4</v>
      </c>
      <c r="N6103" s="8" t="b">
        <f t="shared" si="1046"/>
        <v>0</v>
      </c>
      <c r="O6103" t="b">
        <f t="shared" si="1047"/>
        <v>1</v>
      </c>
      <c r="P6103" t="b">
        <f t="shared" si="1048"/>
        <v>1</v>
      </c>
      <c r="Q6103" t="b">
        <f t="shared" si="1049"/>
        <v>1</v>
      </c>
      <c r="R6103" t="str">
        <f t="shared" si="1050"/>
        <v>Yes</v>
      </c>
      <c r="S6103">
        <f t="shared" si="1051"/>
        <v>0</v>
      </c>
      <c r="T6103" s="95">
        <f t="shared" si="1052"/>
        <v>43579</v>
      </c>
      <c r="U6103" s="96">
        <f t="shared" si="1053"/>
        <v>74.924999999999997</v>
      </c>
      <c r="V6103" t="str">
        <f>VLOOKUP(H6103, Table2_ContractType!$A$2:$B$4, 2,TRUE)</f>
        <v>Month-to-Month</v>
      </c>
      <c r="W6103" t="str">
        <f>VLOOKUP(F6103, Table3_PhoneService!$A$2:B6145, 2, TRUE)</f>
        <v>One Line</v>
      </c>
      <c r="X6103" t="str">
        <f>VLOOKUP(G6103,Table4_InternetService!$A$2:$B$4, 2, FALSE)</f>
        <v>DSL</v>
      </c>
      <c r="Y6103" s="98" t="str">
        <f t="shared" si="1054"/>
        <v>Group1 0-12mo</v>
      </c>
      <c r="Z6103" s="98" t="str">
        <f t="shared" si="1055"/>
        <v>Phone+internet</v>
      </c>
    </row>
    <row r="6104" spans="1:26" ht="15.75" customHeight="1" x14ac:dyDescent="0.2">
      <c r="A6104" s="3" t="s">
        <v>6339</v>
      </c>
      <c r="B6104" s="3" t="s">
        <v>24</v>
      </c>
      <c r="C6104" s="3">
        <v>0</v>
      </c>
      <c r="D6104" s="3" t="s">
        <v>25</v>
      </c>
      <c r="E6104" s="3" t="s">
        <v>27</v>
      </c>
      <c r="F6104" s="3">
        <v>1</v>
      </c>
      <c r="G6104" s="3">
        <v>2</v>
      </c>
      <c r="H6104" s="3">
        <v>0</v>
      </c>
      <c r="I6104" s="3" t="s">
        <v>37</v>
      </c>
      <c r="J6104" s="4">
        <v>79.7</v>
      </c>
      <c r="K6104" s="4">
        <v>165</v>
      </c>
      <c r="L6104" s="3" t="s">
        <v>25</v>
      </c>
      <c r="M6104" s="1">
        <f t="shared" si="1045"/>
        <v>2</v>
      </c>
      <c r="N6104" s="8" t="b">
        <f t="shared" si="1046"/>
        <v>1</v>
      </c>
      <c r="O6104" t="b">
        <f t="shared" si="1047"/>
        <v>1</v>
      </c>
      <c r="P6104" t="b">
        <f t="shared" si="1048"/>
        <v>1</v>
      </c>
      <c r="Q6104" t="b">
        <f t="shared" si="1049"/>
        <v>1</v>
      </c>
      <c r="R6104" t="str">
        <f t="shared" si="1050"/>
        <v>Yes</v>
      </c>
      <c r="S6104">
        <f t="shared" si="1051"/>
        <v>1</v>
      </c>
      <c r="T6104" s="95">
        <f t="shared" si="1052"/>
        <v>43639</v>
      </c>
      <c r="U6104" s="96">
        <f t="shared" si="1053"/>
        <v>82.5</v>
      </c>
      <c r="V6104" t="str">
        <f>VLOOKUP(H6104, Table2_ContractType!$A$2:$B$4, 2,TRUE)</f>
        <v>Month-to-Month</v>
      </c>
      <c r="W6104" t="str">
        <f>VLOOKUP(F6104, Table3_PhoneService!$A$2:B6146, 2, TRUE)</f>
        <v>One Line</v>
      </c>
      <c r="X6104" t="str">
        <f>VLOOKUP(G6104,Table4_InternetService!$A$2:$B$4, 2, FALSE)</f>
        <v>Fiber Optic</v>
      </c>
      <c r="Y6104" s="98" t="str">
        <f t="shared" si="1054"/>
        <v>Group1 0-12mo</v>
      </c>
      <c r="Z6104" s="98" t="str">
        <f t="shared" si="1055"/>
        <v>Phone+internet</v>
      </c>
    </row>
    <row r="6105" spans="1:26" ht="15.75" customHeight="1" x14ac:dyDescent="0.2">
      <c r="A6105" s="3" t="s">
        <v>6340</v>
      </c>
      <c r="B6105" s="3" t="s">
        <v>29</v>
      </c>
      <c r="C6105" s="3">
        <v>1</v>
      </c>
      <c r="D6105" s="3" t="s">
        <v>27</v>
      </c>
      <c r="E6105" s="3" t="s">
        <v>27</v>
      </c>
      <c r="F6105" s="3">
        <v>1</v>
      </c>
      <c r="G6105" s="3">
        <v>2</v>
      </c>
      <c r="H6105" s="3">
        <v>0</v>
      </c>
      <c r="I6105" s="3" t="s">
        <v>31</v>
      </c>
      <c r="J6105" s="4">
        <v>71.650000000000006</v>
      </c>
      <c r="K6105" s="4">
        <v>71.650000000000006</v>
      </c>
      <c r="L6105" s="3" t="s">
        <v>25</v>
      </c>
      <c r="M6105" s="1">
        <f t="shared" si="1045"/>
        <v>1</v>
      </c>
      <c r="N6105" s="8" t="b">
        <f t="shared" si="1046"/>
        <v>0</v>
      </c>
      <c r="O6105" t="b">
        <f t="shared" si="1047"/>
        <v>1</v>
      </c>
      <c r="P6105" t="b">
        <f t="shared" si="1048"/>
        <v>1</v>
      </c>
      <c r="Q6105" t="b">
        <f t="shared" si="1049"/>
        <v>1</v>
      </c>
      <c r="R6105" t="str">
        <f t="shared" si="1050"/>
        <v>Yes</v>
      </c>
      <c r="S6105">
        <f t="shared" si="1051"/>
        <v>0</v>
      </c>
      <c r="T6105" s="95">
        <f t="shared" si="1052"/>
        <v>43669</v>
      </c>
      <c r="U6105" s="96">
        <f t="shared" si="1053"/>
        <v>71.650000000000006</v>
      </c>
      <c r="V6105" t="str">
        <f>VLOOKUP(H6105, Table2_ContractType!$A$2:$B$4, 2,TRUE)</f>
        <v>Month-to-Month</v>
      </c>
      <c r="W6105" t="str">
        <f>VLOOKUP(F6105, Table3_PhoneService!$A$2:B6147, 2, TRUE)</f>
        <v>One Line</v>
      </c>
      <c r="X6105" t="str">
        <f>VLOOKUP(G6105,Table4_InternetService!$A$2:$B$4, 2, FALSE)</f>
        <v>Fiber Optic</v>
      </c>
      <c r="Y6105" s="98" t="str">
        <f t="shared" si="1054"/>
        <v>Group1 0-12mo</v>
      </c>
      <c r="Z6105" s="98" t="str">
        <f t="shared" si="1055"/>
        <v>Phone+internet</v>
      </c>
    </row>
    <row r="6106" spans="1:26" ht="15.75" customHeight="1" x14ac:dyDescent="0.2">
      <c r="A6106" s="3" t="s">
        <v>6341</v>
      </c>
      <c r="B6106" s="3" t="s">
        <v>29</v>
      </c>
      <c r="C6106" s="3">
        <v>0</v>
      </c>
      <c r="D6106" s="3" t="s">
        <v>25</v>
      </c>
      <c r="E6106" s="3" t="s">
        <v>27</v>
      </c>
      <c r="F6106" s="3">
        <v>0</v>
      </c>
      <c r="G6106" s="3">
        <v>1</v>
      </c>
      <c r="H6106" s="3">
        <v>0</v>
      </c>
      <c r="I6106" s="3" t="s">
        <v>37</v>
      </c>
      <c r="J6106" s="4">
        <v>40.15</v>
      </c>
      <c r="K6106" s="4">
        <v>1626.05</v>
      </c>
      <c r="L6106" s="3" t="s">
        <v>27</v>
      </c>
      <c r="M6106" s="1">
        <f t="shared" si="1045"/>
        <v>40</v>
      </c>
      <c r="N6106" s="8" t="b">
        <f t="shared" si="1046"/>
        <v>0</v>
      </c>
      <c r="O6106" t="b">
        <f t="shared" si="1047"/>
        <v>0</v>
      </c>
      <c r="P6106" t="b">
        <f t="shared" si="1048"/>
        <v>0</v>
      </c>
      <c r="Q6106" t="b">
        <f t="shared" si="1049"/>
        <v>1</v>
      </c>
      <c r="R6106" t="str">
        <f t="shared" si="1050"/>
        <v>No</v>
      </c>
      <c r="S6106">
        <f t="shared" si="1051"/>
        <v>1</v>
      </c>
      <c r="T6106" s="95">
        <f t="shared" si="1052"/>
        <v>42499</v>
      </c>
      <c r="U6106" s="96">
        <f t="shared" si="1053"/>
        <v>40.651249999999997</v>
      </c>
      <c r="V6106" t="str">
        <f>VLOOKUP(H6106, Table2_ContractType!$A$2:$B$4, 2,TRUE)</f>
        <v>Month-to-Month</v>
      </c>
      <c r="W6106" t="str">
        <f>VLOOKUP(F6106, Table3_PhoneService!$A$2:B6148, 2, TRUE)</f>
        <v>No Phone Service</v>
      </c>
      <c r="X6106" t="str">
        <f>VLOOKUP(G6106,Table4_InternetService!$A$2:$B$4, 2, FALSE)</f>
        <v>DSL</v>
      </c>
      <c r="Y6106" s="98" t="str">
        <f t="shared" si="1054"/>
        <v>Group4 37-48mo</v>
      </c>
      <c r="Z6106" s="98" t="str">
        <f t="shared" si="1055"/>
        <v>Internet</v>
      </c>
    </row>
    <row r="6107" spans="1:26" ht="15.75" customHeight="1" x14ac:dyDescent="0.2">
      <c r="A6107" s="3" t="s">
        <v>6342</v>
      </c>
      <c r="B6107" s="3" t="s">
        <v>29</v>
      </c>
      <c r="C6107" s="3">
        <v>0</v>
      </c>
      <c r="D6107" s="3" t="s">
        <v>25</v>
      </c>
      <c r="E6107" s="3" t="s">
        <v>25</v>
      </c>
      <c r="F6107" s="3">
        <v>2</v>
      </c>
      <c r="G6107" s="3">
        <v>1</v>
      </c>
      <c r="H6107" s="3">
        <v>2</v>
      </c>
      <c r="I6107" s="3" t="s">
        <v>37</v>
      </c>
      <c r="J6107" s="4">
        <v>81.95</v>
      </c>
      <c r="K6107" s="4">
        <v>5601.4</v>
      </c>
      <c r="L6107" s="3" t="s">
        <v>27</v>
      </c>
      <c r="M6107" s="1">
        <f t="shared" si="1045"/>
        <v>68</v>
      </c>
      <c r="N6107" s="8" t="b">
        <f t="shared" si="1046"/>
        <v>0</v>
      </c>
      <c r="O6107" t="b">
        <f t="shared" si="1047"/>
        <v>0</v>
      </c>
      <c r="P6107" t="b">
        <f t="shared" si="1048"/>
        <v>1</v>
      </c>
      <c r="Q6107" t="b">
        <f t="shared" si="1049"/>
        <v>1</v>
      </c>
      <c r="R6107" t="str">
        <f t="shared" si="1050"/>
        <v>Yes</v>
      </c>
      <c r="S6107">
        <f t="shared" si="1051"/>
        <v>3</v>
      </c>
      <c r="T6107" s="95">
        <f t="shared" si="1052"/>
        <v>41659</v>
      </c>
      <c r="U6107" s="96">
        <f t="shared" si="1053"/>
        <v>82.373529411764707</v>
      </c>
      <c r="V6107" t="str">
        <f>VLOOKUP(H6107, Table2_ContractType!$A$2:$B$4, 2,TRUE)</f>
        <v>2 Year</v>
      </c>
      <c r="W6107" t="str">
        <f>VLOOKUP(F6107, Table3_PhoneService!$A$2:B6149, 2, TRUE)</f>
        <v>Two or More Lines</v>
      </c>
      <c r="X6107" t="str">
        <f>VLOOKUP(G6107,Table4_InternetService!$A$2:$B$4, 2, FALSE)</f>
        <v>DSL</v>
      </c>
      <c r="Y6107" s="98" t="str">
        <f t="shared" si="1054"/>
        <v>Group5 over49mo</v>
      </c>
      <c r="Z6107" s="98" t="str">
        <f t="shared" si="1055"/>
        <v>Phone+internet</v>
      </c>
    </row>
    <row r="6108" spans="1:26" ht="15.75" customHeight="1" x14ac:dyDescent="0.2">
      <c r="A6108" s="3" t="s">
        <v>6343</v>
      </c>
      <c r="B6108" s="3" t="s">
        <v>29</v>
      </c>
      <c r="C6108" s="3">
        <v>0</v>
      </c>
      <c r="D6108" s="3" t="s">
        <v>27</v>
      </c>
      <c r="E6108" s="3" t="s">
        <v>27</v>
      </c>
      <c r="F6108" s="3">
        <v>0</v>
      </c>
      <c r="G6108" s="3">
        <v>1</v>
      </c>
      <c r="H6108" s="3">
        <v>0</v>
      </c>
      <c r="I6108" s="3" t="s">
        <v>31</v>
      </c>
      <c r="J6108" s="4">
        <v>55</v>
      </c>
      <c r="K6108" s="4">
        <v>771.95</v>
      </c>
      <c r="L6108" s="3" t="s">
        <v>27</v>
      </c>
      <c r="M6108" s="1">
        <f t="shared" si="1045"/>
        <v>14</v>
      </c>
      <c r="N6108" s="8" t="b">
        <f t="shared" si="1046"/>
        <v>0</v>
      </c>
      <c r="O6108" t="b">
        <f t="shared" si="1047"/>
        <v>0</v>
      </c>
      <c r="P6108" t="b">
        <f t="shared" si="1048"/>
        <v>0</v>
      </c>
      <c r="Q6108" t="b">
        <f t="shared" si="1049"/>
        <v>1</v>
      </c>
      <c r="R6108" t="str">
        <f t="shared" si="1050"/>
        <v>No</v>
      </c>
      <c r="S6108">
        <f t="shared" si="1051"/>
        <v>0</v>
      </c>
      <c r="T6108" s="95">
        <f t="shared" si="1052"/>
        <v>43279</v>
      </c>
      <c r="U6108" s="96">
        <f t="shared" si="1053"/>
        <v>55.13928571428572</v>
      </c>
      <c r="V6108" t="str">
        <f>VLOOKUP(H6108, Table2_ContractType!$A$2:$B$4, 2,TRUE)</f>
        <v>Month-to-Month</v>
      </c>
      <c r="W6108" t="str">
        <f>VLOOKUP(F6108, Table3_PhoneService!$A$2:B6150, 2, TRUE)</f>
        <v>No Phone Service</v>
      </c>
      <c r="X6108" t="str">
        <f>VLOOKUP(G6108,Table4_InternetService!$A$2:$B$4, 2, FALSE)</f>
        <v>DSL</v>
      </c>
      <c r="Y6108" s="98" t="str">
        <f t="shared" si="1054"/>
        <v>Group2 13-24mo</v>
      </c>
      <c r="Z6108" s="98" t="str">
        <f t="shared" si="1055"/>
        <v>Internet</v>
      </c>
    </row>
    <row r="6109" spans="1:26" ht="15.75" customHeight="1" x14ac:dyDescent="0.2">
      <c r="A6109" s="3" t="s">
        <v>6344</v>
      </c>
      <c r="B6109" s="3" t="s">
        <v>24</v>
      </c>
      <c r="C6109" s="3">
        <v>0</v>
      </c>
      <c r="D6109" s="3" t="s">
        <v>25</v>
      </c>
      <c r="E6109" s="3" t="s">
        <v>27</v>
      </c>
      <c r="F6109" s="3">
        <v>2</v>
      </c>
      <c r="G6109" s="3">
        <v>2</v>
      </c>
      <c r="H6109" s="3">
        <v>1</v>
      </c>
      <c r="I6109" s="3" t="s">
        <v>37</v>
      </c>
      <c r="J6109" s="4">
        <v>90.55</v>
      </c>
      <c r="K6109" s="4">
        <v>6130.95</v>
      </c>
      <c r="L6109" s="3" t="s">
        <v>27</v>
      </c>
      <c r="M6109" s="1">
        <f t="shared" si="1045"/>
        <v>68</v>
      </c>
      <c r="N6109" s="8" t="b">
        <f t="shared" si="1046"/>
        <v>1</v>
      </c>
      <c r="O6109" t="b">
        <f t="shared" si="1047"/>
        <v>0</v>
      </c>
      <c r="P6109" t="b">
        <f t="shared" si="1048"/>
        <v>1</v>
      </c>
      <c r="Q6109" t="b">
        <f t="shared" si="1049"/>
        <v>1</v>
      </c>
      <c r="R6109" t="str">
        <f t="shared" si="1050"/>
        <v>Yes</v>
      </c>
      <c r="S6109">
        <f t="shared" si="1051"/>
        <v>1</v>
      </c>
      <c r="T6109" s="95">
        <f t="shared" si="1052"/>
        <v>41659</v>
      </c>
      <c r="U6109" s="96">
        <f t="shared" si="1053"/>
        <v>90.161029411764702</v>
      </c>
      <c r="V6109" t="str">
        <f>VLOOKUP(H6109, Table2_ContractType!$A$2:$B$4, 2,TRUE)</f>
        <v>1 Year</v>
      </c>
      <c r="W6109" t="str">
        <f>VLOOKUP(F6109, Table3_PhoneService!$A$2:B6151, 2, TRUE)</f>
        <v>Two or More Lines</v>
      </c>
      <c r="X6109" t="str">
        <f>VLOOKUP(G6109,Table4_InternetService!$A$2:$B$4, 2, FALSE)</f>
        <v>Fiber Optic</v>
      </c>
      <c r="Y6109" s="98" t="str">
        <f t="shared" si="1054"/>
        <v>Group5 over49mo</v>
      </c>
      <c r="Z6109" s="98" t="str">
        <f t="shared" si="1055"/>
        <v>Phone+internet</v>
      </c>
    </row>
    <row r="6110" spans="1:26" ht="15.75" customHeight="1" x14ac:dyDescent="0.2">
      <c r="A6110" s="3" t="s">
        <v>6345</v>
      </c>
      <c r="B6110" s="3" t="s">
        <v>29</v>
      </c>
      <c r="C6110" s="3">
        <v>0</v>
      </c>
      <c r="D6110" s="3" t="s">
        <v>25</v>
      </c>
      <c r="E6110" s="3" t="s">
        <v>25</v>
      </c>
      <c r="F6110" s="3">
        <v>2</v>
      </c>
      <c r="G6110" s="3">
        <v>2</v>
      </c>
      <c r="H6110" s="3">
        <v>0</v>
      </c>
      <c r="I6110" s="3" t="s">
        <v>31</v>
      </c>
      <c r="J6110" s="4">
        <v>74.3</v>
      </c>
      <c r="K6110" s="4">
        <v>4018.35</v>
      </c>
      <c r="L6110" s="3" t="s">
        <v>27</v>
      </c>
      <c r="M6110" s="1">
        <f t="shared" si="1045"/>
        <v>54</v>
      </c>
      <c r="N6110" s="8" t="b">
        <f t="shared" si="1046"/>
        <v>0</v>
      </c>
      <c r="O6110" t="b">
        <f t="shared" si="1047"/>
        <v>0</v>
      </c>
      <c r="P6110" t="b">
        <f t="shared" si="1048"/>
        <v>1</v>
      </c>
      <c r="Q6110" t="b">
        <f t="shared" si="1049"/>
        <v>1</v>
      </c>
      <c r="R6110" t="str">
        <f t="shared" si="1050"/>
        <v>Yes</v>
      </c>
      <c r="S6110">
        <f t="shared" si="1051"/>
        <v>3</v>
      </c>
      <c r="T6110" s="95">
        <f t="shared" si="1052"/>
        <v>42079</v>
      </c>
      <c r="U6110" s="96">
        <f t="shared" si="1053"/>
        <v>74.413888888888891</v>
      </c>
      <c r="V6110" t="str">
        <f>VLOOKUP(H6110, Table2_ContractType!$A$2:$B$4, 2,TRUE)</f>
        <v>Month-to-Month</v>
      </c>
      <c r="W6110" t="str">
        <f>VLOOKUP(F6110, Table3_PhoneService!$A$2:B6152, 2, TRUE)</f>
        <v>Two or More Lines</v>
      </c>
      <c r="X6110" t="str">
        <f>VLOOKUP(G6110,Table4_InternetService!$A$2:$B$4, 2, FALSE)</f>
        <v>Fiber Optic</v>
      </c>
      <c r="Y6110" s="98" t="str">
        <f t="shared" si="1054"/>
        <v>Group5 over49mo</v>
      </c>
      <c r="Z6110" s="98" t="str">
        <f t="shared" si="1055"/>
        <v>Phone+internet</v>
      </c>
    </row>
    <row r="6111" spans="1:26" ht="15.75" customHeight="1" x14ac:dyDescent="0.2">
      <c r="A6111" s="3" t="s">
        <v>6346</v>
      </c>
      <c r="B6111" s="3" t="s">
        <v>24</v>
      </c>
      <c r="C6111" s="3">
        <v>1</v>
      </c>
      <c r="D6111" s="3" t="s">
        <v>27</v>
      </c>
      <c r="E6111" s="3" t="s">
        <v>27</v>
      </c>
      <c r="F6111" s="3">
        <v>0</v>
      </c>
      <c r="G6111" s="3">
        <v>1</v>
      </c>
      <c r="H6111" s="3">
        <v>0</v>
      </c>
      <c r="I6111" s="3" t="s">
        <v>31</v>
      </c>
      <c r="J6111" s="4">
        <v>46.35</v>
      </c>
      <c r="K6111" s="4">
        <v>672.7</v>
      </c>
      <c r="L6111" s="3" t="s">
        <v>27</v>
      </c>
      <c r="M6111" s="1">
        <f t="shared" si="1045"/>
        <v>15</v>
      </c>
      <c r="N6111" s="8" t="b">
        <f t="shared" si="1046"/>
        <v>1</v>
      </c>
      <c r="O6111" t="b">
        <f t="shared" si="1047"/>
        <v>0</v>
      </c>
      <c r="P6111" t="b">
        <f t="shared" si="1048"/>
        <v>0</v>
      </c>
      <c r="Q6111" t="b">
        <f t="shared" si="1049"/>
        <v>1</v>
      </c>
      <c r="R6111" t="str">
        <f t="shared" si="1050"/>
        <v>No</v>
      </c>
      <c r="S6111">
        <f t="shared" si="1051"/>
        <v>0</v>
      </c>
      <c r="T6111" s="95">
        <f t="shared" si="1052"/>
        <v>43249</v>
      </c>
      <c r="U6111" s="96">
        <f t="shared" si="1053"/>
        <v>44.846666666666671</v>
      </c>
      <c r="V6111" t="str">
        <f>VLOOKUP(H6111, Table2_ContractType!$A$2:$B$4, 2,TRUE)</f>
        <v>Month-to-Month</v>
      </c>
      <c r="W6111" t="str">
        <f>VLOOKUP(F6111, Table3_PhoneService!$A$2:B6153, 2, TRUE)</f>
        <v>No Phone Service</v>
      </c>
      <c r="X6111" t="str">
        <f>VLOOKUP(G6111,Table4_InternetService!$A$2:$B$4, 2, FALSE)</f>
        <v>DSL</v>
      </c>
      <c r="Y6111" s="98" t="str">
        <f t="shared" si="1054"/>
        <v>Group2 13-24mo</v>
      </c>
      <c r="Z6111" s="98" t="str">
        <f t="shared" si="1055"/>
        <v>Internet</v>
      </c>
    </row>
    <row r="6112" spans="1:26" ht="15.75" customHeight="1" x14ac:dyDescent="0.2">
      <c r="A6112" s="3" t="s">
        <v>6347</v>
      </c>
      <c r="B6112" s="3" t="s">
        <v>29</v>
      </c>
      <c r="C6112" s="3">
        <v>0</v>
      </c>
      <c r="D6112" s="3" t="s">
        <v>27</v>
      </c>
      <c r="E6112" s="3" t="s">
        <v>27</v>
      </c>
      <c r="F6112" s="3">
        <v>0</v>
      </c>
      <c r="G6112" s="3">
        <v>1</v>
      </c>
      <c r="H6112" s="3">
        <v>0</v>
      </c>
      <c r="I6112" s="3" t="s">
        <v>31</v>
      </c>
      <c r="J6112" s="4">
        <v>29.65</v>
      </c>
      <c r="K6112" s="4">
        <v>118.5</v>
      </c>
      <c r="L6112" s="3" t="s">
        <v>25</v>
      </c>
      <c r="M6112" s="1">
        <f t="shared" si="1045"/>
        <v>4</v>
      </c>
      <c r="N6112" s="8" t="b">
        <f t="shared" si="1046"/>
        <v>0</v>
      </c>
      <c r="O6112" t="b">
        <f t="shared" si="1047"/>
        <v>1</v>
      </c>
      <c r="P6112" t="b">
        <f t="shared" si="1048"/>
        <v>0</v>
      </c>
      <c r="Q6112" t="b">
        <f t="shared" si="1049"/>
        <v>1</v>
      </c>
      <c r="R6112" t="str">
        <f t="shared" si="1050"/>
        <v>No</v>
      </c>
      <c r="S6112">
        <f t="shared" si="1051"/>
        <v>0</v>
      </c>
      <c r="T6112" s="95">
        <f t="shared" si="1052"/>
        <v>43579</v>
      </c>
      <c r="U6112" s="96">
        <f t="shared" si="1053"/>
        <v>29.625</v>
      </c>
      <c r="V6112" t="str">
        <f>VLOOKUP(H6112, Table2_ContractType!$A$2:$B$4, 2,TRUE)</f>
        <v>Month-to-Month</v>
      </c>
      <c r="W6112" t="str">
        <f>VLOOKUP(F6112, Table3_PhoneService!$A$2:B6154, 2, TRUE)</f>
        <v>No Phone Service</v>
      </c>
      <c r="X6112" t="str">
        <f>VLOOKUP(G6112,Table4_InternetService!$A$2:$B$4, 2, FALSE)</f>
        <v>DSL</v>
      </c>
      <c r="Y6112" s="98" t="str">
        <f t="shared" si="1054"/>
        <v>Group1 0-12mo</v>
      </c>
      <c r="Z6112" s="98" t="str">
        <f t="shared" si="1055"/>
        <v>Internet</v>
      </c>
    </row>
    <row r="6113" spans="1:26" ht="15.75" customHeight="1" x14ac:dyDescent="0.2">
      <c r="A6113" s="3" t="s">
        <v>6348</v>
      </c>
      <c r="B6113" s="3" t="s">
        <v>24</v>
      </c>
      <c r="C6113" s="3">
        <v>1</v>
      </c>
      <c r="D6113" s="3" t="s">
        <v>27</v>
      </c>
      <c r="E6113" s="3" t="s">
        <v>27</v>
      </c>
      <c r="F6113" s="3">
        <v>2</v>
      </c>
      <c r="G6113" s="3">
        <v>2</v>
      </c>
      <c r="H6113" s="3">
        <v>1</v>
      </c>
      <c r="I6113" s="3" t="s">
        <v>31</v>
      </c>
      <c r="J6113" s="4">
        <v>106</v>
      </c>
      <c r="K6113" s="4">
        <v>6441.4</v>
      </c>
      <c r="L6113" s="3" t="s">
        <v>25</v>
      </c>
      <c r="M6113" s="1">
        <f t="shared" si="1045"/>
        <v>61</v>
      </c>
      <c r="N6113" s="8" t="b">
        <f t="shared" si="1046"/>
        <v>1</v>
      </c>
      <c r="O6113" t="b">
        <f t="shared" si="1047"/>
        <v>1</v>
      </c>
      <c r="P6113" t="b">
        <f t="shared" si="1048"/>
        <v>1</v>
      </c>
      <c r="Q6113" t="b">
        <f t="shared" si="1049"/>
        <v>1</v>
      </c>
      <c r="R6113" t="str">
        <f t="shared" si="1050"/>
        <v>Yes</v>
      </c>
      <c r="S6113">
        <f t="shared" si="1051"/>
        <v>0</v>
      </c>
      <c r="T6113" s="95">
        <f t="shared" si="1052"/>
        <v>41869</v>
      </c>
      <c r="U6113" s="96">
        <f t="shared" si="1053"/>
        <v>105.59672131147541</v>
      </c>
      <c r="V6113" t="str">
        <f>VLOOKUP(H6113, Table2_ContractType!$A$2:$B$4, 2,TRUE)</f>
        <v>1 Year</v>
      </c>
      <c r="W6113" t="str">
        <f>VLOOKUP(F6113, Table3_PhoneService!$A$2:B6155, 2, TRUE)</f>
        <v>Two or More Lines</v>
      </c>
      <c r="X6113" t="str">
        <f>VLOOKUP(G6113,Table4_InternetService!$A$2:$B$4, 2, FALSE)</f>
        <v>Fiber Optic</v>
      </c>
      <c r="Y6113" s="98" t="str">
        <f t="shared" si="1054"/>
        <v>Group5 over49mo</v>
      </c>
      <c r="Z6113" s="98" t="str">
        <f t="shared" si="1055"/>
        <v>Phone+internet</v>
      </c>
    </row>
    <row r="6114" spans="1:26" ht="15.75" customHeight="1" x14ac:dyDescent="0.2">
      <c r="A6114" s="3" t="s">
        <v>6349</v>
      </c>
      <c r="B6114" s="3" t="s">
        <v>24</v>
      </c>
      <c r="C6114" s="3">
        <v>0</v>
      </c>
      <c r="D6114" s="3" t="s">
        <v>27</v>
      </c>
      <c r="E6114" s="3" t="s">
        <v>25</v>
      </c>
      <c r="F6114" s="3">
        <v>2</v>
      </c>
      <c r="G6114" s="3">
        <v>2</v>
      </c>
      <c r="H6114" s="3">
        <v>1</v>
      </c>
      <c r="I6114" s="3" t="s">
        <v>35</v>
      </c>
      <c r="J6114" s="4">
        <v>79.5</v>
      </c>
      <c r="K6114" s="4">
        <v>1264.2</v>
      </c>
      <c r="L6114" s="3" t="s">
        <v>27</v>
      </c>
      <c r="M6114" s="1">
        <f t="shared" si="1045"/>
        <v>16</v>
      </c>
      <c r="N6114" s="8" t="b">
        <f t="shared" si="1046"/>
        <v>1</v>
      </c>
      <c r="O6114" t="b">
        <f t="shared" si="1047"/>
        <v>0</v>
      </c>
      <c r="P6114" t="b">
        <f t="shared" si="1048"/>
        <v>1</v>
      </c>
      <c r="Q6114" t="b">
        <f t="shared" si="1049"/>
        <v>1</v>
      </c>
      <c r="R6114" t="str">
        <f t="shared" si="1050"/>
        <v>Yes</v>
      </c>
      <c r="S6114">
        <f t="shared" si="1051"/>
        <v>2</v>
      </c>
      <c r="T6114" s="95">
        <f t="shared" si="1052"/>
        <v>43219</v>
      </c>
      <c r="U6114" s="96">
        <f t="shared" si="1053"/>
        <v>79.012500000000003</v>
      </c>
      <c r="V6114" t="str">
        <f>VLOOKUP(H6114, Table2_ContractType!$A$2:$B$4, 2,TRUE)</f>
        <v>1 Year</v>
      </c>
      <c r="W6114" t="str">
        <f>VLOOKUP(F6114, Table3_PhoneService!$A$2:B6156, 2, TRUE)</f>
        <v>Two or More Lines</v>
      </c>
      <c r="X6114" t="str">
        <f>VLOOKUP(G6114,Table4_InternetService!$A$2:$B$4, 2, FALSE)</f>
        <v>Fiber Optic</v>
      </c>
      <c r="Y6114" s="98" t="str">
        <f t="shared" si="1054"/>
        <v>Group2 13-24mo</v>
      </c>
      <c r="Z6114" s="98" t="str">
        <f t="shared" si="1055"/>
        <v>Phone+internet</v>
      </c>
    </row>
    <row r="6115" spans="1:26" ht="15.75" customHeight="1" x14ac:dyDescent="0.2">
      <c r="A6115" s="3" t="s">
        <v>6350</v>
      </c>
      <c r="B6115" s="3" t="s">
        <v>24</v>
      </c>
      <c r="C6115" s="3">
        <v>0</v>
      </c>
      <c r="D6115" s="3" t="s">
        <v>27</v>
      </c>
      <c r="E6115" s="3" t="s">
        <v>27</v>
      </c>
      <c r="F6115" s="3">
        <v>2</v>
      </c>
      <c r="G6115" s="3">
        <v>1</v>
      </c>
      <c r="H6115" s="3">
        <v>0</v>
      </c>
      <c r="I6115" s="3" t="s">
        <v>26</v>
      </c>
      <c r="J6115" s="4">
        <v>54.15</v>
      </c>
      <c r="K6115" s="4">
        <v>101.65</v>
      </c>
      <c r="L6115" s="3" t="s">
        <v>27</v>
      </c>
      <c r="M6115" s="1">
        <f t="shared" si="1045"/>
        <v>2</v>
      </c>
      <c r="N6115" s="8" t="b">
        <f t="shared" si="1046"/>
        <v>1</v>
      </c>
      <c r="O6115" t="b">
        <f t="shared" si="1047"/>
        <v>0</v>
      </c>
      <c r="P6115" t="b">
        <f t="shared" si="1048"/>
        <v>1</v>
      </c>
      <c r="Q6115" t="b">
        <f t="shared" si="1049"/>
        <v>1</v>
      </c>
      <c r="R6115" t="str">
        <f t="shared" si="1050"/>
        <v>Yes</v>
      </c>
      <c r="S6115">
        <f t="shared" si="1051"/>
        <v>0</v>
      </c>
      <c r="T6115" s="95">
        <f t="shared" si="1052"/>
        <v>43639</v>
      </c>
      <c r="U6115" s="96">
        <f t="shared" si="1053"/>
        <v>50.825000000000003</v>
      </c>
      <c r="V6115" t="str">
        <f>VLOOKUP(H6115, Table2_ContractType!$A$2:$B$4, 2,TRUE)</f>
        <v>Month-to-Month</v>
      </c>
      <c r="W6115" t="str">
        <f>VLOOKUP(F6115, Table3_PhoneService!$A$2:B6157, 2, TRUE)</f>
        <v>Two or More Lines</v>
      </c>
      <c r="X6115" t="str">
        <f>VLOOKUP(G6115,Table4_InternetService!$A$2:$B$4, 2, FALSE)</f>
        <v>DSL</v>
      </c>
      <c r="Y6115" s="98" t="str">
        <f t="shared" si="1054"/>
        <v>Group1 0-12mo</v>
      </c>
      <c r="Z6115" s="98" t="str">
        <f t="shared" si="1055"/>
        <v>Phone+internet</v>
      </c>
    </row>
    <row r="6116" spans="1:26" ht="15.75" customHeight="1" x14ac:dyDescent="0.2">
      <c r="A6116" s="3" t="s">
        <v>6351</v>
      </c>
      <c r="B6116" s="3" t="s">
        <v>24</v>
      </c>
      <c r="C6116" s="3">
        <v>1</v>
      </c>
      <c r="D6116" s="3" t="s">
        <v>27</v>
      </c>
      <c r="E6116" s="3" t="s">
        <v>27</v>
      </c>
      <c r="F6116" s="3">
        <v>2</v>
      </c>
      <c r="G6116" s="3">
        <v>1</v>
      </c>
      <c r="H6116" s="3">
        <v>0</v>
      </c>
      <c r="I6116" s="3" t="s">
        <v>35</v>
      </c>
      <c r="J6116" s="4">
        <v>74.650000000000006</v>
      </c>
      <c r="K6116" s="4">
        <v>4869.3500000000004</v>
      </c>
      <c r="L6116" s="3" t="s">
        <v>27</v>
      </c>
      <c r="M6116" s="1">
        <f t="shared" si="1045"/>
        <v>65</v>
      </c>
      <c r="N6116" s="8" t="b">
        <f t="shared" si="1046"/>
        <v>1</v>
      </c>
      <c r="O6116" t="b">
        <f t="shared" si="1047"/>
        <v>0</v>
      </c>
      <c r="P6116" t="b">
        <f t="shared" si="1048"/>
        <v>1</v>
      </c>
      <c r="Q6116" t="b">
        <f t="shared" si="1049"/>
        <v>1</v>
      </c>
      <c r="R6116" t="str">
        <f t="shared" si="1050"/>
        <v>Yes</v>
      </c>
      <c r="S6116">
        <f t="shared" si="1051"/>
        <v>0</v>
      </c>
      <c r="T6116" s="95">
        <f t="shared" si="1052"/>
        <v>41749</v>
      </c>
      <c r="U6116" s="96">
        <f t="shared" si="1053"/>
        <v>74.913076923076929</v>
      </c>
      <c r="V6116" t="str">
        <f>VLOOKUP(H6116, Table2_ContractType!$A$2:$B$4, 2,TRUE)</f>
        <v>Month-to-Month</v>
      </c>
      <c r="W6116" t="str">
        <f>VLOOKUP(F6116, Table3_PhoneService!$A$2:B6158, 2, TRUE)</f>
        <v>Two or More Lines</v>
      </c>
      <c r="X6116" t="str">
        <f>VLOOKUP(G6116,Table4_InternetService!$A$2:$B$4, 2, FALSE)</f>
        <v>DSL</v>
      </c>
      <c r="Y6116" s="98" t="str">
        <f t="shared" si="1054"/>
        <v>Group5 over49mo</v>
      </c>
      <c r="Z6116" s="98" t="str">
        <f t="shared" si="1055"/>
        <v>Phone+internet</v>
      </c>
    </row>
    <row r="6117" spans="1:26" ht="15.75" customHeight="1" x14ac:dyDescent="0.2">
      <c r="A6117" s="3" t="s">
        <v>6352</v>
      </c>
      <c r="B6117" s="3" t="s">
        <v>24</v>
      </c>
      <c r="C6117" s="3">
        <v>0</v>
      </c>
      <c r="D6117" s="3" t="s">
        <v>25</v>
      </c>
      <c r="E6117" s="3" t="s">
        <v>25</v>
      </c>
      <c r="F6117" s="3">
        <v>2</v>
      </c>
      <c r="G6117" s="3">
        <v>2</v>
      </c>
      <c r="H6117" s="3">
        <v>2</v>
      </c>
      <c r="I6117" s="3" t="s">
        <v>31</v>
      </c>
      <c r="J6117" s="4">
        <v>100.45</v>
      </c>
      <c r="K6117" s="4">
        <v>7159.7</v>
      </c>
      <c r="L6117" s="3" t="s">
        <v>27</v>
      </c>
      <c r="M6117" s="1">
        <f t="shared" si="1045"/>
        <v>71</v>
      </c>
      <c r="N6117" s="8" t="b">
        <f t="shared" si="1046"/>
        <v>1</v>
      </c>
      <c r="O6117" t="b">
        <f t="shared" si="1047"/>
        <v>0</v>
      </c>
      <c r="P6117" t="b">
        <f t="shared" si="1048"/>
        <v>1</v>
      </c>
      <c r="Q6117" t="b">
        <f t="shared" si="1049"/>
        <v>1</v>
      </c>
      <c r="R6117" t="str">
        <f t="shared" si="1050"/>
        <v>Yes</v>
      </c>
      <c r="S6117">
        <f t="shared" si="1051"/>
        <v>3</v>
      </c>
      <c r="T6117" s="95">
        <f t="shared" si="1052"/>
        <v>41569</v>
      </c>
      <c r="U6117" s="96">
        <f t="shared" si="1053"/>
        <v>100.84084507042253</v>
      </c>
      <c r="V6117" t="str">
        <f>VLOOKUP(H6117, Table2_ContractType!$A$2:$B$4, 2,TRUE)</f>
        <v>2 Year</v>
      </c>
      <c r="W6117" t="str">
        <f>VLOOKUP(F6117, Table3_PhoneService!$A$2:B6159, 2, TRUE)</f>
        <v>Two or More Lines</v>
      </c>
      <c r="X6117" t="str">
        <f>VLOOKUP(G6117,Table4_InternetService!$A$2:$B$4, 2, FALSE)</f>
        <v>Fiber Optic</v>
      </c>
      <c r="Y6117" s="98" t="str">
        <f t="shared" si="1054"/>
        <v>Group5 over49mo</v>
      </c>
      <c r="Z6117" s="98" t="str">
        <f t="shared" si="1055"/>
        <v>Phone+internet</v>
      </c>
    </row>
    <row r="6118" spans="1:26" ht="15.75" customHeight="1" x14ac:dyDescent="0.2">
      <c r="A6118" s="3" t="s">
        <v>6353</v>
      </c>
      <c r="B6118" s="3" t="s">
        <v>24</v>
      </c>
      <c r="C6118" s="3">
        <v>0</v>
      </c>
      <c r="D6118" s="3" t="s">
        <v>27</v>
      </c>
      <c r="E6118" s="3" t="s">
        <v>27</v>
      </c>
      <c r="F6118" s="3">
        <v>1</v>
      </c>
      <c r="G6118" s="3">
        <v>1</v>
      </c>
      <c r="H6118" s="3">
        <v>0</v>
      </c>
      <c r="I6118" s="3" t="s">
        <v>26</v>
      </c>
      <c r="J6118" s="4">
        <v>44.75</v>
      </c>
      <c r="K6118" s="4">
        <v>148.05000000000001</v>
      </c>
      <c r="L6118" s="3" t="s">
        <v>27</v>
      </c>
      <c r="M6118" s="1">
        <f t="shared" si="1045"/>
        <v>3</v>
      </c>
      <c r="N6118" s="8" t="b">
        <f t="shared" si="1046"/>
        <v>1</v>
      </c>
      <c r="O6118" t="b">
        <f t="shared" si="1047"/>
        <v>0</v>
      </c>
      <c r="P6118" t="b">
        <f t="shared" si="1048"/>
        <v>1</v>
      </c>
      <c r="Q6118" t="b">
        <f t="shared" si="1049"/>
        <v>1</v>
      </c>
      <c r="R6118" t="str">
        <f t="shared" si="1050"/>
        <v>Yes</v>
      </c>
      <c r="S6118">
        <f t="shared" si="1051"/>
        <v>0</v>
      </c>
      <c r="T6118" s="95">
        <f t="shared" si="1052"/>
        <v>43609</v>
      </c>
      <c r="U6118" s="96">
        <f t="shared" si="1053"/>
        <v>49.35</v>
      </c>
      <c r="V6118" t="str">
        <f>VLOOKUP(H6118, Table2_ContractType!$A$2:$B$4, 2,TRUE)</f>
        <v>Month-to-Month</v>
      </c>
      <c r="W6118" t="str">
        <f>VLOOKUP(F6118, Table3_PhoneService!$A$2:B6160, 2, TRUE)</f>
        <v>One Line</v>
      </c>
      <c r="X6118" t="str">
        <f>VLOOKUP(G6118,Table4_InternetService!$A$2:$B$4, 2, FALSE)</f>
        <v>DSL</v>
      </c>
      <c r="Y6118" s="98" t="str">
        <f t="shared" si="1054"/>
        <v>Group1 0-12mo</v>
      </c>
      <c r="Z6118" s="98" t="str">
        <f t="shared" si="1055"/>
        <v>Phone+internet</v>
      </c>
    </row>
    <row r="6119" spans="1:26" ht="15.75" customHeight="1" x14ac:dyDescent="0.2">
      <c r="A6119" s="3" t="s">
        <v>6354</v>
      </c>
      <c r="B6119" s="3" t="s">
        <v>24</v>
      </c>
      <c r="C6119" s="3">
        <v>0</v>
      </c>
      <c r="D6119" s="3" t="s">
        <v>25</v>
      </c>
      <c r="E6119" s="3" t="s">
        <v>27</v>
      </c>
      <c r="F6119" s="3">
        <v>2</v>
      </c>
      <c r="G6119" s="3">
        <v>1</v>
      </c>
      <c r="H6119" s="3">
        <v>2</v>
      </c>
      <c r="I6119" s="3" t="s">
        <v>35</v>
      </c>
      <c r="J6119" s="4">
        <v>84.4</v>
      </c>
      <c r="K6119" s="4">
        <v>6096.45</v>
      </c>
      <c r="L6119" s="3" t="s">
        <v>27</v>
      </c>
      <c r="M6119" s="1">
        <f t="shared" si="1045"/>
        <v>72</v>
      </c>
      <c r="N6119" s="8" t="b">
        <f t="shared" si="1046"/>
        <v>1</v>
      </c>
      <c r="O6119" t="b">
        <f t="shared" si="1047"/>
        <v>0</v>
      </c>
      <c r="P6119" t="b">
        <f t="shared" si="1048"/>
        <v>1</v>
      </c>
      <c r="Q6119" t="b">
        <f t="shared" si="1049"/>
        <v>1</v>
      </c>
      <c r="R6119" t="str">
        <f t="shared" si="1050"/>
        <v>Yes</v>
      </c>
      <c r="S6119">
        <f t="shared" si="1051"/>
        <v>1</v>
      </c>
      <c r="T6119" s="95">
        <f t="shared" si="1052"/>
        <v>41539</v>
      </c>
      <c r="U6119" s="96">
        <f t="shared" si="1053"/>
        <v>84.672916666666666</v>
      </c>
      <c r="V6119" t="str">
        <f>VLOOKUP(H6119, Table2_ContractType!$A$2:$B$4, 2,TRUE)</f>
        <v>2 Year</v>
      </c>
      <c r="W6119" t="str">
        <f>VLOOKUP(F6119, Table3_PhoneService!$A$2:B6161, 2, TRUE)</f>
        <v>Two or More Lines</v>
      </c>
      <c r="X6119" t="str">
        <f>VLOOKUP(G6119,Table4_InternetService!$A$2:$B$4, 2, FALSE)</f>
        <v>DSL</v>
      </c>
      <c r="Y6119" s="98" t="str">
        <f t="shared" si="1054"/>
        <v>Group5 over49mo</v>
      </c>
      <c r="Z6119" s="98" t="str">
        <f t="shared" si="1055"/>
        <v>Phone+internet</v>
      </c>
    </row>
    <row r="6120" spans="1:26" ht="15.75" customHeight="1" x14ac:dyDescent="0.2">
      <c r="A6120" s="3" t="s">
        <v>6355</v>
      </c>
      <c r="B6120" s="3" t="s">
        <v>24</v>
      </c>
      <c r="C6120" s="3">
        <v>0</v>
      </c>
      <c r="D6120" s="3" t="s">
        <v>27</v>
      </c>
      <c r="E6120" s="3" t="s">
        <v>27</v>
      </c>
      <c r="F6120" s="3">
        <v>2</v>
      </c>
      <c r="G6120" s="3">
        <v>1</v>
      </c>
      <c r="H6120" s="3">
        <v>0</v>
      </c>
      <c r="I6120" s="3" t="s">
        <v>37</v>
      </c>
      <c r="J6120" s="4">
        <v>69.5</v>
      </c>
      <c r="K6120" s="4">
        <v>1800.05</v>
      </c>
      <c r="L6120" s="3" t="s">
        <v>27</v>
      </c>
      <c r="M6120" s="1">
        <f t="shared" si="1045"/>
        <v>26</v>
      </c>
      <c r="N6120" s="8" t="b">
        <f t="shared" si="1046"/>
        <v>1</v>
      </c>
      <c r="O6120" t="b">
        <f t="shared" si="1047"/>
        <v>0</v>
      </c>
      <c r="P6120" t="b">
        <f t="shared" si="1048"/>
        <v>1</v>
      </c>
      <c r="Q6120" t="b">
        <f t="shared" si="1049"/>
        <v>1</v>
      </c>
      <c r="R6120" t="str">
        <f t="shared" si="1050"/>
        <v>Yes</v>
      </c>
      <c r="S6120">
        <f t="shared" si="1051"/>
        <v>0</v>
      </c>
      <c r="T6120" s="95">
        <f t="shared" si="1052"/>
        <v>42919</v>
      </c>
      <c r="U6120" s="96">
        <f t="shared" si="1053"/>
        <v>69.232692307692304</v>
      </c>
      <c r="V6120" t="str">
        <f>VLOOKUP(H6120, Table2_ContractType!$A$2:$B$4, 2,TRUE)</f>
        <v>Month-to-Month</v>
      </c>
      <c r="W6120" t="str">
        <f>VLOOKUP(F6120, Table3_PhoneService!$A$2:B6162, 2, TRUE)</f>
        <v>Two or More Lines</v>
      </c>
      <c r="X6120" t="str">
        <f>VLOOKUP(G6120,Table4_InternetService!$A$2:$B$4, 2, FALSE)</f>
        <v>DSL</v>
      </c>
      <c r="Y6120" s="98" t="str">
        <f t="shared" si="1054"/>
        <v>Group3 25-36mo</v>
      </c>
      <c r="Z6120" s="98" t="str">
        <f t="shared" si="1055"/>
        <v>Phone+internet</v>
      </c>
    </row>
    <row r="6121" spans="1:26" ht="15.75" customHeight="1" x14ac:dyDescent="0.2">
      <c r="A6121" s="3" t="s">
        <v>6356</v>
      </c>
      <c r="B6121" s="3" t="s">
        <v>29</v>
      </c>
      <c r="C6121" s="3">
        <v>0</v>
      </c>
      <c r="D6121" s="3" t="s">
        <v>25</v>
      </c>
      <c r="E6121" s="3" t="s">
        <v>25</v>
      </c>
      <c r="F6121" s="3">
        <v>0</v>
      </c>
      <c r="G6121" s="3">
        <v>1</v>
      </c>
      <c r="H6121" s="3">
        <v>0</v>
      </c>
      <c r="I6121" s="3" t="s">
        <v>31</v>
      </c>
      <c r="J6121" s="4">
        <v>30.2</v>
      </c>
      <c r="K6121" s="4">
        <v>30.2</v>
      </c>
      <c r="L6121" s="3" t="s">
        <v>25</v>
      </c>
      <c r="M6121" s="1">
        <f t="shared" si="1045"/>
        <v>1</v>
      </c>
      <c r="N6121" s="8" t="b">
        <f t="shared" si="1046"/>
        <v>0</v>
      </c>
      <c r="O6121" t="b">
        <f t="shared" si="1047"/>
        <v>1</v>
      </c>
      <c r="P6121" t="b">
        <f t="shared" si="1048"/>
        <v>0</v>
      </c>
      <c r="Q6121" t="b">
        <f t="shared" si="1049"/>
        <v>1</v>
      </c>
      <c r="R6121" t="str">
        <f t="shared" si="1050"/>
        <v>No</v>
      </c>
      <c r="S6121">
        <f t="shared" si="1051"/>
        <v>3</v>
      </c>
      <c r="T6121" s="95">
        <f t="shared" si="1052"/>
        <v>43669</v>
      </c>
      <c r="U6121" s="96">
        <f t="shared" si="1053"/>
        <v>30.2</v>
      </c>
      <c r="V6121" t="str">
        <f>VLOOKUP(H6121, Table2_ContractType!$A$2:$B$4, 2,TRUE)</f>
        <v>Month-to-Month</v>
      </c>
      <c r="W6121" t="str">
        <f>VLOOKUP(F6121, Table3_PhoneService!$A$2:B6163, 2, TRUE)</f>
        <v>No Phone Service</v>
      </c>
      <c r="X6121" t="str">
        <f>VLOOKUP(G6121,Table4_InternetService!$A$2:$B$4, 2, FALSE)</f>
        <v>DSL</v>
      </c>
      <c r="Y6121" s="98" t="str">
        <f t="shared" si="1054"/>
        <v>Group1 0-12mo</v>
      </c>
      <c r="Z6121" s="98" t="str">
        <f t="shared" si="1055"/>
        <v>Internet</v>
      </c>
    </row>
    <row r="6122" spans="1:26" ht="15.75" customHeight="1" x14ac:dyDescent="0.2">
      <c r="A6122" s="3" t="s">
        <v>6357</v>
      </c>
      <c r="B6122" s="3" t="s">
        <v>29</v>
      </c>
      <c r="C6122" s="3">
        <v>0</v>
      </c>
      <c r="D6122" s="3" t="s">
        <v>27</v>
      </c>
      <c r="E6122" s="3" t="s">
        <v>27</v>
      </c>
      <c r="F6122" s="3">
        <v>1</v>
      </c>
      <c r="G6122" s="3">
        <v>1</v>
      </c>
      <c r="H6122" s="3">
        <v>1</v>
      </c>
      <c r="I6122" s="3" t="s">
        <v>31</v>
      </c>
      <c r="J6122" s="4">
        <v>53.75</v>
      </c>
      <c r="K6122" s="4">
        <v>2790.65</v>
      </c>
      <c r="L6122" s="3" t="s">
        <v>27</v>
      </c>
      <c r="M6122" s="1">
        <f t="shared" si="1045"/>
        <v>52</v>
      </c>
      <c r="N6122" s="8" t="b">
        <f t="shared" si="1046"/>
        <v>0</v>
      </c>
      <c r="O6122" t="b">
        <f t="shared" si="1047"/>
        <v>0</v>
      </c>
      <c r="P6122" t="b">
        <f t="shared" si="1048"/>
        <v>1</v>
      </c>
      <c r="Q6122" t="b">
        <f t="shared" si="1049"/>
        <v>1</v>
      </c>
      <c r="R6122" t="str">
        <f t="shared" si="1050"/>
        <v>Yes</v>
      </c>
      <c r="S6122">
        <f t="shared" si="1051"/>
        <v>0</v>
      </c>
      <c r="T6122" s="95">
        <f t="shared" si="1052"/>
        <v>42139</v>
      </c>
      <c r="U6122" s="96">
        <f t="shared" si="1053"/>
        <v>53.666346153846156</v>
      </c>
      <c r="V6122" t="str">
        <f>VLOOKUP(H6122, Table2_ContractType!$A$2:$B$4, 2,TRUE)</f>
        <v>1 Year</v>
      </c>
      <c r="W6122" t="str">
        <f>VLOOKUP(F6122, Table3_PhoneService!$A$2:B6164, 2, TRUE)</f>
        <v>One Line</v>
      </c>
      <c r="X6122" t="str">
        <f>VLOOKUP(G6122,Table4_InternetService!$A$2:$B$4, 2, FALSE)</f>
        <v>DSL</v>
      </c>
      <c r="Y6122" s="98" t="str">
        <f t="shared" si="1054"/>
        <v>Group5 over49mo</v>
      </c>
      <c r="Z6122" s="98" t="str">
        <f t="shared" si="1055"/>
        <v>Phone+internet</v>
      </c>
    </row>
    <row r="6123" spans="1:26" ht="15.75" customHeight="1" x14ac:dyDescent="0.2">
      <c r="A6123" s="3" t="s">
        <v>6358</v>
      </c>
      <c r="B6123" s="3" t="s">
        <v>29</v>
      </c>
      <c r="C6123" s="3">
        <v>0</v>
      </c>
      <c r="D6123" s="3" t="s">
        <v>27</v>
      </c>
      <c r="E6123" s="3" t="s">
        <v>27</v>
      </c>
      <c r="F6123" s="3">
        <v>2</v>
      </c>
      <c r="G6123" s="3">
        <v>2</v>
      </c>
      <c r="H6123" s="3">
        <v>2</v>
      </c>
      <c r="I6123" s="3" t="s">
        <v>37</v>
      </c>
      <c r="J6123" s="4">
        <v>113.4</v>
      </c>
      <c r="K6123" s="4">
        <v>8164.1</v>
      </c>
      <c r="L6123" s="3" t="s">
        <v>27</v>
      </c>
      <c r="M6123" s="1">
        <f t="shared" si="1045"/>
        <v>72</v>
      </c>
      <c r="N6123" s="8" t="b">
        <f t="shared" si="1046"/>
        <v>0</v>
      </c>
      <c r="O6123" t="b">
        <f t="shared" si="1047"/>
        <v>0</v>
      </c>
      <c r="P6123" t="b">
        <f t="shared" si="1048"/>
        <v>1</v>
      </c>
      <c r="Q6123" t="b">
        <f t="shared" si="1049"/>
        <v>1</v>
      </c>
      <c r="R6123" t="str">
        <f t="shared" si="1050"/>
        <v>Yes</v>
      </c>
      <c r="S6123">
        <f t="shared" si="1051"/>
        <v>0</v>
      </c>
      <c r="T6123" s="95">
        <f t="shared" si="1052"/>
        <v>41539</v>
      </c>
      <c r="U6123" s="96">
        <f t="shared" si="1053"/>
        <v>113.39027777777778</v>
      </c>
      <c r="V6123" t="str">
        <f>VLOOKUP(H6123, Table2_ContractType!$A$2:$B$4, 2,TRUE)</f>
        <v>2 Year</v>
      </c>
      <c r="W6123" t="str">
        <f>VLOOKUP(F6123, Table3_PhoneService!$A$2:B6165, 2, TRUE)</f>
        <v>Two or More Lines</v>
      </c>
      <c r="X6123" t="str">
        <f>VLOOKUP(G6123,Table4_InternetService!$A$2:$B$4, 2, FALSE)</f>
        <v>Fiber Optic</v>
      </c>
      <c r="Y6123" s="98" t="str">
        <f t="shared" si="1054"/>
        <v>Group5 over49mo</v>
      </c>
      <c r="Z6123" s="98" t="str">
        <f t="shared" si="1055"/>
        <v>Phone+internet</v>
      </c>
    </row>
    <row r="6124" spans="1:26" ht="15.75" customHeight="1" x14ac:dyDescent="0.2">
      <c r="A6124" s="3" t="s">
        <v>6359</v>
      </c>
      <c r="B6124" s="3" t="s">
        <v>24</v>
      </c>
      <c r="C6124" s="3">
        <v>0</v>
      </c>
      <c r="D6124" s="3" t="s">
        <v>25</v>
      </c>
      <c r="E6124" s="3" t="s">
        <v>25</v>
      </c>
      <c r="F6124" s="3">
        <v>2</v>
      </c>
      <c r="G6124" s="3">
        <v>1</v>
      </c>
      <c r="H6124" s="3">
        <v>2</v>
      </c>
      <c r="I6124" s="3" t="s">
        <v>35</v>
      </c>
      <c r="J6124" s="4">
        <v>92.9</v>
      </c>
      <c r="K6124" s="4">
        <v>3379.25</v>
      </c>
      <c r="L6124" s="3" t="s">
        <v>27</v>
      </c>
      <c r="M6124" s="1">
        <f t="shared" si="1045"/>
        <v>36</v>
      </c>
      <c r="N6124" s="8" t="b">
        <f t="shared" si="1046"/>
        <v>1</v>
      </c>
      <c r="O6124" t="b">
        <f t="shared" si="1047"/>
        <v>0</v>
      </c>
      <c r="P6124" t="b">
        <f t="shared" si="1048"/>
        <v>1</v>
      </c>
      <c r="Q6124" t="b">
        <f t="shared" si="1049"/>
        <v>1</v>
      </c>
      <c r="R6124" t="str">
        <f t="shared" si="1050"/>
        <v>Yes</v>
      </c>
      <c r="S6124">
        <f t="shared" si="1051"/>
        <v>3</v>
      </c>
      <c r="T6124" s="95">
        <f t="shared" si="1052"/>
        <v>42619</v>
      </c>
      <c r="U6124" s="96">
        <f t="shared" si="1053"/>
        <v>93.868055555555557</v>
      </c>
      <c r="V6124" t="str">
        <f>VLOOKUP(H6124, Table2_ContractType!$A$2:$B$4, 2,TRUE)</f>
        <v>2 Year</v>
      </c>
      <c r="W6124" t="str">
        <f>VLOOKUP(F6124, Table3_PhoneService!$A$2:B6166, 2, TRUE)</f>
        <v>Two or More Lines</v>
      </c>
      <c r="X6124" t="str">
        <f>VLOOKUP(G6124,Table4_InternetService!$A$2:$B$4, 2, FALSE)</f>
        <v>DSL</v>
      </c>
      <c r="Y6124" s="98" t="str">
        <f t="shared" si="1054"/>
        <v>Group4 37-48mo</v>
      </c>
      <c r="Z6124" s="98" t="str">
        <f t="shared" si="1055"/>
        <v>Phone+internet</v>
      </c>
    </row>
    <row r="6125" spans="1:26" ht="15.75" customHeight="1" x14ac:dyDescent="0.2">
      <c r="A6125" s="3" t="s">
        <v>6360</v>
      </c>
      <c r="B6125" s="3" t="s">
        <v>24</v>
      </c>
      <c r="C6125" s="3">
        <v>0</v>
      </c>
      <c r="D6125" s="3" t="s">
        <v>25</v>
      </c>
      <c r="E6125" s="3" t="s">
        <v>27</v>
      </c>
      <c r="F6125" s="3">
        <v>0</v>
      </c>
      <c r="G6125" s="3">
        <v>1</v>
      </c>
      <c r="H6125" s="3">
        <v>0</v>
      </c>
      <c r="I6125" s="3" t="s">
        <v>31</v>
      </c>
      <c r="J6125" s="4">
        <v>45.55</v>
      </c>
      <c r="K6125" s="4">
        <v>2062.15</v>
      </c>
      <c r="L6125" s="3" t="s">
        <v>27</v>
      </c>
      <c r="M6125" s="1">
        <f t="shared" si="1045"/>
        <v>45</v>
      </c>
      <c r="N6125" s="8" t="b">
        <f t="shared" si="1046"/>
        <v>1</v>
      </c>
      <c r="O6125" t="b">
        <f t="shared" si="1047"/>
        <v>0</v>
      </c>
      <c r="P6125" t="b">
        <f t="shared" si="1048"/>
        <v>0</v>
      </c>
      <c r="Q6125" t="b">
        <f t="shared" si="1049"/>
        <v>1</v>
      </c>
      <c r="R6125" t="str">
        <f t="shared" si="1050"/>
        <v>No</v>
      </c>
      <c r="S6125">
        <f t="shared" si="1051"/>
        <v>1</v>
      </c>
      <c r="T6125" s="95">
        <f t="shared" si="1052"/>
        <v>42349</v>
      </c>
      <c r="U6125" s="96">
        <f t="shared" si="1053"/>
        <v>45.82555555555556</v>
      </c>
      <c r="V6125" t="str">
        <f>VLOOKUP(H6125, Table2_ContractType!$A$2:$B$4, 2,TRUE)</f>
        <v>Month-to-Month</v>
      </c>
      <c r="W6125" t="str">
        <f>VLOOKUP(F6125, Table3_PhoneService!$A$2:B6167, 2, TRUE)</f>
        <v>No Phone Service</v>
      </c>
      <c r="X6125" t="str">
        <f>VLOOKUP(G6125,Table4_InternetService!$A$2:$B$4, 2, FALSE)</f>
        <v>DSL</v>
      </c>
      <c r="Y6125" s="98" t="str">
        <f t="shared" si="1054"/>
        <v>Group4 37-48mo</v>
      </c>
      <c r="Z6125" s="98" t="str">
        <f t="shared" si="1055"/>
        <v>Internet</v>
      </c>
    </row>
    <row r="6126" spans="1:26" ht="15.75" customHeight="1" x14ac:dyDescent="0.2">
      <c r="A6126" s="3" t="s">
        <v>6361</v>
      </c>
      <c r="B6126" s="3" t="s">
        <v>29</v>
      </c>
      <c r="C6126" s="3">
        <v>0</v>
      </c>
      <c r="D6126" s="3" t="s">
        <v>27</v>
      </c>
      <c r="E6126" s="3" t="s">
        <v>25</v>
      </c>
      <c r="F6126" s="3">
        <v>1</v>
      </c>
      <c r="G6126" s="3">
        <v>1</v>
      </c>
      <c r="H6126" s="3">
        <v>1</v>
      </c>
      <c r="I6126" s="3" t="s">
        <v>35</v>
      </c>
      <c r="J6126" s="4">
        <v>47.85</v>
      </c>
      <c r="K6126" s="4">
        <v>2356.75</v>
      </c>
      <c r="L6126" s="3" t="s">
        <v>27</v>
      </c>
      <c r="M6126" s="1">
        <f t="shared" si="1045"/>
        <v>49</v>
      </c>
      <c r="N6126" s="8" t="b">
        <f t="shared" si="1046"/>
        <v>0</v>
      </c>
      <c r="O6126" t="b">
        <f t="shared" si="1047"/>
        <v>0</v>
      </c>
      <c r="P6126" t="b">
        <f t="shared" si="1048"/>
        <v>1</v>
      </c>
      <c r="Q6126" t="b">
        <f t="shared" si="1049"/>
        <v>1</v>
      </c>
      <c r="R6126" t="str">
        <f t="shared" si="1050"/>
        <v>Yes</v>
      </c>
      <c r="S6126">
        <f t="shared" si="1051"/>
        <v>2</v>
      </c>
      <c r="T6126" s="95">
        <f t="shared" si="1052"/>
        <v>42229</v>
      </c>
      <c r="U6126" s="96">
        <f t="shared" si="1053"/>
        <v>48.096938775510203</v>
      </c>
      <c r="V6126" t="str">
        <f>VLOOKUP(H6126, Table2_ContractType!$A$2:$B$4, 2,TRUE)</f>
        <v>1 Year</v>
      </c>
      <c r="W6126" t="str">
        <f>VLOOKUP(F6126, Table3_PhoneService!$A$2:B6168, 2, TRUE)</f>
        <v>One Line</v>
      </c>
      <c r="X6126" t="str">
        <f>VLOOKUP(G6126,Table4_InternetService!$A$2:$B$4, 2, FALSE)</f>
        <v>DSL</v>
      </c>
      <c r="Y6126" s="98" t="str">
        <f t="shared" si="1054"/>
        <v>Group5 over49mo</v>
      </c>
      <c r="Z6126" s="98" t="str">
        <f t="shared" si="1055"/>
        <v>Phone+internet</v>
      </c>
    </row>
    <row r="6127" spans="1:26" ht="15.75" customHeight="1" x14ac:dyDescent="0.2">
      <c r="A6127" s="3" t="s">
        <v>6362</v>
      </c>
      <c r="B6127" s="3" t="s">
        <v>29</v>
      </c>
      <c r="C6127" s="3">
        <v>0</v>
      </c>
      <c r="D6127" s="3" t="s">
        <v>27</v>
      </c>
      <c r="E6127" s="3" t="s">
        <v>27</v>
      </c>
      <c r="F6127" s="3">
        <v>0</v>
      </c>
      <c r="G6127" s="3">
        <v>1</v>
      </c>
      <c r="H6127" s="3">
        <v>0</v>
      </c>
      <c r="I6127" s="3" t="s">
        <v>31</v>
      </c>
      <c r="J6127" s="4">
        <v>30.5</v>
      </c>
      <c r="K6127" s="4">
        <v>118.4</v>
      </c>
      <c r="L6127" s="3" t="s">
        <v>27</v>
      </c>
      <c r="M6127" s="1">
        <f t="shared" si="1045"/>
        <v>4</v>
      </c>
      <c r="N6127" s="8" t="b">
        <f t="shared" si="1046"/>
        <v>0</v>
      </c>
      <c r="O6127" t="b">
        <f t="shared" si="1047"/>
        <v>0</v>
      </c>
      <c r="P6127" t="b">
        <f t="shared" si="1048"/>
        <v>0</v>
      </c>
      <c r="Q6127" t="b">
        <f t="shared" si="1049"/>
        <v>1</v>
      </c>
      <c r="R6127" t="str">
        <f t="shared" si="1050"/>
        <v>No</v>
      </c>
      <c r="S6127">
        <f t="shared" si="1051"/>
        <v>0</v>
      </c>
      <c r="T6127" s="95">
        <f t="shared" si="1052"/>
        <v>43579</v>
      </c>
      <c r="U6127" s="96">
        <f t="shared" si="1053"/>
        <v>29.6</v>
      </c>
      <c r="V6127" t="str">
        <f>VLOOKUP(H6127, Table2_ContractType!$A$2:$B$4, 2,TRUE)</f>
        <v>Month-to-Month</v>
      </c>
      <c r="W6127" t="str">
        <f>VLOOKUP(F6127, Table3_PhoneService!$A$2:B6169, 2, TRUE)</f>
        <v>No Phone Service</v>
      </c>
      <c r="X6127" t="str">
        <f>VLOOKUP(G6127,Table4_InternetService!$A$2:$B$4, 2, FALSE)</f>
        <v>DSL</v>
      </c>
      <c r="Y6127" s="98" t="str">
        <f t="shared" si="1054"/>
        <v>Group1 0-12mo</v>
      </c>
      <c r="Z6127" s="98" t="str">
        <f t="shared" si="1055"/>
        <v>Internet</v>
      </c>
    </row>
    <row r="6128" spans="1:26" ht="15.75" customHeight="1" x14ac:dyDescent="0.2">
      <c r="A6128" s="3" t="s">
        <v>6363</v>
      </c>
      <c r="B6128" s="3" t="s">
        <v>29</v>
      </c>
      <c r="C6128" s="3">
        <v>0</v>
      </c>
      <c r="D6128" s="3" t="s">
        <v>27</v>
      </c>
      <c r="E6128" s="3" t="s">
        <v>27</v>
      </c>
      <c r="F6128" s="3">
        <v>2</v>
      </c>
      <c r="G6128" s="3">
        <v>2</v>
      </c>
      <c r="H6128" s="3">
        <v>0</v>
      </c>
      <c r="I6128" s="3" t="s">
        <v>26</v>
      </c>
      <c r="J6128" s="4">
        <v>75</v>
      </c>
      <c r="K6128" s="4">
        <v>209.1</v>
      </c>
      <c r="L6128" s="3" t="s">
        <v>25</v>
      </c>
      <c r="M6128" s="1">
        <f t="shared" si="1045"/>
        <v>3</v>
      </c>
      <c r="N6128" s="8" t="b">
        <f t="shared" si="1046"/>
        <v>0</v>
      </c>
      <c r="O6128" t="b">
        <f t="shared" si="1047"/>
        <v>1</v>
      </c>
      <c r="P6128" t="b">
        <f t="shared" si="1048"/>
        <v>1</v>
      </c>
      <c r="Q6128" t="b">
        <f t="shared" si="1049"/>
        <v>1</v>
      </c>
      <c r="R6128" t="str">
        <f t="shared" si="1050"/>
        <v>Yes</v>
      </c>
      <c r="S6128">
        <f t="shared" si="1051"/>
        <v>0</v>
      </c>
      <c r="T6128" s="95">
        <f t="shared" si="1052"/>
        <v>43609</v>
      </c>
      <c r="U6128" s="96">
        <f t="shared" si="1053"/>
        <v>69.7</v>
      </c>
      <c r="V6128" t="str">
        <f>VLOOKUP(H6128, Table2_ContractType!$A$2:$B$4, 2,TRUE)</f>
        <v>Month-to-Month</v>
      </c>
      <c r="W6128" t="str">
        <f>VLOOKUP(F6128, Table3_PhoneService!$A$2:B6170, 2, TRUE)</f>
        <v>Two or More Lines</v>
      </c>
      <c r="X6128" t="str">
        <f>VLOOKUP(G6128,Table4_InternetService!$A$2:$B$4, 2, FALSE)</f>
        <v>Fiber Optic</v>
      </c>
      <c r="Y6128" s="98" t="str">
        <f t="shared" si="1054"/>
        <v>Group1 0-12mo</v>
      </c>
      <c r="Z6128" s="98" t="str">
        <f t="shared" si="1055"/>
        <v>Phone+internet</v>
      </c>
    </row>
    <row r="6129" spans="1:26" ht="15.75" customHeight="1" x14ac:dyDescent="0.2">
      <c r="A6129" s="3" t="s">
        <v>6364</v>
      </c>
      <c r="B6129" s="3" t="s">
        <v>24</v>
      </c>
      <c r="C6129" s="3">
        <v>0</v>
      </c>
      <c r="D6129" s="3" t="s">
        <v>27</v>
      </c>
      <c r="E6129" s="3" t="s">
        <v>27</v>
      </c>
      <c r="F6129" s="3">
        <v>2</v>
      </c>
      <c r="G6129" s="3">
        <v>2</v>
      </c>
      <c r="H6129" s="3">
        <v>0</v>
      </c>
      <c r="I6129" s="3" t="s">
        <v>37</v>
      </c>
      <c r="J6129" s="4">
        <v>105.45</v>
      </c>
      <c r="K6129" s="4">
        <v>5916.95</v>
      </c>
      <c r="L6129" s="3" t="s">
        <v>27</v>
      </c>
      <c r="M6129" s="1">
        <f t="shared" si="1045"/>
        <v>56</v>
      </c>
      <c r="N6129" s="8" t="b">
        <f t="shared" si="1046"/>
        <v>1</v>
      </c>
      <c r="O6129" t="b">
        <f t="shared" si="1047"/>
        <v>0</v>
      </c>
      <c r="P6129" t="b">
        <f t="shared" si="1048"/>
        <v>1</v>
      </c>
      <c r="Q6129" t="b">
        <f t="shared" si="1049"/>
        <v>1</v>
      </c>
      <c r="R6129" t="str">
        <f t="shared" si="1050"/>
        <v>Yes</v>
      </c>
      <c r="S6129">
        <f t="shared" si="1051"/>
        <v>0</v>
      </c>
      <c r="T6129" s="95">
        <f t="shared" si="1052"/>
        <v>42019</v>
      </c>
      <c r="U6129" s="96">
        <f t="shared" si="1053"/>
        <v>105.65982142857142</v>
      </c>
      <c r="V6129" t="str">
        <f>VLOOKUP(H6129, Table2_ContractType!$A$2:$B$4, 2,TRUE)</f>
        <v>Month-to-Month</v>
      </c>
      <c r="W6129" t="str">
        <f>VLOOKUP(F6129, Table3_PhoneService!$A$2:B6171, 2, TRUE)</f>
        <v>Two or More Lines</v>
      </c>
      <c r="X6129" t="str">
        <f>VLOOKUP(G6129,Table4_InternetService!$A$2:$B$4, 2, FALSE)</f>
        <v>Fiber Optic</v>
      </c>
      <c r="Y6129" s="98" t="str">
        <f t="shared" si="1054"/>
        <v>Group5 over49mo</v>
      </c>
      <c r="Z6129" s="98" t="str">
        <f t="shared" si="1055"/>
        <v>Phone+internet</v>
      </c>
    </row>
    <row r="6130" spans="1:26" ht="15.75" customHeight="1" x14ac:dyDescent="0.2">
      <c r="A6130" s="3" t="s">
        <v>6365</v>
      </c>
      <c r="B6130" s="3" t="s">
        <v>24</v>
      </c>
      <c r="C6130" s="3">
        <v>1</v>
      </c>
      <c r="D6130" s="3" t="s">
        <v>27</v>
      </c>
      <c r="E6130" s="3" t="s">
        <v>27</v>
      </c>
      <c r="F6130" s="3">
        <v>1</v>
      </c>
      <c r="G6130" s="3">
        <v>1</v>
      </c>
      <c r="H6130" s="3">
        <v>0</v>
      </c>
      <c r="I6130" s="3" t="s">
        <v>31</v>
      </c>
      <c r="J6130" s="4">
        <v>59.4</v>
      </c>
      <c r="K6130" s="4">
        <v>1023.9</v>
      </c>
      <c r="L6130" s="3" t="s">
        <v>25</v>
      </c>
      <c r="M6130" s="1">
        <f t="shared" si="1045"/>
        <v>17</v>
      </c>
      <c r="N6130" s="8" t="b">
        <f t="shared" si="1046"/>
        <v>1</v>
      </c>
      <c r="O6130" t="b">
        <f t="shared" si="1047"/>
        <v>1</v>
      </c>
      <c r="P6130" t="b">
        <f t="shared" si="1048"/>
        <v>1</v>
      </c>
      <c r="Q6130" t="b">
        <f t="shared" si="1049"/>
        <v>1</v>
      </c>
      <c r="R6130" t="str">
        <f t="shared" si="1050"/>
        <v>Yes</v>
      </c>
      <c r="S6130">
        <f t="shared" si="1051"/>
        <v>0</v>
      </c>
      <c r="T6130" s="95">
        <f t="shared" si="1052"/>
        <v>43189</v>
      </c>
      <c r="U6130" s="96">
        <f t="shared" si="1053"/>
        <v>60.22941176470588</v>
      </c>
      <c r="V6130" t="str">
        <f>VLOOKUP(H6130, Table2_ContractType!$A$2:$B$4, 2,TRUE)</f>
        <v>Month-to-Month</v>
      </c>
      <c r="W6130" t="str">
        <f>VLOOKUP(F6130, Table3_PhoneService!$A$2:B6172, 2, TRUE)</f>
        <v>One Line</v>
      </c>
      <c r="X6130" t="str">
        <f>VLOOKUP(G6130,Table4_InternetService!$A$2:$B$4, 2, FALSE)</f>
        <v>DSL</v>
      </c>
      <c r="Y6130" s="98" t="str">
        <f t="shared" si="1054"/>
        <v>Group2 13-24mo</v>
      </c>
      <c r="Z6130" s="98" t="str">
        <f t="shared" si="1055"/>
        <v>Phone+internet</v>
      </c>
    </row>
    <row r="6131" spans="1:26" ht="15.75" customHeight="1" x14ac:dyDescent="0.2">
      <c r="A6131" s="3" t="s">
        <v>6366</v>
      </c>
      <c r="B6131" s="3" t="s">
        <v>29</v>
      </c>
      <c r="C6131" s="3">
        <v>0</v>
      </c>
      <c r="D6131" s="3" t="s">
        <v>25</v>
      </c>
      <c r="E6131" s="3" t="s">
        <v>27</v>
      </c>
      <c r="F6131" s="3">
        <v>1</v>
      </c>
      <c r="G6131" s="3">
        <v>2</v>
      </c>
      <c r="H6131" s="3">
        <v>1</v>
      </c>
      <c r="I6131" s="3" t="s">
        <v>37</v>
      </c>
      <c r="J6131" s="4">
        <v>90.65</v>
      </c>
      <c r="K6131" s="4">
        <v>3974.15</v>
      </c>
      <c r="L6131" s="3" t="s">
        <v>27</v>
      </c>
      <c r="M6131" s="1">
        <f t="shared" si="1045"/>
        <v>44</v>
      </c>
      <c r="N6131" s="8" t="b">
        <f t="shared" si="1046"/>
        <v>0</v>
      </c>
      <c r="O6131" t="b">
        <f t="shared" si="1047"/>
        <v>0</v>
      </c>
      <c r="P6131" t="b">
        <f t="shared" si="1048"/>
        <v>1</v>
      </c>
      <c r="Q6131" t="b">
        <f t="shared" si="1049"/>
        <v>1</v>
      </c>
      <c r="R6131" t="str">
        <f t="shared" si="1050"/>
        <v>Yes</v>
      </c>
      <c r="S6131">
        <f t="shared" si="1051"/>
        <v>1</v>
      </c>
      <c r="T6131" s="95">
        <f t="shared" si="1052"/>
        <v>42379</v>
      </c>
      <c r="U6131" s="96">
        <f t="shared" si="1053"/>
        <v>90.321590909090915</v>
      </c>
      <c r="V6131" t="str">
        <f>VLOOKUP(H6131, Table2_ContractType!$A$2:$B$4, 2,TRUE)</f>
        <v>1 Year</v>
      </c>
      <c r="W6131" t="str">
        <f>VLOOKUP(F6131, Table3_PhoneService!$A$2:B6173, 2, TRUE)</f>
        <v>One Line</v>
      </c>
      <c r="X6131" t="str">
        <f>VLOOKUP(G6131,Table4_InternetService!$A$2:$B$4, 2, FALSE)</f>
        <v>Fiber Optic</v>
      </c>
      <c r="Y6131" s="98" t="str">
        <f t="shared" si="1054"/>
        <v>Group4 37-48mo</v>
      </c>
      <c r="Z6131" s="98" t="str">
        <f t="shared" si="1055"/>
        <v>Phone+internet</v>
      </c>
    </row>
    <row r="6132" spans="1:26" ht="15.75" customHeight="1" x14ac:dyDescent="0.2">
      <c r="A6132" s="3" t="s">
        <v>6367</v>
      </c>
      <c r="B6132" s="3" t="s">
        <v>29</v>
      </c>
      <c r="C6132" s="3">
        <v>0</v>
      </c>
      <c r="D6132" s="3" t="s">
        <v>27</v>
      </c>
      <c r="E6132" s="3" t="s">
        <v>27</v>
      </c>
      <c r="F6132" s="3">
        <v>1</v>
      </c>
      <c r="G6132" s="3">
        <v>1</v>
      </c>
      <c r="H6132" s="3">
        <v>1</v>
      </c>
      <c r="I6132" s="3" t="s">
        <v>31</v>
      </c>
      <c r="J6132" s="4">
        <v>58.75</v>
      </c>
      <c r="K6132" s="4">
        <v>1696.2</v>
      </c>
      <c r="L6132" s="3" t="s">
        <v>27</v>
      </c>
      <c r="M6132" s="1">
        <f t="shared" si="1045"/>
        <v>29</v>
      </c>
      <c r="N6132" s="8" t="b">
        <f t="shared" si="1046"/>
        <v>0</v>
      </c>
      <c r="O6132" t="b">
        <f t="shared" si="1047"/>
        <v>0</v>
      </c>
      <c r="P6132" t="b">
        <f t="shared" si="1048"/>
        <v>1</v>
      </c>
      <c r="Q6132" t="b">
        <f t="shared" si="1049"/>
        <v>1</v>
      </c>
      <c r="R6132" t="str">
        <f t="shared" si="1050"/>
        <v>Yes</v>
      </c>
      <c r="S6132">
        <f t="shared" si="1051"/>
        <v>0</v>
      </c>
      <c r="T6132" s="95">
        <f t="shared" si="1052"/>
        <v>42829</v>
      </c>
      <c r="U6132" s="96">
        <f t="shared" si="1053"/>
        <v>58.489655172413798</v>
      </c>
      <c r="V6132" t="str">
        <f>VLOOKUP(H6132, Table2_ContractType!$A$2:$B$4, 2,TRUE)</f>
        <v>1 Year</v>
      </c>
      <c r="W6132" t="str">
        <f>VLOOKUP(F6132, Table3_PhoneService!$A$2:B6174, 2, TRUE)</f>
        <v>One Line</v>
      </c>
      <c r="X6132" t="str">
        <f>VLOOKUP(G6132,Table4_InternetService!$A$2:$B$4, 2, FALSE)</f>
        <v>DSL</v>
      </c>
      <c r="Y6132" s="98" t="str">
        <f t="shared" si="1054"/>
        <v>Group3 25-36mo</v>
      </c>
      <c r="Z6132" s="98" t="str">
        <f t="shared" si="1055"/>
        <v>Phone+internet</v>
      </c>
    </row>
    <row r="6133" spans="1:26" ht="15.75" customHeight="1" x14ac:dyDescent="0.2">
      <c r="A6133" s="3" t="s">
        <v>6368</v>
      </c>
      <c r="B6133" s="3" t="s">
        <v>29</v>
      </c>
      <c r="C6133" s="3">
        <v>0</v>
      </c>
      <c r="D6133" s="3" t="s">
        <v>25</v>
      </c>
      <c r="E6133" s="3" t="s">
        <v>25</v>
      </c>
      <c r="F6133" s="3">
        <v>1</v>
      </c>
      <c r="G6133" s="3">
        <v>0</v>
      </c>
      <c r="H6133" s="3">
        <v>0</v>
      </c>
      <c r="I6133" s="3" t="s">
        <v>26</v>
      </c>
      <c r="J6133" s="4">
        <v>20.65</v>
      </c>
      <c r="K6133" s="4">
        <v>654.85</v>
      </c>
      <c r="L6133" s="3" t="s">
        <v>27</v>
      </c>
      <c r="M6133" s="1">
        <f t="shared" si="1045"/>
        <v>32</v>
      </c>
      <c r="N6133" s="8" t="b">
        <f t="shared" si="1046"/>
        <v>0</v>
      </c>
      <c r="O6133" t="b">
        <f t="shared" si="1047"/>
        <v>0</v>
      </c>
      <c r="P6133" t="b">
        <f t="shared" si="1048"/>
        <v>1</v>
      </c>
      <c r="Q6133" t="b">
        <f t="shared" si="1049"/>
        <v>0</v>
      </c>
      <c r="R6133" t="str">
        <f t="shared" si="1050"/>
        <v>No</v>
      </c>
      <c r="S6133">
        <f t="shared" si="1051"/>
        <v>3</v>
      </c>
      <c r="T6133" s="95">
        <f t="shared" si="1052"/>
        <v>42739</v>
      </c>
      <c r="U6133" s="96">
        <f t="shared" si="1053"/>
        <v>20.464062500000001</v>
      </c>
      <c r="V6133" t="str">
        <f>VLOOKUP(H6133, Table2_ContractType!$A$2:$B$4, 2,TRUE)</f>
        <v>Month-to-Month</v>
      </c>
      <c r="W6133" t="str">
        <f>VLOOKUP(F6133, Table3_PhoneService!$A$2:B6175, 2, TRUE)</f>
        <v>One Line</v>
      </c>
      <c r="X6133" t="str">
        <f>VLOOKUP(G6133,Table4_InternetService!$A$2:$B$4, 2, FALSE)</f>
        <v>No Internet Service</v>
      </c>
      <c r="Y6133" s="98" t="str">
        <f t="shared" si="1054"/>
        <v>Group3 25-36mo</v>
      </c>
      <c r="Z6133" s="98" t="str">
        <f t="shared" si="1055"/>
        <v>Phone</v>
      </c>
    </row>
    <row r="6134" spans="1:26" ht="15.75" customHeight="1" x14ac:dyDescent="0.2">
      <c r="A6134" s="3" t="s">
        <v>6369</v>
      </c>
      <c r="B6134" s="3" t="s">
        <v>24</v>
      </c>
      <c r="C6134" s="3">
        <v>1</v>
      </c>
      <c r="D6134" s="3" t="s">
        <v>27</v>
      </c>
      <c r="E6134" s="3" t="s">
        <v>27</v>
      </c>
      <c r="F6134" s="3">
        <v>2</v>
      </c>
      <c r="G6134" s="3">
        <v>2</v>
      </c>
      <c r="H6134" s="3">
        <v>0</v>
      </c>
      <c r="I6134" s="3" t="s">
        <v>37</v>
      </c>
      <c r="J6134" s="4">
        <v>74.400000000000006</v>
      </c>
      <c r="K6134" s="4">
        <v>1692.6</v>
      </c>
      <c r="L6134" s="3" t="s">
        <v>25</v>
      </c>
      <c r="M6134" s="1">
        <f t="shared" si="1045"/>
        <v>23</v>
      </c>
      <c r="N6134" s="8" t="b">
        <f t="shared" si="1046"/>
        <v>1</v>
      </c>
      <c r="O6134" t="b">
        <f t="shared" si="1047"/>
        <v>1</v>
      </c>
      <c r="P6134" t="b">
        <f t="shared" si="1048"/>
        <v>1</v>
      </c>
      <c r="Q6134" t="b">
        <f t="shared" si="1049"/>
        <v>1</v>
      </c>
      <c r="R6134" t="str">
        <f t="shared" si="1050"/>
        <v>Yes</v>
      </c>
      <c r="S6134">
        <f t="shared" si="1051"/>
        <v>0</v>
      </c>
      <c r="T6134" s="95">
        <f t="shared" si="1052"/>
        <v>43009</v>
      </c>
      <c r="U6134" s="96">
        <f t="shared" si="1053"/>
        <v>73.591304347826082</v>
      </c>
      <c r="V6134" t="str">
        <f>VLOOKUP(H6134, Table2_ContractType!$A$2:$B$4, 2,TRUE)</f>
        <v>Month-to-Month</v>
      </c>
      <c r="W6134" t="str">
        <f>VLOOKUP(F6134, Table3_PhoneService!$A$2:B6176, 2, TRUE)</f>
        <v>Two or More Lines</v>
      </c>
      <c r="X6134" t="str">
        <f>VLOOKUP(G6134,Table4_InternetService!$A$2:$B$4, 2, FALSE)</f>
        <v>Fiber Optic</v>
      </c>
      <c r="Y6134" s="98" t="str">
        <f t="shared" si="1054"/>
        <v>Group2 13-24mo</v>
      </c>
      <c r="Z6134" s="98" t="str">
        <f t="shared" si="1055"/>
        <v>Phone+internet</v>
      </c>
    </row>
    <row r="6135" spans="1:26" ht="15.75" customHeight="1" x14ac:dyDescent="0.2">
      <c r="A6135" s="3" t="s">
        <v>6370</v>
      </c>
      <c r="B6135" s="3" t="s">
        <v>29</v>
      </c>
      <c r="C6135" s="3">
        <v>0</v>
      </c>
      <c r="D6135" s="3" t="s">
        <v>27</v>
      </c>
      <c r="E6135" s="3" t="s">
        <v>27</v>
      </c>
      <c r="F6135" s="3">
        <v>1</v>
      </c>
      <c r="G6135" s="3">
        <v>2</v>
      </c>
      <c r="H6135" s="3">
        <v>0</v>
      </c>
      <c r="I6135" s="3" t="s">
        <v>31</v>
      </c>
      <c r="J6135" s="4">
        <v>74</v>
      </c>
      <c r="K6135" s="4">
        <v>74</v>
      </c>
      <c r="L6135" s="3" t="s">
        <v>27</v>
      </c>
      <c r="M6135" s="1">
        <f t="shared" si="1045"/>
        <v>1</v>
      </c>
      <c r="N6135" s="8" t="b">
        <f t="shared" si="1046"/>
        <v>0</v>
      </c>
      <c r="O6135" t="b">
        <f t="shared" si="1047"/>
        <v>0</v>
      </c>
      <c r="P6135" t="b">
        <f t="shared" si="1048"/>
        <v>1</v>
      </c>
      <c r="Q6135" t="b">
        <f t="shared" si="1049"/>
        <v>1</v>
      </c>
      <c r="R6135" t="str">
        <f t="shared" si="1050"/>
        <v>Yes</v>
      </c>
      <c r="S6135">
        <f t="shared" si="1051"/>
        <v>0</v>
      </c>
      <c r="T6135" s="95">
        <f t="shared" si="1052"/>
        <v>43669</v>
      </c>
      <c r="U6135" s="96">
        <f t="shared" si="1053"/>
        <v>74</v>
      </c>
      <c r="V6135" t="str">
        <f>VLOOKUP(H6135, Table2_ContractType!$A$2:$B$4, 2,TRUE)</f>
        <v>Month-to-Month</v>
      </c>
      <c r="W6135" t="str">
        <f>VLOOKUP(F6135, Table3_PhoneService!$A$2:B6177, 2, TRUE)</f>
        <v>One Line</v>
      </c>
      <c r="X6135" t="str">
        <f>VLOOKUP(G6135,Table4_InternetService!$A$2:$B$4, 2, FALSE)</f>
        <v>Fiber Optic</v>
      </c>
      <c r="Y6135" s="98" t="str">
        <f t="shared" si="1054"/>
        <v>Group1 0-12mo</v>
      </c>
      <c r="Z6135" s="98" t="str">
        <f t="shared" si="1055"/>
        <v>Phone+internet</v>
      </c>
    </row>
    <row r="6136" spans="1:26" ht="15.75" customHeight="1" x14ac:dyDescent="0.2">
      <c r="A6136" s="3" t="s">
        <v>6371</v>
      </c>
      <c r="B6136" s="3" t="s">
        <v>29</v>
      </c>
      <c r="C6136" s="3">
        <v>0</v>
      </c>
      <c r="D6136" s="3" t="s">
        <v>25</v>
      </c>
      <c r="E6136" s="3" t="s">
        <v>25</v>
      </c>
      <c r="F6136" s="3">
        <v>2</v>
      </c>
      <c r="G6136" s="3">
        <v>1</v>
      </c>
      <c r="H6136" s="3">
        <v>1</v>
      </c>
      <c r="I6136" s="3" t="s">
        <v>37</v>
      </c>
      <c r="J6136" s="4">
        <v>69.05</v>
      </c>
      <c r="K6136" s="4">
        <v>1958.45</v>
      </c>
      <c r="L6136" s="3" t="s">
        <v>27</v>
      </c>
      <c r="M6136" s="1">
        <f t="shared" si="1045"/>
        <v>28</v>
      </c>
      <c r="N6136" s="8" t="b">
        <f t="shared" si="1046"/>
        <v>0</v>
      </c>
      <c r="O6136" t="b">
        <f t="shared" si="1047"/>
        <v>0</v>
      </c>
      <c r="P6136" t="b">
        <f t="shared" si="1048"/>
        <v>1</v>
      </c>
      <c r="Q6136" t="b">
        <f t="shared" si="1049"/>
        <v>1</v>
      </c>
      <c r="R6136" t="str">
        <f t="shared" si="1050"/>
        <v>Yes</v>
      </c>
      <c r="S6136">
        <f t="shared" si="1051"/>
        <v>3</v>
      </c>
      <c r="T6136" s="95">
        <f t="shared" si="1052"/>
        <v>42859</v>
      </c>
      <c r="U6136" s="96">
        <f t="shared" si="1053"/>
        <v>69.944642857142853</v>
      </c>
      <c r="V6136" t="str">
        <f>VLOOKUP(H6136, Table2_ContractType!$A$2:$B$4, 2,TRUE)</f>
        <v>1 Year</v>
      </c>
      <c r="W6136" t="str">
        <f>VLOOKUP(F6136, Table3_PhoneService!$A$2:B6178, 2, TRUE)</f>
        <v>Two or More Lines</v>
      </c>
      <c r="X6136" t="str">
        <f>VLOOKUP(G6136,Table4_InternetService!$A$2:$B$4, 2, FALSE)</f>
        <v>DSL</v>
      </c>
      <c r="Y6136" s="98" t="str">
        <f t="shared" si="1054"/>
        <v>Group3 25-36mo</v>
      </c>
      <c r="Z6136" s="98" t="str">
        <f t="shared" si="1055"/>
        <v>Phone+internet</v>
      </c>
    </row>
    <row r="6137" spans="1:26" ht="15.75" customHeight="1" x14ac:dyDescent="0.2">
      <c r="A6137" s="3" t="s">
        <v>6372</v>
      </c>
      <c r="B6137" s="3" t="s">
        <v>24</v>
      </c>
      <c r="C6137" s="3">
        <v>0</v>
      </c>
      <c r="D6137" s="3" t="s">
        <v>25</v>
      </c>
      <c r="E6137" s="3" t="s">
        <v>25</v>
      </c>
      <c r="F6137" s="3">
        <v>2</v>
      </c>
      <c r="G6137" s="3">
        <v>1</v>
      </c>
      <c r="H6137" s="3">
        <v>2</v>
      </c>
      <c r="I6137" s="3" t="s">
        <v>35</v>
      </c>
      <c r="J6137" s="4">
        <v>88</v>
      </c>
      <c r="K6137" s="4">
        <v>6161.9</v>
      </c>
      <c r="L6137" s="3" t="s">
        <v>27</v>
      </c>
      <c r="M6137" s="1">
        <f t="shared" si="1045"/>
        <v>70</v>
      </c>
      <c r="N6137" s="8" t="b">
        <f t="shared" si="1046"/>
        <v>1</v>
      </c>
      <c r="O6137" t="b">
        <f t="shared" si="1047"/>
        <v>0</v>
      </c>
      <c r="P6137" t="b">
        <f t="shared" si="1048"/>
        <v>1</v>
      </c>
      <c r="Q6137" t="b">
        <f t="shared" si="1049"/>
        <v>1</v>
      </c>
      <c r="R6137" t="str">
        <f t="shared" si="1050"/>
        <v>Yes</v>
      </c>
      <c r="S6137">
        <f t="shared" si="1051"/>
        <v>3</v>
      </c>
      <c r="T6137" s="95">
        <f t="shared" si="1052"/>
        <v>41599</v>
      </c>
      <c r="U6137" s="96">
        <f t="shared" si="1053"/>
        <v>88.027142857142849</v>
      </c>
      <c r="V6137" t="str">
        <f>VLOOKUP(H6137, Table2_ContractType!$A$2:$B$4, 2,TRUE)</f>
        <v>2 Year</v>
      </c>
      <c r="W6137" t="str">
        <f>VLOOKUP(F6137, Table3_PhoneService!$A$2:B6179, 2, TRUE)</f>
        <v>Two or More Lines</v>
      </c>
      <c r="X6137" t="str">
        <f>VLOOKUP(G6137,Table4_InternetService!$A$2:$B$4, 2, FALSE)</f>
        <v>DSL</v>
      </c>
      <c r="Y6137" s="98" t="str">
        <f t="shared" si="1054"/>
        <v>Group5 over49mo</v>
      </c>
      <c r="Z6137" s="98" t="str">
        <f t="shared" si="1055"/>
        <v>Phone+internet</v>
      </c>
    </row>
    <row r="6138" spans="1:26" ht="15.75" customHeight="1" x14ac:dyDescent="0.2">
      <c r="A6138" s="3" t="s">
        <v>6373</v>
      </c>
      <c r="B6138" s="3" t="s">
        <v>29</v>
      </c>
      <c r="C6138" s="3">
        <v>1</v>
      </c>
      <c r="D6138" s="3" t="s">
        <v>25</v>
      </c>
      <c r="E6138" s="3" t="s">
        <v>27</v>
      </c>
      <c r="F6138" s="3">
        <v>2</v>
      </c>
      <c r="G6138" s="3">
        <v>2</v>
      </c>
      <c r="H6138" s="3">
        <v>0</v>
      </c>
      <c r="I6138" s="3" t="s">
        <v>31</v>
      </c>
      <c r="J6138" s="4">
        <v>75.55</v>
      </c>
      <c r="K6138" s="4">
        <v>2425.4</v>
      </c>
      <c r="L6138" s="3" t="s">
        <v>27</v>
      </c>
      <c r="M6138" s="1">
        <f t="shared" si="1045"/>
        <v>32</v>
      </c>
      <c r="N6138" s="8" t="b">
        <f t="shared" si="1046"/>
        <v>0</v>
      </c>
      <c r="O6138" t="b">
        <f t="shared" si="1047"/>
        <v>0</v>
      </c>
      <c r="P6138" t="b">
        <f t="shared" si="1048"/>
        <v>1</v>
      </c>
      <c r="Q6138" t="b">
        <f t="shared" si="1049"/>
        <v>1</v>
      </c>
      <c r="R6138" t="str">
        <f t="shared" si="1050"/>
        <v>Yes</v>
      </c>
      <c r="S6138">
        <f t="shared" si="1051"/>
        <v>1</v>
      </c>
      <c r="T6138" s="95">
        <f t="shared" si="1052"/>
        <v>42739</v>
      </c>
      <c r="U6138" s="96">
        <f t="shared" si="1053"/>
        <v>75.793750000000003</v>
      </c>
      <c r="V6138" t="str">
        <f>VLOOKUP(H6138, Table2_ContractType!$A$2:$B$4, 2,TRUE)</f>
        <v>Month-to-Month</v>
      </c>
      <c r="W6138" t="str">
        <f>VLOOKUP(F6138, Table3_PhoneService!$A$2:B6180, 2, TRUE)</f>
        <v>Two or More Lines</v>
      </c>
      <c r="X6138" t="str">
        <f>VLOOKUP(G6138,Table4_InternetService!$A$2:$B$4, 2, FALSE)</f>
        <v>Fiber Optic</v>
      </c>
      <c r="Y6138" s="98" t="str">
        <f t="shared" si="1054"/>
        <v>Group3 25-36mo</v>
      </c>
      <c r="Z6138" s="98" t="str">
        <f t="shared" si="1055"/>
        <v>Phone+internet</v>
      </c>
    </row>
    <row r="6139" spans="1:26" ht="15.75" customHeight="1" x14ac:dyDescent="0.2">
      <c r="A6139" s="3" t="s">
        <v>6374</v>
      </c>
      <c r="B6139" s="3" t="s">
        <v>29</v>
      </c>
      <c r="C6139" s="3">
        <v>0</v>
      </c>
      <c r="D6139" s="3" t="s">
        <v>27</v>
      </c>
      <c r="E6139" s="3" t="s">
        <v>27</v>
      </c>
      <c r="F6139" s="3">
        <v>1</v>
      </c>
      <c r="G6139" s="3">
        <v>1</v>
      </c>
      <c r="H6139" s="3">
        <v>0</v>
      </c>
      <c r="I6139" s="3" t="s">
        <v>26</v>
      </c>
      <c r="J6139" s="4">
        <v>51.25</v>
      </c>
      <c r="K6139" s="4">
        <v>51.25</v>
      </c>
      <c r="L6139" s="3" t="s">
        <v>27</v>
      </c>
      <c r="M6139" s="1">
        <f t="shared" si="1045"/>
        <v>1</v>
      </c>
      <c r="N6139" s="8" t="b">
        <f t="shared" si="1046"/>
        <v>0</v>
      </c>
      <c r="O6139" t="b">
        <f t="shared" si="1047"/>
        <v>0</v>
      </c>
      <c r="P6139" t="b">
        <f t="shared" si="1048"/>
        <v>1</v>
      </c>
      <c r="Q6139" t="b">
        <f t="shared" si="1049"/>
        <v>1</v>
      </c>
      <c r="R6139" t="str">
        <f t="shared" si="1050"/>
        <v>Yes</v>
      </c>
      <c r="S6139">
        <f t="shared" si="1051"/>
        <v>0</v>
      </c>
      <c r="T6139" s="95">
        <f t="shared" si="1052"/>
        <v>43669</v>
      </c>
      <c r="U6139" s="96">
        <f t="shared" si="1053"/>
        <v>51.25</v>
      </c>
      <c r="V6139" t="str">
        <f>VLOOKUP(H6139, Table2_ContractType!$A$2:$B$4, 2,TRUE)</f>
        <v>Month-to-Month</v>
      </c>
      <c r="W6139" t="str">
        <f>VLOOKUP(F6139, Table3_PhoneService!$A$2:B6181, 2, TRUE)</f>
        <v>One Line</v>
      </c>
      <c r="X6139" t="str">
        <f>VLOOKUP(G6139,Table4_InternetService!$A$2:$B$4, 2, FALSE)</f>
        <v>DSL</v>
      </c>
      <c r="Y6139" s="98" t="str">
        <f t="shared" si="1054"/>
        <v>Group1 0-12mo</v>
      </c>
      <c r="Z6139" s="98" t="str">
        <f t="shared" si="1055"/>
        <v>Phone+internet</v>
      </c>
    </row>
    <row r="6140" spans="1:26" ht="15.75" customHeight="1" x14ac:dyDescent="0.2">
      <c r="A6140" s="3" t="s">
        <v>6375</v>
      </c>
      <c r="B6140" s="3" t="s">
        <v>24</v>
      </c>
      <c r="C6140" s="3">
        <v>1</v>
      </c>
      <c r="D6140" s="3" t="s">
        <v>27</v>
      </c>
      <c r="E6140" s="3" t="s">
        <v>27</v>
      </c>
      <c r="F6140" s="3">
        <v>2</v>
      </c>
      <c r="G6140" s="3">
        <v>2</v>
      </c>
      <c r="H6140" s="3">
        <v>0</v>
      </c>
      <c r="I6140" s="3" t="s">
        <v>31</v>
      </c>
      <c r="J6140" s="4">
        <v>76.25</v>
      </c>
      <c r="K6140" s="4">
        <v>2841.55</v>
      </c>
      <c r="L6140" s="3" t="s">
        <v>25</v>
      </c>
      <c r="M6140" s="1">
        <f t="shared" si="1045"/>
        <v>37</v>
      </c>
      <c r="N6140" s="8" t="b">
        <f t="shared" si="1046"/>
        <v>1</v>
      </c>
      <c r="O6140" t="b">
        <f t="shared" si="1047"/>
        <v>1</v>
      </c>
      <c r="P6140" t="b">
        <f t="shared" si="1048"/>
        <v>1</v>
      </c>
      <c r="Q6140" t="b">
        <f t="shared" si="1049"/>
        <v>1</v>
      </c>
      <c r="R6140" t="str">
        <f t="shared" si="1050"/>
        <v>Yes</v>
      </c>
      <c r="S6140">
        <f t="shared" si="1051"/>
        <v>0</v>
      </c>
      <c r="T6140" s="95">
        <f t="shared" si="1052"/>
        <v>42589</v>
      </c>
      <c r="U6140" s="96">
        <f t="shared" si="1053"/>
        <v>76.798648648648651</v>
      </c>
      <c r="V6140" t="str">
        <f>VLOOKUP(H6140, Table2_ContractType!$A$2:$B$4, 2,TRUE)</f>
        <v>Month-to-Month</v>
      </c>
      <c r="W6140" t="str">
        <f>VLOOKUP(F6140, Table3_PhoneService!$A$2:B6182, 2, TRUE)</f>
        <v>Two or More Lines</v>
      </c>
      <c r="X6140" t="str">
        <f>VLOOKUP(G6140,Table4_InternetService!$A$2:$B$4, 2, FALSE)</f>
        <v>Fiber Optic</v>
      </c>
      <c r="Y6140" s="98" t="str">
        <f t="shared" si="1054"/>
        <v>Group4 37-48mo</v>
      </c>
      <c r="Z6140" s="98" t="str">
        <f t="shared" si="1055"/>
        <v>Phone+internet</v>
      </c>
    </row>
    <row r="6141" spans="1:26" ht="15.75" customHeight="1" x14ac:dyDescent="0.2">
      <c r="A6141" s="3" t="s">
        <v>6376</v>
      </c>
      <c r="B6141" s="3" t="s">
        <v>29</v>
      </c>
      <c r="C6141" s="3">
        <v>1</v>
      </c>
      <c r="D6141" s="3" t="s">
        <v>25</v>
      </c>
      <c r="E6141" s="3" t="s">
        <v>27</v>
      </c>
      <c r="F6141" s="3">
        <v>2</v>
      </c>
      <c r="G6141" s="3">
        <v>2</v>
      </c>
      <c r="H6141" s="3">
        <v>0</v>
      </c>
      <c r="I6141" s="3" t="s">
        <v>26</v>
      </c>
      <c r="J6141" s="4">
        <v>74.400000000000006</v>
      </c>
      <c r="K6141" s="4">
        <v>527.9</v>
      </c>
      <c r="L6141" s="3" t="s">
        <v>25</v>
      </c>
      <c r="M6141" s="1">
        <f t="shared" si="1045"/>
        <v>7</v>
      </c>
      <c r="N6141" s="8" t="b">
        <f t="shared" si="1046"/>
        <v>0</v>
      </c>
      <c r="O6141" t="b">
        <f t="shared" si="1047"/>
        <v>1</v>
      </c>
      <c r="P6141" t="b">
        <f t="shared" si="1048"/>
        <v>1</v>
      </c>
      <c r="Q6141" t="b">
        <f t="shared" si="1049"/>
        <v>1</v>
      </c>
      <c r="R6141" t="str">
        <f t="shared" si="1050"/>
        <v>Yes</v>
      </c>
      <c r="S6141">
        <f t="shared" si="1051"/>
        <v>1</v>
      </c>
      <c r="T6141" s="95">
        <f t="shared" si="1052"/>
        <v>43489</v>
      </c>
      <c r="U6141" s="96">
        <f t="shared" si="1053"/>
        <v>75.414285714285711</v>
      </c>
      <c r="V6141" t="str">
        <f>VLOOKUP(H6141, Table2_ContractType!$A$2:$B$4, 2,TRUE)</f>
        <v>Month-to-Month</v>
      </c>
      <c r="W6141" t="str">
        <f>VLOOKUP(F6141, Table3_PhoneService!$A$2:B6183, 2, TRUE)</f>
        <v>Two or More Lines</v>
      </c>
      <c r="X6141" t="str">
        <f>VLOOKUP(G6141,Table4_InternetService!$A$2:$B$4, 2, FALSE)</f>
        <v>Fiber Optic</v>
      </c>
      <c r="Y6141" s="98" t="str">
        <f t="shared" si="1054"/>
        <v>Group1 0-12mo</v>
      </c>
      <c r="Z6141" s="98" t="str">
        <f t="shared" si="1055"/>
        <v>Phone+internet</v>
      </c>
    </row>
    <row r="6142" spans="1:26" ht="15.75" customHeight="1" x14ac:dyDescent="0.2">
      <c r="A6142" s="3" t="s">
        <v>6377</v>
      </c>
      <c r="B6142" s="3" t="s">
        <v>29</v>
      </c>
      <c r="C6142" s="3">
        <v>0</v>
      </c>
      <c r="D6142" s="3" t="s">
        <v>27</v>
      </c>
      <c r="E6142" s="3" t="s">
        <v>27</v>
      </c>
      <c r="F6142" s="3">
        <v>1</v>
      </c>
      <c r="G6142" s="3">
        <v>0</v>
      </c>
      <c r="H6142" s="3">
        <v>2</v>
      </c>
      <c r="I6142" s="3" t="s">
        <v>26</v>
      </c>
      <c r="J6142" s="4">
        <v>20.45</v>
      </c>
      <c r="K6142" s="4">
        <v>1042.6500000000001</v>
      </c>
      <c r="L6142" s="3" t="s">
        <v>27</v>
      </c>
      <c r="M6142" s="1">
        <f t="shared" si="1045"/>
        <v>51</v>
      </c>
      <c r="N6142" s="8" t="b">
        <f t="shared" si="1046"/>
        <v>0</v>
      </c>
      <c r="O6142" t="b">
        <f t="shared" si="1047"/>
        <v>0</v>
      </c>
      <c r="P6142" t="b">
        <f t="shared" si="1048"/>
        <v>1</v>
      </c>
      <c r="Q6142" t="b">
        <f t="shared" si="1049"/>
        <v>0</v>
      </c>
      <c r="R6142" t="str">
        <f t="shared" si="1050"/>
        <v>No</v>
      </c>
      <c r="S6142">
        <f t="shared" si="1051"/>
        <v>0</v>
      </c>
      <c r="T6142" s="95">
        <f t="shared" si="1052"/>
        <v>42169</v>
      </c>
      <c r="U6142" s="96">
        <f t="shared" si="1053"/>
        <v>20.444117647058825</v>
      </c>
      <c r="V6142" t="str">
        <f>VLOOKUP(H6142, Table2_ContractType!$A$2:$B$4, 2,TRUE)</f>
        <v>2 Year</v>
      </c>
      <c r="W6142" t="str">
        <f>VLOOKUP(F6142, Table3_PhoneService!$A$2:B6184, 2, TRUE)</f>
        <v>One Line</v>
      </c>
      <c r="X6142" t="str">
        <f>VLOOKUP(G6142,Table4_InternetService!$A$2:$B$4, 2, FALSE)</f>
        <v>No Internet Service</v>
      </c>
      <c r="Y6142" s="98" t="str">
        <f t="shared" si="1054"/>
        <v>Group5 over49mo</v>
      </c>
      <c r="Z6142" s="98" t="str">
        <f t="shared" si="1055"/>
        <v>Phone</v>
      </c>
    </row>
    <row r="6143" spans="1:26" ht="15.75" customHeight="1" x14ac:dyDescent="0.2">
      <c r="A6143" s="3" t="s">
        <v>6378</v>
      </c>
      <c r="B6143" s="3" t="s">
        <v>29</v>
      </c>
      <c r="C6143" s="3">
        <v>0</v>
      </c>
      <c r="D6143" s="3" t="s">
        <v>27</v>
      </c>
      <c r="E6143" s="3" t="s">
        <v>27</v>
      </c>
      <c r="F6143" s="3">
        <v>1</v>
      </c>
      <c r="G6143" s="3">
        <v>2</v>
      </c>
      <c r="H6143" s="3">
        <v>0</v>
      </c>
      <c r="I6143" s="3" t="s">
        <v>35</v>
      </c>
      <c r="J6143" s="4">
        <v>83.8</v>
      </c>
      <c r="K6143" s="4">
        <v>4331.3999999999996</v>
      </c>
      <c r="L6143" s="3" t="s">
        <v>27</v>
      </c>
      <c r="M6143" s="1">
        <f t="shared" si="1045"/>
        <v>52</v>
      </c>
      <c r="N6143" s="8" t="b">
        <f t="shared" si="1046"/>
        <v>0</v>
      </c>
      <c r="O6143" t="b">
        <f t="shared" si="1047"/>
        <v>0</v>
      </c>
      <c r="P6143" t="b">
        <f t="shared" si="1048"/>
        <v>1</v>
      </c>
      <c r="Q6143" t="b">
        <f t="shared" si="1049"/>
        <v>1</v>
      </c>
      <c r="R6143" t="str">
        <f t="shared" si="1050"/>
        <v>Yes</v>
      </c>
      <c r="S6143">
        <f t="shared" si="1051"/>
        <v>0</v>
      </c>
      <c r="T6143" s="95">
        <f t="shared" si="1052"/>
        <v>42139</v>
      </c>
      <c r="U6143" s="96">
        <f t="shared" si="1053"/>
        <v>83.296153846153842</v>
      </c>
      <c r="V6143" t="str">
        <f>VLOOKUP(H6143, Table2_ContractType!$A$2:$B$4, 2,TRUE)</f>
        <v>Month-to-Month</v>
      </c>
      <c r="W6143" t="str">
        <f>VLOOKUP(F6143, Table3_PhoneService!$A$2:B6185, 2, TRUE)</f>
        <v>One Line</v>
      </c>
      <c r="X6143" t="str">
        <f>VLOOKUP(G6143,Table4_InternetService!$A$2:$B$4, 2, FALSE)</f>
        <v>Fiber Optic</v>
      </c>
      <c r="Y6143" s="98" t="str">
        <f t="shared" si="1054"/>
        <v>Group5 over49mo</v>
      </c>
      <c r="Z6143" s="98" t="str">
        <f t="shared" si="1055"/>
        <v>Phone+internet</v>
      </c>
    </row>
    <row r="6144" spans="1:26" ht="15.75" customHeight="1" x14ac:dyDescent="0.2">
      <c r="A6144" s="3" t="s">
        <v>6379</v>
      </c>
      <c r="B6144" s="3" t="s">
        <v>29</v>
      </c>
      <c r="C6144" s="3">
        <v>0</v>
      </c>
      <c r="D6144" s="3" t="s">
        <v>27</v>
      </c>
      <c r="E6144" s="3" t="s">
        <v>27</v>
      </c>
      <c r="F6144" s="3">
        <v>1</v>
      </c>
      <c r="G6144" s="3">
        <v>1</v>
      </c>
      <c r="H6144" s="3">
        <v>0</v>
      </c>
      <c r="I6144" s="3" t="s">
        <v>31</v>
      </c>
      <c r="J6144" s="4">
        <v>44.8</v>
      </c>
      <c r="K6144" s="4">
        <v>44.8</v>
      </c>
      <c r="L6144" s="3" t="s">
        <v>27</v>
      </c>
      <c r="M6144" s="1">
        <f t="shared" si="1045"/>
        <v>1</v>
      </c>
      <c r="N6144" s="8" t="b">
        <f t="shared" si="1046"/>
        <v>0</v>
      </c>
      <c r="O6144" t="b">
        <f t="shared" si="1047"/>
        <v>0</v>
      </c>
      <c r="P6144" t="b">
        <f t="shared" si="1048"/>
        <v>1</v>
      </c>
      <c r="Q6144" t="b">
        <f t="shared" si="1049"/>
        <v>1</v>
      </c>
      <c r="R6144" t="str">
        <f t="shared" si="1050"/>
        <v>Yes</v>
      </c>
      <c r="S6144">
        <f t="shared" si="1051"/>
        <v>0</v>
      </c>
      <c r="T6144" s="95">
        <f t="shared" si="1052"/>
        <v>43669</v>
      </c>
      <c r="U6144" s="96">
        <f t="shared" si="1053"/>
        <v>44.8</v>
      </c>
      <c r="V6144" t="str">
        <f>VLOOKUP(H6144, Table2_ContractType!$A$2:$B$4, 2,TRUE)</f>
        <v>Month-to-Month</v>
      </c>
      <c r="W6144" t="str">
        <f>VLOOKUP(F6144, Table3_PhoneService!$A$2:B6186, 2, TRUE)</f>
        <v>One Line</v>
      </c>
      <c r="X6144" t="str">
        <f>VLOOKUP(G6144,Table4_InternetService!$A$2:$B$4, 2, FALSE)</f>
        <v>DSL</v>
      </c>
      <c r="Y6144" s="98" t="str">
        <f t="shared" si="1054"/>
        <v>Group1 0-12mo</v>
      </c>
      <c r="Z6144" s="98" t="str">
        <f t="shared" si="1055"/>
        <v>Phone+internet</v>
      </c>
    </row>
    <row r="6145" spans="1:26" ht="15.75" customHeight="1" x14ac:dyDescent="0.2">
      <c r="A6145" s="3" t="s">
        <v>6380</v>
      </c>
      <c r="B6145" s="3" t="s">
        <v>29</v>
      </c>
      <c r="C6145" s="3">
        <v>0</v>
      </c>
      <c r="D6145" s="3" t="s">
        <v>27</v>
      </c>
      <c r="E6145" s="3" t="s">
        <v>27</v>
      </c>
      <c r="F6145" s="3">
        <v>0</v>
      </c>
      <c r="G6145" s="3">
        <v>1</v>
      </c>
      <c r="H6145" s="3">
        <v>0</v>
      </c>
      <c r="I6145" s="3" t="s">
        <v>26</v>
      </c>
      <c r="J6145" s="4">
        <v>43.55</v>
      </c>
      <c r="K6145" s="4">
        <v>1011.5</v>
      </c>
      <c r="L6145" s="3" t="s">
        <v>27</v>
      </c>
      <c r="M6145" s="1">
        <f t="shared" si="1045"/>
        <v>23</v>
      </c>
      <c r="N6145" s="8" t="b">
        <f t="shared" si="1046"/>
        <v>0</v>
      </c>
      <c r="O6145" t="b">
        <f t="shared" si="1047"/>
        <v>0</v>
      </c>
      <c r="P6145" t="b">
        <f t="shared" si="1048"/>
        <v>0</v>
      </c>
      <c r="Q6145" t="b">
        <f t="shared" si="1049"/>
        <v>1</v>
      </c>
      <c r="R6145" t="str">
        <f t="shared" si="1050"/>
        <v>No</v>
      </c>
      <c r="S6145">
        <f t="shared" si="1051"/>
        <v>0</v>
      </c>
      <c r="T6145" s="95">
        <f t="shared" si="1052"/>
        <v>43009</v>
      </c>
      <c r="U6145" s="96">
        <f t="shared" si="1053"/>
        <v>43.978260869565219</v>
      </c>
      <c r="V6145" t="str">
        <f>VLOOKUP(H6145, Table2_ContractType!$A$2:$B$4, 2,TRUE)</f>
        <v>Month-to-Month</v>
      </c>
      <c r="W6145" t="str">
        <f>VLOOKUP(F6145, Table3_PhoneService!$A$2:B6187, 2, TRUE)</f>
        <v>No Phone Service</v>
      </c>
      <c r="X6145" t="str">
        <f>VLOOKUP(G6145,Table4_InternetService!$A$2:$B$4, 2, FALSE)</f>
        <v>DSL</v>
      </c>
      <c r="Y6145" s="98" t="str">
        <f t="shared" si="1054"/>
        <v>Group2 13-24mo</v>
      </c>
      <c r="Z6145" s="98" t="str">
        <f t="shared" si="1055"/>
        <v>Internet</v>
      </c>
    </row>
    <row r="6146" spans="1:26" ht="15.75" customHeight="1" x14ac:dyDescent="0.2">
      <c r="A6146" s="3" t="s">
        <v>6381</v>
      </c>
      <c r="B6146" s="3" t="s">
        <v>24</v>
      </c>
      <c r="C6146" s="3">
        <v>0</v>
      </c>
      <c r="D6146" s="3" t="s">
        <v>25</v>
      </c>
      <c r="E6146" s="3" t="s">
        <v>25</v>
      </c>
      <c r="F6146" s="3">
        <v>2</v>
      </c>
      <c r="G6146" s="3">
        <v>2</v>
      </c>
      <c r="H6146" s="3">
        <v>2</v>
      </c>
      <c r="I6146" s="3" t="s">
        <v>31</v>
      </c>
      <c r="J6146" s="4">
        <v>110.2</v>
      </c>
      <c r="K6146" s="4">
        <v>7689.8</v>
      </c>
      <c r="L6146" s="3" t="s">
        <v>27</v>
      </c>
      <c r="M6146" s="1">
        <f t="shared" ref="M6146:M6209" si="1056">ROUND(K6146/J6146,0)</f>
        <v>70</v>
      </c>
      <c r="N6146" s="8" t="b">
        <f t="shared" ref="N6146:N6209" si="1057">IF(B6146="Female", TRUE, FALSE)</f>
        <v>1</v>
      </c>
      <c r="O6146" t="b">
        <f t="shared" ref="O6146:O6209" si="1058">IF(L6146="Yes", TRUE, FALSE)</f>
        <v>0</v>
      </c>
      <c r="P6146" t="b">
        <f t="shared" ref="P6146:P6209" si="1059">IF(F6146&gt;=1, TRUE, FALSE)</f>
        <v>1</v>
      </c>
      <c r="Q6146" t="b">
        <f t="shared" ref="Q6146:Q6209" si="1060">IF(G6146&gt;=1, TRUE, FALSE)</f>
        <v>1</v>
      </c>
      <c r="R6146" t="str">
        <f t="shared" ref="R6146:R6209" si="1061">IF(AND(Q6146=TRUE, P6146=TRUE), "Yes", "No")</f>
        <v>Yes</v>
      </c>
      <c r="S6146">
        <f t="shared" ref="S6146:S6209" si="1062">IF(AND(D6146="No",E6146="No"),0,IF(AND(D6146="Yes",E6146="No"),1,IF(AND(D6146="No",E6146="Yes",Q6146),2,IF(AND(D6146="Yes",E6146="Yes"),3))))</f>
        <v>3</v>
      </c>
      <c r="T6146" s="95">
        <f t="shared" ref="T6146:T6209" si="1063">DATE(2019, 8, 22)- (M6146*30)</f>
        <v>41599</v>
      </c>
      <c r="U6146" s="96">
        <f t="shared" ref="U6146:U6209" si="1064">(K6146/M6146)</f>
        <v>109.85428571428572</v>
      </c>
      <c r="V6146" t="str">
        <f>VLOOKUP(H6146, Table2_ContractType!$A$2:$B$4, 2,TRUE)</f>
        <v>2 Year</v>
      </c>
      <c r="W6146" t="str">
        <f>VLOOKUP(F6146, Table3_PhoneService!$A$2:B6188, 2, TRUE)</f>
        <v>Two or More Lines</v>
      </c>
      <c r="X6146" t="str">
        <f>VLOOKUP(G6146,Table4_InternetService!$A$2:$B$4, 2, FALSE)</f>
        <v>Fiber Optic</v>
      </c>
      <c r="Y6146" s="98" t="str">
        <f t="shared" ref="Y6146:Y6209" si="1065">IF((M6146&lt;12), "Group1 0-12mo", IF((M6146&lt;24), "Group2 13-24mo", IF((M6146&lt;36), "Group3 25-36mo", IF((M6146&lt;48), "Group4 37-48mo", IF((M6146&gt;4), "Group5 over49mo")))))</f>
        <v>Group5 over49mo</v>
      </c>
      <c r="Z6146" s="98" t="str">
        <f t="shared" ref="Z6146:Z6209" si="1066">IF(R6146="Yes","Phone+internet",IF(P6146=TRUE,"Phone",IF(Q6146=TRUE,"Internet")))</f>
        <v>Phone+internet</v>
      </c>
    </row>
    <row r="6147" spans="1:26" ht="15.75" customHeight="1" x14ac:dyDescent="0.2">
      <c r="A6147" s="3" t="s">
        <v>6382</v>
      </c>
      <c r="B6147" s="3" t="s">
        <v>24</v>
      </c>
      <c r="C6147" s="3">
        <v>1</v>
      </c>
      <c r="D6147" s="3" t="s">
        <v>25</v>
      </c>
      <c r="E6147" s="3" t="s">
        <v>27</v>
      </c>
      <c r="F6147" s="3">
        <v>1</v>
      </c>
      <c r="G6147" s="3">
        <v>2</v>
      </c>
      <c r="H6147" s="3">
        <v>1</v>
      </c>
      <c r="I6147" s="3" t="s">
        <v>35</v>
      </c>
      <c r="J6147" s="4">
        <v>87.3</v>
      </c>
      <c r="K6147" s="4">
        <v>6055.55</v>
      </c>
      <c r="L6147" s="3" t="s">
        <v>27</v>
      </c>
      <c r="M6147" s="1">
        <f t="shared" si="1056"/>
        <v>69</v>
      </c>
      <c r="N6147" s="8" t="b">
        <f t="shared" si="1057"/>
        <v>1</v>
      </c>
      <c r="O6147" t="b">
        <f t="shared" si="1058"/>
        <v>0</v>
      </c>
      <c r="P6147" t="b">
        <f t="shared" si="1059"/>
        <v>1</v>
      </c>
      <c r="Q6147" t="b">
        <f t="shared" si="1060"/>
        <v>1</v>
      </c>
      <c r="R6147" t="str">
        <f t="shared" si="1061"/>
        <v>Yes</v>
      </c>
      <c r="S6147">
        <f t="shared" si="1062"/>
        <v>1</v>
      </c>
      <c r="T6147" s="95">
        <f t="shared" si="1063"/>
        <v>41629</v>
      </c>
      <c r="U6147" s="96">
        <f t="shared" si="1064"/>
        <v>87.76159420289855</v>
      </c>
      <c r="V6147" t="str">
        <f>VLOOKUP(H6147, Table2_ContractType!$A$2:$B$4, 2,TRUE)</f>
        <v>1 Year</v>
      </c>
      <c r="W6147" t="str">
        <f>VLOOKUP(F6147, Table3_PhoneService!$A$2:B6189, 2, TRUE)</f>
        <v>One Line</v>
      </c>
      <c r="X6147" t="str">
        <f>VLOOKUP(G6147,Table4_InternetService!$A$2:$B$4, 2, FALSE)</f>
        <v>Fiber Optic</v>
      </c>
      <c r="Y6147" s="98" t="str">
        <f t="shared" si="1065"/>
        <v>Group5 over49mo</v>
      </c>
      <c r="Z6147" s="98" t="str">
        <f t="shared" si="1066"/>
        <v>Phone+internet</v>
      </c>
    </row>
    <row r="6148" spans="1:26" ht="15.75" customHeight="1" x14ac:dyDescent="0.2">
      <c r="A6148" s="3" t="s">
        <v>6383</v>
      </c>
      <c r="B6148" s="3" t="s">
        <v>24</v>
      </c>
      <c r="C6148" s="3">
        <v>0</v>
      </c>
      <c r="D6148" s="3" t="s">
        <v>25</v>
      </c>
      <c r="E6148" s="3" t="s">
        <v>25</v>
      </c>
      <c r="F6148" s="3">
        <v>2</v>
      </c>
      <c r="G6148" s="3">
        <v>2</v>
      </c>
      <c r="H6148" s="3">
        <v>0</v>
      </c>
      <c r="I6148" s="3" t="s">
        <v>31</v>
      </c>
      <c r="J6148" s="4">
        <v>94.2</v>
      </c>
      <c r="K6148" s="4">
        <v>4186.3</v>
      </c>
      <c r="L6148" s="3" t="s">
        <v>25</v>
      </c>
      <c r="M6148" s="1">
        <f t="shared" si="1056"/>
        <v>44</v>
      </c>
      <c r="N6148" s="8" t="b">
        <f t="shared" si="1057"/>
        <v>1</v>
      </c>
      <c r="O6148" t="b">
        <f t="shared" si="1058"/>
        <v>1</v>
      </c>
      <c r="P6148" t="b">
        <f t="shared" si="1059"/>
        <v>1</v>
      </c>
      <c r="Q6148" t="b">
        <f t="shared" si="1060"/>
        <v>1</v>
      </c>
      <c r="R6148" t="str">
        <f t="shared" si="1061"/>
        <v>Yes</v>
      </c>
      <c r="S6148">
        <f t="shared" si="1062"/>
        <v>3</v>
      </c>
      <c r="T6148" s="95">
        <f t="shared" si="1063"/>
        <v>42379</v>
      </c>
      <c r="U6148" s="96">
        <f t="shared" si="1064"/>
        <v>95.143181818181816</v>
      </c>
      <c r="V6148" t="str">
        <f>VLOOKUP(H6148, Table2_ContractType!$A$2:$B$4, 2,TRUE)</f>
        <v>Month-to-Month</v>
      </c>
      <c r="W6148" t="str">
        <f>VLOOKUP(F6148, Table3_PhoneService!$A$2:B6190, 2, TRUE)</f>
        <v>Two or More Lines</v>
      </c>
      <c r="X6148" t="str">
        <f>VLOOKUP(G6148,Table4_InternetService!$A$2:$B$4, 2, FALSE)</f>
        <v>Fiber Optic</v>
      </c>
      <c r="Y6148" s="98" t="str">
        <f t="shared" si="1065"/>
        <v>Group4 37-48mo</v>
      </c>
      <c r="Z6148" s="98" t="str">
        <f t="shared" si="1066"/>
        <v>Phone+internet</v>
      </c>
    </row>
    <row r="6149" spans="1:26" ht="15.75" customHeight="1" x14ac:dyDescent="0.2">
      <c r="A6149" s="3" t="s">
        <v>6384</v>
      </c>
      <c r="B6149" s="3" t="s">
        <v>24</v>
      </c>
      <c r="C6149" s="3">
        <v>0</v>
      </c>
      <c r="D6149" s="3" t="s">
        <v>27</v>
      </c>
      <c r="E6149" s="3" t="s">
        <v>27</v>
      </c>
      <c r="F6149" s="3">
        <v>2</v>
      </c>
      <c r="G6149" s="3">
        <v>2</v>
      </c>
      <c r="H6149" s="3">
        <v>0</v>
      </c>
      <c r="I6149" s="3" t="s">
        <v>31</v>
      </c>
      <c r="J6149" s="4">
        <v>100</v>
      </c>
      <c r="K6149" s="4">
        <v>3320.6</v>
      </c>
      <c r="L6149" s="3" t="s">
        <v>27</v>
      </c>
      <c r="M6149" s="1">
        <f t="shared" si="1056"/>
        <v>33</v>
      </c>
      <c r="N6149" s="8" t="b">
        <f t="shared" si="1057"/>
        <v>1</v>
      </c>
      <c r="O6149" t="b">
        <f t="shared" si="1058"/>
        <v>0</v>
      </c>
      <c r="P6149" t="b">
        <f t="shared" si="1059"/>
        <v>1</v>
      </c>
      <c r="Q6149" t="b">
        <f t="shared" si="1060"/>
        <v>1</v>
      </c>
      <c r="R6149" t="str">
        <f t="shared" si="1061"/>
        <v>Yes</v>
      </c>
      <c r="S6149">
        <f t="shared" si="1062"/>
        <v>0</v>
      </c>
      <c r="T6149" s="95">
        <f t="shared" si="1063"/>
        <v>42709</v>
      </c>
      <c r="U6149" s="96">
        <f t="shared" si="1064"/>
        <v>100.62424242424242</v>
      </c>
      <c r="V6149" t="str">
        <f>VLOOKUP(H6149, Table2_ContractType!$A$2:$B$4, 2,TRUE)</f>
        <v>Month-to-Month</v>
      </c>
      <c r="W6149" t="str">
        <f>VLOOKUP(F6149, Table3_PhoneService!$A$2:B6191, 2, TRUE)</f>
        <v>Two or More Lines</v>
      </c>
      <c r="X6149" t="str">
        <f>VLOOKUP(G6149,Table4_InternetService!$A$2:$B$4, 2, FALSE)</f>
        <v>Fiber Optic</v>
      </c>
      <c r="Y6149" s="98" t="str">
        <f t="shared" si="1065"/>
        <v>Group3 25-36mo</v>
      </c>
      <c r="Z6149" s="98" t="str">
        <f t="shared" si="1066"/>
        <v>Phone+internet</v>
      </c>
    </row>
    <row r="6150" spans="1:26" ht="15.75" customHeight="1" x14ac:dyDescent="0.2">
      <c r="A6150" s="3" t="s">
        <v>6385</v>
      </c>
      <c r="B6150" s="3" t="s">
        <v>29</v>
      </c>
      <c r="C6150" s="3">
        <v>0</v>
      </c>
      <c r="D6150" s="3" t="s">
        <v>27</v>
      </c>
      <c r="E6150" s="3" t="s">
        <v>27</v>
      </c>
      <c r="F6150" s="3">
        <v>1</v>
      </c>
      <c r="G6150" s="3">
        <v>1</v>
      </c>
      <c r="H6150" s="3">
        <v>0</v>
      </c>
      <c r="I6150" s="3" t="s">
        <v>26</v>
      </c>
      <c r="J6150" s="4">
        <v>44.9</v>
      </c>
      <c r="K6150" s="4">
        <v>44.9</v>
      </c>
      <c r="L6150" s="3" t="s">
        <v>27</v>
      </c>
      <c r="M6150" s="1">
        <f t="shared" si="1056"/>
        <v>1</v>
      </c>
      <c r="N6150" s="8" t="b">
        <f t="shared" si="1057"/>
        <v>0</v>
      </c>
      <c r="O6150" t="b">
        <f t="shared" si="1058"/>
        <v>0</v>
      </c>
      <c r="P6150" t="b">
        <f t="shared" si="1059"/>
        <v>1</v>
      </c>
      <c r="Q6150" t="b">
        <f t="shared" si="1060"/>
        <v>1</v>
      </c>
      <c r="R6150" t="str">
        <f t="shared" si="1061"/>
        <v>Yes</v>
      </c>
      <c r="S6150">
        <f t="shared" si="1062"/>
        <v>0</v>
      </c>
      <c r="T6150" s="95">
        <f t="shared" si="1063"/>
        <v>43669</v>
      </c>
      <c r="U6150" s="96">
        <f t="shared" si="1064"/>
        <v>44.9</v>
      </c>
      <c r="V6150" t="str">
        <f>VLOOKUP(H6150, Table2_ContractType!$A$2:$B$4, 2,TRUE)</f>
        <v>Month-to-Month</v>
      </c>
      <c r="W6150" t="str">
        <f>VLOOKUP(F6150, Table3_PhoneService!$A$2:B6192, 2, TRUE)</f>
        <v>One Line</v>
      </c>
      <c r="X6150" t="str">
        <f>VLOOKUP(G6150,Table4_InternetService!$A$2:$B$4, 2, FALSE)</f>
        <v>DSL</v>
      </c>
      <c r="Y6150" s="98" t="str">
        <f t="shared" si="1065"/>
        <v>Group1 0-12mo</v>
      </c>
      <c r="Z6150" s="98" t="str">
        <f t="shared" si="1066"/>
        <v>Phone+internet</v>
      </c>
    </row>
    <row r="6151" spans="1:26" ht="15.75" customHeight="1" x14ac:dyDescent="0.2">
      <c r="A6151" s="3" t="s">
        <v>6386</v>
      </c>
      <c r="B6151" s="3" t="s">
        <v>29</v>
      </c>
      <c r="C6151" s="3">
        <v>0</v>
      </c>
      <c r="D6151" s="3" t="s">
        <v>25</v>
      </c>
      <c r="E6151" s="3" t="s">
        <v>25</v>
      </c>
      <c r="F6151" s="3">
        <v>1</v>
      </c>
      <c r="G6151" s="3">
        <v>0</v>
      </c>
      <c r="H6151" s="3">
        <v>2</v>
      </c>
      <c r="I6151" s="3" t="s">
        <v>26</v>
      </c>
      <c r="J6151" s="4">
        <v>19.850000000000001</v>
      </c>
      <c r="K6151" s="4">
        <v>1188.25</v>
      </c>
      <c r="L6151" s="3" t="s">
        <v>27</v>
      </c>
      <c r="M6151" s="1">
        <f t="shared" si="1056"/>
        <v>60</v>
      </c>
      <c r="N6151" s="8" t="b">
        <f t="shared" si="1057"/>
        <v>0</v>
      </c>
      <c r="O6151" t="b">
        <f t="shared" si="1058"/>
        <v>0</v>
      </c>
      <c r="P6151" t="b">
        <f t="shared" si="1059"/>
        <v>1</v>
      </c>
      <c r="Q6151" t="b">
        <f t="shared" si="1060"/>
        <v>0</v>
      </c>
      <c r="R6151" t="str">
        <f t="shared" si="1061"/>
        <v>No</v>
      </c>
      <c r="S6151">
        <f t="shared" si="1062"/>
        <v>3</v>
      </c>
      <c r="T6151" s="95">
        <f t="shared" si="1063"/>
        <v>41899</v>
      </c>
      <c r="U6151" s="96">
        <f t="shared" si="1064"/>
        <v>19.804166666666667</v>
      </c>
      <c r="V6151" t="str">
        <f>VLOOKUP(H6151, Table2_ContractType!$A$2:$B$4, 2,TRUE)</f>
        <v>2 Year</v>
      </c>
      <c r="W6151" t="str">
        <f>VLOOKUP(F6151, Table3_PhoneService!$A$2:B6193, 2, TRUE)</f>
        <v>One Line</v>
      </c>
      <c r="X6151" t="str">
        <f>VLOOKUP(G6151,Table4_InternetService!$A$2:$B$4, 2, FALSE)</f>
        <v>No Internet Service</v>
      </c>
      <c r="Y6151" s="98" t="str">
        <f t="shared" si="1065"/>
        <v>Group5 over49mo</v>
      </c>
      <c r="Z6151" s="98" t="str">
        <f t="shared" si="1066"/>
        <v>Phone</v>
      </c>
    </row>
    <row r="6152" spans="1:26" ht="15.75" customHeight="1" x14ac:dyDescent="0.2">
      <c r="A6152" s="3" t="s">
        <v>6387</v>
      </c>
      <c r="B6152" s="3" t="s">
        <v>29</v>
      </c>
      <c r="C6152" s="3">
        <v>0</v>
      </c>
      <c r="D6152" s="3" t="s">
        <v>27</v>
      </c>
      <c r="E6152" s="3" t="s">
        <v>27</v>
      </c>
      <c r="F6152" s="3">
        <v>2</v>
      </c>
      <c r="G6152" s="3">
        <v>0</v>
      </c>
      <c r="H6152" s="3">
        <v>0</v>
      </c>
      <c r="I6152" s="3" t="s">
        <v>26</v>
      </c>
      <c r="J6152" s="4">
        <v>24.85</v>
      </c>
      <c r="K6152" s="4">
        <v>62</v>
      </c>
      <c r="L6152" s="3" t="s">
        <v>27</v>
      </c>
      <c r="M6152" s="1">
        <f t="shared" si="1056"/>
        <v>2</v>
      </c>
      <c r="N6152" s="8" t="b">
        <f t="shared" si="1057"/>
        <v>0</v>
      </c>
      <c r="O6152" t="b">
        <f t="shared" si="1058"/>
        <v>0</v>
      </c>
      <c r="P6152" t="b">
        <f t="shared" si="1059"/>
        <v>1</v>
      </c>
      <c r="Q6152" t="b">
        <f t="shared" si="1060"/>
        <v>0</v>
      </c>
      <c r="R6152" t="str">
        <f t="shared" si="1061"/>
        <v>No</v>
      </c>
      <c r="S6152">
        <f t="shared" si="1062"/>
        <v>0</v>
      </c>
      <c r="T6152" s="95">
        <f t="shared" si="1063"/>
        <v>43639</v>
      </c>
      <c r="U6152" s="96">
        <f t="shared" si="1064"/>
        <v>31</v>
      </c>
      <c r="V6152" t="str">
        <f>VLOOKUP(H6152, Table2_ContractType!$A$2:$B$4, 2,TRUE)</f>
        <v>Month-to-Month</v>
      </c>
      <c r="W6152" t="str">
        <f>VLOOKUP(F6152, Table3_PhoneService!$A$2:B6194, 2, TRUE)</f>
        <v>Two or More Lines</v>
      </c>
      <c r="X6152" t="str">
        <f>VLOOKUP(G6152,Table4_InternetService!$A$2:$B$4, 2, FALSE)</f>
        <v>No Internet Service</v>
      </c>
      <c r="Y6152" s="98" t="str">
        <f t="shared" si="1065"/>
        <v>Group1 0-12mo</v>
      </c>
      <c r="Z6152" s="98" t="str">
        <f t="shared" si="1066"/>
        <v>Phone</v>
      </c>
    </row>
    <row r="6153" spans="1:26" ht="15.75" customHeight="1" x14ac:dyDescent="0.2">
      <c r="A6153" s="3" t="s">
        <v>6388</v>
      </c>
      <c r="B6153" s="3" t="s">
        <v>24</v>
      </c>
      <c r="C6153" s="3">
        <v>0</v>
      </c>
      <c r="D6153" s="3" t="s">
        <v>27</v>
      </c>
      <c r="E6153" s="3" t="s">
        <v>27</v>
      </c>
      <c r="F6153" s="3">
        <v>1</v>
      </c>
      <c r="G6153" s="3">
        <v>2</v>
      </c>
      <c r="H6153" s="3">
        <v>0</v>
      </c>
      <c r="I6153" s="3" t="s">
        <v>35</v>
      </c>
      <c r="J6153" s="4">
        <v>82.85</v>
      </c>
      <c r="K6153" s="4">
        <v>319.60000000000002</v>
      </c>
      <c r="L6153" s="3" t="s">
        <v>27</v>
      </c>
      <c r="M6153" s="1">
        <f t="shared" si="1056"/>
        <v>4</v>
      </c>
      <c r="N6153" s="8" t="b">
        <f t="shared" si="1057"/>
        <v>1</v>
      </c>
      <c r="O6153" t="b">
        <f t="shared" si="1058"/>
        <v>0</v>
      </c>
      <c r="P6153" t="b">
        <f t="shared" si="1059"/>
        <v>1</v>
      </c>
      <c r="Q6153" t="b">
        <f t="shared" si="1060"/>
        <v>1</v>
      </c>
      <c r="R6153" t="str">
        <f t="shared" si="1061"/>
        <v>Yes</v>
      </c>
      <c r="S6153">
        <f t="shared" si="1062"/>
        <v>0</v>
      </c>
      <c r="T6153" s="95">
        <f t="shared" si="1063"/>
        <v>43579</v>
      </c>
      <c r="U6153" s="96">
        <f t="shared" si="1064"/>
        <v>79.900000000000006</v>
      </c>
      <c r="V6153" t="str">
        <f>VLOOKUP(H6153, Table2_ContractType!$A$2:$B$4, 2,TRUE)</f>
        <v>Month-to-Month</v>
      </c>
      <c r="W6153" t="str">
        <f>VLOOKUP(F6153, Table3_PhoneService!$A$2:B6195, 2, TRUE)</f>
        <v>One Line</v>
      </c>
      <c r="X6153" t="str">
        <f>VLOOKUP(G6153,Table4_InternetService!$A$2:$B$4, 2, FALSE)</f>
        <v>Fiber Optic</v>
      </c>
      <c r="Y6153" s="98" t="str">
        <f t="shared" si="1065"/>
        <v>Group1 0-12mo</v>
      </c>
      <c r="Z6153" s="98" t="str">
        <f t="shared" si="1066"/>
        <v>Phone+internet</v>
      </c>
    </row>
    <row r="6154" spans="1:26" ht="15.75" customHeight="1" x14ac:dyDescent="0.2">
      <c r="A6154" s="3" t="s">
        <v>6389</v>
      </c>
      <c r="B6154" s="3" t="s">
        <v>24</v>
      </c>
      <c r="C6154" s="3">
        <v>0</v>
      </c>
      <c r="D6154" s="3" t="s">
        <v>25</v>
      </c>
      <c r="E6154" s="3" t="s">
        <v>25</v>
      </c>
      <c r="F6154" s="3">
        <v>2</v>
      </c>
      <c r="G6154" s="3">
        <v>2</v>
      </c>
      <c r="H6154" s="3">
        <v>0</v>
      </c>
      <c r="I6154" s="3" t="s">
        <v>31</v>
      </c>
      <c r="J6154" s="4">
        <v>91.15</v>
      </c>
      <c r="K6154" s="4">
        <v>2995.45</v>
      </c>
      <c r="L6154" s="3" t="s">
        <v>25</v>
      </c>
      <c r="M6154" s="1">
        <f t="shared" si="1056"/>
        <v>33</v>
      </c>
      <c r="N6154" s="8" t="b">
        <f t="shared" si="1057"/>
        <v>1</v>
      </c>
      <c r="O6154" t="b">
        <f t="shared" si="1058"/>
        <v>1</v>
      </c>
      <c r="P6154" t="b">
        <f t="shared" si="1059"/>
        <v>1</v>
      </c>
      <c r="Q6154" t="b">
        <f t="shared" si="1060"/>
        <v>1</v>
      </c>
      <c r="R6154" t="str">
        <f t="shared" si="1061"/>
        <v>Yes</v>
      </c>
      <c r="S6154">
        <f t="shared" si="1062"/>
        <v>3</v>
      </c>
      <c r="T6154" s="95">
        <f t="shared" si="1063"/>
        <v>42709</v>
      </c>
      <c r="U6154" s="96">
        <f t="shared" si="1064"/>
        <v>90.771212121212116</v>
      </c>
      <c r="V6154" t="str">
        <f>VLOOKUP(H6154, Table2_ContractType!$A$2:$B$4, 2,TRUE)</f>
        <v>Month-to-Month</v>
      </c>
      <c r="W6154" t="str">
        <f>VLOOKUP(F6154, Table3_PhoneService!$A$2:B6196, 2, TRUE)</f>
        <v>Two or More Lines</v>
      </c>
      <c r="X6154" t="str">
        <f>VLOOKUP(G6154,Table4_InternetService!$A$2:$B$4, 2, FALSE)</f>
        <v>Fiber Optic</v>
      </c>
      <c r="Y6154" s="98" t="str">
        <f t="shared" si="1065"/>
        <v>Group3 25-36mo</v>
      </c>
      <c r="Z6154" s="98" t="str">
        <f t="shared" si="1066"/>
        <v>Phone+internet</v>
      </c>
    </row>
    <row r="6155" spans="1:26" ht="15.75" customHeight="1" x14ac:dyDescent="0.2">
      <c r="A6155" s="3" t="s">
        <v>6390</v>
      </c>
      <c r="B6155" s="3" t="s">
        <v>24</v>
      </c>
      <c r="C6155" s="3">
        <v>0</v>
      </c>
      <c r="D6155" s="3" t="s">
        <v>25</v>
      </c>
      <c r="E6155" s="3" t="s">
        <v>27</v>
      </c>
      <c r="F6155" s="3">
        <v>2</v>
      </c>
      <c r="G6155" s="3">
        <v>2</v>
      </c>
      <c r="H6155" s="3">
        <v>1</v>
      </c>
      <c r="I6155" s="3" t="s">
        <v>37</v>
      </c>
      <c r="J6155" s="4">
        <v>103.3</v>
      </c>
      <c r="K6155" s="4">
        <v>6518.35</v>
      </c>
      <c r="L6155" s="3" t="s">
        <v>27</v>
      </c>
      <c r="M6155" s="1">
        <f t="shared" si="1056"/>
        <v>63</v>
      </c>
      <c r="N6155" s="8" t="b">
        <f t="shared" si="1057"/>
        <v>1</v>
      </c>
      <c r="O6155" t="b">
        <f t="shared" si="1058"/>
        <v>0</v>
      </c>
      <c r="P6155" t="b">
        <f t="shared" si="1059"/>
        <v>1</v>
      </c>
      <c r="Q6155" t="b">
        <f t="shared" si="1060"/>
        <v>1</v>
      </c>
      <c r="R6155" t="str">
        <f t="shared" si="1061"/>
        <v>Yes</v>
      </c>
      <c r="S6155">
        <f t="shared" si="1062"/>
        <v>1</v>
      </c>
      <c r="T6155" s="95">
        <f t="shared" si="1063"/>
        <v>41809</v>
      </c>
      <c r="U6155" s="96">
        <f t="shared" si="1064"/>
        <v>103.46587301587302</v>
      </c>
      <c r="V6155" t="str">
        <f>VLOOKUP(H6155, Table2_ContractType!$A$2:$B$4, 2,TRUE)</f>
        <v>1 Year</v>
      </c>
      <c r="W6155" t="str">
        <f>VLOOKUP(F6155, Table3_PhoneService!$A$2:B6197, 2, TRUE)</f>
        <v>Two or More Lines</v>
      </c>
      <c r="X6155" t="str">
        <f>VLOOKUP(G6155,Table4_InternetService!$A$2:$B$4, 2, FALSE)</f>
        <v>Fiber Optic</v>
      </c>
      <c r="Y6155" s="98" t="str">
        <f t="shared" si="1065"/>
        <v>Group5 over49mo</v>
      </c>
      <c r="Z6155" s="98" t="str">
        <f t="shared" si="1066"/>
        <v>Phone+internet</v>
      </c>
    </row>
    <row r="6156" spans="1:26" ht="15.75" customHeight="1" x14ac:dyDescent="0.2">
      <c r="A6156" s="3" t="s">
        <v>6391</v>
      </c>
      <c r="B6156" s="3" t="s">
        <v>29</v>
      </c>
      <c r="C6156" s="3">
        <v>0</v>
      </c>
      <c r="D6156" s="3" t="s">
        <v>27</v>
      </c>
      <c r="E6156" s="3" t="s">
        <v>27</v>
      </c>
      <c r="F6156" s="3">
        <v>1</v>
      </c>
      <c r="G6156" s="3">
        <v>0</v>
      </c>
      <c r="H6156" s="3">
        <v>1</v>
      </c>
      <c r="I6156" s="3" t="s">
        <v>26</v>
      </c>
      <c r="J6156" s="4">
        <v>19.55</v>
      </c>
      <c r="K6156" s="4">
        <v>839.4</v>
      </c>
      <c r="L6156" s="3" t="s">
        <v>27</v>
      </c>
      <c r="M6156" s="1">
        <f t="shared" si="1056"/>
        <v>43</v>
      </c>
      <c r="N6156" s="8" t="b">
        <f t="shared" si="1057"/>
        <v>0</v>
      </c>
      <c r="O6156" t="b">
        <f t="shared" si="1058"/>
        <v>0</v>
      </c>
      <c r="P6156" t="b">
        <f t="shared" si="1059"/>
        <v>1</v>
      </c>
      <c r="Q6156" t="b">
        <f t="shared" si="1060"/>
        <v>0</v>
      </c>
      <c r="R6156" t="str">
        <f t="shared" si="1061"/>
        <v>No</v>
      </c>
      <c r="S6156">
        <f t="shared" si="1062"/>
        <v>0</v>
      </c>
      <c r="T6156" s="95">
        <f t="shared" si="1063"/>
        <v>42409</v>
      </c>
      <c r="U6156" s="96">
        <f t="shared" si="1064"/>
        <v>19.52093023255814</v>
      </c>
      <c r="V6156" t="str">
        <f>VLOOKUP(H6156, Table2_ContractType!$A$2:$B$4, 2,TRUE)</f>
        <v>1 Year</v>
      </c>
      <c r="W6156" t="str">
        <f>VLOOKUP(F6156, Table3_PhoneService!$A$2:B6198, 2, TRUE)</f>
        <v>One Line</v>
      </c>
      <c r="X6156" t="str">
        <f>VLOOKUP(G6156,Table4_InternetService!$A$2:$B$4, 2, FALSE)</f>
        <v>No Internet Service</v>
      </c>
      <c r="Y6156" s="98" t="str">
        <f t="shared" si="1065"/>
        <v>Group4 37-48mo</v>
      </c>
      <c r="Z6156" s="98" t="str">
        <f t="shared" si="1066"/>
        <v>Phone</v>
      </c>
    </row>
    <row r="6157" spans="1:26" ht="15.75" customHeight="1" x14ac:dyDescent="0.2">
      <c r="A6157" s="3" t="s">
        <v>6392</v>
      </c>
      <c r="B6157" s="3" t="s">
        <v>24</v>
      </c>
      <c r="C6157" s="3">
        <v>0</v>
      </c>
      <c r="D6157" s="3" t="s">
        <v>27</v>
      </c>
      <c r="E6157" s="3" t="s">
        <v>27</v>
      </c>
      <c r="F6157" s="3">
        <v>0</v>
      </c>
      <c r="G6157" s="3">
        <v>1</v>
      </c>
      <c r="H6157" s="3">
        <v>0</v>
      </c>
      <c r="I6157" s="3" t="s">
        <v>31</v>
      </c>
      <c r="J6157" s="4">
        <v>31.05</v>
      </c>
      <c r="K6157" s="4">
        <v>347.25</v>
      </c>
      <c r="L6157" s="3" t="s">
        <v>25</v>
      </c>
      <c r="M6157" s="1">
        <f t="shared" si="1056"/>
        <v>11</v>
      </c>
      <c r="N6157" s="8" t="b">
        <f t="shared" si="1057"/>
        <v>1</v>
      </c>
      <c r="O6157" t="b">
        <f t="shared" si="1058"/>
        <v>1</v>
      </c>
      <c r="P6157" t="b">
        <f t="shared" si="1059"/>
        <v>0</v>
      </c>
      <c r="Q6157" t="b">
        <f t="shared" si="1060"/>
        <v>1</v>
      </c>
      <c r="R6157" t="str">
        <f t="shared" si="1061"/>
        <v>No</v>
      </c>
      <c r="S6157">
        <f t="shared" si="1062"/>
        <v>0</v>
      </c>
      <c r="T6157" s="95">
        <f t="shared" si="1063"/>
        <v>43369</v>
      </c>
      <c r="U6157" s="96">
        <f t="shared" si="1064"/>
        <v>31.568181818181817</v>
      </c>
      <c r="V6157" t="str">
        <f>VLOOKUP(H6157, Table2_ContractType!$A$2:$B$4, 2,TRUE)</f>
        <v>Month-to-Month</v>
      </c>
      <c r="W6157" t="str">
        <f>VLOOKUP(F6157, Table3_PhoneService!$A$2:B6199, 2, TRUE)</f>
        <v>No Phone Service</v>
      </c>
      <c r="X6157" t="str">
        <f>VLOOKUP(G6157,Table4_InternetService!$A$2:$B$4, 2, FALSE)</f>
        <v>DSL</v>
      </c>
      <c r="Y6157" s="98" t="str">
        <f t="shared" si="1065"/>
        <v>Group1 0-12mo</v>
      </c>
      <c r="Z6157" s="98" t="str">
        <f t="shared" si="1066"/>
        <v>Internet</v>
      </c>
    </row>
    <row r="6158" spans="1:26" ht="15.75" customHeight="1" x14ac:dyDescent="0.2">
      <c r="A6158" s="3" t="s">
        <v>6393</v>
      </c>
      <c r="B6158" s="3" t="s">
        <v>29</v>
      </c>
      <c r="C6158" s="3">
        <v>1</v>
      </c>
      <c r="D6158" s="3" t="s">
        <v>27</v>
      </c>
      <c r="E6158" s="3" t="s">
        <v>27</v>
      </c>
      <c r="F6158" s="3">
        <v>1</v>
      </c>
      <c r="G6158" s="3">
        <v>1</v>
      </c>
      <c r="H6158" s="3">
        <v>0</v>
      </c>
      <c r="I6158" s="3" t="s">
        <v>31</v>
      </c>
      <c r="J6158" s="4">
        <v>44</v>
      </c>
      <c r="K6158" s="4">
        <v>44</v>
      </c>
      <c r="L6158" s="3" t="s">
        <v>27</v>
      </c>
      <c r="M6158" s="1">
        <f t="shared" si="1056"/>
        <v>1</v>
      </c>
      <c r="N6158" s="8" t="b">
        <f t="shared" si="1057"/>
        <v>0</v>
      </c>
      <c r="O6158" t="b">
        <f t="shared" si="1058"/>
        <v>0</v>
      </c>
      <c r="P6158" t="b">
        <f t="shared" si="1059"/>
        <v>1</v>
      </c>
      <c r="Q6158" t="b">
        <f t="shared" si="1060"/>
        <v>1</v>
      </c>
      <c r="R6158" t="str">
        <f t="shared" si="1061"/>
        <v>Yes</v>
      </c>
      <c r="S6158">
        <f t="shared" si="1062"/>
        <v>0</v>
      </c>
      <c r="T6158" s="95">
        <f t="shared" si="1063"/>
        <v>43669</v>
      </c>
      <c r="U6158" s="96">
        <f t="shared" si="1064"/>
        <v>44</v>
      </c>
      <c r="V6158" t="str">
        <f>VLOOKUP(H6158, Table2_ContractType!$A$2:$B$4, 2,TRUE)</f>
        <v>Month-to-Month</v>
      </c>
      <c r="W6158" t="str">
        <f>VLOOKUP(F6158, Table3_PhoneService!$A$2:B6200, 2, TRUE)</f>
        <v>One Line</v>
      </c>
      <c r="X6158" t="str">
        <f>VLOOKUP(G6158,Table4_InternetService!$A$2:$B$4, 2, FALSE)</f>
        <v>DSL</v>
      </c>
      <c r="Y6158" s="98" t="str">
        <f t="shared" si="1065"/>
        <v>Group1 0-12mo</v>
      </c>
      <c r="Z6158" s="98" t="str">
        <f t="shared" si="1066"/>
        <v>Phone+internet</v>
      </c>
    </row>
    <row r="6159" spans="1:26" ht="15.75" customHeight="1" x14ac:dyDescent="0.2">
      <c r="A6159" s="3" t="s">
        <v>6394</v>
      </c>
      <c r="B6159" s="3" t="s">
        <v>29</v>
      </c>
      <c r="C6159" s="3">
        <v>0</v>
      </c>
      <c r="D6159" s="3" t="s">
        <v>27</v>
      </c>
      <c r="E6159" s="3" t="s">
        <v>27</v>
      </c>
      <c r="F6159" s="3">
        <v>0</v>
      </c>
      <c r="G6159" s="3">
        <v>1</v>
      </c>
      <c r="H6159" s="3">
        <v>0</v>
      </c>
      <c r="I6159" s="3" t="s">
        <v>26</v>
      </c>
      <c r="J6159" s="4">
        <v>40</v>
      </c>
      <c r="K6159" s="4">
        <v>223.45</v>
      </c>
      <c r="L6159" s="3" t="s">
        <v>25</v>
      </c>
      <c r="M6159" s="1">
        <f t="shared" si="1056"/>
        <v>6</v>
      </c>
      <c r="N6159" s="8" t="b">
        <f t="shared" si="1057"/>
        <v>0</v>
      </c>
      <c r="O6159" t="b">
        <f t="shared" si="1058"/>
        <v>1</v>
      </c>
      <c r="P6159" t="b">
        <f t="shared" si="1059"/>
        <v>0</v>
      </c>
      <c r="Q6159" t="b">
        <f t="shared" si="1060"/>
        <v>1</v>
      </c>
      <c r="R6159" t="str">
        <f t="shared" si="1061"/>
        <v>No</v>
      </c>
      <c r="S6159">
        <f t="shared" si="1062"/>
        <v>0</v>
      </c>
      <c r="T6159" s="95">
        <f t="shared" si="1063"/>
        <v>43519</v>
      </c>
      <c r="U6159" s="96">
        <f t="shared" si="1064"/>
        <v>37.241666666666667</v>
      </c>
      <c r="V6159" t="str">
        <f>VLOOKUP(H6159, Table2_ContractType!$A$2:$B$4, 2,TRUE)</f>
        <v>Month-to-Month</v>
      </c>
      <c r="W6159" t="str">
        <f>VLOOKUP(F6159, Table3_PhoneService!$A$2:B6201, 2, TRUE)</f>
        <v>No Phone Service</v>
      </c>
      <c r="X6159" t="str">
        <f>VLOOKUP(G6159,Table4_InternetService!$A$2:$B$4, 2, FALSE)</f>
        <v>DSL</v>
      </c>
      <c r="Y6159" s="98" t="str">
        <f t="shared" si="1065"/>
        <v>Group1 0-12mo</v>
      </c>
      <c r="Z6159" s="98" t="str">
        <f t="shared" si="1066"/>
        <v>Internet</v>
      </c>
    </row>
    <row r="6160" spans="1:26" ht="15.75" customHeight="1" x14ac:dyDescent="0.2">
      <c r="A6160" s="3" t="s">
        <v>6395</v>
      </c>
      <c r="B6160" s="3" t="s">
        <v>24</v>
      </c>
      <c r="C6160" s="3">
        <v>0</v>
      </c>
      <c r="D6160" s="3" t="s">
        <v>25</v>
      </c>
      <c r="E6160" s="3" t="s">
        <v>25</v>
      </c>
      <c r="F6160" s="3">
        <v>1</v>
      </c>
      <c r="G6160" s="3">
        <v>1</v>
      </c>
      <c r="H6160" s="3">
        <v>2</v>
      </c>
      <c r="I6160" s="3" t="s">
        <v>35</v>
      </c>
      <c r="J6160" s="4">
        <v>77.55</v>
      </c>
      <c r="K6160" s="4">
        <v>5574.35</v>
      </c>
      <c r="L6160" s="3" t="s">
        <v>27</v>
      </c>
      <c r="M6160" s="1">
        <f t="shared" si="1056"/>
        <v>72</v>
      </c>
      <c r="N6160" s="8" t="b">
        <f t="shared" si="1057"/>
        <v>1</v>
      </c>
      <c r="O6160" t="b">
        <f t="shared" si="1058"/>
        <v>0</v>
      </c>
      <c r="P6160" t="b">
        <f t="shared" si="1059"/>
        <v>1</v>
      </c>
      <c r="Q6160" t="b">
        <f t="shared" si="1060"/>
        <v>1</v>
      </c>
      <c r="R6160" t="str">
        <f t="shared" si="1061"/>
        <v>Yes</v>
      </c>
      <c r="S6160">
        <f t="shared" si="1062"/>
        <v>3</v>
      </c>
      <c r="T6160" s="95">
        <f t="shared" si="1063"/>
        <v>41539</v>
      </c>
      <c r="U6160" s="96">
        <f t="shared" si="1064"/>
        <v>77.421527777777783</v>
      </c>
      <c r="V6160" t="str">
        <f>VLOOKUP(H6160, Table2_ContractType!$A$2:$B$4, 2,TRUE)</f>
        <v>2 Year</v>
      </c>
      <c r="W6160" t="str">
        <f>VLOOKUP(F6160, Table3_PhoneService!$A$2:B6202, 2, TRUE)</f>
        <v>One Line</v>
      </c>
      <c r="X6160" t="str">
        <f>VLOOKUP(G6160,Table4_InternetService!$A$2:$B$4, 2, FALSE)</f>
        <v>DSL</v>
      </c>
      <c r="Y6160" s="98" t="str">
        <f t="shared" si="1065"/>
        <v>Group5 over49mo</v>
      </c>
      <c r="Z6160" s="98" t="str">
        <f t="shared" si="1066"/>
        <v>Phone+internet</v>
      </c>
    </row>
    <row r="6161" spans="1:26" ht="15.75" customHeight="1" x14ac:dyDescent="0.2">
      <c r="A6161" s="3" t="s">
        <v>6396</v>
      </c>
      <c r="B6161" s="3" t="s">
        <v>29</v>
      </c>
      <c r="C6161" s="3">
        <v>0</v>
      </c>
      <c r="D6161" s="3" t="s">
        <v>27</v>
      </c>
      <c r="E6161" s="3" t="s">
        <v>27</v>
      </c>
      <c r="F6161" s="3">
        <v>1</v>
      </c>
      <c r="G6161" s="3">
        <v>2</v>
      </c>
      <c r="H6161" s="3">
        <v>0</v>
      </c>
      <c r="I6161" s="3" t="s">
        <v>26</v>
      </c>
      <c r="J6161" s="4">
        <v>69.05</v>
      </c>
      <c r="K6161" s="4">
        <v>1793.25</v>
      </c>
      <c r="L6161" s="3" t="s">
        <v>27</v>
      </c>
      <c r="M6161" s="1">
        <f t="shared" si="1056"/>
        <v>26</v>
      </c>
      <c r="N6161" s="8" t="b">
        <f t="shared" si="1057"/>
        <v>0</v>
      </c>
      <c r="O6161" t="b">
        <f t="shared" si="1058"/>
        <v>0</v>
      </c>
      <c r="P6161" t="b">
        <f t="shared" si="1059"/>
        <v>1</v>
      </c>
      <c r="Q6161" t="b">
        <f t="shared" si="1060"/>
        <v>1</v>
      </c>
      <c r="R6161" t="str">
        <f t="shared" si="1061"/>
        <v>Yes</v>
      </c>
      <c r="S6161">
        <f t="shared" si="1062"/>
        <v>0</v>
      </c>
      <c r="T6161" s="95">
        <f t="shared" si="1063"/>
        <v>42919</v>
      </c>
      <c r="U6161" s="96">
        <f t="shared" si="1064"/>
        <v>68.97115384615384</v>
      </c>
      <c r="V6161" t="str">
        <f>VLOOKUP(H6161, Table2_ContractType!$A$2:$B$4, 2,TRUE)</f>
        <v>Month-to-Month</v>
      </c>
      <c r="W6161" t="str">
        <f>VLOOKUP(F6161, Table3_PhoneService!$A$2:B6203, 2, TRUE)</f>
        <v>One Line</v>
      </c>
      <c r="X6161" t="str">
        <f>VLOOKUP(G6161,Table4_InternetService!$A$2:$B$4, 2, FALSE)</f>
        <v>Fiber Optic</v>
      </c>
      <c r="Y6161" s="98" t="str">
        <f t="shared" si="1065"/>
        <v>Group3 25-36mo</v>
      </c>
      <c r="Z6161" s="98" t="str">
        <f t="shared" si="1066"/>
        <v>Phone+internet</v>
      </c>
    </row>
    <row r="6162" spans="1:26" ht="15.75" customHeight="1" x14ac:dyDescent="0.2">
      <c r="A6162" s="3" t="s">
        <v>6397</v>
      </c>
      <c r="B6162" s="3" t="s">
        <v>29</v>
      </c>
      <c r="C6162" s="3">
        <v>0</v>
      </c>
      <c r="D6162" s="3" t="s">
        <v>25</v>
      </c>
      <c r="E6162" s="3" t="s">
        <v>25</v>
      </c>
      <c r="F6162" s="3">
        <v>1</v>
      </c>
      <c r="G6162" s="3">
        <v>0</v>
      </c>
      <c r="H6162" s="3">
        <v>2</v>
      </c>
      <c r="I6162" s="3" t="s">
        <v>26</v>
      </c>
      <c r="J6162" s="4">
        <v>20.75</v>
      </c>
      <c r="K6162" s="4">
        <v>1123.1500000000001</v>
      </c>
      <c r="L6162" s="3" t="s">
        <v>27</v>
      </c>
      <c r="M6162" s="1">
        <f t="shared" si="1056"/>
        <v>54</v>
      </c>
      <c r="N6162" s="8" t="b">
        <f t="shared" si="1057"/>
        <v>0</v>
      </c>
      <c r="O6162" t="b">
        <f t="shared" si="1058"/>
        <v>0</v>
      </c>
      <c r="P6162" t="b">
        <f t="shared" si="1059"/>
        <v>1</v>
      </c>
      <c r="Q6162" t="b">
        <f t="shared" si="1060"/>
        <v>0</v>
      </c>
      <c r="R6162" t="str">
        <f t="shared" si="1061"/>
        <v>No</v>
      </c>
      <c r="S6162">
        <f t="shared" si="1062"/>
        <v>3</v>
      </c>
      <c r="T6162" s="95">
        <f t="shared" si="1063"/>
        <v>42079</v>
      </c>
      <c r="U6162" s="96">
        <f t="shared" si="1064"/>
        <v>20.799074074074074</v>
      </c>
      <c r="V6162" t="str">
        <f>VLOOKUP(H6162, Table2_ContractType!$A$2:$B$4, 2,TRUE)</f>
        <v>2 Year</v>
      </c>
      <c r="W6162" t="str">
        <f>VLOOKUP(F6162, Table3_PhoneService!$A$2:B6204, 2, TRUE)</f>
        <v>One Line</v>
      </c>
      <c r="X6162" t="str">
        <f>VLOOKUP(G6162,Table4_InternetService!$A$2:$B$4, 2, FALSE)</f>
        <v>No Internet Service</v>
      </c>
      <c r="Y6162" s="98" t="str">
        <f t="shared" si="1065"/>
        <v>Group5 over49mo</v>
      </c>
      <c r="Z6162" s="98" t="str">
        <f t="shared" si="1066"/>
        <v>Phone</v>
      </c>
    </row>
    <row r="6163" spans="1:26" ht="15.75" customHeight="1" x14ac:dyDescent="0.2">
      <c r="A6163" s="3" t="s">
        <v>6398</v>
      </c>
      <c r="B6163" s="3" t="s">
        <v>29</v>
      </c>
      <c r="C6163" s="3">
        <v>0</v>
      </c>
      <c r="D6163" s="3" t="s">
        <v>27</v>
      </c>
      <c r="E6163" s="3" t="s">
        <v>27</v>
      </c>
      <c r="F6163" s="3">
        <v>0</v>
      </c>
      <c r="G6163" s="3">
        <v>1</v>
      </c>
      <c r="H6163" s="3">
        <v>2</v>
      </c>
      <c r="I6163" s="3" t="s">
        <v>35</v>
      </c>
      <c r="J6163" s="4">
        <v>35.799999999999997</v>
      </c>
      <c r="K6163" s="4">
        <v>1316.9</v>
      </c>
      <c r="L6163" s="3" t="s">
        <v>27</v>
      </c>
      <c r="M6163" s="1">
        <f t="shared" si="1056"/>
        <v>37</v>
      </c>
      <c r="N6163" s="8" t="b">
        <f t="shared" si="1057"/>
        <v>0</v>
      </c>
      <c r="O6163" t="b">
        <f t="shared" si="1058"/>
        <v>0</v>
      </c>
      <c r="P6163" t="b">
        <f t="shared" si="1059"/>
        <v>0</v>
      </c>
      <c r="Q6163" t="b">
        <f t="shared" si="1060"/>
        <v>1</v>
      </c>
      <c r="R6163" t="str">
        <f t="shared" si="1061"/>
        <v>No</v>
      </c>
      <c r="S6163">
        <f t="shared" si="1062"/>
        <v>0</v>
      </c>
      <c r="T6163" s="95">
        <f t="shared" si="1063"/>
        <v>42589</v>
      </c>
      <c r="U6163" s="96">
        <f t="shared" si="1064"/>
        <v>35.591891891891898</v>
      </c>
      <c r="V6163" t="str">
        <f>VLOOKUP(H6163, Table2_ContractType!$A$2:$B$4, 2,TRUE)</f>
        <v>2 Year</v>
      </c>
      <c r="W6163" t="str">
        <f>VLOOKUP(F6163, Table3_PhoneService!$A$2:B6205, 2, TRUE)</f>
        <v>No Phone Service</v>
      </c>
      <c r="X6163" t="str">
        <f>VLOOKUP(G6163,Table4_InternetService!$A$2:$B$4, 2, FALSE)</f>
        <v>DSL</v>
      </c>
      <c r="Y6163" s="98" t="str">
        <f t="shared" si="1065"/>
        <v>Group4 37-48mo</v>
      </c>
      <c r="Z6163" s="98" t="str">
        <f t="shared" si="1066"/>
        <v>Internet</v>
      </c>
    </row>
    <row r="6164" spans="1:26" ht="15.75" customHeight="1" x14ac:dyDescent="0.2">
      <c r="A6164" s="3" t="s">
        <v>6399</v>
      </c>
      <c r="B6164" s="3" t="s">
        <v>29</v>
      </c>
      <c r="C6164" s="3">
        <v>0</v>
      </c>
      <c r="D6164" s="3" t="s">
        <v>27</v>
      </c>
      <c r="E6164" s="3" t="s">
        <v>27</v>
      </c>
      <c r="F6164" s="3">
        <v>1</v>
      </c>
      <c r="G6164" s="3">
        <v>2</v>
      </c>
      <c r="H6164" s="3">
        <v>0</v>
      </c>
      <c r="I6164" s="3" t="s">
        <v>31</v>
      </c>
      <c r="J6164" s="4">
        <v>74.25</v>
      </c>
      <c r="K6164" s="4">
        <v>3089.1</v>
      </c>
      <c r="L6164" s="3" t="s">
        <v>27</v>
      </c>
      <c r="M6164" s="1">
        <f t="shared" si="1056"/>
        <v>42</v>
      </c>
      <c r="N6164" s="8" t="b">
        <f t="shared" si="1057"/>
        <v>0</v>
      </c>
      <c r="O6164" t="b">
        <f t="shared" si="1058"/>
        <v>0</v>
      </c>
      <c r="P6164" t="b">
        <f t="shared" si="1059"/>
        <v>1</v>
      </c>
      <c r="Q6164" t="b">
        <f t="shared" si="1060"/>
        <v>1</v>
      </c>
      <c r="R6164" t="str">
        <f t="shared" si="1061"/>
        <v>Yes</v>
      </c>
      <c r="S6164">
        <f t="shared" si="1062"/>
        <v>0</v>
      </c>
      <c r="T6164" s="95">
        <f t="shared" si="1063"/>
        <v>42439</v>
      </c>
      <c r="U6164" s="96">
        <f t="shared" si="1064"/>
        <v>73.55</v>
      </c>
      <c r="V6164" t="str">
        <f>VLOOKUP(H6164, Table2_ContractType!$A$2:$B$4, 2,TRUE)</f>
        <v>Month-to-Month</v>
      </c>
      <c r="W6164" t="str">
        <f>VLOOKUP(F6164, Table3_PhoneService!$A$2:B6206, 2, TRUE)</f>
        <v>One Line</v>
      </c>
      <c r="X6164" t="str">
        <f>VLOOKUP(G6164,Table4_InternetService!$A$2:$B$4, 2, FALSE)</f>
        <v>Fiber Optic</v>
      </c>
      <c r="Y6164" s="98" t="str">
        <f t="shared" si="1065"/>
        <v>Group4 37-48mo</v>
      </c>
      <c r="Z6164" s="98" t="str">
        <f t="shared" si="1066"/>
        <v>Phone+internet</v>
      </c>
    </row>
    <row r="6165" spans="1:26" ht="15.75" customHeight="1" x14ac:dyDescent="0.2">
      <c r="A6165" s="3" t="s">
        <v>6400</v>
      </c>
      <c r="B6165" s="3" t="s">
        <v>24</v>
      </c>
      <c r="C6165" s="3">
        <v>0</v>
      </c>
      <c r="D6165" s="3" t="s">
        <v>25</v>
      </c>
      <c r="E6165" s="3" t="s">
        <v>27</v>
      </c>
      <c r="F6165" s="3">
        <v>1</v>
      </c>
      <c r="G6165" s="3">
        <v>1</v>
      </c>
      <c r="H6165" s="3">
        <v>0</v>
      </c>
      <c r="I6165" s="3" t="s">
        <v>37</v>
      </c>
      <c r="J6165" s="4">
        <v>81.900000000000006</v>
      </c>
      <c r="K6165" s="4">
        <v>2078.5500000000002</v>
      </c>
      <c r="L6165" s="3" t="s">
        <v>27</v>
      </c>
      <c r="M6165" s="1">
        <f t="shared" si="1056"/>
        <v>25</v>
      </c>
      <c r="N6165" s="8" t="b">
        <f t="shared" si="1057"/>
        <v>1</v>
      </c>
      <c r="O6165" t="b">
        <f t="shared" si="1058"/>
        <v>0</v>
      </c>
      <c r="P6165" t="b">
        <f t="shared" si="1059"/>
        <v>1</v>
      </c>
      <c r="Q6165" t="b">
        <f t="shared" si="1060"/>
        <v>1</v>
      </c>
      <c r="R6165" t="str">
        <f t="shared" si="1061"/>
        <v>Yes</v>
      </c>
      <c r="S6165">
        <f t="shared" si="1062"/>
        <v>1</v>
      </c>
      <c r="T6165" s="95">
        <f t="shared" si="1063"/>
        <v>42949</v>
      </c>
      <c r="U6165" s="96">
        <f t="shared" si="1064"/>
        <v>83.14200000000001</v>
      </c>
      <c r="V6165" t="str">
        <f>VLOOKUP(H6165, Table2_ContractType!$A$2:$B$4, 2,TRUE)</f>
        <v>Month-to-Month</v>
      </c>
      <c r="W6165" t="str">
        <f>VLOOKUP(F6165, Table3_PhoneService!$A$2:B6207, 2, TRUE)</f>
        <v>One Line</v>
      </c>
      <c r="X6165" t="str">
        <f>VLOOKUP(G6165,Table4_InternetService!$A$2:$B$4, 2, FALSE)</f>
        <v>DSL</v>
      </c>
      <c r="Y6165" s="98" t="str">
        <f t="shared" si="1065"/>
        <v>Group3 25-36mo</v>
      </c>
      <c r="Z6165" s="98" t="str">
        <f t="shared" si="1066"/>
        <v>Phone+internet</v>
      </c>
    </row>
    <row r="6166" spans="1:26" ht="15.75" customHeight="1" x14ac:dyDescent="0.2">
      <c r="A6166" s="3" t="s">
        <v>6401</v>
      </c>
      <c r="B6166" s="3" t="s">
        <v>24</v>
      </c>
      <c r="C6166" s="3">
        <v>0</v>
      </c>
      <c r="D6166" s="3" t="s">
        <v>25</v>
      </c>
      <c r="E6166" s="3" t="s">
        <v>25</v>
      </c>
      <c r="F6166" s="3">
        <v>2</v>
      </c>
      <c r="G6166" s="3">
        <v>2</v>
      </c>
      <c r="H6166" s="3">
        <v>0</v>
      </c>
      <c r="I6166" s="3" t="s">
        <v>31</v>
      </c>
      <c r="J6166" s="4">
        <v>85.95</v>
      </c>
      <c r="K6166" s="4">
        <v>858.6</v>
      </c>
      <c r="L6166" s="3" t="s">
        <v>27</v>
      </c>
      <c r="M6166" s="1">
        <f t="shared" si="1056"/>
        <v>10</v>
      </c>
      <c r="N6166" s="8" t="b">
        <f t="shared" si="1057"/>
        <v>1</v>
      </c>
      <c r="O6166" t="b">
        <f t="shared" si="1058"/>
        <v>0</v>
      </c>
      <c r="P6166" t="b">
        <f t="shared" si="1059"/>
        <v>1</v>
      </c>
      <c r="Q6166" t="b">
        <f t="shared" si="1060"/>
        <v>1</v>
      </c>
      <c r="R6166" t="str">
        <f t="shared" si="1061"/>
        <v>Yes</v>
      </c>
      <c r="S6166">
        <f t="shared" si="1062"/>
        <v>3</v>
      </c>
      <c r="T6166" s="95">
        <f t="shared" si="1063"/>
        <v>43399</v>
      </c>
      <c r="U6166" s="96">
        <f t="shared" si="1064"/>
        <v>85.86</v>
      </c>
      <c r="V6166" t="str">
        <f>VLOOKUP(H6166, Table2_ContractType!$A$2:$B$4, 2,TRUE)</f>
        <v>Month-to-Month</v>
      </c>
      <c r="W6166" t="str">
        <f>VLOOKUP(F6166, Table3_PhoneService!$A$2:B6208, 2, TRUE)</f>
        <v>Two or More Lines</v>
      </c>
      <c r="X6166" t="str">
        <f>VLOOKUP(G6166,Table4_InternetService!$A$2:$B$4, 2, FALSE)</f>
        <v>Fiber Optic</v>
      </c>
      <c r="Y6166" s="98" t="str">
        <f t="shared" si="1065"/>
        <v>Group1 0-12mo</v>
      </c>
      <c r="Z6166" s="98" t="str">
        <f t="shared" si="1066"/>
        <v>Phone+internet</v>
      </c>
    </row>
    <row r="6167" spans="1:26" ht="15.75" customHeight="1" x14ac:dyDescent="0.2">
      <c r="A6167" s="3" t="s">
        <v>6402</v>
      </c>
      <c r="B6167" s="3" t="s">
        <v>29</v>
      </c>
      <c r="C6167" s="3">
        <v>0</v>
      </c>
      <c r="D6167" s="3" t="s">
        <v>25</v>
      </c>
      <c r="E6167" s="3" t="s">
        <v>25</v>
      </c>
      <c r="F6167" s="3">
        <v>2</v>
      </c>
      <c r="G6167" s="3">
        <v>1</v>
      </c>
      <c r="H6167" s="3">
        <v>0</v>
      </c>
      <c r="I6167" s="3" t="s">
        <v>37</v>
      </c>
      <c r="J6167" s="4">
        <v>59.7</v>
      </c>
      <c r="K6167" s="4">
        <v>1825.5</v>
      </c>
      <c r="L6167" s="3" t="s">
        <v>27</v>
      </c>
      <c r="M6167" s="1">
        <f t="shared" si="1056"/>
        <v>31</v>
      </c>
      <c r="N6167" s="8" t="b">
        <f t="shared" si="1057"/>
        <v>0</v>
      </c>
      <c r="O6167" t="b">
        <f t="shared" si="1058"/>
        <v>0</v>
      </c>
      <c r="P6167" t="b">
        <f t="shared" si="1059"/>
        <v>1</v>
      </c>
      <c r="Q6167" t="b">
        <f t="shared" si="1060"/>
        <v>1</v>
      </c>
      <c r="R6167" t="str">
        <f t="shared" si="1061"/>
        <v>Yes</v>
      </c>
      <c r="S6167">
        <f t="shared" si="1062"/>
        <v>3</v>
      </c>
      <c r="T6167" s="95">
        <f t="shared" si="1063"/>
        <v>42769</v>
      </c>
      <c r="U6167" s="96">
        <f t="shared" si="1064"/>
        <v>58.887096774193552</v>
      </c>
      <c r="V6167" t="str">
        <f>VLOOKUP(H6167, Table2_ContractType!$A$2:$B$4, 2,TRUE)</f>
        <v>Month-to-Month</v>
      </c>
      <c r="W6167" t="str">
        <f>VLOOKUP(F6167, Table3_PhoneService!$A$2:B6209, 2, TRUE)</f>
        <v>Two or More Lines</v>
      </c>
      <c r="X6167" t="str">
        <f>VLOOKUP(G6167,Table4_InternetService!$A$2:$B$4, 2, FALSE)</f>
        <v>DSL</v>
      </c>
      <c r="Y6167" s="98" t="str">
        <f t="shared" si="1065"/>
        <v>Group3 25-36mo</v>
      </c>
      <c r="Z6167" s="98" t="str">
        <f t="shared" si="1066"/>
        <v>Phone+internet</v>
      </c>
    </row>
    <row r="6168" spans="1:26" ht="15.75" customHeight="1" x14ac:dyDescent="0.2">
      <c r="A6168" s="3" t="s">
        <v>6403</v>
      </c>
      <c r="B6168" s="3" t="s">
        <v>29</v>
      </c>
      <c r="C6168" s="3">
        <v>0</v>
      </c>
      <c r="D6168" s="3" t="s">
        <v>25</v>
      </c>
      <c r="E6168" s="3" t="s">
        <v>27</v>
      </c>
      <c r="F6168" s="3">
        <v>1</v>
      </c>
      <c r="G6168" s="3">
        <v>1</v>
      </c>
      <c r="H6168" s="3">
        <v>0</v>
      </c>
      <c r="I6168" s="3" t="s">
        <v>35</v>
      </c>
      <c r="J6168" s="4">
        <v>54.95</v>
      </c>
      <c r="K6168" s="4">
        <v>568.85</v>
      </c>
      <c r="L6168" s="3" t="s">
        <v>27</v>
      </c>
      <c r="M6168" s="1">
        <f t="shared" si="1056"/>
        <v>10</v>
      </c>
      <c r="N6168" s="8" t="b">
        <f t="shared" si="1057"/>
        <v>0</v>
      </c>
      <c r="O6168" t="b">
        <f t="shared" si="1058"/>
        <v>0</v>
      </c>
      <c r="P6168" t="b">
        <f t="shared" si="1059"/>
        <v>1</v>
      </c>
      <c r="Q6168" t="b">
        <f t="shared" si="1060"/>
        <v>1</v>
      </c>
      <c r="R6168" t="str">
        <f t="shared" si="1061"/>
        <v>Yes</v>
      </c>
      <c r="S6168">
        <f t="shared" si="1062"/>
        <v>1</v>
      </c>
      <c r="T6168" s="95">
        <f t="shared" si="1063"/>
        <v>43399</v>
      </c>
      <c r="U6168" s="96">
        <f t="shared" si="1064"/>
        <v>56.885000000000005</v>
      </c>
      <c r="V6168" t="str">
        <f>VLOOKUP(H6168, Table2_ContractType!$A$2:$B$4, 2,TRUE)</f>
        <v>Month-to-Month</v>
      </c>
      <c r="W6168" t="str">
        <f>VLOOKUP(F6168, Table3_PhoneService!$A$2:B6210, 2, TRUE)</f>
        <v>One Line</v>
      </c>
      <c r="X6168" t="str">
        <f>VLOOKUP(G6168,Table4_InternetService!$A$2:$B$4, 2, FALSE)</f>
        <v>DSL</v>
      </c>
      <c r="Y6168" s="98" t="str">
        <f t="shared" si="1065"/>
        <v>Group1 0-12mo</v>
      </c>
      <c r="Z6168" s="98" t="str">
        <f t="shared" si="1066"/>
        <v>Phone+internet</v>
      </c>
    </row>
    <row r="6169" spans="1:26" ht="15.75" customHeight="1" x14ac:dyDescent="0.2">
      <c r="A6169" s="3" t="s">
        <v>6404</v>
      </c>
      <c r="B6169" s="3" t="s">
        <v>29</v>
      </c>
      <c r="C6169" s="3">
        <v>0</v>
      </c>
      <c r="D6169" s="3" t="s">
        <v>25</v>
      </c>
      <c r="E6169" s="3" t="s">
        <v>27</v>
      </c>
      <c r="F6169" s="3">
        <v>1</v>
      </c>
      <c r="G6169" s="3">
        <v>1</v>
      </c>
      <c r="H6169" s="3">
        <v>0</v>
      </c>
      <c r="I6169" s="3" t="s">
        <v>35</v>
      </c>
      <c r="J6169" s="4">
        <v>50.2</v>
      </c>
      <c r="K6169" s="4">
        <v>668.85</v>
      </c>
      <c r="L6169" s="3" t="s">
        <v>27</v>
      </c>
      <c r="M6169" s="1">
        <f t="shared" si="1056"/>
        <v>13</v>
      </c>
      <c r="N6169" s="8" t="b">
        <f t="shared" si="1057"/>
        <v>0</v>
      </c>
      <c r="O6169" t="b">
        <f t="shared" si="1058"/>
        <v>0</v>
      </c>
      <c r="P6169" t="b">
        <f t="shared" si="1059"/>
        <v>1</v>
      </c>
      <c r="Q6169" t="b">
        <f t="shared" si="1060"/>
        <v>1</v>
      </c>
      <c r="R6169" t="str">
        <f t="shared" si="1061"/>
        <v>Yes</v>
      </c>
      <c r="S6169">
        <f t="shared" si="1062"/>
        <v>1</v>
      </c>
      <c r="T6169" s="95">
        <f t="shared" si="1063"/>
        <v>43309</v>
      </c>
      <c r="U6169" s="96">
        <f t="shared" si="1064"/>
        <v>51.45</v>
      </c>
      <c r="V6169" t="str">
        <f>VLOOKUP(H6169, Table2_ContractType!$A$2:$B$4, 2,TRUE)</f>
        <v>Month-to-Month</v>
      </c>
      <c r="W6169" t="str">
        <f>VLOOKUP(F6169, Table3_PhoneService!$A$2:B6211, 2, TRUE)</f>
        <v>One Line</v>
      </c>
      <c r="X6169" t="str">
        <f>VLOOKUP(G6169,Table4_InternetService!$A$2:$B$4, 2, FALSE)</f>
        <v>DSL</v>
      </c>
      <c r="Y6169" s="98" t="str">
        <f t="shared" si="1065"/>
        <v>Group2 13-24mo</v>
      </c>
      <c r="Z6169" s="98" t="str">
        <f t="shared" si="1066"/>
        <v>Phone+internet</v>
      </c>
    </row>
    <row r="6170" spans="1:26" ht="15.75" customHeight="1" x14ac:dyDescent="0.2">
      <c r="A6170" s="3" t="s">
        <v>6405</v>
      </c>
      <c r="B6170" s="3" t="s">
        <v>29</v>
      </c>
      <c r="C6170" s="3">
        <v>0</v>
      </c>
      <c r="D6170" s="3" t="s">
        <v>27</v>
      </c>
      <c r="E6170" s="3" t="s">
        <v>25</v>
      </c>
      <c r="F6170" s="3">
        <v>1</v>
      </c>
      <c r="G6170" s="3">
        <v>0</v>
      </c>
      <c r="H6170" s="3">
        <v>0</v>
      </c>
      <c r="I6170" s="3" t="s">
        <v>26</v>
      </c>
      <c r="J6170" s="4">
        <v>20.399999999999999</v>
      </c>
      <c r="K6170" s="4">
        <v>184.1</v>
      </c>
      <c r="L6170" s="3" t="s">
        <v>27</v>
      </c>
      <c r="M6170" s="1">
        <f t="shared" si="1056"/>
        <v>9</v>
      </c>
      <c r="N6170" s="8" t="b">
        <f t="shared" si="1057"/>
        <v>0</v>
      </c>
      <c r="O6170" t="b">
        <f t="shared" si="1058"/>
        <v>0</v>
      </c>
      <c r="P6170" t="b">
        <f t="shared" si="1059"/>
        <v>1</v>
      </c>
      <c r="Q6170" t="b">
        <f t="shared" si="1060"/>
        <v>0</v>
      </c>
      <c r="R6170" t="str">
        <f t="shared" si="1061"/>
        <v>No</v>
      </c>
      <c r="S6170" t="b">
        <f t="shared" si="1062"/>
        <v>0</v>
      </c>
      <c r="T6170" s="95">
        <f t="shared" si="1063"/>
        <v>43429</v>
      </c>
      <c r="U6170" s="96">
        <f t="shared" si="1064"/>
        <v>20.455555555555556</v>
      </c>
      <c r="V6170" t="str">
        <f>VLOOKUP(H6170, Table2_ContractType!$A$2:$B$4, 2,TRUE)</f>
        <v>Month-to-Month</v>
      </c>
      <c r="W6170" t="str">
        <f>VLOOKUP(F6170, Table3_PhoneService!$A$2:B6212, 2, TRUE)</f>
        <v>One Line</v>
      </c>
      <c r="X6170" t="str">
        <f>VLOOKUP(G6170,Table4_InternetService!$A$2:$B$4, 2, FALSE)</f>
        <v>No Internet Service</v>
      </c>
      <c r="Y6170" s="98" t="str">
        <f t="shared" si="1065"/>
        <v>Group1 0-12mo</v>
      </c>
      <c r="Z6170" s="98" t="str">
        <f t="shared" si="1066"/>
        <v>Phone</v>
      </c>
    </row>
    <row r="6171" spans="1:26" ht="15.75" customHeight="1" x14ac:dyDescent="0.2">
      <c r="A6171" s="3" t="s">
        <v>6406</v>
      </c>
      <c r="B6171" s="3" t="s">
        <v>24</v>
      </c>
      <c r="C6171" s="3">
        <v>1</v>
      </c>
      <c r="D6171" s="3" t="s">
        <v>25</v>
      </c>
      <c r="E6171" s="3" t="s">
        <v>27</v>
      </c>
      <c r="F6171" s="3">
        <v>2</v>
      </c>
      <c r="G6171" s="3">
        <v>0</v>
      </c>
      <c r="H6171" s="3">
        <v>2</v>
      </c>
      <c r="I6171" s="3" t="s">
        <v>37</v>
      </c>
      <c r="J6171" s="4">
        <v>24.3</v>
      </c>
      <c r="K6171" s="4">
        <v>1778.7</v>
      </c>
      <c r="L6171" s="3" t="s">
        <v>27</v>
      </c>
      <c r="M6171" s="1">
        <f t="shared" si="1056"/>
        <v>73</v>
      </c>
      <c r="N6171" s="8" t="b">
        <f t="shared" si="1057"/>
        <v>1</v>
      </c>
      <c r="O6171" t="b">
        <f t="shared" si="1058"/>
        <v>0</v>
      </c>
      <c r="P6171" t="b">
        <f t="shared" si="1059"/>
        <v>1</v>
      </c>
      <c r="Q6171" t="b">
        <f t="shared" si="1060"/>
        <v>0</v>
      </c>
      <c r="R6171" t="str">
        <f t="shared" si="1061"/>
        <v>No</v>
      </c>
      <c r="S6171">
        <f t="shared" si="1062"/>
        <v>1</v>
      </c>
      <c r="T6171" s="95">
        <f t="shared" si="1063"/>
        <v>41509</v>
      </c>
      <c r="U6171" s="96">
        <f t="shared" si="1064"/>
        <v>24.365753424657534</v>
      </c>
      <c r="V6171" t="str">
        <f>VLOOKUP(H6171, Table2_ContractType!$A$2:$B$4, 2,TRUE)</f>
        <v>2 Year</v>
      </c>
      <c r="W6171" t="str">
        <f>VLOOKUP(F6171, Table3_PhoneService!$A$2:B6213, 2, TRUE)</f>
        <v>Two or More Lines</v>
      </c>
      <c r="X6171" t="str">
        <f>VLOOKUP(G6171,Table4_InternetService!$A$2:$B$4, 2, FALSE)</f>
        <v>No Internet Service</v>
      </c>
      <c r="Y6171" s="98" t="str">
        <f t="shared" si="1065"/>
        <v>Group5 over49mo</v>
      </c>
      <c r="Z6171" s="98" t="str">
        <f t="shared" si="1066"/>
        <v>Phone</v>
      </c>
    </row>
    <row r="6172" spans="1:26" ht="15.75" customHeight="1" x14ac:dyDescent="0.2">
      <c r="A6172" s="3" t="s">
        <v>6407</v>
      </c>
      <c r="B6172" s="3" t="s">
        <v>24</v>
      </c>
      <c r="C6172" s="3">
        <v>0</v>
      </c>
      <c r="D6172" s="3" t="s">
        <v>27</v>
      </c>
      <c r="E6172" s="3" t="s">
        <v>27</v>
      </c>
      <c r="F6172" s="3">
        <v>1</v>
      </c>
      <c r="G6172" s="3">
        <v>1</v>
      </c>
      <c r="H6172" s="3">
        <v>1</v>
      </c>
      <c r="I6172" s="3" t="s">
        <v>26</v>
      </c>
      <c r="J6172" s="4">
        <v>67.7</v>
      </c>
      <c r="K6172" s="4">
        <v>2882.25</v>
      </c>
      <c r="L6172" s="3" t="s">
        <v>27</v>
      </c>
      <c r="M6172" s="1">
        <f t="shared" si="1056"/>
        <v>43</v>
      </c>
      <c r="N6172" s="8" t="b">
        <f t="shared" si="1057"/>
        <v>1</v>
      </c>
      <c r="O6172" t="b">
        <f t="shared" si="1058"/>
        <v>0</v>
      </c>
      <c r="P6172" t="b">
        <f t="shared" si="1059"/>
        <v>1</v>
      </c>
      <c r="Q6172" t="b">
        <f t="shared" si="1060"/>
        <v>1</v>
      </c>
      <c r="R6172" t="str">
        <f t="shared" si="1061"/>
        <v>Yes</v>
      </c>
      <c r="S6172">
        <f t="shared" si="1062"/>
        <v>0</v>
      </c>
      <c r="T6172" s="95">
        <f t="shared" si="1063"/>
        <v>42409</v>
      </c>
      <c r="U6172" s="96">
        <f t="shared" si="1064"/>
        <v>67.029069767441854</v>
      </c>
      <c r="V6172" t="str">
        <f>VLOOKUP(H6172, Table2_ContractType!$A$2:$B$4, 2,TRUE)</f>
        <v>1 Year</v>
      </c>
      <c r="W6172" t="str">
        <f>VLOOKUP(F6172, Table3_PhoneService!$A$2:B6214, 2, TRUE)</f>
        <v>One Line</v>
      </c>
      <c r="X6172" t="str">
        <f>VLOOKUP(G6172,Table4_InternetService!$A$2:$B$4, 2, FALSE)</f>
        <v>DSL</v>
      </c>
      <c r="Y6172" s="98" t="str">
        <f t="shared" si="1065"/>
        <v>Group4 37-48mo</v>
      </c>
      <c r="Z6172" s="98" t="str">
        <f t="shared" si="1066"/>
        <v>Phone+internet</v>
      </c>
    </row>
    <row r="6173" spans="1:26" ht="15.75" customHeight="1" x14ac:dyDescent="0.2">
      <c r="A6173" s="3" t="s">
        <v>6408</v>
      </c>
      <c r="B6173" s="3" t="s">
        <v>24</v>
      </c>
      <c r="C6173" s="3">
        <v>0</v>
      </c>
      <c r="D6173" s="3" t="s">
        <v>25</v>
      </c>
      <c r="E6173" s="3" t="s">
        <v>27</v>
      </c>
      <c r="F6173" s="3">
        <v>1</v>
      </c>
      <c r="G6173" s="3">
        <v>0</v>
      </c>
      <c r="H6173" s="3">
        <v>0</v>
      </c>
      <c r="I6173" s="3" t="s">
        <v>26</v>
      </c>
      <c r="J6173" s="4">
        <v>20.350000000000001</v>
      </c>
      <c r="K6173" s="4">
        <v>41.85</v>
      </c>
      <c r="L6173" s="3" t="s">
        <v>27</v>
      </c>
      <c r="M6173" s="1">
        <f t="shared" si="1056"/>
        <v>2</v>
      </c>
      <c r="N6173" s="8" t="b">
        <f t="shared" si="1057"/>
        <v>1</v>
      </c>
      <c r="O6173" t="b">
        <f t="shared" si="1058"/>
        <v>0</v>
      </c>
      <c r="P6173" t="b">
        <f t="shared" si="1059"/>
        <v>1</v>
      </c>
      <c r="Q6173" t="b">
        <f t="shared" si="1060"/>
        <v>0</v>
      </c>
      <c r="R6173" t="str">
        <f t="shared" si="1061"/>
        <v>No</v>
      </c>
      <c r="S6173">
        <f t="shared" si="1062"/>
        <v>1</v>
      </c>
      <c r="T6173" s="95">
        <f t="shared" si="1063"/>
        <v>43639</v>
      </c>
      <c r="U6173" s="96">
        <f t="shared" si="1064"/>
        <v>20.925000000000001</v>
      </c>
      <c r="V6173" t="str">
        <f>VLOOKUP(H6173, Table2_ContractType!$A$2:$B$4, 2,TRUE)</f>
        <v>Month-to-Month</v>
      </c>
      <c r="W6173" t="str">
        <f>VLOOKUP(F6173, Table3_PhoneService!$A$2:B6215, 2, TRUE)</f>
        <v>One Line</v>
      </c>
      <c r="X6173" t="str">
        <f>VLOOKUP(G6173,Table4_InternetService!$A$2:$B$4, 2, FALSE)</f>
        <v>No Internet Service</v>
      </c>
      <c r="Y6173" s="98" t="str">
        <f t="shared" si="1065"/>
        <v>Group1 0-12mo</v>
      </c>
      <c r="Z6173" s="98" t="str">
        <f t="shared" si="1066"/>
        <v>Phone</v>
      </c>
    </row>
    <row r="6174" spans="1:26" ht="15.75" customHeight="1" x14ac:dyDescent="0.2">
      <c r="A6174" s="3" t="s">
        <v>6409</v>
      </c>
      <c r="B6174" s="3" t="s">
        <v>29</v>
      </c>
      <c r="C6174" s="3">
        <v>1</v>
      </c>
      <c r="D6174" s="3" t="s">
        <v>27</v>
      </c>
      <c r="E6174" s="3" t="s">
        <v>27</v>
      </c>
      <c r="F6174" s="3">
        <v>2</v>
      </c>
      <c r="G6174" s="3">
        <v>2</v>
      </c>
      <c r="H6174" s="3">
        <v>0</v>
      </c>
      <c r="I6174" s="3" t="s">
        <v>31</v>
      </c>
      <c r="J6174" s="4">
        <v>89.5</v>
      </c>
      <c r="K6174" s="4">
        <v>2196.15</v>
      </c>
      <c r="L6174" s="3" t="s">
        <v>25</v>
      </c>
      <c r="M6174" s="1">
        <f t="shared" si="1056"/>
        <v>25</v>
      </c>
      <c r="N6174" s="8" t="b">
        <f t="shared" si="1057"/>
        <v>0</v>
      </c>
      <c r="O6174" t="b">
        <f t="shared" si="1058"/>
        <v>1</v>
      </c>
      <c r="P6174" t="b">
        <f t="shared" si="1059"/>
        <v>1</v>
      </c>
      <c r="Q6174" t="b">
        <f t="shared" si="1060"/>
        <v>1</v>
      </c>
      <c r="R6174" t="str">
        <f t="shared" si="1061"/>
        <v>Yes</v>
      </c>
      <c r="S6174">
        <f t="shared" si="1062"/>
        <v>0</v>
      </c>
      <c r="T6174" s="95">
        <f t="shared" si="1063"/>
        <v>42949</v>
      </c>
      <c r="U6174" s="96">
        <f t="shared" si="1064"/>
        <v>87.846000000000004</v>
      </c>
      <c r="V6174" t="str">
        <f>VLOOKUP(H6174, Table2_ContractType!$A$2:$B$4, 2,TRUE)</f>
        <v>Month-to-Month</v>
      </c>
      <c r="W6174" t="str">
        <f>VLOOKUP(F6174, Table3_PhoneService!$A$2:B6216, 2, TRUE)</f>
        <v>Two or More Lines</v>
      </c>
      <c r="X6174" t="str">
        <f>VLOOKUP(G6174,Table4_InternetService!$A$2:$B$4, 2, FALSE)</f>
        <v>Fiber Optic</v>
      </c>
      <c r="Y6174" s="98" t="str">
        <f t="shared" si="1065"/>
        <v>Group3 25-36mo</v>
      </c>
      <c r="Z6174" s="98" t="str">
        <f t="shared" si="1066"/>
        <v>Phone+internet</v>
      </c>
    </row>
    <row r="6175" spans="1:26" ht="15.75" customHeight="1" x14ac:dyDescent="0.2">
      <c r="A6175" s="3" t="s">
        <v>6410</v>
      </c>
      <c r="B6175" s="3" t="s">
        <v>24</v>
      </c>
      <c r="C6175" s="3">
        <v>0</v>
      </c>
      <c r="D6175" s="3" t="s">
        <v>27</v>
      </c>
      <c r="E6175" s="3" t="s">
        <v>27</v>
      </c>
      <c r="F6175" s="3">
        <v>2</v>
      </c>
      <c r="G6175" s="3">
        <v>2</v>
      </c>
      <c r="H6175" s="3">
        <v>0</v>
      </c>
      <c r="I6175" s="3" t="s">
        <v>31</v>
      </c>
      <c r="J6175" s="4">
        <v>84</v>
      </c>
      <c r="K6175" s="4">
        <v>424.75</v>
      </c>
      <c r="L6175" s="3" t="s">
        <v>27</v>
      </c>
      <c r="M6175" s="1">
        <f t="shared" si="1056"/>
        <v>5</v>
      </c>
      <c r="N6175" s="8" t="b">
        <f t="shared" si="1057"/>
        <v>1</v>
      </c>
      <c r="O6175" t="b">
        <f t="shared" si="1058"/>
        <v>0</v>
      </c>
      <c r="P6175" t="b">
        <f t="shared" si="1059"/>
        <v>1</v>
      </c>
      <c r="Q6175" t="b">
        <f t="shared" si="1060"/>
        <v>1</v>
      </c>
      <c r="R6175" t="str">
        <f t="shared" si="1061"/>
        <v>Yes</v>
      </c>
      <c r="S6175">
        <f t="shared" si="1062"/>
        <v>0</v>
      </c>
      <c r="T6175" s="95">
        <f t="shared" si="1063"/>
        <v>43549</v>
      </c>
      <c r="U6175" s="96">
        <f t="shared" si="1064"/>
        <v>84.95</v>
      </c>
      <c r="V6175" t="str">
        <f>VLOOKUP(H6175, Table2_ContractType!$A$2:$B$4, 2,TRUE)</f>
        <v>Month-to-Month</v>
      </c>
      <c r="W6175" t="str">
        <f>VLOOKUP(F6175, Table3_PhoneService!$A$2:B6217, 2, TRUE)</f>
        <v>Two or More Lines</v>
      </c>
      <c r="X6175" t="str">
        <f>VLOOKUP(G6175,Table4_InternetService!$A$2:$B$4, 2, FALSE)</f>
        <v>Fiber Optic</v>
      </c>
      <c r="Y6175" s="98" t="str">
        <f t="shared" si="1065"/>
        <v>Group1 0-12mo</v>
      </c>
      <c r="Z6175" s="98" t="str">
        <f t="shared" si="1066"/>
        <v>Phone+internet</v>
      </c>
    </row>
    <row r="6176" spans="1:26" ht="15.75" customHeight="1" x14ac:dyDescent="0.2">
      <c r="A6176" s="3" t="s">
        <v>6411</v>
      </c>
      <c r="B6176" s="3" t="s">
        <v>29</v>
      </c>
      <c r="C6176" s="3">
        <v>0</v>
      </c>
      <c r="D6176" s="3" t="s">
        <v>27</v>
      </c>
      <c r="E6176" s="3" t="s">
        <v>27</v>
      </c>
      <c r="F6176" s="3">
        <v>1</v>
      </c>
      <c r="G6176" s="3">
        <v>2</v>
      </c>
      <c r="H6176" s="3">
        <v>0</v>
      </c>
      <c r="I6176" s="3" t="s">
        <v>31</v>
      </c>
      <c r="J6176" s="4">
        <v>78.95</v>
      </c>
      <c r="K6176" s="4">
        <v>78.95</v>
      </c>
      <c r="L6176" s="3" t="s">
        <v>25</v>
      </c>
      <c r="M6176" s="1">
        <f t="shared" si="1056"/>
        <v>1</v>
      </c>
      <c r="N6176" s="8" t="b">
        <f t="shared" si="1057"/>
        <v>0</v>
      </c>
      <c r="O6176" t="b">
        <f t="shared" si="1058"/>
        <v>1</v>
      </c>
      <c r="P6176" t="b">
        <f t="shared" si="1059"/>
        <v>1</v>
      </c>
      <c r="Q6176" t="b">
        <f t="shared" si="1060"/>
        <v>1</v>
      </c>
      <c r="R6176" t="str">
        <f t="shared" si="1061"/>
        <v>Yes</v>
      </c>
      <c r="S6176">
        <f t="shared" si="1062"/>
        <v>0</v>
      </c>
      <c r="T6176" s="95">
        <f t="shared" si="1063"/>
        <v>43669</v>
      </c>
      <c r="U6176" s="96">
        <f t="shared" si="1064"/>
        <v>78.95</v>
      </c>
      <c r="V6176" t="str">
        <f>VLOOKUP(H6176, Table2_ContractType!$A$2:$B$4, 2,TRUE)</f>
        <v>Month-to-Month</v>
      </c>
      <c r="W6176" t="str">
        <f>VLOOKUP(F6176, Table3_PhoneService!$A$2:B6218, 2, TRUE)</f>
        <v>One Line</v>
      </c>
      <c r="X6176" t="str">
        <f>VLOOKUP(G6176,Table4_InternetService!$A$2:$B$4, 2, FALSE)</f>
        <v>Fiber Optic</v>
      </c>
      <c r="Y6176" s="98" t="str">
        <f t="shared" si="1065"/>
        <v>Group1 0-12mo</v>
      </c>
      <c r="Z6176" s="98" t="str">
        <f t="shared" si="1066"/>
        <v>Phone+internet</v>
      </c>
    </row>
    <row r="6177" spans="1:26" ht="15.75" customHeight="1" x14ac:dyDescent="0.2">
      <c r="A6177" s="3" t="s">
        <v>6412</v>
      </c>
      <c r="B6177" s="3" t="s">
        <v>29</v>
      </c>
      <c r="C6177" s="3">
        <v>0</v>
      </c>
      <c r="D6177" s="3" t="s">
        <v>27</v>
      </c>
      <c r="E6177" s="3" t="s">
        <v>27</v>
      </c>
      <c r="F6177" s="3">
        <v>0</v>
      </c>
      <c r="G6177" s="3">
        <v>1</v>
      </c>
      <c r="H6177" s="3">
        <v>0</v>
      </c>
      <c r="I6177" s="3" t="s">
        <v>26</v>
      </c>
      <c r="J6177" s="4">
        <v>43.25</v>
      </c>
      <c r="K6177" s="4">
        <v>219</v>
      </c>
      <c r="L6177" s="3" t="s">
        <v>25</v>
      </c>
      <c r="M6177" s="1">
        <f t="shared" si="1056"/>
        <v>5</v>
      </c>
      <c r="N6177" s="8" t="b">
        <f t="shared" si="1057"/>
        <v>0</v>
      </c>
      <c r="O6177" t="b">
        <f t="shared" si="1058"/>
        <v>1</v>
      </c>
      <c r="P6177" t="b">
        <f t="shared" si="1059"/>
        <v>0</v>
      </c>
      <c r="Q6177" t="b">
        <f t="shared" si="1060"/>
        <v>1</v>
      </c>
      <c r="R6177" t="str">
        <f t="shared" si="1061"/>
        <v>No</v>
      </c>
      <c r="S6177">
        <f t="shared" si="1062"/>
        <v>0</v>
      </c>
      <c r="T6177" s="95">
        <f t="shared" si="1063"/>
        <v>43549</v>
      </c>
      <c r="U6177" s="96">
        <f t="shared" si="1064"/>
        <v>43.8</v>
      </c>
      <c r="V6177" t="str">
        <f>VLOOKUP(H6177, Table2_ContractType!$A$2:$B$4, 2,TRUE)</f>
        <v>Month-to-Month</v>
      </c>
      <c r="W6177" t="str">
        <f>VLOOKUP(F6177, Table3_PhoneService!$A$2:B6219, 2, TRUE)</f>
        <v>No Phone Service</v>
      </c>
      <c r="X6177" t="str">
        <f>VLOOKUP(G6177,Table4_InternetService!$A$2:$B$4, 2, FALSE)</f>
        <v>DSL</v>
      </c>
      <c r="Y6177" s="98" t="str">
        <f t="shared" si="1065"/>
        <v>Group1 0-12mo</v>
      </c>
      <c r="Z6177" s="98" t="str">
        <f t="shared" si="1066"/>
        <v>Internet</v>
      </c>
    </row>
    <row r="6178" spans="1:26" ht="15.75" customHeight="1" x14ac:dyDescent="0.2">
      <c r="A6178" s="3" t="s">
        <v>6413</v>
      </c>
      <c r="B6178" s="3" t="s">
        <v>24</v>
      </c>
      <c r="C6178" s="3">
        <v>0</v>
      </c>
      <c r="D6178" s="3" t="s">
        <v>25</v>
      </c>
      <c r="E6178" s="3" t="s">
        <v>25</v>
      </c>
      <c r="F6178" s="3">
        <v>0</v>
      </c>
      <c r="G6178" s="3">
        <v>1</v>
      </c>
      <c r="H6178" s="3">
        <v>0</v>
      </c>
      <c r="I6178" s="3" t="s">
        <v>37</v>
      </c>
      <c r="J6178" s="4">
        <v>35.049999999999997</v>
      </c>
      <c r="K6178" s="4">
        <v>1620.25</v>
      </c>
      <c r="L6178" s="3" t="s">
        <v>27</v>
      </c>
      <c r="M6178" s="1">
        <f t="shared" si="1056"/>
        <v>46</v>
      </c>
      <c r="N6178" s="8" t="b">
        <f t="shared" si="1057"/>
        <v>1</v>
      </c>
      <c r="O6178" t="b">
        <f t="shared" si="1058"/>
        <v>0</v>
      </c>
      <c r="P6178" t="b">
        <f t="shared" si="1059"/>
        <v>0</v>
      </c>
      <c r="Q6178" t="b">
        <f t="shared" si="1060"/>
        <v>1</v>
      </c>
      <c r="R6178" t="str">
        <f t="shared" si="1061"/>
        <v>No</v>
      </c>
      <c r="S6178">
        <f t="shared" si="1062"/>
        <v>3</v>
      </c>
      <c r="T6178" s="95">
        <f t="shared" si="1063"/>
        <v>42319</v>
      </c>
      <c r="U6178" s="96">
        <f t="shared" si="1064"/>
        <v>35.222826086956523</v>
      </c>
      <c r="V6178" t="str">
        <f>VLOOKUP(H6178, Table2_ContractType!$A$2:$B$4, 2,TRUE)</f>
        <v>Month-to-Month</v>
      </c>
      <c r="W6178" t="str">
        <f>VLOOKUP(F6178, Table3_PhoneService!$A$2:B6220, 2, TRUE)</f>
        <v>No Phone Service</v>
      </c>
      <c r="X6178" t="str">
        <f>VLOOKUP(G6178,Table4_InternetService!$A$2:$B$4, 2, FALSE)</f>
        <v>DSL</v>
      </c>
      <c r="Y6178" s="98" t="str">
        <f t="shared" si="1065"/>
        <v>Group4 37-48mo</v>
      </c>
      <c r="Z6178" s="98" t="str">
        <f t="shared" si="1066"/>
        <v>Internet</v>
      </c>
    </row>
    <row r="6179" spans="1:26" ht="15.75" customHeight="1" x14ac:dyDescent="0.2">
      <c r="A6179" s="3" t="s">
        <v>6414</v>
      </c>
      <c r="B6179" s="3" t="s">
        <v>24</v>
      </c>
      <c r="C6179" s="3">
        <v>0</v>
      </c>
      <c r="D6179" s="3" t="s">
        <v>27</v>
      </c>
      <c r="E6179" s="3" t="s">
        <v>27</v>
      </c>
      <c r="F6179" s="3">
        <v>0</v>
      </c>
      <c r="G6179" s="3">
        <v>1</v>
      </c>
      <c r="H6179" s="3">
        <v>1</v>
      </c>
      <c r="I6179" s="3" t="s">
        <v>35</v>
      </c>
      <c r="J6179" s="4">
        <v>41.1</v>
      </c>
      <c r="K6179" s="4">
        <v>2258.25</v>
      </c>
      <c r="L6179" s="3" t="s">
        <v>27</v>
      </c>
      <c r="M6179" s="1">
        <f t="shared" si="1056"/>
        <v>55</v>
      </c>
      <c r="N6179" s="8" t="b">
        <f t="shared" si="1057"/>
        <v>1</v>
      </c>
      <c r="O6179" t="b">
        <f t="shared" si="1058"/>
        <v>0</v>
      </c>
      <c r="P6179" t="b">
        <f t="shared" si="1059"/>
        <v>0</v>
      </c>
      <c r="Q6179" t="b">
        <f t="shared" si="1060"/>
        <v>1</v>
      </c>
      <c r="R6179" t="str">
        <f t="shared" si="1061"/>
        <v>No</v>
      </c>
      <c r="S6179">
        <f t="shared" si="1062"/>
        <v>0</v>
      </c>
      <c r="T6179" s="95">
        <f t="shared" si="1063"/>
        <v>42049</v>
      </c>
      <c r="U6179" s="96">
        <f t="shared" si="1064"/>
        <v>41.059090909090912</v>
      </c>
      <c r="V6179" t="str">
        <f>VLOOKUP(H6179, Table2_ContractType!$A$2:$B$4, 2,TRUE)</f>
        <v>1 Year</v>
      </c>
      <c r="W6179" t="str">
        <f>VLOOKUP(F6179, Table3_PhoneService!$A$2:B6221, 2, TRUE)</f>
        <v>No Phone Service</v>
      </c>
      <c r="X6179" t="str">
        <f>VLOOKUP(G6179,Table4_InternetService!$A$2:$B$4, 2, FALSE)</f>
        <v>DSL</v>
      </c>
      <c r="Y6179" s="98" t="str">
        <f t="shared" si="1065"/>
        <v>Group5 over49mo</v>
      </c>
      <c r="Z6179" s="98" t="str">
        <f t="shared" si="1066"/>
        <v>Internet</v>
      </c>
    </row>
    <row r="6180" spans="1:26" ht="15.75" customHeight="1" x14ac:dyDescent="0.2">
      <c r="A6180" s="3" t="s">
        <v>6415</v>
      </c>
      <c r="B6180" s="3" t="s">
        <v>29</v>
      </c>
      <c r="C6180" s="3">
        <v>1</v>
      </c>
      <c r="D6180" s="3" t="s">
        <v>27</v>
      </c>
      <c r="E6180" s="3" t="s">
        <v>27</v>
      </c>
      <c r="F6180" s="3">
        <v>1</v>
      </c>
      <c r="G6180" s="3">
        <v>0</v>
      </c>
      <c r="H6180" s="3">
        <v>1</v>
      </c>
      <c r="I6180" s="3" t="s">
        <v>37</v>
      </c>
      <c r="J6180" s="4">
        <v>20.5</v>
      </c>
      <c r="K6180" s="4">
        <v>429.55</v>
      </c>
      <c r="L6180" s="3" t="s">
        <v>27</v>
      </c>
      <c r="M6180" s="1">
        <f t="shared" si="1056"/>
        <v>21</v>
      </c>
      <c r="N6180" s="8" t="b">
        <f t="shared" si="1057"/>
        <v>0</v>
      </c>
      <c r="O6180" t="b">
        <f t="shared" si="1058"/>
        <v>0</v>
      </c>
      <c r="P6180" t="b">
        <f t="shared" si="1059"/>
        <v>1</v>
      </c>
      <c r="Q6180" t="b">
        <f t="shared" si="1060"/>
        <v>0</v>
      </c>
      <c r="R6180" t="str">
        <f t="shared" si="1061"/>
        <v>No</v>
      </c>
      <c r="S6180">
        <f t="shared" si="1062"/>
        <v>0</v>
      </c>
      <c r="T6180" s="95">
        <f t="shared" si="1063"/>
        <v>43069</v>
      </c>
      <c r="U6180" s="96">
        <f t="shared" si="1064"/>
        <v>20.454761904761906</v>
      </c>
      <c r="V6180" t="str">
        <f>VLOOKUP(H6180, Table2_ContractType!$A$2:$B$4, 2,TRUE)</f>
        <v>1 Year</v>
      </c>
      <c r="W6180" t="str">
        <f>VLOOKUP(F6180, Table3_PhoneService!$A$2:B6222, 2, TRUE)</f>
        <v>One Line</v>
      </c>
      <c r="X6180" t="str">
        <f>VLOOKUP(G6180,Table4_InternetService!$A$2:$B$4, 2, FALSE)</f>
        <v>No Internet Service</v>
      </c>
      <c r="Y6180" s="98" t="str">
        <f t="shared" si="1065"/>
        <v>Group2 13-24mo</v>
      </c>
      <c r="Z6180" s="98" t="str">
        <f t="shared" si="1066"/>
        <v>Phone</v>
      </c>
    </row>
    <row r="6181" spans="1:26" ht="15.75" customHeight="1" x14ac:dyDescent="0.2">
      <c r="A6181" s="3" t="s">
        <v>6416</v>
      </c>
      <c r="B6181" s="3" t="s">
        <v>29</v>
      </c>
      <c r="C6181" s="3">
        <v>0</v>
      </c>
      <c r="D6181" s="3" t="s">
        <v>27</v>
      </c>
      <c r="E6181" s="3" t="s">
        <v>27</v>
      </c>
      <c r="F6181" s="3">
        <v>2</v>
      </c>
      <c r="G6181" s="3">
        <v>0</v>
      </c>
      <c r="H6181" s="3">
        <v>0</v>
      </c>
      <c r="I6181" s="3" t="s">
        <v>26</v>
      </c>
      <c r="J6181" s="4">
        <v>25.25</v>
      </c>
      <c r="K6181" s="4">
        <v>101.9</v>
      </c>
      <c r="L6181" s="3" t="s">
        <v>27</v>
      </c>
      <c r="M6181" s="1">
        <f t="shared" si="1056"/>
        <v>4</v>
      </c>
      <c r="N6181" s="8" t="b">
        <f t="shared" si="1057"/>
        <v>0</v>
      </c>
      <c r="O6181" t="b">
        <f t="shared" si="1058"/>
        <v>0</v>
      </c>
      <c r="P6181" t="b">
        <f t="shared" si="1059"/>
        <v>1</v>
      </c>
      <c r="Q6181" t="b">
        <f t="shared" si="1060"/>
        <v>0</v>
      </c>
      <c r="R6181" t="str">
        <f t="shared" si="1061"/>
        <v>No</v>
      </c>
      <c r="S6181">
        <f t="shared" si="1062"/>
        <v>0</v>
      </c>
      <c r="T6181" s="95">
        <f t="shared" si="1063"/>
        <v>43579</v>
      </c>
      <c r="U6181" s="96">
        <f t="shared" si="1064"/>
        <v>25.475000000000001</v>
      </c>
      <c r="V6181" t="str">
        <f>VLOOKUP(H6181, Table2_ContractType!$A$2:$B$4, 2,TRUE)</f>
        <v>Month-to-Month</v>
      </c>
      <c r="W6181" t="str">
        <f>VLOOKUP(F6181, Table3_PhoneService!$A$2:B6223, 2, TRUE)</f>
        <v>Two or More Lines</v>
      </c>
      <c r="X6181" t="str">
        <f>VLOOKUP(G6181,Table4_InternetService!$A$2:$B$4, 2, FALSE)</f>
        <v>No Internet Service</v>
      </c>
      <c r="Y6181" s="98" t="str">
        <f t="shared" si="1065"/>
        <v>Group1 0-12mo</v>
      </c>
      <c r="Z6181" s="98" t="str">
        <f t="shared" si="1066"/>
        <v>Phone</v>
      </c>
    </row>
    <row r="6182" spans="1:26" ht="15.75" customHeight="1" x14ac:dyDescent="0.2">
      <c r="A6182" s="3" t="s">
        <v>6417</v>
      </c>
      <c r="B6182" s="3" t="s">
        <v>24</v>
      </c>
      <c r="C6182" s="3">
        <v>0</v>
      </c>
      <c r="D6182" s="3" t="s">
        <v>25</v>
      </c>
      <c r="E6182" s="3" t="s">
        <v>27</v>
      </c>
      <c r="F6182" s="3">
        <v>1</v>
      </c>
      <c r="G6182" s="3">
        <v>0</v>
      </c>
      <c r="H6182" s="3">
        <v>2</v>
      </c>
      <c r="I6182" s="3" t="s">
        <v>37</v>
      </c>
      <c r="J6182" s="4">
        <v>19.350000000000001</v>
      </c>
      <c r="K6182" s="4">
        <v>1319.95</v>
      </c>
      <c r="L6182" s="3" t="s">
        <v>27</v>
      </c>
      <c r="M6182" s="1">
        <f t="shared" si="1056"/>
        <v>68</v>
      </c>
      <c r="N6182" s="8" t="b">
        <f t="shared" si="1057"/>
        <v>1</v>
      </c>
      <c r="O6182" t="b">
        <f t="shared" si="1058"/>
        <v>0</v>
      </c>
      <c r="P6182" t="b">
        <f t="shared" si="1059"/>
        <v>1</v>
      </c>
      <c r="Q6182" t="b">
        <f t="shared" si="1060"/>
        <v>0</v>
      </c>
      <c r="R6182" t="str">
        <f t="shared" si="1061"/>
        <v>No</v>
      </c>
      <c r="S6182">
        <f t="shared" si="1062"/>
        <v>1</v>
      </c>
      <c r="T6182" s="95">
        <f t="shared" si="1063"/>
        <v>41659</v>
      </c>
      <c r="U6182" s="96">
        <f t="shared" si="1064"/>
        <v>19.411029411764705</v>
      </c>
      <c r="V6182" t="str">
        <f>VLOOKUP(H6182, Table2_ContractType!$A$2:$B$4, 2,TRUE)</f>
        <v>2 Year</v>
      </c>
      <c r="W6182" t="str">
        <f>VLOOKUP(F6182, Table3_PhoneService!$A$2:B6224, 2, TRUE)</f>
        <v>One Line</v>
      </c>
      <c r="X6182" t="str">
        <f>VLOOKUP(G6182,Table4_InternetService!$A$2:$B$4, 2, FALSE)</f>
        <v>No Internet Service</v>
      </c>
      <c r="Y6182" s="98" t="str">
        <f t="shared" si="1065"/>
        <v>Group5 over49mo</v>
      </c>
      <c r="Z6182" s="98" t="str">
        <f t="shared" si="1066"/>
        <v>Phone</v>
      </c>
    </row>
    <row r="6183" spans="1:26" ht="15.75" customHeight="1" x14ac:dyDescent="0.2">
      <c r="A6183" s="3" t="s">
        <v>6418</v>
      </c>
      <c r="B6183" s="3" t="s">
        <v>29</v>
      </c>
      <c r="C6183" s="3">
        <v>0</v>
      </c>
      <c r="D6183" s="3" t="s">
        <v>25</v>
      </c>
      <c r="E6183" s="3" t="s">
        <v>25</v>
      </c>
      <c r="F6183" s="3">
        <v>1</v>
      </c>
      <c r="G6183" s="3">
        <v>0</v>
      </c>
      <c r="H6183" s="3">
        <v>1</v>
      </c>
      <c r="I6183" s="3" t="s">
        <v>26</v>
      </c>
      <c r="J6183" s="4">
        <v>19.899999999999999</v>
      </c>
      <c r="K6183" s="4">
        <v>357.7</v>
      </c>
      <c r="L6183" s="3" t="s">
        <v>27</v>
      </c>
      <c r="M6183" s="1">
        <f t="shared" si="1056"/>
        <v>18</v>
      </c>
      <c r="N6183" s="8" t="b">
        <f t="shared" si="1057"/>
        <v>0</v>
      </c>
      <c r="O6183" t="b">
        <f t="shared" si="1058"/>
        <v>0</v>
      </c>
      <c r="P6183" t="b">
        <f t="shared" si="1059"/>
        <v>1</v>
      </c>
      <c r="Q6183" t="b">
        <f t="shared" si="1060"/>
        <v>0</v>
      </c>
      <c r="R6183" t="str">
        <f t="shared" si="1061"/>
        <v>No</v>
      </c>
      <c r="S6183">
        <f t="shared" si="1062"/>
        <v>3</v>
      </c>
      <c r="T6183" s="95">
        <f t="shared" si="1063"/>
        <v>43159</v>
      </c>
      <c r="U6183" s="96">
        <f t="shared" si="1064"/>
        <v>19.87222222222222</v>
      </c>
      <c r="V6183" t="str">
        <f>VLOOKUP(H6183, Table2_ContractType!$A$2:$B$4, 2,TRUE)</f>
        <v>1 Year</v>
      </c>
      <c r="W6183" t="str">
        <f>VLOOKUP(F6183, Table3_PhoneService!$A$2:B6225, 2, TRUE)</f>
        <v>One Line</v>
      </c>
      <c r="X6183" t="str">
        <f>VLOOKUP(G6183,Table4_InternetService!$A$2:$B$4, 2, FALSE)</f>
        <v>No Internet Service</v>
      </c>
      <c r="Y6183" s="98" t="str">
        <f t="shared" si="1065"/>
        <v>Group2 13-24mo</v>
      </c>
      <c r="Z6183" s="98" t="str">
        <f t="shared" si="1066"/>
        <v>Phone</v>
      </c>
    </row>
    <row r="6184" spans="1:26" ht="15.75" customHeight="1" x14ac:dyDescent="0.2">
      <c r="A6184" s="3" t="s">
        <v>6419</v>
      </c>
      <c r="B6184" s="3" t="s">
        <v>29</v>
      </c>
      <c r="C6184" s="3">
        <v>0</v>
      </c>
      <c r="D6184" s="3" t="s">
        <v>27</v>
      </c>
      <c r="E6184" s="3" t="s">
        <v>27</v>
      </c>
      <c r="F6184" s="3">
        <v>1</v>
      </c>
      <c r="G6184" s="3">
        <v>0</v>
      </c>
      <c r="H6184" s="3">
        <v>0</v>
      </c>
      <c r="I6184" s="3" t="s">
        <v>26</v>
      </c>
      <c r="J6184" s="4">
        <v>20.05</v>
      </c>
      <c r="K6184" s="4">
        <v>20.05</v>
      </c>
      <c r="L6184" s="3" t="s">
        <v>27</v>
      </c>
      <c r="M6184" s="1">
        <f t="shared" si="1056"/>
        <v>1</v>
      </c>
      <c r="N6184" s="8" t="b">
        <f t="shared" si="1057"/>
        <v>0</v>
      </c>
      <c r="O6184" t="b">
        <f t="shared" si="1058"/>
        <v>0</v>
      </c>
      <c r="P6184" t="b">
        <f t="shared" si="1059"/>
        <v>1</v>
      </c>
      <c r="Q6184" t="b">
        <f t="shared" si="1060"/>
        <v>0</v>
      </c>
      <c r="R6184" t="str">
        <f t="shared" si="1061"/>
        <v>No</v>
      </c>
      <c r="S6184">
        <f t="shared" si="1062"/>
        <v>0</v>
      </c>
      <c r="T6184" s="95">
        <f t="shared" si="1063"/>
        <v>43669</v>
      </c>
      <c r="U6184" s="96">
        <f t="shared" si="1064"/>
        <v>20.05</v>
      </c>
      <c r="V6184" t="str">
        <f>VLOOKUP(H6184, Table2_ContractType!$A$2:$B$4, 2,TRUE)</f>
        <v>Month-to-Month</v>
      </c>
      <c r="W6184" t="str">
        <f>VLOOKUP(F6184, Table3_PhoneService!$A$2:B6226, 2, TRUE)</f>
        <v>One Line</v>
      </c>
      <c r="X6184" t="str">
        <f>VLOOKUP(G6184,Table4_InternetService!$A$2:$B$4, 2, FALSE)</f>
        <v>No Internet Service</v>
      </c>
      <c r="Y6184" s="98" t="str">
        <f t="shared" si="1065"/>
        <v>Group1 0-12mo</v>
      </c>
      <c r="Z6184" s="98" t="str">
        <f t="shared" si="1066"/>
        <v>Phone</v>
      </c>
    </row>
    <row r="6185" spans="1:26" ht="15.75" customHeight="1" x14ac:dyDescent="0.2">
      <c r="A6185" s="3" t="s">
        <v>6420</v>
      </c>
      <c r="B6185" s="3" t="s">
        <v>29</v>
      </c>
      <c r="C6185" s="3">
        <v>1</v>
      </c>
      <c r="D6185" s="3" t="s">
        <v>25</v>
      </c>
      <c r="E6185" s="3" t="s">
        <v>27</v>
      </c>
      <c r="F6185" s="3">
        <v>2</v>
      </c>
      <c r="G6185" s="3">
        <v>2</v>
      </c>
      <c r="H6185" s="3">
        <v>0</v>
      </c>
      <c r="I6185" s="3" t="s">
        <v>37</v>
      </c>
      <c r="J6185" s="4">
        <v>93.8</v>
      </c>
      <c r="K6185" s="4">
        <v>4750.95</v>
      </c>
      <c r="L6185" s="3" t="s">
        <v>25</v>
      </c>
      <c r="M6185" s="1">
        <f t="shared" si="1056"/>
        <v>51</v>
      </c>
      <c r="N6185" s="8" t="b">
        <f t="shared" si="1057"/>
        <v>0</v>
      </c>
      <c r="O6185" t="b">
        <f t="shared" si="1058"/>
        <v>1</v>
      </c>
      <c r="P6185" t="b">
        <f t="shared" si="1059"/>
        <v>1</v>
      </c>
      <c r="Q6185" t="b">
        <f t="shared" si="1060"/>
        <v>1</v>
      </c>
      <c r="R6185" t="str">
        <f t="shared" si="1061"/>
        <v>Yes</v>
      </c>
      <c r="S6185">
        <f t="shared" si="1062"/>
        <v>1</v>
      </c>
      <c r="T6185" s="95">
        <f t="shared" si="1063"/>
        <v>42169</v>
      </c>
      <c r="U6185" s="96">
        <f t="shared" si="1064"/>
        <v>93.155882352941177</v>
      </c>
      <c r="V6185" t="str">
        <f>VLOOKUP(H6185, Table2_ContractType!$A$2:$B$4, 2,TRUE)</f>
        <v>Month-to-Month</v>
      </c>
      <c r="W6185" t="str">
        <f>VLOOKUP(F6185, Table3_PhoneService!$A$2:B6227, 2, TRUE)</f>
        <v>Two or More Lines</v>
      </c>
      <c r="X6185" t="str">
        <f>VLOOKUP(G6185,Table4_InternetService!$A$2:$B$4, 2, FALSE)</f>
        <v>Fiber Optic</v>
      </c>
      <c r="Y6185" s="98" t="str">
        <f t="shared" si="1065"/>
        <v>Group5 over49mo</v>
      </c>
      <c r="Z6185" s="98" t="str">
        <f t="shared" si="1066"/>
        <v>Phone+internet</v>
      </c>
    </row>
    <row r="6186" spans="1:26" ht="15.75" customHeight="1" x14ac:dyDescent="0.2">
      <c r="A6186" s="3" t="s">
        <v>6421</v>
      </c>
      <c r="B6186" s="3" t="s">
        <v>29</v>
      </c>
      <c r="C6186" s="3">
        <v>0</v>
      </c>
      <c r="D6186" s="3" t="s">
        <v>25</v>
      </c>
      <c r="E6186" s="3" t="s">
        <v>27</v>
      </c>
      <c r="F6186" s="3">
        <v>2</v>
      </c>
      <c r="G6186" s="3">
        <v>0</v>
      </c>
      <c r="H6186" s="3">
        <v>2</v>
      </c>
      <c r="I6186" s="3" t="s">
        <v>35</v>
      </c>
      <c r="J6186" s="4">
        <v>24.8</v>
      </c>
      <c r="K6186" s="4">
        <v>1874.3</v>
      </c>
      <c r="L6186" s="3" t="s">
        <v>27</v>
      </c>
      <c r="M6186" s="1">
        <f t="shared" si="1056"/>
        <v>76</v>
      </c>
      <c r="N6186" s="8" t="b">
        <f t="shared" si="1057"/>
        <v>0</v>
      </c>
      <c r="O6186" t="b">
        <f t="shared" si="1058"/>
        <v>0</v>
      </c>
      <c r="P6186" t="b">
        <f t="shared" si="1059"/>
        <v>1</v>
      </c>
      <c r="Q6186" t="b">
        <f t="shared" si="1060"/>
        <v>0</v>
      </c>
      <c r="R6186" t="str">
        <f t="shared" si="1061"/>
        <v>No</v>
      </c>
      <c r="S6186">
        <f t="shared" si="1062"/>
        <v>1</v>
      </c>
      <c r="T6186" s="95">
        <f t="shared" si="1063"/>
        <v>41419</v>
      </c>
      <c r="U6186" s="96">
        <f t="shared" si="1064"/>
        <v>24.661842105263158</v>
      </c>
      <c r="V6186" t="str">
        <f>VLOOKUP(H6186, Table2_ContractType!$A$2:$B$4, 2,TRUE)</f>
        <v>2 Year</v>
      </c>
      <c r="W6186" t="str">
        <f>VLOOKUP(F6186, Table3_PhoneService!$A$2:B6228, 2, TRUE)</f>
        <v>Two or More Lines</v>
      </c>
      <c r="X6186" t="str">
        <f>VLOOKUP(G6186,Table4_InternetService!$A$2:$B$4, 2, FALSE)</f>
        <v>No Internet Service</v>
      </c>
      <c r="Y6186" s="98" t="str">
        <f t="shared" si="1065"/>
        <v>Group5 over49mo</v>
      </c>
      <c r="Z6186" s="98" t="str">
        <f t="shared" si="1066"/>
        <v>Phone</v>
      </c>
    </row>
    <row r="6187" spans="1:26" ht="15.75" customHeight="1" x14ac:dyDescent="0.2">
      <c r="A6187" s="3" t="s">
        <v>6422</v>
      </c>
      <c r="B6187" s="3" t="s">
        <v>24</v>
      </c>
      <c r="C6187" s="3">
        <v>0</v>
      </c>
      <c r="D6187" s="3" t="s">
        <v>25</v>
      </c>
      <c r="E6187" s="3" t="s">
        <v>25</v>
      </c>
      <c r="F6187" s="3">
        <v>1</v>
      </c>
      <c r="G6187" s="3">
        <v>0</v>
      </c>
      <c r="H6187" s="3">
        <v>2</v>
      </c>
      <c r="I6187" s="3" t="s">
        <v>37</v>
      </c>
      <c r="J6187" s="4">
        <v>19.8</v>
      </c>
      <c r="K6187" s="4">
        <v>1378.75</v>
      </c>
      <c r="L6187" s="3" t="s">
        <v>27</v>
      </c>
      <c r="M6187" s="1">
        <f t="shared" si="1056"/>
        <v>70</v>
      </c>
      <c r="N6187" s="8" t="b">
        <f t="shared" si="1057"/>
        <v>1</v>
      </c>
      <c r="O6187" t="b">
        <f t="shared" si="1058"/>
        <v>0</v>
      </c>
      <c r="P6187" t="b">
        <f t="shared" si="1059"/>
        <v>1</v>
      </c>
      <c r="Q6187" t="b">
        <f t="shared" si="1060"/>
        <v>0</v>
      </c>
      <c r="R6187" t="str">
        <f t="shared" si="1061"/>
        <v>No</v>
      </c>
      <c r="S6187">
        <f t="shared" si="1062"/>
        <v>3</v>
      </c>
      <c r="T6187" s="95">
        <f t="shared" si="1063"/>
        <v>41599</v>
      </c>
      <c r="U6187" s="96">
        <f t="shared" si="1064"/>
        <v>19.696428571428573</v>
      </c>
      <c r="V6187" t="str">
        <f>VLOOKUP(H6187, Table2_ContractType!$A$2:$B$4, 2,TRUE)</f>
        <v>2 Year</v>
      </c>
      <c r="W6187" t="str">
        <f>VLOOKUP(F6187, Table3_PhoneService!$A$2:B6229, 2, TRUE)</f>
        <v>One Line</v>
      </c>
      <c r="X6187" t="str">
        <f>VLOOKUP(G6187,Table4_InternetService!$A$2:$B$4, 2, FALSE)</f>
        <v>No Internet Service</v>
      </c>
      <c r="Y6187" s="98" t="str">
        <f t="shared" si="1065"/>
        <v>Group5 over49mo</v>
      </c>
      <c r="Z6187" s="98" t="str">
        <f t="shared" si="1066"/>
        <v>Phone</v>
      </c>
    </row>
    <row r="6188" spans="1:26" ht="15.75" customHeight="1" x14ac:dyDescent="0.2">
      <c r="A6188" s="3" t="s">
        <v>6423</v>
      </c>
      <c r="B6188" s="3" t="s">
        <v>24</v>
      </c>
      <c r="C6188" s="3">
        <v>0</v>
      </c>
      <c r="D6188" s="3" t="s">
        <v>25</v>
      </c>
      <c r="E6188" s="3" t="s">
        <v>27</v>
      </c>
      <c r="F6188" s="3">
        <v>1</v>
      </c>
      <c r="G6188" s="3">
        <v>2</v>
      </c>
      <c r="H6188" s="3">
        <v>0</v>
      </c>
      <c r="I6188" s="3" t="s">
        <v>35</v>
      </c>
      <c r="J6188" s="4">
        <v>89.9</v>
      </c>
      <c r="K6188" s="4">
        <v>2433.5</v>
      </c>
      <c r="L6188" s="3" t="s">
        <v>27</v>
      </c>
      <c r="M6188" s="1">
        <f t="shared" si="1056"/>
        <v>27</v>
      </c>
      <c r="N6188" s="8" t="b">
        <f t="shared" si="1057"/>
        <v>1</v>
      </c>
      <c r="O6188" t="b">
        <f t="shared" si="1058"/>
        <v>0</v>
      </c>
      <c r="P6188" t="b">
        <f t="shared" si="1059"/>
        <v>1</v>
      </c>
      <c r="Q6188" t="b">
        <f t="shared" si="1060"/>
        <v>1</v>
      </c>
      <c r="R6188" t="str">
        <f t="shared" si="1061"/>
        <v>Yes</v>
      </c>
      <c r="S6188">
        <f t="shared" si="1062"/>
        <v>1</v>
      </c>
      <c r="T6188" s="95">
        <f t="shared" si="1063"/>
        <v>42889</v>
      </c>
      <c r="U6188" s="96">
        <f t="shared" si="1064"/>
        <v>90.129629629629633</v>
      </c>
      <c r="V6188" t="str">
        <f>VLOOKUP(H6188, Table2_ContractType!$A$2:$B$4, 2,TRUE)</f>
        <v>Month-to-Month</v>
      </c>
      <c r="W6188" t="str">
        <f>VLOOKUP(F6188, Table3_PhoneService!$A$2:B6230, 2, TRUE)</f>
        <v>One Line</v>
      </c>
      <c r="X6188" t="str">
        <f>VLOOKUP(G6188,Table4_InternetService!$A$2:$B$4, 2, FALSE)</f>
        <v>Fiber Optic</v>
      </c>
      <c r="Y6188" s="98" t="str">
        <f t="shared" si="1065"/>
        <v>Group3 25-36mo</v>
      </c>
      <c r="Z6188" s="98" t="str">
        <f t="shared" si="1066"/>
        <v>Phone+internet</v>
      </c>
    </row>
    <row r="6189" spans="1:26" ht="15.75" customHeight="1" x14ac:dyDescent="0.2">
      <c r="A6189" s="3" t="s">
        <v>6424</v>
      </c>
      <c r="B6189" s="3" t="s">
        <v>29</v>
      </c>
      <c r="C6189" s="3">
        <v>1</v>
      </c>
      <c r="D6189" s="3" t="s">
        <v>25</v>
      </c>
      <c r="E6189" s="3" t="s">
        <v>27</v>
      </c>
      <c r="F6189" s="3">
        <v>2</v>
      </c>
      <c r="G6189" s="3">
        <v>2</v>
      </c>
      <c r="H6189" s="3">
        <v>1</v>
      </c>
      <c r="I6189" s="3" t="s">
        <v>31</v>
      </c>
      <c r="J6189" s="4">
        <v>92</v>
      </c>
      <c r="K6189" s="4">
        <v>6585.2</v>
      </c>
      <c r="L6189" s="3" t="s">
        <v>27</v>
      </c>
      <c r="M6189" s="1">
        <f t="shared" si="1056"/>
        <v>72</v>
      </c>
      <c r="N6189" s="8" t="b">
        <f t="shared" si="1057"/>
        <v>0</v>
      </c>
      <c r="O6189" t="b">
        <f t="shared" si="1058"/>
        <v>0</v>
      </c>
      <c r="P6189" t="b">
        <f t="shared" si="1059"/>
        <v>1</v>
      </c>
      <c r="Q6189" t="b">
        <f t="shared" si="1060"/>
        <v>1</v>
      </c>
      <c r="R6189" t="str">
        <f t="shared" si="1061"/>
        <v>Yes</v>
      </c>
      <c r="S6189">
        <f t="shared" si="1062"/>
        <v>1</v>
      </c>
      <c r="T6189" s="95">
        <f t="shared" si="1063"/>
        <v>41539</v>
      </c>
      <c r="U6189" s="96">
        <f t="shared" si="1064"/>
        <v>91.461111111111109</v>
      </c>
      <c r="V6189" t="str">
        <f>VLOOKUP(H6189, Table2_ContractType!$A$2:$B$4, 2,TRUE)</f>
        <v>1 Year</v>
      </c>
      <c r="W6189" t="str">
        <f>VLOOKUP(F6189, Table3_PhoneService!$A$2:B6231, 2, TRUE)</f>
        <v>Two or More Lines</v>
      </c>
      <c r="X6189" t="str">
        <f>VLOOKUP(G6189,Table4_InternetService!$A$2:$B$4, 2, FALSE)</f>
        <v>Fiber Optic</v>
      </c>
      <c r="Y6189" s="98" t="str">
        <f t="shared" si="1065"/>
        <v>Group5 over49mo</v>
      </c>
      <c r="Z6189" s="98" t="str">
        <f t="shared" si="1066"/>
        <v>Phone+internet</v>
      </c>
    </row>
    <row r="6190" spans="1:26" ht="15.75" customHeight="1" x14ac:dyDescent="0.2">
      <c r="A6190" s="3" t="s">
        <v>6425</v>
      </c>
      <c r="B6190" s="3" t="s">
        <v>29</v>
      </c>
      <c r="C6190" s="3">
        <v>0</v>
      </c>
      <c r="D6190" s="3" t="s">
        <v>25</v>
      </c>
      <c r="E6190" s="3" t="s">
        <v>25</v>
      </c>
      <c r="F6190" s="3">
        <v>1</v>
      </c>
      <c r="G6190" s="3">
        <v>0</v>
      </c>
      <c r="H6190" s="3">
        <v>1</v>
      </c>
      <c r="I6190" s="3" t="s">
        <v>26</v>
      </c>
      <c r="J6190" s="4">
        <v>20.100000000000001</v>
      </c>
      <c r="K6190" s="4">
        <v>85.1</v>
      </c>
      <c r="L6190" s="3" t="s">
        <v>27</v>
      </c>
      <c r="M6190" s="1">
        <f t="shared" si="1056"/>
        <v>4</v>
      </c>
      <c r="N6190" s="8" t="b">
        <f t="shared" si="1057"/>
        <v>0</v>
      </c>
      <c r="O6190" t="b">
        <f t="shared" si="1058"/>
        <v>0</v>
      </c>
      <c r="P6190" t="b">
        <f t="shared" si="1059"/>
        <v>1</v>
      </c>
      <c r="Q6190" t="b">
        <f t="shared" si="1060"/>
        <v>0</v>
      </c>
      <c r="R6190" t="str">
        <f t="shared" si="1061"/>
        <v>No</v>
      </c>
      <c r="S6190">
        <f t="shared" si="1062"/>
        <v>3</v>
      </c>
      <c r="T6190" s="95">
        <f t="shared" si="1063"/>
        <v>43579</v>
      </c>
      <c r="U6190" s="96">
        <f t="shared" si="1064"/>
        <v>21.274999999999999</v>
      </c>
      <c r="V6190" t="str">
        <f>VLOOKUP(H6190, Table2_ContractType!$A$2:$B$4, 2,TRUE)</f>
        <v>1 Year</v>
      </c>
      <c r="W6190" t="str">
        <f>VLOOKUP(F6190, Table3_PhoneService!$A$2:B6232, 2, TRUE)</f>
        <v>One Line</v>
      </c>
      <c r="X6190" t="str">
        <f>VLOOKUP(G6190,Table4_InternetService!$A$2:$B$4, 2, FALSE)</f>
        <v>No Internet Service</v>
      </c>
      <c r="Y6190" s="98" t="str">
        <f t="shared" si="1065"/>
        <v>Group1 0-12mo</v>
      </c>
      <c r="Z6190" s="98" t="str">
        <f t="shared" si="1066"/>
        <v>Phone</v>
      </c>
    </row>
    <row r="6191" spans="1:26" ht="15.75" customHeight="1" x14ac:dyDescent="0.2">
      <c r="A6191" s="3" t="s">
        <v>6426</v>
      </c>
      <c r="B6191" s="3" t="s">
        <v>24</v>
      </c>
      <c r="C6191" s="3">
        <v>0</v>
      </c>
      <c r="D6191" s="3" t="s">
        <v>27</v>
      </c>
      <c r="E6191" s="3" t="s">
        <v>27</v>
      </c>
      <c r="F6191" s="3">
        <v>1</v>
      </c>
      <c r="G6191" s="3">
        <v>2</v>
      </c>
      <c r="H6191" s="3">
        <v>0</v>
      </c>
      <c r="I6191" s="3" t="s">
        <v>31</v>
      </c>
      <c r="J6191" s="4">
        <v>79</v>
      </c>
      <c r="K6191" s="4">
        <v>303.14999999999998</v>
      </c>
      <c r="L6191" s="3" t="s">
        <v>25</v>
      </c>
      <c r="M6191" s="1">
        <f t="shared" si="1056"/>
        <v>4</v>
      </c>
      <c r="N6191" s="8" t="b">
        <f t="shared" si="1057"/>
        <v>1</v>
      </c>
      <c r="O6191" t="b">
        <f t="shared" si="1058"/>
        <v>1</v>
      </c>
      <c r="P6191" t="b">
        <f t="shared" si="1059"/>
        <v>1</v>
      </c>
      <c r="Q6191" t="b">
        <f t="shared" si="1060"/>
        <v>1</v>
      </c>
      <c r="R6191" t="str">
        <f t="shared" si="1061"/>
        <v>Yes</v>
      </c>
      <c r="S6191">
        <f t="shared" si="1062"/>
        <v>0</v>
      </c>
      <c r="T6191" s="95">
        <f t="shared" si="1063"/>
        <v>43579</v>
      </c>
      <c r="U6191" s="96">
        <f t="shared" si="1064"/>
        <v>75.787499999999994</v>
      </c>
      <c r="V6191" t="str">
        <f>VLOOKUP(H6191, Table2_ContractType!$A$2:$B$4, 2,TRUE)</f>
        <v>Month-to-Month</v>
      </c>
      <c r="W6191" t="str">
        <f>VLOOKUP(F6191, Table3_PhoneService!$A$2:B6233, 2, TRUE)</f>
        <v>One Line</v>
      </c>
      <c r="X6191" t="str">
        <f>VLOOKUP(G6191,Table4_InternetService!$A$2:$B$4, 2, FALSE)</f>
        <v>Fiber Optic</v>
      </c>
      <c r="Y6191" s="98" t="str">
        <f t="shared" si="1065"/>
        <v>Group1 0-12mo</v>
      </c>
      <c r="Z6191" s="98" t="str">
        <f t="shared" si="1066"/>
        <v>Phone+internet</v>
      </c>
    </row>
    <row r="6192" spans="1:26" ht="15.75" customHeight="1" x14ac:dyDescent="0.2">
      <c r="A6192" s="3" t="s">
        <v>6427</v>
      </c>
      <c r="B6192" s="3" t="s">
        <v>29</v>
      </c>
      <c r="C6192" s="3">
        <v>1</v>
      </c>
      <c r="D6192" s="3" t="s">
        <v>25</v>
      </c>
      <c r="E6192" s="3" t="s">
        <v>27</v>
      </c>
      <c r="F6192" s="3">
        <v>2</v>
      </c>
      <c r="G6192" s="3">
        <v>2</v>
      </c>
      <c r="H6192" s="3">
        <v>0</v>
      </c>
      <c r="I6192" s="3" t="s">
        <v>37</v>
      </c>
      <c r="J6192" s="4">
        <v>95.35</v>
      </c>
      <c r="K6192" s="4">
        <v>6382</v>
      </c>
      <c r="L6192" s="3" t="s">
        <v>27</v>
      </c>
      <c r="M6192" s="1">
        <f t="shared" si="1056"/>
        <v>67</v>
      </c>
      <c r="N6192" s="8" t="b">
        <f t="shared" si="1057"/>
        <v>0</v>
      </c>
      <c r="O6192" t="b">
        <f t="shared" si="1058"/>
        <v>0</v>
      </c>
      <c r="P6192" t="b">
        <f t="shared" si="1059"/>
        <v>1</v>
      </c>
      <c r="Q6192" t="b">
        <f t="shared" si="1060"/>
        <v>1</v>
      </c>
      <c r="R6192" t="str">
        <f t="shared" si="1061"/>
        <v>Yes</v>
      </c>
      <c r="S6192">
        <f t="shared" si="1062"/>
        <v>1</v>
      </c>
      <c r="T6192" s="95">
        <f t="shared" si="1063"/>
        <v>41689</v>
      </c>
      <c r="U6192" s="96">
        <f t="shared" si="1064"/>
        <v>95.253731343283576</v>
      </c>
      <c r="V6192" t="str">
        <f>VLOOKUP(H6192, Table2_ContractType!$A$2:$B$4, 2,TRUE)</f>
        <v>Month-to-Month</v>
      </c>
      <c r="W6192" t="str">
        <f>VLOOKUP(F6192, Table3_PhoneService!$A$2:B6234, 2, TRUE)</f>
        <v>Two or More Lines</v>
      </c>
      <c r="X6192" t="str">
        <f>VLOOKUP(G6192,Table4_InternetService!$A$2:$B$4, 2, FALSE)</f>
        <v>Fiber Optic</v>
      </c>
      <c r="Y6192" s="98" t="str">
        <f t="shared" si="1065"/>
        <v>Group5 over49mo</v>
      </c>
      <c r="Z6192" s="98" t="str">
        <f t="shared" si="1066"/>
        <v>Phone+internet</v>
      </c>
    </row>
    <row r="6193" spans="1:26" ht="15.75" customHeight="1" x14ac:dyDescent="0.2">
      <c r="A6193" s="3" t="s">
        <v>6428</v>
      </c>
      <c r="B6193" s="3" t="s">
        <v>24</v>
      </c>
      <c r="C6193" s="3">
        <v>0</v>
      </c>
      <c r="D6193" s="3" t="s">
        <v>25</v>
      </c>
      <c r="E6193" s="3" t="s">
        <v>25</v>
      </c>
      <c r="F6193" s="3">
        <v>1</v>
      </c>
      <c r="G6193" s="3">
        <v>0</v>
      </c>
      <c r="H6193" s="3">
        <v>2</v>
      </c>
      <c r="I6193" s="3" t="s">
        <v>37</v>
      </c>
      <c r="J6193" s="4">
        <v>19.5</v>
      </c>
      <c r="K6193" s="4">
        <v>1167.5999999999999</v>
      </c>
      <c r="L6193" s="3" t="s">
        <v>27</v>
      </c>
      <c r="M6193" s="1">
        <f t="shared" si="1056"/>
        <v>60</v>
      </c>
      <c r="N6193" s="8" t="b">
        <f t="shared" si="1057"/>
        <v>1</v>
      </c>
      <c r="O6193" t="b">
        <f t="shared" si="1058"/>
        <v>0</v>
      </c>
      <c r="P6193" t="b">
        <f t="shared" si="1059"/>
        <v>1</v>
      </c>
      <c r="Q6193" t="b">
        <f t="shared" si="1060"/>
        <v>0</v>
      </c>
      <c r="R6193" t="str">
        <f t="shared" si="1061"/>
        <v>No</v>
      </c>
      <c r="S6193">
        <f t="shared" si="1062"/>
        <v>3</v>
      </c>
      <c r="T6193" s="95">
        <f t="shared" si="1063"/>
        <v>41899</v>
      </c>
      <c r="U6193" s="96">
        <f t="shared" si="1064"/>
        <v>19.459999999999997</v>
      </c>
      <c r="V6193" t="str">
        <f>VLOOKUP(H6193, Table2_ContractType!$A$2:$B$4, 2,TRUE)</f>
        <v>2 Year</v>
      </c>
      <c r="W6193" t="str">
        <f>VLOOKUP(F6193, Table3_PhoneService!$A$2:B6235, 2, TRUE)</f>
        <v>One Line</v>
      </c>
      <c r="X6193" t="str">
        <f>VLOOKUP(G6193,Table4_InternetService!$A$2:$B$4, 2, FALSE)</f>
        <v>No Internet Service</v>
      </c>
      <c r="Y6193" s="98" t="str">
        <f t="shared" si="1065"/>
        <v>Group5 over49mo</v>
      </c>
      <c r="Z6193" s="98" t="str">
        <f t="shared" si="1066"/>
        <v>Phone</v>
      </c>
    </row>
    <row r="6194" spans="1:26" ht="15.75" customHeight="1" x14ac:dyDescent="0.2">
      <c r="A6194" s="3" t="s">
        <v>6429</v>
      </c>
      <c r="B6194" s="3" t="s">
        <v>24</v>
      </c>
      <c r="C6194" s="3">
        <v>0</v>
      </c>
      <c r="D6194" s="3" t="s">
        <v>27</v>
      </c>
      <c r="E6194" s="3" t="s">
        <v>27</v>
      </c>
      <c r="F6194" s="3">
        <v>0</v>
      </c>
      <c r="G6194" s="3">
        <v>1</v>
      </c>
      <c r="H6194" s="3">
        <v>0</v>
      </c>
      <c r="I6194" s="3" t="s">
        <v>31</v>
      </c>
      <c r="J6194" s="4">
        <v>44.95</v>
      </c>
      <c r="K6194" s="4">
        <v>3085.35</v>
      </c>
      <c r="L6194" s="3" t="s">
        <v>27</v>
      </c>
      <c r="M6194" s="1">
        <f t="shared" si="1056"/>
        <v>69</v>
      </c>
      <c r="N6194" s="8" t="b">
        <f t="shared" si="1057"/>
        <v>1</v>
      </c>
      <c r="O6194" t="b">
        <f t="shared" si="1058"/>
        <v>0</v>
      </c>
      <c r="P6194" t="b">
        <f t="shared" si="1059"/>
        <v>0</v>
      </c>
      <c r="Q6194" t="b">
        <f t="shared" si="1060"/>
        <v>1</v>
      </c>
      <c r="R6194" t="str">
        <f t="shared" si="1061"/>
        <v>No</v>
      </c>
      <c r="S6194">
        <f t="shared" si="1062"/>
        <v>0</v>
      </c>
      <c r="T6194" s="95">
        <f t="shared" si="1063"/>
        <v>41629</v>
      </c>
      <c r="U6194" s="96">
        <f t="shared" si="1064"/>
        <v>44.71521739130435</v>
      </c>
      <c r="V6194" t="str">
        <f>VLOOKUP(H6194, Table2_ContractType!$A$2:$B$4, 2,TRUE)</f>
        <v>Month-to-Month</v>
      </c>
      <c r="W6194" t="str">
        <f>VLOOKUP(F6194, Table3_PhoneService!$A$2:B6236, 2, TRUE)</f>
        <v>No Phone Service</v>
      </c>
      <c r="X6194" t="str">
        <f>VLOOKUP(G6194,Table4_InternetService!$A$2:$B$4, 2, FALSE)</f>
        <v>DSL</v>
      </c>
      <c r="Y6194" s="98" t="str">
        <f t="shared" si="1065"/>
        <v>Group5 over49mo</v>
      </c>
      <c r="Z6194" s="98" t="str">
        <f t="shared" si="1066"/>
        <v>Internet</v>
      </c>
    </row>
    <row r="6195" spans="1:26" ht="15.75" customHeight="1" x14ac:dyDescent="0.2">
      <c r="A6195" s="3" t="s">
        <v>6430</v>
      </c>
      <c r="B6195" s="3" t="s">
        <v>29</v>
      </c>
      <c r="C6195" s="3">
        <v>0</v>
      </c>
      <c r="D6195" s="3" t="s">
        <v>27</v>
      </c>
      <c r="E6195" s="3" t="s">
        <v>27</v>
      </c>
      <c r="F6195" s="3">
        <v>1</v>
      </c>
      <c r="G6195" s="3">
        <v>1</v>
      </c>
      <c r="H6195" s="3">
        <v>0</v>
      </c>
      <c r="I6195" s="3" t="s">
        <v>35</v>
      </c>
      <c r="J6195" s="4">
        <v>49.8</v>
      </c>
      <c r="K6195" s="4">
        <v>49.8</v>
      </c>
      <c r="L6195" s="3" t="s">
        <v>27</v>
      </c>
      <c r="M6195" s="1">
        <f t="shared" si="1056"/>
        <v>1</v>
      </c>
      <c r="N6195" s="8" t="b">
        <f t="shared" si="1057"/>
        <v>0</v>
      </c>
      <c r="O6195" t="b">
        <f t="shared" si="1058"/>
        <v>0</v>
      </c>
      <c r="P6195" t="b">
        <f t="shared" si="1059"/>
        <v>1</v>
      </c>
      <c r="Q6195" t="b">
        <f t="shared" si="1060"/>
        <v>1</v>
      </c>
      <c r="R6195" t="str">
        <f t="shared" si="1061"/>
        <v>Yes</v>
      </c>
      <c r="S6195">
        <f t="shared" si="1062"/>
        <v>0</v>
      </c>
      <c r="T6195" s="95">
        <f t="shared" si="1063"/>
        <v>43669</v>
      </c>
      <c r="U6195" s="96">
        <f t="shared" si="1064"/>
        <v>49.8</v>
      </c>
      <c r="V6195" t="str">
        <f>VLOOKUP(H6195, Table2_ContractType!$A$2:$B$4, 2,TRUE)</f>
        <v>Month-to-Month</v>
      </c>
      <c r="W6195" t="str">
        <f>VLOOKUP(F6195, Table3_PhoneService!$A$2:B6237, 2, TRUE)</f>
        <v>One Line</v>
      </c>
      <c r="X6195" t="str">
        <f>VLOOKUP(G6195,Table4_InternetService!$A$2:$B$4, 2, FALSE)</f>
        <v>DSL</v>
      </c>
      <c r="Y6195" s="98" t="str">
        <f t="shared" si="1065"/>
        <v>Group1 0-12mo</v>
      </c>
      <c r="Z6195" s="98" t="str">
        <f t="shared" si="1066"/>
        <v>Phone+internet</v>
      </c>
    </row>
    <row r="6196" spans="1:26" ht="15.75" customHeight="1" x14ac:dyDescent="0.2">
      <c r="A6196" s="3" t="s">
        <v>6431</v>
      </c>
      <c r="B6196" s="3" t="s">
        <v>24</v>
      </c>
      <c r="C6196" s="3">
        <v>1</v>
      </c>
      <c r="D6196" s="3" t="s">
        <v>25</v>
      </c>
      <c r="E6196" s="3" t="s">
        <v>25</v>
      </c>
      <c r="F6196" s="3">
        <v>2</v>
      </c>
      <c r="G6196" s="3">
        <v>1</v>
      </c>
      <c r="H6196" s="3">
        <v>1</v>
      </c>
      <c r="I6196" s="3" t="s">
        <v>31</v>
      </c>
      <c r="J6196" s="4">
        <v>69.2</v>
      </c>
      <c r="K6196" s="4">
        <v>4982.5</v>
      </c>
      <c r="L6196" s="3" t="s">
        <v>27</v>
      </c>
      <c r="M6196" s="1">
        <f t="shared" si="1056"/>
        <v>72</v>
      </c>
      <c r="N6196" s="8" t="b">
        <f t="shared" si="1057"/>
        <v>1</v>
      </c>
      <c r="O6196" t="b">
        <f t="shared" si="1058"/>
        <v>0</v>
      </c>
      <c r="P6196" t="b">
        <f t="shared" si="1059"/>
        <v>1</v>
      </c>
      <c r="Q6196" t="b">
        <f t="shared" si="1060"/>
        <v>1</v>
      </c>
      <c r="R6196" t="str">
        <f t="shared" si="1061"/>
        <v>Yes</v>
      </c>
      <c r="S6196">
        <f t="shared" si="1062"/>
        <v>3</v>
      </c>
      <c r="T6196" s="95">
        <f t="shared" si="1063"/>
        <v>41539</v>
      </c>
      <c r="U6196" s="96">
        <f t="shared" si="1064"/>
        <v>69.201388888888886</v>
      </c>
      <c r="V6196" t="str">
        <f>VLOOKUP(H6196, Table2_ContractType!$A$2:$B$4, 2,TRUE)</f>
        <v>1 Year</v>
      </c>
      <c r="W6196" t="str">
        <f>VLOOKUP(F6196, Table3_PhoneService!$A$2:B6238, 2, TRUE)</f>
        <v>Two or More Lines</v>
      </c>
      <c r="X6196" t="str">
        <f>VLOOKUP(G6196,Table4_InternetService!$A$2:$B$4, 2, FALSE)</f>
        <v>DSL</v>
      </c>
      <c r="Y6196" s="98" t="str">
        <f t="shared" si="1065"/>
        <v>Group5 over49mo</v>
      </c>
      <c r="Z6196" s="98" t="str">
        <f t="shared" si="1066"/>
        <v>Phone+internet</v>
      </c>
    </row>
    <row r="6197" spans="1:26" ht="15.75" customHeight="1" x14ac:dyDescent="0.2">
      <c r="A6197" s="3" t="s">
        <v>6432</v>
      </c>
      <c r="B6197" s="3" t="s">
        <v>29</v>
      </c>
      <c r="C6197" s="3">
        <v>0</v>
      </c>
      <c r="D6197" s="3" t="s">
        <v>27</v>
      </c>
      <c r="E6197" s="3" t="s">
        <v>27</v>
      </c>
      <c r="F6197" s="3">
        <v>1</v>
      </c>
      <c r="G6197" s="3">
        <v>2</v>
      </c>
      <c r="H6197" s="3">
        <v>0</v>
      </c>
      <c r="I6197" s="3" t="s">
        <v>31</v>
      </c>
      <c r="J6197" s="4">
        <v>100.55</v>
      </c>
      <c r="K6197" s="4">
        <v>4398.1499999999996</v>
      </c>
      <c r="L6197" s="3" t="s">
        <v>25</v>
      </c>
      <c r="M6197" s="1">
        <f t="shared" si="1056"/>
        <v>44</v>
      </c>
      <c r="N6197" s="8" t="b">
        <f t="shared" si="1057"/>
        <v>0</v>
      </c>
      <c r="O6197" t="b">
        <f t="shared" si="1058"/>
        <v>1</v>
      </c>
      <c r="P6197" t="b">
        <f t="shared" si="1059"/>
        <v>1</v>
      </c>
      <c r="Q6197" t="b">
        <f t="shared" si="1060"/>
        <v>1</v>
      </c>
      <c r="R6197" t="str">
        <f t="shared" si="1061"/>
        <v>Yes</v>
      </c>
      <c r="S6197">
        <f t="shared" si="1062"/>
        <v>0</v>
      </c>
      <c r="T6197" s="95">
        <f t="shared" si="1063"/>
        <v>42379</v>
      </c>
      <c r="U6197" s="96">
        <f t="shared" si="1064"/>
        <v>99.957954545454541</v>
      </c>
      <c r="V6197" t="str">
        <f>VLOOKUP(H6197, Table2_ContractType!$A$2:$B$4, 2,TRUE)</f>
        <v>Month-to-Month</v>
      </c>
      <c r="W6197" t="str">
        <f>VLOOKUP(F6197, Table3_PhoneService!$A$2:B6239, 2, TRUE)</f>
        <v>One Line</v>
      </c>
      <c r="X6197" t="str">
        <f>VLOOKUP(G6197,Table4_InternetService!$A$2:$B$4, 2, FALSE)</f>
        <v>Fiber Optic</v>
      </c>
      <c r="Y6197" s="98" t="str">
        <f t="shared" si="1065"/>
        <v>Group4 37-48mo</v>
      </c>
      <c r="Z6197" s="98" t="str">
        <f t="shared" si="1066"/>
        <v>Phone+internet</v>
      </c>
    </row>
    <row r="6198" spans="1:26" ht="15.75" customHeight="1" x14ac:dyDescent="0.2">
      <c r="A6198" s="3" t="s">
        <v>6433</v>
      </c>
      <c r="B6198" s="3" t="s">
        <v>24</v>
      </c>
      <c r="C6198" s="3">
        <v>0</v>
      </c>
      <c r="D6198" s="3" t="s">
        <v>25</v>
      </c>
      <c r="E6198" s="3" t="s">
        <v>25</v>
      </c>
      <c r="F6198" s="3">
        <v>1</v>
      </c>
      <c r="G6198" s="3">
        <v>0</v>
      </c>
      <c r="H6198" s="3">
        <v>1</v>
      </c>
      <c r="I6198" s="3" t="s">
        <v>26</v>
      </c>
      <c r="J6198" s="4">
        <v>20.55</v>
      </c>
      <c r="K6198" s="4">
        <v>583.29999999999995</v>
      </c>
      <c r="L6198" s="3" t="s">
        <v>27</v>
      </c>
      <c r="M6198" s="1">
        <f t="shared" si="1056"/>
        <v>28</v>
      </c>
      <c r="N6198" s="8" t="b">
        <f t="shared" si="1057"/>
        <v>1</v>
      </c>
      <c r="O6198" t="b">
        <f t="shared" si="1058"/>
        <v>0</v>
      </c>
      <c r="P6198" t="b">
        <f t="shared" si="1059"/>
        <v>1</v>
      </c>
      <c r="Q6198" t="b">
        <f t="shared" si="1060"/>
        <v>0</v>
      </c>
      <c r="R6198" t="str">
        <f t="shared" si="1061"/>
        <v>No</v>
      </c>
      <c r="S6198">
        <f t="shared" si="1062"/>
        <v>3</v>
      </c>
      <c r="T6198" s="95">
        <f t="shared" si="1063"/>
        <v>42859</v>
      </c>
      <c r="U6198" s="96">
        <f t="shared" si="1064"/>
        <v>20.832142857142856</v>
      </c>
      <c r="V6198" t="str">
        <f>VLOOKUP(H6198, Table2_ContractType!$A$2:$B$4, 2,TRUE)</f>
        <v>1 Year</v>
      </c>
      <c r="W6198" t="str">
        <f>VLOOKUP(F6198, Table3_PhoneService!$A$2:B6240, 2, TRUE)</f>
        <v>One Line</v>
      </c>
      <c r="X6198" t="str">
        <f>VLOOKUP(G6198,Table4_InternetService!$A$2:$B$4, 2, FALSE)</f>
        <v>No Internet Service</v>
      </c>
      <c r="Y6198" s="98" t="str">
        <f t="shared" si="1065"/>
        <v>Group3 25-36mo</v>
      </c>
      <c r="Z6198" s="98" t="str">
        <f t="shared" si="1066"/>
        <v>Phone</v>
      </c>
    </row>
    <row r="6199" spans="1:26" ht="15.75" customHeight="1" x14ac:dyDescent="0.2">
      <c r="A6199" s="3" t="s">
        <v>6434</v>
      </c>
      <c r="B6199" s="3" t="s">
        <v>29</v>
      </c>
      <c r="C6199" s="3">
        <v>0</v>
      </c>
      <c r="D6199" s="3" t="s">
        <v>25</v>
      </c>
      <c r="E6199" s="3" t="s">
        <v>27</v>
      </c>
      <c r="F6199" s="3">
        <v>1</v>
      </c>
      <c r="G6199" s="3">
        <v>1</v>
      </c>
      <c r="H6199" s="3">
        <v>2</v>
      </c>
      <c r="I6199" s="3" t="s">
        <v>35</v>
      </c>
      <c r="J6199" s="4">
        <v>79.099999999999994</v>
      </c>
      <c r="K6199" s="4">
        <v>5564.85</v>
      </c>
      <c r="L6199" s="3" t="s">
        <v>27</v>
      </c>
      <c r="M6199" s="1">
        <f t="shared" si="1056"/>
        <v>70</v>
      </c>
      <c r="N6199" s="8" t="b">
        <f t="shared" si="1057"/>
        <v>0</v>
      </c>
      <c r="O6199" t="b">
        <f t="shared" si="1058"/>
        <v>0</v>
      </c>
      <c r="P6199" t="b">
        <f t="shared" si="1059"/>
        <v>1</v>
      </c>
      <c r="Q6199" t="b">
        <f t="shared" si="1060"/>
        <v>1</v>
      </c>
      <c r="R6199" t="str">
        <f t="shared" si="1061"/>
        <v>Yes</v>
      </c>
      <c r="S6199">
        <f t="shared" si="1062"/>
        <v>1</v>
      </c>
      <c r="T6199" s="95">
        <f t="shared" si="1063"/>
        <v>41599</v>
      </c>
      <c r="U6199" s="96">
        <f t="shared" si="1064"/>
        <v>79.497857142857143</v>
      </c>
      <c r="V6199" t="str">
        <f>VLOOKUP(H6199, Table2_ContractType!$A$2:$B$4, 2,TRUE)</f>
        <v>2 Year</v>
      </c>
      <c r="W6199" t="str">
        <f>VLOOKUP(F6199, Table3_PhoneService!$A$2:B6241, 2, TRUE)</f>
        <v>One Line</v>
      </c>
      <c r="X6199" t="str">
        <f>VLOOKUP(G6199,Table4_InternetService!$A$2:$B$4, 2, FALSE)</f>
        <v>DSL</v>
      </c>
      <c r="Y6199" s="98" t="str">
        <f t="shared" si="1065"/>
        <v>Group5 over49mo</v>
      </c>
      <c r="Z6199" s="98" t="str">
        <f t="shared" si="1066"/>
        <v>Phone+internet</v>
      </c>
    </row>
    <row r="6200" spans="1:26" ht="15.75" customHeight="1" x14ac:dyDescent="0.2">
      <c r="A6200" s="3" t="s">
        <v>6435</v>
      </c>
      <c r="B6200" s="3" t="s">
        <v>24</v>
      </c>
      <c r="C6200" s="3">
        <v>0</v>
      </c>
      <c r="D6200" s="3" t="s">
        <v>25</v>
      </c>
      <c r="E6200" s="3" t="s">
        <v>25</v>
      </c>
      <c r="F6200" s="3">
        <v>2</v>
      </c>
      <c r="G6200" s="3">
        <v>2</v>
      </c>
      <c r="H6200" s="3">
        <v>1</v>
      </c>
      <c r="I6200" s="3" t="s">
        <v>35</v>
      </c>
      <c r="J6200" s="4">
        <v>99.65</v>
      </c>
      <c r="K6200" s="4">
        <v>6311.2</v>
      </c>
      <c r="L6200" s="3" t="s">
        <v>27</v>
      </c>
      <c r="M6200" s="1">
        <f t="shared" si="1056"/>
        <v>63</v>
      </c>
      <c r="N6200" s="8" t="b">
        <f t="shared" si="1057"/>
        <v>1</v>
      </c>
      <c r="O6200" t="b">
        <f t="shared" si="1058"/>
        <v>0</v>
      </c>
      <c r="P6200" t="b">
        <f t="shared" si="1059"/>
        <v>1</v>
      </c>
      <c r="Q6200" t="b">
        <f t="shared" si="1060"/>
        <v>1</v>
      </c>
      <c r="R6200" t="str">
        <f t="shared" si="1061"/>
        <v>Yes</v>
      </c>
      <c r="S6200">
        <f t="shared" si="1062"/>
        <v>3</v>
      </c>
      <c r="T6200" s="95">
        <f t="shared" si="1063"/>
        <v>41809</v>
      </c>
      <c r="U6200" s="96">
        <f t="shared" si="1064"/>
        <v>100.17777777777778</v>
      </c>
      <c r="V6200" t="str">
        <f>VLOOKUP(H6200, Table2_ContractType!$A$2:$B$4, 2,TRUE)</f>
        <v>1 Year</v>
      </c>
      <c r="W6200" t="str">
        <f>VLOOKUP(F6200, Table3_PhoneService!$A$2:B6242, 2, TRUE)</f>
        <v>Two or More Lines</v>
      </c>
      <c r="X6200" t="str">
        <f>VLOOKUP(G6200,Table4_InternetService!$A$2:$B$4, 2, FALSE)</f>
        <v>Fiber Optic</v>
      </c>
      <c r="Y6200" s="98" t="str">
        <f t="shared" si="1065"/>
        <v>Group5 over49mo</v>
      </c>
      <c r="Z6200" s="98" t="str">
        <f t="shared" si="1066"/>
        <v>Phone+internet</v>
      </c>
    </row>
    <row r="6201" spans="1:26" ht="15.75" customHeight="1" x14ac:dyDescent="0.2">
      <c r="A6201" s="3" t="s">
        <v>6436</v>
      </c>
      <c r="B6201" s="3" t="s">
        <v>24</v>
      </c>
      <c r="C6201" s="3">
        <v>0</v>
      </c>
      <c r="D6201" s="3" t="s">
        <v>27</v>
      </c>
      <c r="E6201" s="3" t="s">
        <v>25</v>
      </c>
      <c r="F6201" s="3">
        <v>1</v>
      </c>
      <c r="G6201" s="3">
        <v>1</v>
      </c>
      <c r="H6201" s="3">
        <v>0</v>
      </c>
      <c r="I6201" s="3" t="s">
        <v>26</v>
      </c>
      <c r="J6201" s="4">
        <v>64.7</v>
      </c>
      <c r="K6201" s="4">
        <v>1093.0999999999999</v>
      </c>
      <c r="L6201" s="3" t="s">
        <v>25</v>
      </c>
      <c r="M6201" s="1">
        <f t="shared" si="1056"/>
        <v>17</v>
      </c>
      <c r="N6201" s="8" t="b">
        <f t="shared" si="1057"/>
        <v>1</v>
      </c>
      <c r="O6201" t="b">
        <f t="shared" si="1058"/>
        <v>1</v>
      </c>
      <c r="P6201" t="b">
        <f t="shared" si="1059"/>
        <v>1</v>
      </c>
      <c r="Q6201" t="b">
        <f t="shared" si="1060"/>
        <v>1</v>
      </c>
      <c r="R6201" t="str">
        <f t="shared" si="1061"/>
        <v>Yes</v>
      </c>
      <c r="S6201">
        <f t="shared" si="1062"/>
        <v>2</v>
      </c>
      <c r="T6201" s="95">
        <f t="shared" si="1063"/>
        <v>43189</v>
      </c>
      <c r="U6201" s="96">
        <f t="shared" si="1064"/>
        <v>64.3</v>
      </c>
      <c r="V6201" t="str">
        <f>VLOOKUP(H6201, Table2_ContractType!$A$2:$B$4, 2,TRUE)</f>
        <v>Month-to-Month</v>
      </c>
      <c r="W6201" t="str">
        <f>VLOOKUP(F6201, Table3_PhoneService!$A$2:B6243, 2, TRUE)</f>
        <v>One Line</v>
      </c>
      <c r="X6201" t="str">
        <f>VLOOKUP(G6201,Table4_InternetService!$A$2:$B$4, 2, FALSE)</f>
        <v>DSL</v>
      </c>
      <c r="Y6201" s="98" t="str">
        <f t="shared" si="1065"/>
        <v>Group2 13-24mo</v>
      </c>
      <c r="Z6201" s="98" t="str">
        <f t="shared" si="1066"/>
        <v>Phone+internet</v>
      </c>
    </row>
    <row r="6202" spans="1:26" ht="15.75" customHeight="1" x14ac:dyDescent="0.2">
      <c r="A6202" s="3" t="s">
        <v>6437</v>
      </c>
      <c r="B6202" s="3" t="s">
        <v>29</v>
      </c>
      <c r="C6202" s="3">
        <v>0</v>
      </c>
      <c r="D6202" s="3" t="s">
        <v>25</v>
      </c>
      <c r="E6202" s="3" t="s">
        <v>27</v>
      </c>
      <c r="F6202" s="3">
        <v>2</v>
      </c>
      <c r="G6202" s="3">
        <v>0</v>
      </c>
      <c r="H6202" s="3">
        <v>2</v>
      </c>
      <c r="I6202" s="3" t="s">
        <v>26</v>
      </c>
      <c r="J6202" s="4">
        <v>25.4</v>
      </c>
      <c r="K6202" s="4">
        <v>1797.1</v>
      </c>
      <c r="L6202" s="3" t="s">
        <v>27</v>
      </c>
      <c r="M6202" s="1">
        <f t="shared" si="1056"/>
        <v>71</v>
      </c>
      <c r="N6202" s="8" t="b">
        <f t="shared" si="1057"/>
        <v>0</v>
      </c>
      <c r="O6202" t="b">
        <f t="shared" si="1058"/>
        <v>0</v>
      </c>
      <c r="P6202" t="b">
        <f t="shared" si="1059"/>
        <v>1</v>
      </c>
      <c r="Q6202" t="b">
        <f t="shared" si="1060"/>
        <v>0</v>
      </c>
      <c r="R6202" t="str">
        <f t="shared" si="1061"/>
        <v>No</v>
      </c>
      <c r="S6202">
        <f t="shared" si="1062"/>
        <v>1</v>
      </c>
      <c r="T6202" s="95">
        <f t="shared" si="1063"/>
        <v>41569</v>
      </c>
      <c r="U6202" s="96">
        <f t="shared" si="1064"/>
        <v>25.311267605633802</v>
      </c>
      <c r="V6202" t="str">
        <f>VLOOKUP(H6202, Table2_ContractType!$A$2:$B$4, 2,TRUE)</f>
        <v>2 Year</v>
      </c>
      <c r="W6202" t="str">
        <f>VLOOKUP(F6202, Table3_PhoneService!$A$2:B6244, 2, TRUE)</f>
        <v>Two or More Lines</v>
      </c>
      <c r="X6202" t="str">
        <f>VLOOKUP(G6202,Table4_InternetService!$A$2:$B$4, 2, FALSE)</f>
        <v>No Internet Service</v>
      </c>
      <c r="Y6202" s="98" t="str">
        <f t="shared" si="1065"/>
        <v>Group5 over49mo</v>
      </c>
      <c r="Z6202" s="98" t="str">
        <f t="shared" si="1066"/>
        <v>Phone</v>
      </c>
    </row>
    <row r="6203" spans="1:26" ht="15.75" customHeight="1" x14ac:dyDescent="0.2">
      <c r="A6203" s="3" t="s">
        <v>6438</v>
      </c>
      <c r="B6203" s="3" t="s">
        <v>24</v>
      </c>
      <c r="C6203" s="3">
        <v>0</v>
      </c>
      <c r="D6203" s="3" t="s">
        <v>27</v>
      </c>
      <c r="E6203" s="3" t="s">
        <v>27</v>
      </c>
      <c r="F6203" s="3">
        <v>1</v>
      </c>
      <c r="G6203" s="3">
        <v>1</v>
      </c>
      <c r="H6203" s="3">
        <v>0</v>
      </c>
      <c r="I6203" s="3" t="s">
        <v>37</v>
      </c>
      <c r="J6203" s="4">
        <v>44.2</v>
      </c>
      <c r="K6203" s="4">
        <v>403.35</v>
      </c>
      <c r="L6203" s="3" t="s">
        <v>25</v>
      </c>
      <c r="M6203" s="1">
        <f t="shared" si="1056"/>
        <v>9</v>
      </c>
      <c r="N6203" s="8" t="b">
        <f t="shared" si="1057"/>
        <v>1</v>
      </c>
      <c r="O6203" t="b">
        <f t="shared" si="1058"/>
        <v>1</v>
      </c>
      <c r="P6203" t="b">
        <f t="shared" si="1059"/>
        <v>1</v>
      </c>
      <c r="Q6203" t="b">
        <f t="shared" si="1060"/>
        <v>1</v>
      </c>
      <c r="R6203" t="str">
        <f t="shared" si="1061"/>
        <v>Yes</v>
      </c>
      <c r="S6203">
        <f t="shared" si="1062"/>
        <v>0</v>
      </c>
      <c r="T6203" s="95">
        <f t="shared" si="1063"/>
        <v>43429</v>
      </c>
      <c r="U6203" s="96">
        <f t="shared" si="1064"/>
        <v>44.81666666666667</v>
      </c>
      <c r="V6203" t="str">
        <f>VLOOKUP(H6203, Table2_ContractType!$A$2:$B$4, 2,TRUE)</f>
        <v>Month-to-Month</v>
      </c>
      <c r="W6203" t="str">
        <f>VLOOKUP(F6203, Table3_PhoneService!$A$2:B6245, 2, TRUE)</f>
        <v>One Line</v>
      </c>
      <c r="X6203" t="str">
        <f>VLOOKUP(G6203,Table4_InternetService!$A$2:$B$4, 2, FALSE)</f>
        <v>DSL</v>
      </c>
      <c r="Y6203" s="98" t="str">
        <f t="shared" si="1065"/>
        <v>Group1 0-12mo</v>
      </c>
      <c r="Z6203" s="98" t="str">
        <f t="shared" si="1066"/>
        <v>Phone+internet</v>
      </c>
    </row>
    <row r="6204" spans="1:26" ht="15.75" customHeight="1" x14ac:dyDescent="0.2">
      <c r="A6204" s="3" t="s">
        <v>6439</v>
      </c>
      <c r="B6204" s="3" t="s">
        <v>29</v>
      </c>
      <c r="C6204" s="3">
        <v>1</v>
      </c>
      <c r="D6204" s="3" t="s">
        <v>25</v>
      </c>
      <c r="E6204" s="3" t="s">
        <v>27</v>
      </c>
      <c r="F6204" s="3">
        <v>2</v>
      </c>
      <c r="G6204" s="3">
        <v>2</v>
      </c>
      <c r="H6204" s="3">
        <v>0</v>
      </c>
      <c r="I6204" s="3" t="s">
        <v>31</v>
      </c>
      <c r="J6204" s="4">
        <v>74.3</v>
      </c>
      <c r="K6204" s="4">
        <v>74.3</v>
      </c>
      <c r="L6204" s="3" t="s">
        <v>27</v>
      </c>
      <c r="M6204" s="1">
        <f t="shared" si="1056"/>
        <v>1</v>
      </c>
      <c r="N6204" s="8" t="b">
        <f t="shared" si="1057"/>
        <v>0</v>
      </c>
      <c r="O6204" t="b">
        <f t="shared" si="1058"/>
        <v>0</v>
      </c>
      <c r="P6204" t="b">
        <f t="shared" si="1059"/>
        <v>1</v>
      </c>
      <c r="Q6204" t="b">
        <f t="shared" si="1060"/>
        <v>1</v>
      </c>
      <c r="R6204" t="str">
        <f t="shared" si="1061"/>
        <v>Yes</v>
      </c>
      <c r="S6204">
        <f t="shared" si="1062"/>
        <v>1</v>
      </c>
      <c r="T6204" s="95">
        <f t="shared" si="1063"/>
        <v>43669</v>
      </c>
      <c r="U6204" s="96">
        <f t="shared" si="1064"/>
        <v>74.3</v>
      </c>
      <c r="V6204" t="str">
        <f>VLOOKUP(H6204, Table2_ContractType!$A$2:$B$4, 2,TRUE)</f>
        <v>Month-to-Month</v>
      </c>
      <c r="W6204" t="str">
        <f>VLOOKUP(F6204, Table3_PhoneService!$A$2:B6246, 2, TRUE)</f>
        <v>Two or More Lines</v>
      </c>
      <c r="X6204" t="str">
        <f>VLOOKUP(G6204,Table4_InternetService!$A$2:$B$4, 2, FALSE)</f>
        <v>Fiber Optic</v>
      </c>
      <c r="Y6204" s="98" t="str">
        <f t="shared" si="1065"/>
        <v>Group1 0-12mo</v>
      </c>
      <c r="Z6204" s="98" t="str">
        <f t="shared" si="1066"/>
        <v>Phone+internet</v>
      </c>
    </row>
    <row r="6205" spans="1:26" ht="15.75" customHeight="1" x14ac:dyDescent="0.2">
      <c r="A6205" s="3" t="s">
        <v>6440</v>
      </c>
      <c r="B6205" s="3" t="s">
        <v>24</v>
      </c>
      <c r="C6205" s="3">
        <v>1</v>
      </c>
      <c r="D6205" s="3" t="s">
        <v>25</v>
      </c>
      <c r="E6205" s="3" t="s">
        <v>27</v>
      </c>
      <c r="F6205" s="3">
        <v>2</v>
      </c>
      <c r="G6205" s="3">
        <v>2</v>
      </c>
      <c r="H6205" s="3">
        <v>0</v>
      </c>
      <c r="I6205" s="3" t="s">
        <v>31</v>
      </c>
      <c r="J6205" s="4">
        <v>90.6</v>
      </c>
      <c r="K6205" s="4">
        <v>90.6</v>
      </c>
      <c r="L6205" s="3" t="s">
        <v>25</v>
      </c>
      <c r="M6205" s="1">
        <f t="shared" si="1056"/>
        <v>1</v>
      </c>
      <c r="N6205" s="8" t="b">
        <f t="shared" si="1057"/>
        <v>1</v>
      </c>
      <c r="O6205" t="b">
        <f t="shared" si="1058"/>
        <v>1</v>
      </c>
      <c r="P6205" t="b">
        <f t="shared" si="1059"/>
        <v>1</v>
      </c>
      <c r="Q6205" t="b">
        <f t="shared" si="1060"/>
        <v>1</v>
      </c>
      <c r="R6205" t="str">
        <f t="shared" si="1061"/>
        <v>Yes</v>
      </c>
      <c r="S6205">
        <f t="shared" si="1062"/>
        <v>1</v>
      </c>
      <c r="T6205" s="95">
        <f t="shared" si="1063"/>
        <v>43669</v>
      </c>
      <c r="U6205" s="96">
        <f t="shared" si="1064"/>
        <v>90.6</v>
      </c>
      <c r="V6205" t="str">
        <f>VLOOKUP(H6205, Table2_ContractType!$A$2:$B$4, 2,TRUE)</f>
        <v>Month-to-Month</v>
      </c>
      <c r="W6205" t="str">
        <f>VLOOKUP(F6205, Table3_PhoneService!$A$2:B6247, 2, TRUE)</f>
        <v>Two or More Lines</v>
      </c>
      <c r="X6205" t="str">
        <f>VLOOKUP(G6205,Table4_InternetService!$A$2:$B$4, 2, FALSE)</f>
        <v>Fiber Optic</v>
      </c>
      <c r="Y6205" s="98" t="str">
        <f t="shared" si="1065"/>
        <v>Group1 0-12mo</v>
      </c>
      <c r="Z6205" s="98" t="str">
        <f t="shared" si="1066"/>
        <v>Phone+internet</v>
      </c>
    </row>
    <row r="6206" spans="1:26" ht="15.75" customHeight="1" x14ac:dyDescent="0.2">
      <c r="A6206" s="3" t="s">
        <v>6441</v>
      </c>
      <c r="B6206" s="3" t="s">
        <v>24</v>
      </c>
      <c r="C6206" s="3">
        <v>1</v>
      </c>
      <c r="D6206" s="3" t="s">
        <v>25</v>
      </c>
      <c r="E6206" s="3" t="s">
        <v>27</v>
      </c>
      <c r="F6206" s="3">
        <v>1</v>
      </c>
      <c r="G6206" s="3">
        <v>2</v>
      </c>
      <c r="H6206" s="3">
        <v>2</v>
      </c>
      <c r="I6206" s="3" t="s">
        <v>35</v>
      </c>
      <c r="J6206" s="4">
        <v>105.85</v>
      </c>
      <c r="K6206" s="4">
        <v>6725.5</v>
      </c>
      <c r="L6206" s="3" t="s">
        <v>27</v>
      </c>
      <c r="M6206" s="1">
        <f t="shared" si="1056"/>
        <v>64</v>
      </c>
      <c r="N6206" s="8" t="b">
        <f t="shared" si="1057"/>
        <v>1</v>
      </c>
      <c r="O6206" t="b">
        <f t="shared" si="1058"/>
        <v>0</v>
      </c>
      <c r="P6206" t="b">
        <f t="shared" si="1059"/>
        <v>1</v>
      </c>
      <c r="Q6206" t="b">
        <f t="shared" si="1060"/>
        <v>1</v>
      </c>
      <c r="R6206" t="str">
        <f t="shared" si="1061"/>
        <v>Yes</v>
      </c>
      <c r="S6206">
        <f t="shared" si="1062"/>
        <v>1</v>
      </c>
      <c r="T6206" s="95">
        <f t="shared" si="1063"/>
        <v>41779</v>
      </c>
      <c r="U6206" s="96">
        <f t="shared" si="1064"/>
        <v>105.0859375</v>
      </c>
      <c r="V6206" t="str">
        <f>VLOOKUP(H6206, Table2_ContractType!$A$2:$B$4, 2,TRUE)</f>
        <v>2 Year</v>
      </c>
      <c r="W6206" t="str">
        <f>VLOOKUP(F6206, Table3_PhoneService!$A$2:B6248, 2, TRUE)</f>
        <v>One Line</v>
      </c>
      <c r="X6206" t="str">
        <f>VLOOKUP(G6206,Table4_InternetService!$A$2:$B$4, 2, FALSE)</f>
        <v>Fiber Optic</v>
      </c>
      <c r="Y6206" s="98" t="str">
        <f t="shared" si="1065"/>
        <v>Group5 over49mo</v>
      </c>
      <c r="Z6206" s="98" t="str">
        <f t="shared" si="1066"/>
        <v>Phone+internet</v>
      </c>
    </row>
    <row r="6207" spans="1:26" ht="15.75" customHeight="1" x14ac:dyDescent="0.2">
      <c r="A6207" s="3" t="s">
        <v>6442</v>
      </c>
      <c r="B6207" s="3" t="s">
        <v>24</v>
      </c>
      <c r="C6207" s="3">
        <v>0</v>
      </c>
      <c r="D6207" s="3" t="s">
        <v>25</v>
      </c>
      <c r="E6207" s="3" t="s">
        <v>27</v>
      </c>
      <c r="F6207" s="3">
        <v>1</v>
      </c>
      <c r="G6207" s="3">
        <v>1</v>
      </c>
      <c r="H6207" s="3">
        <v>1</v>
      </c>
      <c r="I6207" s="3" t="s">
        <v>26</v>
      </c>
      <c r="J6207" s="4">
        <v>64.3</v>
      </c>
      <c r="K6207" s="4">
        <v>3410.6</v>
      </c>
      <c r="L6207" s="3" t="s">
        <v>27</v>
      </c>
      <c r="M6207" s="1">
        <f t="shared" si="1056"/>
        <v>53</v>
      </c>
      <c r="N6207" s="8" t="b">
        <f t="shared" si="1057"/>
        <v>1</v>
      </c>
      <c r="O6207" t="b">
        <f t="shared" si="1058"/>
        <v>0</v>
      </c>
      <c r="P6207" t="b">
        <f t="shared" si="1059"/>
        <v>1</v>
      </c>
      <c r="Q6207" t="b">
        <f t="shared" si="1060"/>
        <v>1</v>
      </c>
      <c r="R6207" t="str">
        <f t="shared" si="1061"/>
        <v>Yes</v>
      </c>
      <c r="S6207">
        <f t="shared" si="1062"/>
        <v>1</v>
      </c>
      <c r="T6207" s="95">
        <f t="shared" si="1063"/>
        <v>42109</v>
      </c>
      <c r="U6207" s="96">
        <f t="shared" si="1064"/>
        <v>64.350943396226413</v>
      </c>
      <c r="V6207" t="str">
        <f>VLOOKUP(H6207, Table2_ContractType!$A$2:$B$4, 2,TRUE)</f>
        <v>1 Year</v>
      </c>
      <c r="W6207" t="str">
        <f>VLOOKUP(F6207, Table3_PhoneService!$A$2:B6249, 2, TRUE)</f>
        <v>One Line</v>
      </c>
      <c r="X6207" t="str">
        <f>VLOOKUP(G6207,Table4_InternetService!$A$2:$B$4, 2, FALSE)</f>
        <v>DSL</v>
      </c>
      <c r="Y6207" s="98" t="str">
        <f t="shared" si="1065"/>
        <v>Group5 over49mo</v>
      </c>
      <c r="Z6207" s="98" t="str">
        <f t="shared" si="1066"/>
        <v>Phone+internet</v>
      </c>
    </row>
    <row r="6208" spans="1:26" ht="15.75" customHeight="1" x14ac:dyDescent="0.2">
      <c r="A6208" s="3" t="s">
        <v>6443</v>
      </c>
      <c r="B6208" s="3" t="s">
        <v>24</v>
      </c>
      <c r="C6208" s="3">
        <v>0</v>
      </c>
      <c r="D6208" s="3" t="s">
        <v>27</v>
      </c>
      <c r="E6208" s="3" t="s">
        <v>27</v>
      </c>
      <c r="F6208" s="3">
        <v>1</v>
      </c>
      <c r="G6208" s="3">
        <v>2</v>
      </c>
      <c r="H6208" s="3">
        <v>0</v>
      </c>
      <c r="I6208" s="3" t="s">
        <v>31</v>
      </c>
      <c r="J6208" s="4">
        <v>74.849999999999994</v>
      </c>
      <c r="K6208" s="4">
        <v>708.2</v>
      </c>
      <c r="L6208" s="3" t="s">
        <v>27</v>
      </c>
      <c r="M6208" s="1">
        <f t="shared" si="1056"/>
        <v>9</v>
      </c>
      <c r="N6208" s="8" t="b">
        <f t="shared" si="1057"/>
        <v>1</v>
      </c>
      <c r="O6208" t="b">
        <f t="shared" si="1058"/>
        <v>0</v>
      </c>
      <c r="P6208" t="b">
        <f t="shared" si="1059"/>
        <v>1</v>
      </c>
      <c r="Q6208" t="b">
        <f t="shared" si="1060"/>
        <v>1</v>
      </c>
      <c r="R6208" t="str">
        <f t="shared" si="1061"/>
        <v>Yes</v>
      </c>
      <c r="S6208">
        <f t="shared" si="1062"/>
        <v>0</v>
      </c>
      <c r="T6208" s="95">
        <f t="shared" si="1063"/>
        <v>43429</v>
      </c>
      <c r="U6208" s="96">
        <f t="shared" si="1064"/>
        <v>78.688888888888897</v>
      </c>
      <c r="V6208" t="str">
        <f>VLOOKUP(H6208, Table2_ContractType!$A$2:$B$4, 2,TRUE)</f>
        <v>Month-to-Month</v>
      </c>
      <c r="W6208" t="str">
        <f>VLOOKUP(F6208, Table3_PhoneService!$A$2:B6250, 2, TRUE)</f>
        <v>One Line</v>
      </c>
      <c r="X6208" t="str">
        <f>VLOOKUP(G6208,Table4_InternetService!$A$2:$B$4, 2, FALSE)</f>
        <v>Fiber Optic</v>
      </c>
      <c r="Y6208" s="98" t="str">
        <f t="shared" si="1065"/>
        <v>Group1 0-12mo</v>
      </c>
      <c r="Z6208" s="98" t="str">
        <f t="shared" si="1066"/>
        <v>Phone+internet</v>
      </c>
    </row>
    <row r="6209" spans="1:26" ht="15.75" customHeight="1" x14ac:dyDescent="0.2">
      <c r="A6209" s="3" t="s">
        <v>3618</v>
      </c>
      <c r="B6209" s="3" t="s">
        <v>29</v>
      </c>
      <c r="C6209" s="3">
        <v>1</v>
      </c>
      <c r="D6209" s="3" t="s">
        <v>27</v>
      </c>
      <c r="E6209" s="3" t="s">
        <v>27</v>
      </c>
      <c r="F6209" s="3">
        <v>0</v>
      </c>
      <c r="G6209" s="3">
        <v>1</v>
      </c>
      <c r="H6209" s="3">
        <v>0</v>
      </c>
      <c r="I6209" s="3" t="s">
        <v>31</v>
      </c>
      <c r="J6209" s="4">
        <v>39.65</v>
      </c>
      <c r="K6209" s="4">
        <v>39.65</v>
      </c>
      <c r="L6209" s="3" t="s">
        <v>25</v>
      </c>
      <c r="M6209" s="1">
        <f t="shared" si="1056"/>
        <v>1</v>
      </c>
      <c r="N6209" s="8" t="b">
        <f t="shared" si="1057"/>
        <v>0</v>
      </c>
      <c r="O6209" t="b">
        <f t="shared" si="1058"/>
        <v>1</v>
      </c>
      <c r="P6209" t="b">
        <f t="shared" si="1059"/>
        <v>0</v>
      </c>
      <c r="Q6209" t="b">
        <f t="shared" si="1060"/>
        <v>1</v>
      </c>
      <c r="R6209" t="str">
        <f t="shared" si="1061"/>
        <v>No</v>
      </c>
      <c r="S6209">
        <f t="shared" si="1062"/>
        <v>0</v>
      </c>
      <c r="T6209" s="95">
        <f t="shared" si="1063"/>
        <v>43669</v>
      </c>
      <c r="U6209" s="96">
        <f t="shared" si="1064"/>
        <v>39.65</v>
      </c>
      <c r="V6209" t="str">
        <f>VLOOKUP(H6209, Table2_ContractType!$A$2:$B$4, 2,TRUE)</f>
        <v>Month-to-Month</v>
      </c>
      <c r="W6209" t="str">
        <f>VLOOKUP(F6209, Table3_PhoneService!$A$2:B6251, 2, TRUE)</f>
        <v>No Phone Service</v>
      </c>
      <c r="X6209" t="str">
        <f>VLOOKUP(G6209,Table4_InternetService!$A$2:$B$4, 2, FALSE)</f>
        <v>DSL</v>
      </c>
      <c r="Y6209" s="98" t="str">
        <f t="shared" si="1065"/>
        <v>Group1 0-12mo</v>
      </c>
      <c r="Z6209" s="98" t="str">
        <f t="shared" si="1066"/>
        <v>Internet</v>
      </c>
    </row>
    <row r="6210" spans="1:26" ht="15.75" customHeight="1" x14ac:dyDescent="0.2">
      <c r="A6210" s="3" t="s">
        <v>6444</v>
      </c>
      <c r="B6210" s="3" t="s">
        <v>29</v>
      </c>
      <c r="C6210" s="3">
        <v>0</v>
      </c>
      <c r="D6210" s="3" t="s">
        <v>25</v>
      </c>
      <c r="E6210" s="3" t="s">
        <v>25</v>
      </c>
      <c r="F6210" s="3">
        <v>1</v>
      </c>
      <c r="G6210" s="3">
        <v>0</v>
      </c>
      <c r="H6210" s="3">
        <v>1</v>
      </c>
      <c r="I6210" s="3" t="s">
        <v>26</v>
      </c>
      <c r="J6210" s="4">
        <v>19.8</v>
      </c>
      <c r="K6210" s="4">
        <v>350.1</v>
      </c>
      <c r="L6210" s="3" t="s">
        <v>27</v>
      </c>
      <c r="M6210" s="1">
        <f t="shared" ref="M6210:M6273" si="1067">ROUND(K6210/J6210,0)</f>
        <v>18</v>
      </c>
      <c r="N6210" s="8" t="b">
        <f t="shared" ref="N6210:N6273" si="1068">IF(B6210="Female", TRUE, FALSE)</f>
        <v>0</v>
      </c>
      <c r="O6210" t="b">
        <f t="shared" ref="O6210:O6273" si="1069">IF(L6210="Yes", TRUE, FALSE)</f>
        <v>0</v>
      </c>
      <c r="P6210" t="b">
        <f t="shared" ref="P6210:P6273" si="1070">IF(F6210&gt;=1, TRUE, FALSE)</f>
        <v>1</v>
      </c>
      <c r="Q6210" t="b">
        <f t="shared" ref="Q6210:Q6273" si="1071">IF(G6210&gt;=1, TRUE, FALSE)</f>
        <v>0</v>
      </c>
      <c r="R6210" t="str">
        <f t="shared" ref="R6210:R6273" si="1072">IF(AND(Q6210=TRUE, P6210=TRUE), "Yes", "No")</f>
        <v>No</v>
      </c>
      <c r="S6210">
        <f t="shared" ref="S6210:S6273" si="1073">IF(AND(D6210="No",E6210="No"),0,IF(AND(D6210="Yes",E6210="No"),1,IF(AND(D6210="No",E6210="Yes",Q6210),2,IF(AND(D6210="Yes",E6210="Yes"),3))))</f>
        <v>3</v>
      </c>
      <c r="T6210" s="95">
        <f t="shared" ref="T6210:T6273" si="1074">DATE(2019, 8, 22)- (M6210*30)</f>
        <v>43159</v>
      </c>
      <c r="U6210" s="96">
        <f t="shared" ref="U6210:U6273" si="1075">(K6210/M6210)</f>
        <v>19.450000000000003</v>
      </c>
      <c r="V6210" t="str">
        <f>VLOOKUP(H6210, Table2_ContractType!$A$2:$B$4, 2,TRUE)</f>
        <v>1 Year</v>
      </c>
      <c r="W6210" t="str">
        <f>VLOOKUP(F6210, Table3_PhoneService!$A$2:B6252, 2, TRUE)</f>
        <v>One Line</v>
      </c>
      <c r="X6210" t="str">
        <f>VLOOKUP(G6210,Table4_InternetService!$A$2:$B$4, 2, FALSE)</f>
        <v>No Internet Service</v>
      </c>
      <c r="Y6210" s="98" t="str">
        <f t="shared" ref="Y6210:Y6273" si="1076">IF((M6210&lt;12), "Group1 0-12mo", IF((M6210&lt;24), "Group2 13-24mo", IF((M6210&lt;36), "Group3 25-36mo", IF((M6210&lt;48), "Group4 37-48mo", IF((M6210&gt;4), "Group5 over49mo")))))</f>
        <v>Group2 13-24mo</v>
      </c>
      <c r="Z6210" s="98" t="str">
        <f t="shared" ref="Z6210:Z6273" si="1077">IF(R6210="Yes","Phone+internet",IF(P6210=TRUE,"Phone",IF(Q6210=TRUE,"Internet")))</f>
        <v>Phone</v>
      </c>
    </row>
    <row r="6211" spans="1:26" ht="15.75" customHeight="1" x14ac:dyDescent="0.2">
      <c r="A6211" s="3" t="s">
        <v>6445</v>
      </c>
      <c r="B6211" s="3" t="s">
        <v>29</v>
      </c>
      <c r="C6211" s="3">
        <v>0</v>
      </c>
      <c r="D6211" s="3" t="s">
        <v>25</v>
      </c>
      <c r="E6211" s="3" t="s">
        <v>25</v>
      </c>
      <c r="F6211" s="3">
        <v>2</v>
      </c>
      <c r="G6211" s="3">
        <v>0</v>
      </c>
      <c r="H6211" s="3">
        <v>2</v>
      </c>
      <c r="I6211" s="3" t="s">
        <v>35</v>
      </c>
      <c r="J6211" s="4">
        <v>24.65</v>
      </c>
      <c r="K6211" s="4">
        <v>1574.5</v>
      </c>
      <c r="L6211" s="3" t="s">
        <v>27</v>
      </c>
      <c r="M6211" s="1">
        <f t="shared" si="1067"/>
        <v>64</v>
      </c>
      <c r="N6211" s="8" t="b">
        <f t="shared" si="1068"/>
        <v>0</v>
      </c>
      <c r="O6211" t="b">
        <f t="shared" si="1069"/>
        <v>0</v>
      </c>
      <c r="P6211" t="b">
        <f t="shared" si="1070"/>
        <v>1</v>
      </c>
      <c r="Q6211" t="b">
        <f t="shared" si="1071"/>
        <v>0</v>
      </c>
      <c r="R6211" t="str">
        <f t="shared" si="1072"/>
        <v>No</v>
      </c>
      <c r="S6211">
        <f t="shared" si="1073"/>
        <v>3</v>
      </c>
      <c r="T6211" s="95">
        <f t="shared" si="1074"/>
        <v>41779</v>
      </c>
      <c r="U6211" s="96">
        <f t="shared" si="1075"/>
        <v>24.6015625</v>
      </c>
      <c r="V6211" t="str">
        <f>VLOOKUP(H6211, Table2_ContractType!$A$2:$B$4, 2,TRUE)</f>
        <v>2 Year</v>
      </c>
      <c r="W6211" t="str">
        <f>VLOOKUP(F6211, Table3_PhoneService!$A$2:B6253, 2, TRUE)</f>
        <v>Two or More Lines</v>
      </c>
      <c r="X6211" t="str">
        <f>VLOOKUP(G6211,Table4_InternetService!$A$2:$B$4, 2, FALSE)</f>
        <v>No Internet Service</v>
      </c>
      <c r="Y6211" s="98" t="str">
        <f t="shared" si="1076"/>
        <v>Group5 over49mo</v>
      </c>
      <c r="Z6211" s="98" t="str">
        <f t="shared" si="1077"/>
        <v>Phone</v>
      </c>
    </row>
    <row r="6212" spans="1:26" ht="15.75" customHeight="1" x14ac:dyDescent="0.2">
      <c r="A6212" s="3" t="s">
        <v>6446</v>
      </c>
      <c r="B6212" s="3" t="s">
        <v>24</v>
      </c>
      <c r="C6212" s="3">
        <v>0</v>
      </c>
      <c r="D6212" s="3" t="s">
        <v>27</v>
      </c>
      <c r="E6212" s="3" t="s">
        <v>27</v>
      </c>
      <c r="F6212" s="3">
        <v>2</v>
      </c>
      <c r="G6212" s="3">
        <v>2</v>
      </c>
      <c r="H6212" s="3">
        <v>0</v>
      </c>
      <c r="I6212" s="3" t="s">
        <v>31</v>
      </c>
      <c r="J6212" s="4">
        <v>90.1</v>
      </c>
      <c r="K6212" s="4">
        <v>521.29999999999995</v>
      </c>
      <c r="L6212" s="3" t="s">
        <v>25</v>
      </c>
      <c r="M6212" s="1">
        <f t="shared" si="1067"/>
        <v>6</v>
      </c>
      <c r="N6212" s="8" t="b">
        <f t="shared" si="1068"/>
        <v>1</v>
      </c>
      <c r="O6212" t="b">
        <f t="shared" si="1069"/>
        <v>1</v>
      </c>
      <c r="P6212" t="b">
        <f t="shared" si="1070"/>
        <v>1</v>
      </c>
      <c r="Q6212" t="b">
        <f t="shared" si="1071"/>
        <v>1</v>
      </c>
      <c r="R6212" t="str">
        <f t="shared" si="1072"/>
        <v>Yes</v>
      </c>
      <c r="S6212">
        <f t="shared" si="1073"/>
        <v>0</v>
      </c>
      <c r="T6212" s="95">
        <f t="shared" si="1074"/>
        <v>43519</v>
      </c>
      <c r="U6212" s="96">
        <f t="shared" si="1075"/>
        <v>86.883333333333326</v>
      </c>
      <c r="V6212" t="str">
        <f>VLOOKUP(H6212, Table2_ContractType!$A$2:$B$4, 2,TRUE)</f>
        <v>Month-to-Month</v>
      </c>
      <c r="W6212" t="str">
        <f>VLOOKUP(F6212, Table3_PhoneService!$A$2:B6254, 2, TRUE)</f>
        <v>Two or More Lines</v>
      </c>
      <c r="X6212" t="str">
        <f>VLOOKUP(G6212,Table4_InternetService!$A$2:$B$4, 2, FALSE)</f>
        <v>Fiber Optic</v>
      </c>
      <c r="Y6212" s="98" t="str">
        <f t="shared" si="1076"/>
        <v>Group1 0-12mo</v>
      </c>
      <c r="Z6212" s="98" t="str">
        <f t="shared" si="1077"/>
        <v>Phone+internet</v>
      </c>
    </row>
    <row r="6213" spans="1:26" ht="15.75" customHeight="1" x14ac:dyDescent="0.2">
      <c r="A6213" s="3" t="s">
        <v>6447</v>
      </c>
      <c r="B6213" s="3" t="s">
        <v>24</v>
      </c>
      <c r="C6213" s="3">
        <v>0</v>
      </c>
      <c r="D6213" s="3" t="s">
        <v>27</v>
      </c>
      <c r="E6213" s="3" t="s">
        <v>27</v>
      </c>
      <c r="F6213" s="3">
        <v>1</v>
      </c>
      <c r="G6213" s="3">
        <v>0</v>
      </c>
      <c r="H6213" s="3">
        <v>0</v>
      </c>
      <c r="I6213" s="3" t="s">
        <v>35</v>
      </c>
      <c r="J6213" s="4">
        <v>19.2</v>
      </c>
      <c r="K6213" s="4">
        <v>532.1</v>
      </c>
      <c r="L6213" s="3" t="s">
        <v>27</v>
      </c>
      <c r="M6213" s="1">
        <f t="shared" si="1067"/>
        <v>28</v>
      </c>
      <c r="N6213" s="8" t="b">
        <f t="shared" si="1068"/>
        <v>1</v>
      </c>
      <c r="O6213" t="b">
        <f t="shared" si="1069"/>
        <v>0</v>
      </c>
      <c r="P6213" t="b">
        <f t="shared" si="1070"/>
        <v>1</v>
      </c>
      <c r="Q6213" t="b">
        <f t="shared" si="1071"/>
        <v>0</v>
      </c>
      <c r="R6213" t="str">
        <f t="shared" si="1072"/>
        <v>No</v>
      </c>
      <c r="S6213">
        <f t="shared" si="1073"/>
        <v>0</v>
      </c>
      <c r="T6213" s="95">
        <f t="shared" si="1074"/>
        <v>42859</v>
      </c>
      <c r="U6213" s="96">
        <f t="shared" si="1075"/>
        <v>19.00357142857143</v>
      </c>
      <c r="V6213" t="str">
        <f>VLOOKUP(H6213, Table2_ContractType!$A$2:$B$4, 2,TRUE)</f>
        <v>Month-to-Month</v>
      </c>
      <c r="W6213" t="str">
        <f>VLOOKUP(F6213, Table3_PhoneService!$A$2:B6255, 2, TRUE)</f>
        <v>One Line</v>
      </c>
      <c r="X6213" t="str">
        <f>VLOOKUP(G6213,Table4_InternetService!$A$2:$B$4, 2, FALSE)</f>
        <v>No Internet Service</v>
      </c>
      <c r="Y6213" s="98" t="str">
        <f t="shared" si="1076"/>
        <v>Group3 25-36mo</v>
      </c>
      <c r="Z6213" s="98" t="str">
        <f t="shared" si="1077"/>
        <v>Phone</v>
      </c>
    </row>
    <row r="6214" spans="1:26" ht="15.75" customHeight="1" x14ac:dyDescent="0.2">
      <c r="A6214" s="3" t="s">
        <v>6448</v>
      </c>
      <c r="B6214" s="3" t="s">
        <v>24</v>
      </c>
      <c r="C6214" s="3">
        <v>0</v>
      </c>
      <c r="D6214" s="3" t="s">
        <v>27</v>
      </c>
      <c r="E6214" s="3" t="s">
        <v>27</v>
      </c>
      <c r="F6214" s="3">
        <v>0</v>
      </c>
      <c r="G6214" s="3">
        <v>1</v>
      </c>
      <c r="H6214" s="3">
        <v>2</v>
      </c>
      <c r="I6214" s="3" t="s">
        <v>26</v>
      </c>
      <c r="J6214" s="4">
        <v>47.4</v>
      </c>
      <c r="K6214" s="4">
        <v>3177.25</v>
      </c>
      <c r="L6214" s="3" t="s">
        <v>27</v>
      </c>
      <c r="M6214" s="1">
        <f t="shared" si="1067"/>
        <v>67</v>
      </c>
      <c r="N6214" s="8" t="b">
        <f t="shared" si="1068"/>
        <v>1</v>
      </c>
      <c r="O6214" t="b">
        <f t="shared" si="1069"/>
        <v>0</v>
      </c>
      <c r="P6214" t="b">
        <f t="shared" si="1070"/>
        <v>0</v>
      </c>
      <c r="Q6214" t="b">
        <f t="shared" si="1071"/>
        <v>1</v>
      </c>
      <c r="R6214" t="str">
        <f t="shared" si="1072"/>
        <v>No</v>
      </c>
      <c r="S6214">
        <f t="shared" si="1073"/>
        <v>0</v>
      </c>
      <c r="T6214" s="95">
        <f t="shared" si="1074"/>
        <v>41689</v>
      </c>
      <c r="U6214" s="96">
        <f t="shared" si="1075"/>
        <v>47.421641791044777</v>
      </c>
      <c r="V6214" t="str">
        <f>VLOOKUP(H6214, Table2_ContractType!$A$2:$B$4, 2,TRUE)</f>
        <v>2 Year</v>
      </c>
      <c r="W6214" t="str">
        <f>VLOOKUP(F6214, Table3_PhoneService!$A$2:B6256, 2, TRUE)</f>
        <v>No Phone Service</v>
      </c>
      <c r="X6214" t="str">
        <f>VLOOKUP(G6214,Table4_InternetService!$A$2:$B$4, 2, FALSE)</f>
        <v>DSL</v>
      </c>
      <c r="Y6214" s="98" t="str">
        <f t="shared" si="1076"/>
        <v>Group5 over49mo</v>
      </c>
      <c r="Z6214" s="98" t="str">
        <f t="shared" si="1077"/>
        <v>Internet</v>
      </c>
    </row>
    <row r="6215" spans="1:26" ht="15.75" customHeight="1" x14ac:dyDescent="0.2">
      <c r="A6215" s="3" t="s">
        <v>6449</v>
      </c>
      <c r="B6215" s="3" t="s">
        <v>29</v>
      </c>
      <c r="C6215" s="3">
        <v>0</v>
      </c>
      <c r="D6215" s="3" t="s">
        <v>27</v>
      </c>
      <c r="E6215" s="3" t="s">
        <v>27</v>
      </c>
      <c r="F6215" s="3">
        <v>2</v>
      </c>
      <c r="G6215" s="3">
        <v>2</v>
      </c>
      <c r="H6215" s="3">
        <v>0</v>
      </c>
      <c r="I6215" s="3" t="s">
        <v>26</v>
      </c>
      <c r="J6215" s="4">
        <v>90.4</v>
      </c>
      <c r="K6215" s="4">
        <v>4063</v>
      </c>
      <c r="L6215" s="3" t="s">
        <v>27</v>
      </c>
      <c r="M6215" s="1">
        <f t="shared" si="1067"/>
        <v>45</v>
      </c>
      <c r="N6215" s="8" t="b">
        <f t="shared" si="1068"/>
        <v>0</v>
      </c>
      <c r="O6215" t="b">
        <f t="shared" si="1069"/>
        <v>0</v>
      </c>
      <c r="P6215" t="b">
        <f t="shared" si="1070"/>
        <v>1</v>
      </c>
      <c r="Q6215" t="b">
        <f t="shared" si="1071"/>
        <v>1</v>
      </c>
      <c r="R6215" t="str">
        <f t="shared" si="1072"/>
        <v>Yes</v>
      </c>
      <c r="S6215">
        <f t="shared" si="1073"/>
        <v>0</v>
      </c>
      <c r="T6215" s="95">
        <f t="shared" si="1074"/>
        <v>42349</v>
      </c>
      <c r="U6215" s="96">
        <f t="shared" si="1075"/>
        <v>90.288888888888891</v>
      </c>
      <c r="V6215" t="str">
        <f>VLOOKUP(H6215, Table2_ContractType!$A$2:$B$4, 2,TRUE)</f>
        <v>Month-to-Month</v>
      </c>
      <c r="W6215" t="str">
        <f>VLOOKUP(F6215, Table3_PhoneService!$A$2:B6257, 2, TRUE)</f>
        <v>Two or More Lines</v>
      </c>
      <c r="X6215" t="str">
        <f>VLOOKUP(G6215,Table4_InternetService!$A$2:$B$4, 2, FALSE)</f>
        <v>Fiber Optic</v>
      </c>
      <c r="Y6215" s="98" t="str">
        <f t="shared" si="1076"/>
        <v>Group4 37-48mo</v>
      </c>
      <c r="Z6215" s="98" t="str">
        <f t="shared" si="1077"/>
        <v>Phone+internet</v>
      </c>
    </row>
    <row r="6216" spans="1:26" ht="15.75" customHeight="1" x14ac:dyDescent="0.2">
      <c r="A6216" s="3" t="s">
        <v>6450</v>
      </c>
      <c r="B6216" s="3" t="s">
        <v>29</v>
      </c>
      <c r="C6216" s="3">
        <v>0</v>
      </c>
      <c r="D6216" s="3" t="s">
        <v>27</v>
      </c>
      <c r="E6216" s="3" t="s">
        <v>27</v>
      </c>
      <c r="F6216" s="3">
        <v>1</v>
      </c>
      <c r="G6216" s="3">
        <v>1</v>
      </c>
      <c r="H6216" s="3">
        <v>1</v>
      </c>
      <c r="I6216" s="3" t="s">
        <v>26</v>
      </c>
      <c r="J6216" s="4">
        <v>79</v>
      </c>
      <c r="K6216" s="4">
        <v>4801.1000000000004</v>
      </c>
      <c r="L6216" s="3" t="s">
        <v>27</v>
      </c>
      <c r="M6216" s="1">
        <f t="shared" si="1067"/>
        <v>61</v>
      </c>
      <c r="N6216" s="8" t="b">
        <f t="shared" si="1068"/>
        <v>0</v>
      </c>
      <c r="O6216" t="b">
        <f t="shared" si="1069"/>
        <v>0</v>
      </c>
      <c r="P6216" t="b">
        <f t="shared" si="1070"/>
        <v>1</v>
      </c>
      <c r="Q6216" t="b">
        <f t="shared" si="1071"/>
        <v>1</v>
      </c>
      <c r="R6216" t="str">
        <f t="shared" si="1072"/>
        <v>Yes</v>
      </c>
      <c r="S6216">
        <f t="shared" si="1073"/>
        <v>0</v>
      </c>
      <c r="T6216" s="95">
        <f t="shared" si="1074"/>
        <v>41869</v>
      </c>
      <c r="U6216" s="96">
        <f t="shared" si="1075"/>
        <v>78.70655737704918</v>
      </c>
      <c r="V6216" t="str">
        <f>VLOOKUP(H6216, Table2_ContractType!$A$2:$B$4, 2,TRUE)</f>
        <v>1 Year</v>
      </c>
      <c r="W6216" t="str">
        <f>VLOOKUP(F6216, Table3_PhoneService!$A$2:B6258, 2, TRUE)</f>
        <v>One Line</v>
      </c>
      <c r="X6216" t="str">
        <f>VLOOKUP(G6216,Table4_InternetService!$A$2:$B$4, 2, FALSE)</f>
        <v>DSL</v>
      </c>
      <c r="Y6216" s="98" t="str">
        <f t="shared" si="1076"/>
        <v>Group5 over49mo</v>
      </c>
      <c r="Z6216" s="98" t="str">
        <f t="shared" si="1077"/>
        <v>Phone+internet</v>
      </c>
    </row>
    <row r="6217" spans="1:26" ht="15.75" customHeight="1" x14ac:dyDescent="0.2">
      <c r="A6217" s="3" t="s">
        <v>6451</v>
      </c>
      <c r="B6217" s="3" t="s">
        <v>24</v>
      </c>
      <c r="C6217" s="3">
        <v>0</v>
      </c>
      <c r="D6217" s="3" t="s">
        <v>27</v>
      </c>
      <c r="E6217" s="3" t="s">
        <v>27</v>
      </c>
      <c r="F6217" s="3">
        <v>2</v>
      </c>
      <c r="G6217" s="3">
        <v>2</v>
      </c>
      <c r="H6217" s="3">
        <v>0</v>
      </c>
      <c r="I6217" s="3" t="s">
        <v>37</v>
      </c>
      <c r="J6217" s="4">
        <v>99.85</v>
      </c>
      <c r="K6217" s="4">
        <v>1776.95</v>
      </c>
      <c r="L6217" s="3" t="s">
        <v>25</v>
      </c>
      <c r="M6217" s="1">
        <f t="shared" si="1067"/>
        <v>18</v>
      </c>
      <c r="N6217" s="8" t="b">
        <f t="shared" si="1068"/>
        <v>1</v>
      </c>
      <c r="O6217" t="b">
        <f t="shared" si="1069"/>
        <v>1</v>
      </c>
      <c r="P6217" t="b">
        <f t="shared" si="1070"/>
        <v>1</v>
      </c>
      <c r="Q6217" t="b">
        <f t="shared" si="1071"/>
        <v>1</v>
      </c>
      <c r="R6217" t="str">
        <f t="shared" si="1072"/>
        <v>Yes</v>
      </c>
      <c r="S6217">
        <f t="shared" si="1073"/>
        <v>0</v>
      </c>
      <c r="T6217" s="95">
        <f t="shared" si="1074"/>
        <v>43159</v>
      </c>
      <c r="U6217" s="96">
        <f t="shared" si="1075"/>
        <v>98.719444444444449</v>
      </c>
      <c r="V6217" t="str">
        <f>VLOOKUP(H6217, Table2_ContractType!$A$2:$B$4, 2,TRUE)</f>
        <v>Month-to-Month</v>
      </c>
      <c r="W6217" t="str">
        <f>VLOOKUP(F6217, Table3_PhoneService!$A$2:B6259, 2, TRUE)</f>
        <v>Two or More Lines</v>
      </c>
      <c r="X6217" t="str">
        <f>VLOOKUP(G6217,Table4_InternetService!$A$2:$B$4, 2, FALSE)</f>
        <v>Fiber Optic</v>
      </c>
      <c r="Y6217" s="98" t="str">
        <f t="shared" si="1076"/>
        <v>Group2 13-24mo</v>
      </c>
      <c r="Z6217" s="98" t="str">
        <f t="shared" si="1077"/>
        <v>Phone+internet</v>
      </c>
    </row>
    <row r="6218" spans="1:26" ht="15.75" customHeight="1" x14ac:dyDescent="0.2">
      <c r="A6218" s="3" t="s">
        <v>6452</v>
      </c>
      <c r="B6218" s="3" t="s">
        <v>24</v>
      </c>
      <c r="C6218" s="3">
        <v>0</v>
      </c>
      <c r="D6218" s="3" t="s">
        <v>25</v>
      </c>
      <c r="E6218" s="3" t="s">
        <v>27</v>
      </c>
      <c r="F6218" s="3">
        <v>2</v>
      </c>
      <c r="G6218" s="3">
        <v>2</v>
      </c>
      <c r="H6218" s="3">
        <v>0</v>
      </c>
      <c r="I6218" s="3" t="s">
        <v>31</v>
      </c>
      <c r="J6218" s="4">
        <v>99.8</v>
      </c>
      <c r="K6218" s="4">
        <v>5985.75</v>
      </c>
      <c r="L6218" s="3" t="s">
        <v>27</v>
      </c>
      <c r="M6218" s="1">
        <f t="shared" si="1067"/>
        <v>60</v>
      </c>
      <c r="N6218" s="8" t="b">
        <f t="shared" si="1068"/>
        <v>1</v>
      </c>
      <c r="O6218" t="b">
        <f t="shared" si="1069"/>
        <v>0</v>
      </c>
      <c r="P6218" t="b">
        <f t="shared" si="1070"/>
        <v>1</v>
      </c>
      <c r="Q6218" t="b">
        <f t="shared" si="1071"/>
        <v>1</v>
      </c>
      <c r="R6218" t="str">
        <f t="shared" si="1072"/>
        <v>Yes</v>
      </c>
      <c r="S6218">
        <f t="shared" si="1073"/>
        <v>1</v>
      </c>
      <c r="T6218" s="95">
        <f t="shared" si="1074"/>
        <v>41899</v>
      </c>
      <c r="U6218" s="96">
        <f t="shared" si="1075"/>
        <v>99.762500000000003</v>
      </c>
      <c r="V6218" t="str">
        <f>VLOOKUP(H6218, Table2_ContractType!$A$2:$B$4, 2,TRUE)</f>
        <v>Month-to-Month</v>
      </c>
      <c r="W6218" t="str">
        <f>VLOOKUP(F6218, Table3_PhoneService!$A$2:B6260, 2, TRUE)</f>
        <v>Two or More Lines</v>
      </c>
      <c r="X6218" t="str">
        <f>VLOOKUP(G6218,Table4_InternetService!$A$2:$B$4, 2, FALSE)</f>
        <v>Fiber Optic</v>
      </c>
      <c r="Y6218" s="98" t="str">
        <f t="shared" si="1076"/>
        <v>Group5 over49mo</v>
      </c>
      <c r="Z6218" s="98" t="str">
        <f t="shared" si="1077"/>
        <v>Phone+internet</v>
      </c>
    </row>
    <row r="6219" spans="1:26" ht="15.75" customHeight="1" x14ac:dyDescent="0.2">
      <c r="A6219" s="3" t="s">
        <v>6453</v>
      </c>
      <c r="B6219" s="3" t="s">
        <v>29</v>
      </c>
      <c r="C6219" s="3">
        <v>0</v>
      </c>
      <c r="D6219" s="3" t="s">
        <v>27</v>
      </c>
      <c r="E6219" s="3" t="s">
        <v>27</v>
      </c>
      <c r="F6219" s="3">
        <v>2</v>
      </c>
      <c r="G6219" s="3">
        <v>0</v>
      </c>
      <c r="H6219" s="3">
        <v>0</v>
      </c>
      <c r="I6219" s="3" t="s">
        <v>35</v>
      </c>
      <c r="J6219" s="4">
        <v>23.15</v>
      </c>
      <c r="K6219" s="4">
        <v>245.2</v>
      </c>
      <c r="L6219" s="3" t="s">
        <v>25</v>
      </c>
      <c r="M6219" s="1">
        <f t="shared" si="1067"/>
        <v>11</v>
      </c>
      <c r="N6219" s="8" t="b">
        <f t="shared" si="1068"/>
        <v>0</v>
      </c>
      <c r="O6219" t="b">
        <f t="shared" si="1069"/>
        <v>1</v>
      </c>
      <c r="P6219" t="b">
        <f t="shared" si="1070"/>
        <v>1</v>
      </c>
      <c r="Q6219" t="b">
        <f t="shared" si="1071"/>
        <v>0</v>
      </c>
      <c r="R6219" t="str">
        <f t="shared" si="1072"/>
        <v>No</v>
      </c>
      <c r="S6219">
        <f t="shared" si="1073"/>
        <v>0</v>
      </c>
      <c r="T6219" s="95">
        <f t="shared" si="1074"/>
        <v>43369</v>
      </c>
      <c r="U6219" s="96">
        <f t="shared" si="1075"/>
        <v>22.290909090909089</v>
      </c>
      <c r="V6219" t="str">
        <f>VLOOKUP(H6219, Table2_ContractType!$A$2:$B$4, 2,TRUE)</f>
        <v>Month-to-Month</v>
      </c>
      <c r="W6219" t="str">
        <f>VLOOKUP(F6219, Table3_PhoneService!$A$2:B6261, 2, TRUE)</f>
        <v>Two or More Lines</v>
      </c>
      <c r="X6219" t="str">
        <f>VLOOKUP(G6219,Table4_InternetService!$A$2:$B$4, 2, FALSE)</f>
        <v>No Internet Service</v>
      </c>
      <c r="Y6219" s="98" t="str">
        <f t="shared" si="1076"/>
        <v>Group1 0-12mo</v>
      </c>
      <c r="Z6219" s="98" t="str">
        <f t="shared" si="1077"/>
        <v>Phone</v>
      </c>
    </row>
    <row r="6220" spans="1:26" ht="15.75" customHeight="1" x14ac:dyDescent="0.2">
      <c r="A6220" s="3" t="s">
        <v>6454</v>
      </c>
      <c r="B6220" s="3" t="s">
        <v>29</v>
      </c>
      <c r="C6220" s="3">
        <v>0</v>
      </c>
      <c r="D6220" s="3" t="s">
        <v>27</v>
      </c>
      <c r="E6220" s="3" t="s">
        <v>27</v>
      </c>
      <c r="F6220" s="3">
        <v>1</v>
      </c>
      <c r="G6220" s="3">
        <v>1</v>
      </c>
      <c r="H6220" s="3">
        <v>1</v>
      </c>
      <c r="I6220" s="3" t="s">
        <v>37</v>
      </c>
      <c r="J6220" s="4">
        <v>61.35</v>
      </c>
      <c r="K6220" s="4">
        <v>3645.5</v>
      </c>
      <c r="L6220" s="3" t="s">
        <v>27</v>
      </c>
      <c r="M6220" s="1">
        <f t="shared" si="1067"/>
        <v>59</v>
      </c>
      <c r="N6220" s="8" t="b">
        <f t="shared" si="1068"/>
        <v>0</v>
      </c>
      <c r="O6220" t="b">
        <f t="shared" si="1069"/>
        <v>0</v>
      </c>
      <c r="P6220" t="b">
        <f t="shared" si="1070"/>
        <v>1</v>
      </c>
      <c r="Q6220" t="b">
        <f t="shared" si="1071"/>
        <v>1</v>
      </c>
      <c r="R6220" t="str">
        <f t="shared" si="1072"/>
        <v>Yes</v>
      </c>
      <c r="S6220">
        <f t="shared" si="1073"/>
        <v>0</v>
      </c>
      <c r="T6220" s="95">
        <f t="shared" si="1074"/>
        <v>41929</v>
      </c>
      <c r="U6220" s="96">
        <f t="shared" si="1075"/>
        <v>61.788135593220339</v>
      </c>
      <c r="V6220" t="str">
        <f>VLOOKUP(H6220, Table2_ContractType!$A$2:$B$4, 2,TRUE)</f>
        <v>1 Year</v>
      </c>
      <c r="W6220" t="str">
        <f>VLOOKUP(F6220, Table3_PhoneService!$A$2:B6262, 2, TRUE)</f>
        <v>One Line</v>
      </c>
      <c r="X6220" t="str">
        <f>VLOOKUP(G6220,Table4_InternetService!$A$2:$B$4, 2, FALSE)</f>
        <v>DSL</v>
      </c>
      <c r="Y6220" s="98" t="str">
        <f t="shared" si="1076"/>
        <v>Group5 over49mo</v>
      </c>
      <c r="Z6220" s="98" t="str">
        <f t="shared" si="1077"/>
        <v>Phone+internet</v>
      </c>
    </row>
    <row r="6221" spans="1:26" ht="15.75" customHeight="1" x14ac:dyDescent="0.2">
      <c r="A6221" s="3" t="s">
        <v>6455</v>
      </c>
      <c r="B6221" s="3" t="s">
        <v>29</v>
      </c>
      <c r="C6221" s="3">
        <v>0</v>
      </c>
      <c r="D6221" s="3" t="s">
        <v>27</v>
      </c>
      <c r="E6221" s="3" t="s">
        <v>27</v>
      </c>
      <c r="F6221" s="3">
        <v>1</v>
      </c>
      <c r="G6221" s="3">
        <v>1</v>
      </c>
      <c r="H6221" s="3">
        <v>0</v>
      </c>
      <c r="I6221" s="3" t="s">
        <v>37</v>
      </c>
      <c r="J6221" s="4">
        <v>49.05</v>
      </c>
      <c r="K6221" s="4">
        <v>593.04999999999995</v>
      </c>
      <c r="L6221" s="3" t="s">
        <v>27</v>
      </c>
      <c r="M6221" s="1">
        <f t="shared" si="1067"/>
        <v>12</v>
      </c>
      <c r="N6221" s="8" t="b">
        <f t="shared" si="1068"/>
        <v>0</v>
      </c>
      <c r="O6221" t="b">
        <f t="shared" si="1069"/>
        <v>0</v>
      </c>
      <c r="P6221" t="b">
        <f t="shared" si="1070"/>
        <v>1</v>
      </c>
      <c r="Q6221" t="b">
        <f t="shared" si="1071"/>
        <v>1</v>
      </c>
      <c r="R6221" t="str">
        <f t="shared" si="1072"/>
        <v>Yes</v>
      </c>
      <c r="S6221">
        <f t="shared" si="1073"/>
        <v>0</v>
      </c>
      <c r="T6221" s="95">
        <f t="shared" si="1074"/>
        <v>43339</v>
      </c>
      <c r="U6221" s="96">
        <f t="shared" si="1075"/>
        <v>49.420833333333327</v>
      </c>
      <c r="V6221" t="str">
        <f>VLOOKUP(H6221, Table2_ContractType!$A$2:$B$4, 2,TRUE)</f>
        <v>Month-to-Month</v>
      </c>
      <c r="W6221" t="str">
        <f>VLOOKUP(F6221, Table3_PhoneService!$A$2:B6263, 2, TRUE)</f>
        <v>One Line</v>
      </c>
      <c r="X6221" t="str">
        <f>VLOOKUP(G6221,Table4_InternetService!$A$2:$B$4, 2, FALSE)</f>
        <v>DSL</v>
      </c>
      <c r="Y6221" s="98" t="str">
        <f t="shared" si="1076"/>
        <v>Group2 13-24mo</v>
      </c>
      <c r="Z6221" s="98" t="str">
        <f t="shared" si="1077"/>
        <v>Phone+internet</v>
      </c>
    </row>
    <row r="6222" spans="1:26" ht="15.75" customHeight="1" x14ac:dyDescent="0.2">
      <c r="A6222" s="3" t="s">
        <v>6456</v>
      </c>
      <c r="B6222" s="3" t="s">
        <v>24</v>
      </c>
      <c r="C6222" s="3">
        <v>0</v>
      </c>
      <c r="D6222" s="3" t="s">
        <v>25</v>
      </c>
      <c r="E6222" s="3" t="s">
        <v>27</v>
      </c>
      <c r="F6222" s="3">
        <v>1</v>
      </c>
      <c r="G6222" s="3">
        <v>1</v>
      </c>
      <c r="H6222" s="3">
        <v>2</v>
      </c>
      <c r="I6222" s="3" t="s">
        <v>26</v>
      </c>
      <c r="J6222" s="4">
        <v>65.5</v>
      </c>
      <c r="K6222" s="4">
        <v>564.35</v>
      </c>
      <c r="L6222" s="3" t="s">
        <v>27</v>
      </c>
      <c r="M6222" s="1">
        <f t="shared" si="1067"/>
        <v>9</v>
      </c>
      <c r="N6222" s="8" t="b">
        <f t="shared" si="1068"/>
        <v>1</v>
      </c>
      <c r="O6222" t="b">
        <f t="shared" si="1069"/>
        <v>0</v>
      </c>
      <c r="P6222" t="b">
        <f t="shared" si="1070"/>
        <v>1</v>
      </c>
      <c r="Q6222" t="b">
        <f t="shared" si="1071"/>
        <v>1</v>
      </c>
      <c r="R6222" t="str">
        <f t="shared" si="1072"/>
        <v>Yes</v>
      </c>
      <c r="S6222">
        <f t="shared" si="1073"/>
        <v>1</v>
      </c>
      <c r="T6222" s="95">
        <f t="shared" si="1074"/>
        <v>43429</v>
      </c>
      <c r="U6222" s="96">
        <f t="shared" si="1075"/>
        <v>62.705555555555556</v>
      </c>
      <c r="V6222" t="str">
        <f>VLOOKUP(H6222, Table2_ContractType!$A$2:$B$4, 2,TRUE)</f>
        <v>2 Year</v>
      </c>
      <c r="W6222" t="str">
        <f>VLOOKUP(F6222, Table3_PhoneService!$A$2:B6264, 2, TRUE)</f>
        <v>One Line</v>
      </c>
      <c r="X6222" t="str">
        <f>VLOOKUP(G6222,Table4_InternetService!$A$2:$B$4, 2, FALSE)</f>
        <v>DSL</v>
      </c>
      <c r="Y6222" s="98" t="str">
        <f t="shared" si="1076"/>
        <v>Group1 0-12mo</v>
      </c>
      <c r="Z6222" s="98" t="str">
        <f t="shared" si="1077"/>
        <v>Phone+internet</v>
      </c>
    </row>
    <row r="6223" spans="1:26" ht="15.75" customHeight="1" x14ac:dyDescent="0.2">
      <c r="A6223" s="3" t="s">
        <v>6457</v>
      </c>
      <c r="B6223" s="3" t="s">
        <v>24</v>
      </c>
      <c r="C6223" s="3">
        <v>0</v>
      </c>
      <c r="D6223" s="3" t="s">
        <v>27</v>
      </c>
      <c r="E6223" s="3" t="s">
        <v>27</v>
      </c>
      <c r="F6223" s="3">
        <v>0</v>
      </c>
      <c r="G6223" s="3">
        <v>1</v>
      </c>
      <c r="H6223" s="3">
        <v>0</v>
      </c>
      <c r="I6223" s="3" t="s">
        <v>26</v>
      </c>
      <c r="J6223" s="4">
        <v>29.75</v>
      </c>
      <c r="K6223" s="4">
        <v>790.7</v>
      </c>
      <c r="L6223" s="3" t="s">
        <v>27</v>
      </c>
      <c r="M6223" s="1">
        <f t="shared" si="1067"/>
        <v>27</v>
      </c>
      <c r="N6223" s="8" t="b">
        <f t="shared" si="1068"/>
        <v>1</v>
      </c>
      <c r="O6223" t="b">
        <f t="shared" si="1069"/>
        <v>0</v>
      </c>
      <c r="P6223" t="b">
        <f t="shared" si="1070"/>
        <v>0</v>
      </c>
      <c r="Q6223" t="b">
        <f t="shared" si="1071"/>
        <v>1</v>
      </c>
      <c r="R6223" t="str">
        <f t="shared" si="1072"/>
        <v>No</v>
      </c>
      <c r="S6223">
        <f t="shared" si="1073"/>
        <v>0</v>
      </c>
      <c r="T6223" s="95">
        <f t="shared" si="1074"/>
        <v>42889</v>
      </c>
      <c r="U6223" s="96">
        <f t="shared" si="1075"/>
        <v>29.285185185185188</v>
      </c>
      <c r="V6223" t="str">
        <f>VLOOKUP(H6223, Table2_ContractType!$A$2:$B$4, 2,TRUE)</f>
        <v>Month-to-Month</v>
      </c>
      <c r="W6223" t="str">
        <f>VLOOKUP(F6223, Table3_PhoneService!$A$2:B6265, 2, TRUE)</f>
        <v>No Phone Service</v>
      </c>
      <c r="X6223" t="str">
        <f>VLOOKUP(G6223,Table4_InternetService!$A$2:$B$4, 2, FALSE)</f>
        <v>DSL</v>
      </c>
      <c r="Y6223" s="98" t="str">
        <f t="shared" si="1076"/>
        <v>Group3 25-36mo</v>
      </c>
      <c r="Z6223" s="98" t="str">
        <f t="shared" si="1077"/>
        <v>Internet</v>
      </c>
    </row>
    <row r="6224" spans="1:26" ht="15.75" customHeight="1" x14ac:dyDescent="0.2">
      <c r="A6224" s="3" t="s">
        <v>6458</v>
      </c>
      <c r="B6224" s="3" t="s">
        <v>24</v>
      </c>
      <c r="C6224" s="3">
        <v>0</v>
      </c>
      <c r="D6224" s="3" t="s">
        <v>27</v>
      </c>
      <c r="E6224" s="3" t="s">
        <v>25</v>
      </c>
      <c r="F6224" s="3">
        <v>2</v>
      </c>
      <c r="G6224" s="3">
        <v>2</v>
      </c>
      <c r="H6224" s="3">
        <v>0</v>
      </c>
      <c r="I6224" s="3" t="s">
        <v>31</v>
      </c>
      <c r="J6224" s="4">
        <v>84.05</v>
      </c>
      <c r="K6224" s="4">
        <v>966.55</v>
      </c>
      <c r="L6224" s="3" t="s">
        <v>27</v>
      </c>
      <c r="M6224" s="1">
        <f t="shared" si="1067"/>
        <v>11</v>
      </c>
      <c r="N6224" s="8" t="b">
        <f t="shared" si="1068"/>
        <v>1</v>
      </c>
      <c r="O6224" t="b">
        <f t="shared" si="1069"/>
        <v>0</v>
      </c>
      <c r="P6224" t="b">
        <f t="shared" si="1070"/>
        <v>1</v>
      </c>
      <c r="Q6224" t="b">
        <f t="shared" si="1071"/>
        <v>1</v>
      </c>
      <c r="R6224" t="str">
        <f t="shared" si="1072"/>
        <v>Yes</v>
      </c>
      <c r="S6224">
        <f t="shared" si="1073"/>
        <v>2</v>
      </c>
      <c r="T6224" s="95">
        <f t="shared" si="1074"/>
        <v>43369</v>
      </c>
      <c r="U6224" s="96">
        <f t="shared" si="1075"/>
        <v>87.86818181818181</v>
      </c>
      <c r="V6224" t="str">
        <f>VLOOKUP(H6224, Table2_ContractType!$A$2:$B$4, 2,TRUE)</f>
        <v>Month-to-Month</v>
      </c>
      <c r="W6224" t="str">
        <f>VLOOKUP(F6224, Table3_PhoneService!$A$2:B6266, 2, TRUE)</f>
        <v>Two or More Lines</v>
      </c>
      <c r="X6224" t="str">
        <f>VLOOKUP(G6224,Table4_InternetService!$A$2:$B$4, 2, FALSE)</f>
        <v>Fiber Optic</v>
      </c>
      <c r="Y6224" s="98" t="str">
        <f t="shared" si="1076"/>
        <v>Group1 0-12mo</v>
      </c>
      <c r="Z6224" s="98" t="str">
        <f t="shared" si="1077"/>
        <v>Phone+internet</v>
      </c>
    </row>
    <row r="6225" spans="1:26" ht="15.75" customHeight="1" x14ac:dyDescent="0.2">
      <c r="A6225" s="3" t="s">
        <v>6459</v>
      </c>
      <c r="B6225" s="3" t="s">
        <v>24</v>
      </c>
      <c r="C6225" s="3">
        <v>0</v>
      </c>
      <c r="D6225" s="3" t="s">
        <v>25</v>
      </c>
      <c r="E6225" s="3" t="s">
        <v>25</v>
      </c>
      <c r="F6225" s="3">
        <v>2</v>
      </c>
      <c r="G6225" s="3">
        <v>2</v>
      </c>
      <c r="H6225" s="3">
        <v>0</v>
      </c>
      <c r="I6225" s="3" t="s">
        <v>31</v>
      </c>
      <c r="J6225" s="4">
        <v>107.5</v>
      </c>
      <c r="K6225" s="4">
        <v>3242.5</v>
      </c>
      <c r="L6225" s="3" t="s">
        <v>27</v>
      </c>
      <c r="M6225" s="1">
        <f t="shared" si="1067"/>
        <v>30</v>
      </c>
      <c r="N6225" s="8" t="b">
        <f t="shared" si="1068"/>
        <v>1</v>
      </c>
      <c r="O6225" t="b">
        <f t="shared" si="1069"/>
        <v>0</v>
      </c>
      <c r="P6225" t="b">
        <f t="shared" si="1070"/>
        <v>1</v>
      </c>
      <c r="Q6225" t="b">
        <f t="shared" si="1071"/>
        <v>1</v>
      </c>
      <c r="R6225" t="str">
        <f t="shared" si="1072"/>
        <v>Yes</v>
      </c>
      <c r="S6225">
        <f t="shared" si="1073"/>
        <v>3</v>
      </c>
      <c r="T6225" s="95">
        <f t="shared" si="1074"/>
        <v>42799</v>
      </c>
      <c r="U6225" s="96">
        <f t="shared" si="1075"/>
        <v>108.08333333333333</v>
      </c>
      <c r="V6225" t="str">
        <f>VLOOKUP(H6225, Table2_ContractType!$A$2:$B$4, 2,TRUE)</f>
        <v>Month-to-Month</v>
      </c>
      <c r="W6225" t="str">
        <f>VLOOKUP(F6225, Table3_PhoneService!$A$2:B6267, 2, TRUE)</f>
        <v>Two or More Lines</v>
      </c>
      <c r="X6225" t="str">
        <f>VLOOKUP(G6225,Table4_InternetService!$A$2:$B$4, 2, FALSE)</f>
        <v>Fiber Optic</v>
      </c>
      <c r="Y6225" s="98" t="str">
        <f t="shared" si="1076"/>
        <v>Group3 25-36mo</v>
      </c>
      <c r="Z6225" s="98" t="str">
        <f t="shared" si="1077"/>
        <v>Phone+internet</v>
      </c>
    </row>
    <row r="6226" spans="1:26" ht="15.75" customHeight="1" x14ac:dyDescent="0.2">
      <c r="A6226" s="3" t="s">
        <v>6460</v>
      </c>
      <c r="B6226" s="3" t="s">
        <v>29</v>
      </c>
      <c r="C6226" s="3">
        <v>1</v>
      </c>
      <c r="D6226" s="3" t="s">
        <v>27</v>
      </c>
      <c r="E6226" s="3" t="s">
        <v>27</v>
      </c>
      <c r="F6226" s="3">
        <v>1</v>
      </c>
      <c r="G6226" s="3">
        <v>2</v>
      </c>
      <c r="H6226" s="3">
        <v>0</v>
      </c>
      <c r="I6226" s="3" t="s">
        <v>26</v>
      </c>
      <c r="J6226" s="4">
        <v>83.8</v>
      </c>
      <c r="K6226" s="4">
        <v>1029.75</v>
      </c>
      <c r="L6226" s="3" t="s">
        <v>25</v>
      </c>
      <c r="M6226" s="1">
        <f t="shared" si="1067"/>
        <v>12</v>
      </c>
      <c r="N6226" s="8" t="b">
        <f t="shared" si="1068"/>
        <v>0</v>
      </c>
      <c r="O6226" t="b">
        <f t="shared" si="1069"/>
        <v>1</v>
      </c>
      <c r="P6226" t="b">
        <f t="shared" si="1070"/>
        <v>1</v>
      </c>
      <c r="Q6226" t="b">
        <f t="shared" si="1071"/>
        <v>1</v>
      </c>
      <c r="R6226" t="str">
        <f t="shared" si="1072"/>
        <v>Yes</v>
      </c>
      <c r="S6226">
        <f t="shared" si="1073"/>
        <v>0</v>
      </c>
      <c r="T6226" s="95">
        <f t="shared" si="1074"/>
        <v>43339</v>
      </c>
      <c r="U6226" s="96">
        <f t="shared" si="1075"/>
        <v>85.8125</v>
      </c>
      <c r="V6226" t="str">
        <f>VLOOKUP(H6226, Table2_ContractType!$A$2:$B$4, 2,TRUE)</f>
        <v>Month-to-Month</v>
      </c>
      <c r="W6226" t="str">
        <f>VLOOKUP(F6226, Table3_PhoneService!$A$2:B6268, 2, TRUE)</f>
        <v>One Line</v>
      </c>
      <c r="X6226" t="str">
        <f>VLOOKUP(G6226,Table4_InternetService!$A$2:$B$4, 2, FALSE)</f>
        <v>Fiber Optic</v>
      </c>
      <c r="Y6226" s="98" t="str">
        <f t="shared" si="1076"/>
        <v>Group2 13-24mo</v>
      </c>
      <c r="Z6226" s="98" t="str">
        <f t="shared" si="1077"/>
        <v>Phone+internet</v>
      </c>
    </row>
    <row r="6227" spans="1:26" ht="15.75" customHeight="1" x14ac:dyDescent="0.2">
      <c r="A6227" s="3" t="s">
        <v>6461</v>
      </c>
      <c r="B6227" s="3" t="s">
        <v>24</v>
      </c>
      <c r="C6227" s="3">
        <v>0</v>
      </c>
      <c r="D6227" s="3" t="s">
        <v>27</v>
      </c>
      <c r="E6227" s="3" t="s">
        <v>27</v>
      </c>
      <c r="F6227" s="3">
        <v>1</v>
      </c>
      <c r="G6227" s="3">
        <v>1</v>
      </c>
      <c r="H6227" s="3">
        <v>0</v>
      </c>
      <c r="I6227" s="3" t="s">
        <v>26</v>
      </c>
      <c r="J6227" s="4">
        <v>49.2</v>
      </c>
      <c r="K6227" s="4">
        <v>103.7</v>
      </c>
      <c r="L6227" s="3" t="s">
        <v>27</v>
      </c>
      <c r="M6227" s="1">
        <f t="shared" si="1067"/>
        <v>2</v>
      </c>
      <c r="N6227" s="8" t="b">
        <f t="shared" si="1068"/>
        <v>1</v>
      </c>
      <c r="O6227" t="b">
        <f t="shared" si="1069"/>
        <v>0</v>
      </c>
      <c r="P6227" t="b">
        <f t="shared" si="1070"/>
        <v>1</v>
      </c>
      <c r="Q6227" t="b">
        <f t="shared" si="1071"/>
        <v>1</v>
      </c>
      <c r="R6227" t="str">
        <f t="shared" si="1072"/>
        <v>Yes</v>
      </c>
      <c r="S6227">
        <f t="shared" si="1073"/>
        <v>0</v>
      </c>
      <c r="T6227" s="95">
        <f t="shared" si="1074"/>
        <v>43639</v>
      </c>
      <c r="U6227" s="96">
        <f t="shared" si="1075"/>
        <v>51.85</v>
      </c>
      <c r="V6227" t="str">
        <f>VLOOKUP(H6227, Table2_ContractType!$A$2:$B$4, 2,TRUE)</f>
        <v>Month-to-Month</v>
      </c>
      <c r="W6227" t="str">
        <f>VLOOKUP(F6227, Table3_PhoneService!$A$2:B6269, 2, TRUE)</f>
        <v>One Line</v>
      </c>
      <c r="X6227" t="str">
        <f>VLOOKUP(G6227,Table4_InternetService!$A$2:$B$4, 2, FALSE)</f>
        <v>DSL</v>
      </c>
      <c r="Y6227" s="98" t="str">
        <f t="shared" si="1076"/>
        <v>Group1 0-12mo</v>
      </c>
      <c r="Z6227" s="98" t="str">
        <f t="shared" si="1077"/>
        <v>Phone+internet</v>
      </c>
    </row>
    <row r="6228" spans="1:26" ht="15.75" customHeight="1" x14ac:dyDescent="0.2">
      <c r="A6228" s="3" t="s">
        <v>6462</v>
      </c>
      <c r="B6228" s="3" t="s">
        <v>29</v>
      </c>
      <c r="C6228" s="3">
        <v>0</v>
      </c>
      <c r="D6228" s="3" t="s">
        <v>27</v>
      </c>
      <c r="E6228" s="3" t="s">
        <v>27</v>
      </c>
      <c r="F6228" s="3">
        <v>1</v>
      </c>
      <c r="G6228" s="3">
        <v>1</v>
      </c>
      <c r="H6228" s="3">
        <v>0</v>
      </c>
      <c r="I6228" s="3" t="s">
        <v>26</v>
      </c>
      <c r="J6228" s="4">
        <v>55.15</v>
      </c>
      <c r="K6228" s="4">
        <v>159.15</v>
      </c>
      <c r="L6228" s="3" t="s">
        <v>25</v>
      </c>
      <c r="M6228" s="1">
        <f t="shared" si="1067"/>
        <v>3</v>
      </c>
      <c r="N6228" s="8" t="b">
        <f t="shared" si="1068"/>
        <v>0</v>
      </c>
      <c r="O6228" t="b">
        <f t="shared" si="1069"/>
        <v>1</v>
      </c>
      <c r="P6228" t="b">
        <f t="shared" si="1070"/>
        <v>1</v>
      </c>
      <c r="Q6228" t="b">
        <f t="shared" si="1071"/>
        <v>1</v>
      </c>
      <c r="R6228" t="str">
        <f t="shared" si="1072"/>
        <v>Yes</v>
      </c>
      <c r="S6228">
        <f t="shared" si="1073"/>
        <v>0</v>
      </c>
      <c r="T6228" s="95">
        <f t="shared" si="1074"/>
        <v>43609</v>
      </c>
      <c r="U6228" s="96">
        <f t="shared" si="1075"/>
        <v>53.050000000000004</v>
      </c>
      <c r="V6228" t="str">
        <f>VLOOKUP(H6228, Table2_ContractType!$A$2:$B$4, 2,TRUE)</f>
        <v>Month-to-Month</v>
      </c>
      <c r="W6228" t="str">
        <f>VLOOKUP(F6228, Table3_PhoneService!$A$2:B6270, 2, TRUE)</f>
        <v>One Line</v>
      </c>
      <c r="X6228" t="str">
        <f>VLOOKUP(G6228,Table4_InternetService!$A$2:$B$4, 2, FALSE)</f>
        <v>DSL</v>
      </c>
      <c r="Y6228" s="98" t="str">
        <f t="shared" si="1076"/>
        <v>Group1 0-12mo</v>
      </c>
      <c r="Z6228" s="98" t="str">
        <f t="shared" si="1077"/>
        <v>Phone+internet</v>
      </c>
    </row>
    <row r="6229" spans="1:26" ht="15.75" customHeight="1" x14ac:dyDescent="0.2">
      <c r="A6229" s="3" t="s">
        <v>6463</v>
      </c>
      <c r="B6229" s="3" t="s">
        <v>24</v>
      </c>
      <c r="C6229" s="3">
        <v>0</v>
      </c>
      <c r="D6229" s="3" t="s">
        <v>27</v>
      </c>
      <c r="E6229" s="3" t="s">
        <v>27</v>
      </c>
      <c r="F6229" s="3">
        <v>0</v>
      </c>
      <c r="G6229" s="3">
        <v>1</v>
      </c>
      <c r="H6229" s="3">
        <v>0</v>
      </c>
      <c r="I6229" s="3" t="s">
        <v>31</v>
      </c>
      <c r="J6229" s="4">
        <v>40.35</v>
      </c>
      <c r="K6229" s="4">
        <v>1677.85</v>
      </c>
      <c r="L6229" s="3" t="s">
        <v>27</v>
      </c>
      <c r="M6229" s="1">
        <f t="shared" si="1067"/>
        <v>42</v>
      </c>
      <c r="N6229" s="8" t="b">
        <f t="shared" si="1068"/>
        <v>1</v>
      </c>
      <c r="O6229" t="b">
        <f t="shared" si="1069"/>
        <v>0</v>
      </c>
      <c r="P6229" t="b">
        <f t="shared" si="1070"/>
        <v>0</v>
      </c>
      <c r="Q6229" t="b">
        <f t="shared" si="1071"/>
        <v>1</v>
      </c>
      <c r="R6229" t="str">
        <f t="shared" si="1072"/>
        <v>No</v>
      </c>
      <c r="S6229">
        <f t="shared" si="1073"/>
        <v>0</v>
      </c>
      <c r="T6229" s="95">
        <f t="shared" si="1074"/>
        <v>42439</v>
      </c>
      <c r="U6229" s="96">
        <f t="shared" si="1075"/>
        <v>39.948809523809523</v>
      </c>
      <c r="V6229" t="str">
        <f>VLOOKUP(H6229, Table2_ContractType!$A$2:$B$4, 2,TRUE)</f>
        <v>Month-to-Month</v>
      </c>
      <c r="W6229" t="str">
        <f>VLOOKUP(F6229, Table3_PhoneService!$A$2:B6271, 2, TRUE)</f>
        <v>No Phone Service</v>
      </c>
      <c r="X6229" t="str">
        <f>VLOOKUP(G6229,Table4_InternetService!$A$2:$B$4, 2, FALSE)</f>
        <v>DSL</v>
      </c>
      <c r="Y6229" s="98" t="str">
        <f t="shared" si="1076"/>
        <v>Group4 37-48mo</v>
      </c>
      <c r="Z6229" s="98" t="str">
        <f t="shared" si="1077"/>
        <v>Internet</v>
      </c>
    </row>
    <row r="6230" spans="1:26" ht="15.75" customHeight="1" x14ac:dyDescent="0.2">
      <c r="A6230" s="3" t="s">
        <v>6464</v>
      </c>
      <c r="B6230" s="3" t="s">
        <v>24</v>
      </c>
      <c r="C6230" s="3">
        <v>0</v>
      </c>
      <c r="D6230" s="3" t="s">
        <v>25</v>
      </c>
      <c r="E6230" s="3" t="s">
        <v>25</v>
      </c>
      <c r="F6230" s="3">
        <v>2</v>
      </c>
      <c r="G6230" s="3">
        <v>0</v>
      </c>
      <c r="H6230" s="3">
        <v>2</v>
      </c>
      <c r="I6230" s="3" t="s">
        <v>35</v>
      </c>
      <c r="J6230" s="4">
        <v>25.65</v>
      </c>
      <c r="K6230" s="4">
        <v>1388</v>
      </c>
      <c r="L6230" s="3" t="s">
        <v>27</v>
      </c>
      <c r="M6230" s="1">
        <f t="shared" si="1067"/>
        <v>54</v>
      </c>
      <c r="N6230" s="8" t="b">
        <f t="shared" si="1068"/>
        <v>1</v>
      </c>
      <c r="O6230" t="b">
        <f t="shared" si="1069"/>
        <v>0</v>
      </c>
      <c r="P6230" t="b">
        <f t="shared" si="1070"/>
        <v>1</v>
      </c>
      <c r="Q6230" t="b">
        <f t="shared" si="1071"/>
        <v>0</v>
      </c>
      <c r="R6230" t="str">
        <f t="shared" si="1072"/>
        <v>No</v>
      </c>
      <c r="S6230">
        <f t="shared" si="1073"/>
        <v>3</v>
      </c>
      <c r="T6230" s="95">
        <f t="shared" si="1074"/>
        <v>42079</v>
      </c>
      <c r="U6230" s="96">
        <f t="shared" si="1075"/>
        <v>25.703703703703702</v>
      </c>
      <c r="V6230" t="str">
        <f>VLOOKUP(H6230, Table2_ContractType!$A$2:$B$4, 2,TRUE)</f>
        <v>2 Year</v>
      </c>
      <c r="W6230" t="str">
        <f>VLOOKUP(F6230, Table3_PhoneService!$A$2:B6272, 2, TRUE)</f>
        <v>Two or More Lines</v>
      </c>
      <c r="X6230" t="str">
        <f>VLOOKUP(G6230,Table4_InternetService!$A$2:$B$4, 2, FALSE)</f>
        <v>No Internet Service</v>
      </c>
      <c r="Y6230" s="98" t="str">
        <f t="shared" si="1076"/>
        <v>Group5 over49mo</v>
      </c>
      <c r="Z6230" s="98" t="str">
        <f t="shared" si="1077"/>
        <v>Phone</v>
      </c>
    </row>
    <row r="6231" spans="1:26" ht="15.75" customHeight="1" x14ac:dyDescent="0.2">
      <c r="A6231" s="3" t="s">
        <v>6465</v>
      </c>
      <c r="B6231" s="3" t="s">
        <v>29</v>
      </c>
      <c r="C6231" s="3">
        <v>1</v>
      </c>
      <c r="D6231" s="3" t="s">
        <v>27</v>
      </c>
      <c r="E6231" s="3" t="s">
        <v>27</v>
      </c>
      <c r="F6231" s="3">
        <v>2</v>
      </c>
      <c r="G6231" s="3">
        <v>2</v>
      </c>
      <c r="H6231" s="3">
        <v>0</v>
      </c>
      <c r="I6231" s="3" t="s">
        <v>31</v>
      </c>
      <c r="J6231" s="4">
        <v>81.25</v>
      </c>
      <c r="K6231" s="4">
        <v>585.95000000000005</v>
      </c>
      <c r="L6231" s="3" t="s">
        <v>25</v>
      </c>
      <c r="M6231" s="1">
        <f t="shared" si="1067"/>
        <v>7</v>
      </c>
      <c r="N6231" s="8" t="b">
        <f t="shared" si="1068"/>
        <v>0</v>
      </c>
      <c r="O6231" t="b">
        <f t="shared" si="1069"/>
        <v>1</v>
      </c>
      <c r="P6231" t="b">
        <f t="shared" si="1070"/>
        <v>1</v>
      </c>
      <c r="Q6231" t="b">
        <f t="shared" si="1071"/>
        <v>1</v>
      </c>
      <c r="R6231" t="str">
        <f t="shared" si="1072"/>
        <v>Yes</v>
      </c>
      <c r="S6231">
        <f t="shared" si="1073"/>
        <v>0</v>
      </c>
      <c r="T6231" s="95">
        <f t="shared" si="1074"/>
        <v>43489</v>
      </c>
      <c r="U6231" s="96">
        <f t="shared" si="1075"/>
        <v>83.70714285714287</v>
      </c>
      <c r="V6231" t="str">
        <f>VLOOKUP(H6231, Table2_ContractType!$A$2:$B$4, 2,TRUE)</f>
        <v>Month-to-Month</v>
      </c>
      <c r="W6231" t="str">
        <f>VLOOKUP(F6231, Table3_PhoneService!$A$2:B6273, 2, TRUE)</f>
        <v>Two or More Lines</v>
      </c>
      <c r="X6231" t="str">
        <f>VLOOKUP(G6231,Table4_InternetService!$A$2:$B$4, 2, FALSE)</f>
        <v>Fiber Optic</v>
      </c>
      <c r="Y6231" s="98" t="str">
        <f t="shared" si="1076"/>
        <v>Group1 0-12mo</v>
      </c>
      <c r="Z6231" s="98" t="str">
        <f t="shared" si="1077"/>
        <v>Phone+internet</v>
      </c>
    </row>
    <row r="6232" spans="1:26" ht="15.75" customHeight="1" x14ac:dyDescent="0.2">
      <c r="A6232" s="3" t="s">
        <v>6466</v>
      </c>
      <c r="B6232" s="3" t="s">
        <v>29</v>
      </c>
      <c r="C6232" s="3">
        <v>0</v>
      </c>
      <c r="D6232" s="3" t="s">
        <v>25</v>
      </c>
      <c r="E6232" s="3" t="s">
        <v>25</v>
      </c>
      <c r="F6232" s="3">
        <v>2</v>
      </c>
      <c r="G6232" s="3">
        <v>2</v>
      </c>
      <c r="H6232" s="3">
        <v>2</v>
      </c>
      <c r="I6232" s="3" t="s">
        <v>31</v>
      </c>
      <c r="J6232" s="4">
        <v>103.4</v>
      </c>
      <c r="K6232" s="4">
        <v>7372.65</v>
      </c>
      <c r="L6232" s="3" t="s">
        <v>25</v>
      </c>
      <c r="M6232" s="1">
        <f t="shared" si="1067"/>
        <v>71</v>
      </c>
      <c r="N6232" s="8" t="b">
        <f t="shared" si="1068"/>
        <v>0</v>
      </c>
      <c r="O6232" t="b">
        <f t="shared" si="1069"/>
        <v>1</v>
      </c>
      <c r="P6232" t="b">
        <f t="shared" si="1070"/>
        <v>1</v>
      </c>
      <c r="Q6232" t="b">
        <f t="shared" si="1071"/>
        <v>1</v>
      </c>
      <c r="R6232" t="str">
        <f t="shared" si="1072"/>
        <v>Yes</v>
      </c>
      <c r="S6232">
        <f t="shared" si="1073"/>
        <v>3</v>
      </c>
      <c r="T6232" s="95">
        <f t="shared" si="1074"/>
        <v>41569</v>
      </c>
      <c r="U6232" s="96">
        <f t="shared" si="1075"/>
        <v>103.84014084507042</v>
      </c>
      <c r="V6232" t="str">
        <f>VLOOKUP(H6232, Table2_ContractType!$A$2:$B$4, 2,TRUE)</f>
        <v>2 Year</v>
      </c>
      <c r="W6232" t="str">
        <f>VLOOKUP(F6232, Table3_PhoneService!$A$2:B6274, 2, TRUE)</f>
        <v>Two or More Lines</v>
      </c>
      <c r="X6232" t="str">
        <f>VLOOKUP(G6232,Table4_InternetService!$A$2:$B$4, 2, FALSE)</f>
        <v>Fiber Optic</v>
      </c>
      <c r="Y6232" s="98" t="str">
        <f t="shared" si="1076"/>
        <v>Group5 over49mo</v>
      </c>
      <c r="Z6232" s="98" t="str">
        <f t="shared" si="1077"/>
        <v>Phone+internet</v>
      </c>
    </row>
    <row r="6233" spans="1:26" ht="15.75" customHeight="1" x14ac:dyDescent="0.2">
      <c r="A6233" s="3" t="s">
        <v>6467</v>
      </c>
      <c r="B6233" s="3" t="s">
        <v>29</v>
      </c>
      <c r="C6233" s="3">
        <v>0</v>
      </c>
      <c r="D6233" s="3" t="s">
        <v>25</v>
      </c>
      <c r="E6233" s="3" t="s">
        <v>27</v>
      </c>
      <c r="F6233" s="3">
        <v>2</v>
      </c>
      <c r="G6233" s="3">
        <v>2</v>
      </c>
      <c r="H6233" s="3">
        <v>2</v>
      </c>
      <c r="I6233" s="3" t="s">
        <v>37</v>
      </c>
      <c r="J6233" s="4">
        <v>100.55</v>
      </c>
      <c r="K6233" s="4">
        <v>7325.1</v>
      </c>
      <c r="L6233" s="3" t="s">
        <v>27</v>
      </c>
      <c r="M6233" s="1">
        <f t="shared" si="1067"/>
        <v>73</v>
      </c>
      <c r="N6233" s="8" t="b">
        <f t="shared" si="1068"/>
        <v>0</v>
      </c>
      <c r="O6233" t="b">
        <f t="shared" si="1069"/>
        <v>0</v>
      </c>
      <c r="P6233" t="b">
        <f t="shared" si="1070"/>
        <v>1</v>
      </c>
      <c r="Q6233" t="b">
        <f t="shared" si="1071"/>
        <v>1</v>
      </c>
      <c r="R6233" t="str">
        <f t="shared" si="1072"/>
        <v>Yes</v>
      </c>
      <c r="S6233">
        <f t="shared" si="1073"/>
        <v>1</v>
      </c>
      <c r="T6233" s="95">
        <f t="shared" si="1074"/>
        <v>41509</v>
      </c>
      <c r="U6233" s="96">
        <f t="shared" si="1075"/>
        <v>100.34383561643835</v>
      </c>
      <c r="V6233" t="str">
        <f>VLOOKUP(H6233, Table2_ContractType!$A$2:$B$4, 2,TRUE)</f>
        <v>2 Year</v>
      </c>
      <c r="W6233" t="str">
        <f>VLOOKUP(F6233, Table3_PhoneService!$A$2:B6275, 2, TRUE)</f>
        <v>Two or More Lines</v>
      </c>
      <c r="X6233" t="str">
        <f>VLOOKUP(G6233,Table4_InternetService!$A$2:$B$4, 2, FALSE)</f>
        <v>Fiber Optic</v>
      </c>
      <c r="Y6233" s="98" t="str">
        <f t="shared" si="1076"/>
        <v>Group5 over49mo</v>
      </c>
      <c r="Z6233" s="98" t="str">
        <f t="shared" si="1077"/>
        <v>Phone+internet</v>
      </c>
    </row>
    <row r="6234" spans="1:26" ht="15.75" customHeight="1" x14ac:dyDescent="0.2">
      <c r="A6234" s="3" t="s">
        <v>6468</v>
      </c>
      <c r="B6234" s="3" t="s">
        <v>24</v>
      </c>
      <c r="C6234" s="3">
        <v>0</v>
      </c>
      <c r="D6234" s="3" t="s">
        <v>25</v>
      </c>
      <c r="E6234" s="3" t="s">
        <v>25</v>
      </c>
      <c r="F6234" s="3">
        <v>1</v>
      </c>
      <c r="G6234" s="3">
        <v>2</v>
      </c>
      <c r="H6234" s="3">
        <v>1</v>
      </c>
      <c r="I6234" s="3" t="s">
        <v>31</v>
      </c>
      <c r="J6234" s="4">
        <v>86.45</v>
      </c>
      <c r="K6234" s="4">
        <v>2538.0500000000002</v>
      </c>
      <c r="L6234" s="3" t="s">
        <v>27</v>
      </c>
      <c r="M6234" s="1">
        <f t="shared" si="1067"/>
        <v>29</v>
      </c>
      <c r="N6234" s="8" t="b">
        <f t="shared" si="1068"/>
        <v>1</v>
      </c>
      <c r="O6234" t="b">
        <f t="shared" si="1069"/>
        <v>0</v>
      </c>
      <c r="P6234" t="b">
        <f t="shared" si="1070"/>
        <v>1</v>
      </c>
      <c r="Q6234" t="b">
        <f t="shared" si="1071"/>
        <v>1</v>
      </c>
      <c r="R6234" t="str">
        <f t="shared" si="1072"/>
        <v>Yes</v>
      </c>
      <c r="S6234">
        <f t="shared" si="1073"/>
        <v>3</v>
      </c>
      <c r="T6234" s="95">
        <f t="shared" si="1074"/>
        <v>42829</v>
      </c>
      <c r="U6234" s="96">
        <f t="shared" si="1075"/>
        <v>87.518965517241384</v>
      </c>
      <c r="V6234" t="str">
        <f>VLOOKUP(H6234, Table2_ContractType!$A$2:$B$4, 2,TRUE)</f>
        <v>1 Year</v>
      </c>
      <c r="W6234" t="str">
        <f>VLOOKUP(F6234, Table3_PhoneService!$A$2:B6276, 2, TRUE)</f>
        <v>One Line</v>
      </c>
      <c r="X6234" t="str">
        <f>VLOOKUP(G6234,Table4_InternetService!$A$2:$B$4, 2, FALSE)</f>
        <v>Fiber Optic</v>
      </c>
      <c r="Y6234" s="98" t="str">
        <f t="shared" si="1076"/>
        <v>Group3 25-36mo</v>
      </c>
      <c r="Z6234" s="98" t="str">
        <f t="shared" si="1077"/>
        <v>Phone+internet</v>
      </c>
    </row>
    <row r="6235" spans="1:26" ht="15.75" customHeight="1" x14ac:dyDescent="0.2">
      <c r="A6235" s="3" t="s">
        <v>6469</v>
      </c>
      <c r="B6235" s="3" t="s">
        <v>29</v>
      </c>
      <c r="C6235" s="3">
        <v>0</v>
      </c>
      <c r="D6235" s="3" t="s">
        <v>25</v>
      </c>
      <c r="E6235" s="3" t="s">
        <v>25</v>
      </c>
      <c r="F6235" s="3">
        <v>2</v>
      </c>
      <c r="G6235" s="3">
        <v>0</v>
      </c>
      <c r="H6235" s="3">
        <v>0</v>
      </c>
      <c r="I6235" s="3" t="s">
        <v>37</v>
      </c>
      <c r="J6235" s="4">
        <v>25.4</v>
      </c>
      <c r="K6235" s="4">
        <v>546.85</v>
      </c>
      <c r="L6235" s="3" t="s">
        <v>27</v>
      </c>
      <c r="M6235" s="1">
        <f t="shared" si="1067"/>
        <v>22</v>
      </c>
      <c r="N6235" s="8" t="b">
        <f t="shared" si="1068"/>
        <v>0</v>
      </c>
      <c r="O6235" t="b">
        <f t="shared" si="1069"/>
        <v>0</v>
      </c>
      <c r="P6235" t="b">
        <f t="shared" si="1070"/>
        <v>1</v>
      </c>
      <c r="Q6235" t="b">
        <f t="shared" si="1071"/>
        <v>0</v>
      </c>
      <c r="R6235" t="str">
        <f t="shared" si="1072"/>
        <v>No</v>
      </c>
      <c r="S6235">
        <f t="shared" si="1073"/>
        <v>3</v>
      </c>
      <c r="T6235" s="95">
        <f t="shared" si="1074"/>
        <v>43039</v>
      </c>
      <c r="U6235" s="96">
        <f t="shared" si="1075"/>
        <v>24.856818181818184</v>
      </c>
      <c r="V6235" t="str">
        <f>VLOOKUP(H6235, Table2_ContractType!$A$2:$B$4, 2,TRUE)</f>
        <v>Month-to-Month</v>
      </c>
      <c r="W6235" t="str">
        <f>VLOOKUP(F6235, Table3_PhoneService!$A$2:B6277, 2, TRUE)</f>
        <v>Two or More Lines</v>
      </c>
      <c r="X6235" t="str">
        <f>VLOOKUP(G6235,Table4_InternetService!$A$2:$B$4, 2, FALSE)</f>
        <v>No Internet Service</v>
      </c>
      <c r="Y6235" s="98" t="str">
        <f t="shared" si="1076"/>
        <v>Group2 13-24mo</v>
      </c>
      <c r="Z6235" s="98" t="str">
        <f t="shared" si="1077"/>
        <v>Phone</v>
      </c>
    </row>
    <row r="6236" spans="1:26" ht="15.75" customHeight="1" x14ac:dyDescent="0.2">
      <c r="A6236" s="3" t="s">
        <v>6470</v>
      </c>
      <c r="B6236" s="3" t="s">
        <v>24</v>
      </c>
      <c r="C6236" s="3">
        <v>0</v>
      </c>
      <c r="D6236" s="3" t="s">
        <v>27</v>
      </c>
      <c r="E6236" s="3" t="s">
        <v>27</v>
      </c>
      <c r="F6236" s="3">
        <v>2</v>
      </c>
      <c r="G6236" s="3">
        <v>2</v>
      </c>
      <c r="H6236" s="3">
        <v>0</v>
      </c>
      <c r="I6236" s="3" t="s">
        <v>31</v>
      </c>
      <c r="J6236" s="4">
        <v>75.099999999999994</v>
      </c>
      <c r="K6236" s="4">
        <v>75.099999999999994</v>
      </c>
      <c r="L6236" s="3" t="s">
        <v>25</v>
      </c>
      <c r="M6236" s="1">
        <f t="shared" si="1067"/>
        <v>1</v>
      </c>
      <c r="N6236" s="8" t="b">
        <f t="shared" si="1068"/>
        <v>1</v>
      </c>
      <c r="O6236" t="b">
        <f t="shared" si="1069"/>
        <v>1</v>
      </c>
      <c r="P6236" t="b">
        <f t="shared" si="1070"/>
        <v>1</v>
      </c>
      <c r="Q6236" t="b">
        <f t="shared" si="1071"/>
        <v>1</v>
      </c>
      <c r="R6236" t="str">
        <f t="shared" si="1072"/>
        <v>Yes</v>
      </c>
      <c r="S6236">
        <f t="shared" si="1073"/>
        <v>0</v>
      </c>
      <c r="T6236" s="95">
        <f t="shared" si="1074"/>
        <v>43669</v>
      </c>
      <c r="U6236" s="96">
        <f t="shared" si="1075"/>
        <v>75.099999999999994</v>
      </c>
      <c r="V6236" t="str">
        <f>VLOOKUP(H6236, Table2_ContractType!$A$2:$B$4, 2,TRUE)</f>
        <v>Month-to-Month</v>
      </c>
      <c r="W6236" t="str">
        <f>VLOOKUP(F6236, Table3_PhoneService!$A$2:B6278, 2, TRUE)</f>
        <v>Two or More Lines</v>
      </c>
      <c r="X6236" t="str">
        <f>VLOOKUP(G6236,Table4_InternetService!$A$2:$B$4, 2, FALSE)</f>
        <v>Fiber Optic</v>
      </c>
      <c r="Y6236" s="98" t="str">
        <f t="shared" si="1076"/>
        <v>Group1 0-12mo</v>
      </c>
      <c r="Z6236" s="98" t="str">
        <f t="shared" si="1077"/>
        <v>Phone+internet</v>
      </c>
    </row>
    <row r="6237" spans="1:26" ht="15.75" customHeight="1" x14ac:dyDescent="0.2">
      <c r="A6237" s="3" t="s">
        <v>6471</v>
      </c>
      <c r="B6237" s="3" t="s">
        <v>24</v>
      </c>
      <c r="C6237" s="3">
        <v>1</v>
      </c>
      <c r="D6237" s="3" t="s">
        <v>27</v>
      </c>
      <c r="E6237" s="3" t="s">
        <v>27</v>
      </c>
      <c r="F6237" s="3">
        <v>2</v>
      </c>
      <c r="G6237" s="3">
        <v>2</v>
      </c>
      <c r="H6237" s="3">
        <v>0</v>
      </c>
      <c r="I6237" s="3" t="s">
        <v>31</v>
      </c>
      <c r="J6237" s="4">
        <v>104.45</v>
      </c>
      <c r="K6237" s="4">
        <v>4863.8500000000004</v>
      </c>
      <c r="L6237" s="3" t="s">
        <v>27</v>
      </c>
      <c r="M6237" s="1">
        <f t="shared" si="1067"/>
        <v>47</v>
      </c>
      <c r="N6237" s="8" t="b">
        <f t="shared" si="1068"/>
        <v>1</v>
      </c>
      <c r="O6237" t="b">
        <f t="shared" si="1069"/>
        <v>0</v>
      </c>
      <c r="P6237" t="b">
        <f t="shared" si="1070"/>
        <v>1</v>
      </c>
      <c r="Q6237" t="b">
        <f t="shared" si="1071"/>
        <v>1</v>
      </c>
      <c r="R6237" t="str">
        <f t="shared" si="1072"/>
        <v>Yes</v>
      </c>
      <c r="S6237">
        <f t="shared" si="1073"/>
        <v>0</v>
      </c>
      <c r="T6237" s="95">
        <f t="shared" si="1074"/>
        <v>42289</v>
      </c>
      <c r="U6237" s="96">
        <f t="shared" si="1075"/>
        <v>103.48617021276597</v>
      </c>
      <c r="V6237" t="str">
        <f>VLOOKUP(H6237, Table2_ContractType!$A$2:$B$4, 2,TRUE)</f>
        <v>Month-to-Month</v>
      </c>
      <c r="W6237" t="str">
        <f>VLOOKUP(F6237, Table3_PhoneService!$A$2:B6279, 2, TRUE)</f>
        <v>Two or More Lines</v>
      </c>
      <c r="X6237" t="str">
        <f>VLOOKUP(G6237,Table4_InternetService!$A$2:$B$4, 2, FALSE)</f>
        <v>Fiber Optic</v>
      </c>
      <c r="Y6237" s="98" t="str">
        <f t="shared" si="1076"/>
        <v>Group4 37-48mo</v>
      </c>
      <c r="Z6237" s="98" t="str">
        <f t="shared" si="1077"/>
        <v>Phone+internet</v>
      </c>
    </row>
    <row r="6238" spans="1:26" ht="15.75" customHeight="1" x14ac:dyDescent="0.2">
      <c r="A6238" s="3" t="s">
        <v>6472</v>
      </c>
      <c r="B6238" s="3" t="s">
        <v>29</v>
      </c>
      <c r="C6238" s="3">
        <v>0</v>
      </c>
      <c r="D6238" s="3" t="s">
        <v>25</v>
      </c>
      <c r="E6238" s="3" t="s">
        <v>25</v>
      </c>
      <c r="F6238" s="3">
        <v>2</v>
      </c>
      <c r="G6238" s="3">
        <v>2</v>
      </c>
      <c r="H6238" s="3">
        <v>0</v>
      </c>
      <c r="I6238" s="3" t="s">
        <v>35</v>
      </c>
      <c r="J6238" s="4">
        <v>99.55</v>
      </c>
      <c r="K6238" s="4">
        <v>3204.65</v>
      </c>
      <c r="L6238" s="3" t="s">
        <v>25</v>
      </c>
      <c r="M6238" s="1">
        <f t="shared" si="1067"/>
        <v>32</v>
      </c>
      <c r="N6238" s="8" t="b">
        <f t="shared" si="1068"/>
        <v>0</v>
      </c>
      <c r="O6238" t="b">
        <f t="shared" si="1069"/>
        <v>1</v>
      </c>
      <c r="P6238" t="b">
        <f t="shared" si="1070"/>
        <v>1</v>
      </c>
      <c r="Q6238" t="b">
        <f t="shared" si="1071"/>
        <v>1</v>
      </c>
      <c r="R6238" t="str">
        <f t="shared" si="1072"/>
        <v>Yes</v>
      </c>
      <c r="S6238">
        <f t="shared" si="1073"/>
        <v>3</v>
      </c>
      <c r="T6238" s="95">
        <f t="shared" si="1074"/>
        <v>42739</v>
      </c>
      <c r="U6238" s="96">
        <f t="shared" si="1075"/>
        <v>100.1453125</v>
      </c>
      <c r="V6238" t="str">
        <f>VLOOKUP(H6238, Table2_ContractType!$A$2:$B$4, 2,TRUE)</f>
        <v>Month-to-Month</v>
      </c>
      <c r="W6238" t="str">
        <f>VLOOKUP(F6238, Table3_PhoneService!$A$2:B6280, 2, TRUE)</f>
        <v>Two or More Lines</v>
      </c>
      <c r="X6238" t="str">
        <f>VLOOKUP(G6238,Table4_InternetService!$A$2:$B$4, 2, FALSE)</f>
        <v>Fiber Optic</v>
      </c>
      <c r="Y6238" s="98" t="str">
        <f t="shared" si="1076"/>
        <v>Group3 25-36mo</v>
      </c>
      <c r="Z6238" s="98" t="str">
        <f t="shared" si="1077"/>
        <v>Phone+internet</v>
      </c>
    </row>
    <row r="6239" spans="1:26" ht="15.75" customHeight="1" x14ac:dyDescent="0.2">
      <c r="A6239" s="3" t="s">
        <v>6473</v>
      </c>
      <c r="B6239" s="3" t="s">
        <v>29</v>
      </c>
      <c r="C6239" s="3">
        <v>0</v>
      </c>
      <c r="D6239" s="3" t="s">
        <v>27</v>
      </c>
      <c r="E6239" s="3" t="s">
        <v>27</v>
      </c>
      <c r="F6239" s="3">
        <v>2</v>
      </c>
      <c r="G6239" s="3">
        <v>2</v>
      </c>
      <c r="H6239" s="3">
        <v>0</v>
      </c>
      <c r="I6239" s="3" t="s">
        <v>31</v>
      </c>
      <c r="J6239" s="4">
        <v>80.45</v>
      </c>
      <c r="K6239" s="4">
        <v>2429.1</v>
      </c>
      <c r="L6239" s="3" t="s">
        <v>27</v>
      </c>
      <c r="M6239" s="1">
        <f t="shared" si="1067"/>
        <v>30</v>
      </c>
      <c r="N6239" s="8" t="b">
        <f t="shared" si="1068"/>
        <v>0</v>
      </c>
      <c r="O6239" t="b">
        <f t="shared" si="1069"/>
        <v>0</v>
      </c>
      <c r="P6239" t="b">
        <f t="shared" si="1070"/>
        <v>1</v>
      </c>
      <c r="Q6239" t="b">
        <f t="shared" si="1071"/>
        <v>1</v>
      </c>
      <c r="R6239" t="str">
        <f t="shared" si="1072"/>
        <v>Yes</v>
      </c>
      <c r="S6239">
        <f t="shared" si="1073"/>
        <v>0</v>
      </c>
      <c r="T6239" s="95">
        <f t="shared" si="1074"/>
        <v>42799</v>
      </c>
      <c r="U6239" s="96">
        <f t="shared" si="1075"/>
        <v>80.97</v>
      </c>
      <c r="V6239" t="str">
        <f>VLOOKUP(H6239, Table2_ContractType!$A$2:$B$4, 2,TRUE)</f>
        <v>Month-to-Month</v>
      </c>
      <c r="W6239" t="str">
        <f>VLOOKUP(F6239, Table3_PhoneService!$A$2:B6281, 2, TRUE)</f>
        <v>Two or More Lines</v>
      </c>
      <c r="X6239" t="str">
        <f>VLOOKUP(G6239,Table4_InternetService!$A$2:$B$4, 2, FALSE)</f>
        <v>Fiber Optic</v>
      </c>
      <c r="Y6239" s="98" t="str">
        <f t="shared" si="1076"/>
        <v>Group3 25-36mo</v>
      </c>
      <c r="Z6239" s="98" t="str">
        <f t="shared" si="1077"/>
        <v>Phone+internet</v>
      </c>
    </row>
    <row r="6240" spans="1:26" ht="15.75" customHeight="1" x14ac:dyDescent="0.2">
      <c r="A6240" s="3" t="s">
        <v>6474</v>
      </c>
      <c r="B6240" s="3" t="s">
        <v>29</v>
      </c>
      <c r="C6240" s="3">
        <v>0</v>
      </c>
      <c r="D6240" s="3" t="s">
        <v>25</v>
      </c>
      <c r="E6240" s="3" t="s">
        <v>27</v>
      </c>
      <c r="F6240" s="3">
        <v>0</v>
      </c>
      <c r="G6240" s="3">
        <v>1</v>
      </c>
      <c r="H6240" s="3">
        <v>2</v>
      </c>
      <c r="I6240" s="3" t="s">
        <v>37</v>
      </c>
      <c r="J6240" s="4">
        <v>54.1</v>
      </c>
      <c r="K6240" s="4">
        <v>3794.5</v>
      </c>
      <c r="L6240" s="3" t="s">
        <v>27</v>
      </c>
      <c r="M6240" s="1">
        <f t="shared" si="1067"/>
        <v>70</v>
      </c>
      <c r="N6240" s="8" t="b">
        <f t="shared" si="1068"/>
        <v>0</v>
      </c>
      <c r="O6240" t="b">
        <f t="shared" si="1069"/>
        <v>0</v>
      </c>
      <c r="P6240" t="b">
        <f t="shared" si="1070"/>
        <v>0</v>
      </c>
      <c r="Q6240" t="b">
        <f t="shared" si="1071"/>
        <v>1</v>
      </c>
      <c r="R6240" t="str">
        <f t="shared" si="1072"/>
        <v>No</v>
      </c>
      <c r="S6240">
        <f t="shared" si="1073"/>
        <v>1</v>
      </c>
      <c r="T6240" s="95">
        <f t="shared" si="1074"/>
        <v>41599</v>
      </c>
      <c r="U6240" s="96">
        <f t="shared" si="1075"/>
        <v>54.207142857142856</v>
      </c>
      <c r="V6240" t="str">
        <f>VLOOKUP(H6240, Table2_ContractType!$A$2:$B$4, 2,TRUE)</f>
        <v>2 Year</v>
      </c>
      <c r="W6240" t="str">
        <f>VLOOKUP(F6240, Table3_PhoneService!$A$2:B6282, 2, TRUE)</f>
        <v>No Phone Service</v>
      </c>
      <c r="X6240" t="str">
        <f>VLOOKUP(G6240,Table4_InternetService!$A$2:$B$4, 2, FALSE)</f>
        <v>DSL</v>
      </c>
      <c r="Y6240" s="98" t="str">
        <f t="shared" si="1076"/>
        <v>Group5 over49mo</v>
      </c>
      <c r="Z6240" s="98" t="str">
        <f t="shared" si="1077"/>
        <v>Internet</v>
      </c>
    </row>
    <row r="6241" spans="1:26" ht="15.75" customHeight="1" x14ac:dyDescent="0.2">
      <c r="A6241" s="3" t="s">
        <v>6475</v>
      </c>
      <c r="B6241" s="3" t="s">
        <v>24</v>
      </c>
      <c r="C6241" s="3">
        <v>0</v>
      </c>
      <c r="D6241" s="3" t="s">
        <v>25</v>
      </c>
      <c r="E6241" s="3" t="s">
        <v>27</v>
      </c>
      <c r="F6241" s="3">
        <v>2</v>
      </c>
      <c r="G6241" s="3">
        <v>2</v>
      </c>
      <c r="H6241" s="3">
        <v>2</v>
      </c>
      <c r="I6241" s="3" t="s">
        <v>35</v>
      </c>
      <c r="J6241" s="4">
        <v>109.1</v>
      </c>
      <c r="K6241" s="4">
        <v>6393.65</v>
      </c>
      <c r="L6241" s="3" t="s">
        <v>27</v>
      </c>
      <c r="M6241" s="1">
        <f t="shared" si="1067"/>
        <v>59</v>
      </c>
      <c r="N6241" s="8" t="b">
        <f t="shared" si="1068"/>
        <v>1</v>
      </c>
      <c r="O6241" t="b">
        <f t="shared" si="1069"/>
        <v>0</v>
      </c>
      <c r="P6241" t="b">
        <f t="shared" si="1070"/>
        <v>1</v>
      </c>
      <c r="Q6241" t="b">
        <f t="shared" si="1071"/>
        <v>1</v>
      </c>
      <c r="R6241" t="str">
        <f t="shared" si="1072"/>
        <v>Yes</v>
      </c>
      <c r="S6241">
        <f t="shared" si="1073"/>
        <v>1</v>
      </c>
      <c r="T6241" s="95">
        <f t="shared" si="1074"/>
        <v>41929</v>
      </c>
      <c r="U6241" s="96">
        <f t="shared" si="1075"/>
        <v>108.36694915254236</v>
      </c>
      <c r="V6241" t="str">
        <f>VLOOKUP(H6241, Table2_ContractType!$A$2:$B$4, 2,TRUE)</f>
        <v>2 Year</v>
      </c>
      <c r="W6241" t="str">
        <f>VLOOKUP(F6241, Table3_PhoneService!$A$2:B6283, 2, TRUE)</f>
        <v>Two or More Lines</v>
      </c>
      <c r="X6241" t="str">
        <f>VLOOKUP(G6241,Table4_InternetService!$A$2:$B$4, 2, FALSE)</f>
        <v>Fiber Optic</v>
      </c>
      <c r="Y6241" s="98" t="str">
        <f t="shared" si="1076"/>
        <v>Group5 over49mo</v>
      </c>
      <c r="Z6241" s="98" t="str">
        <f t="shared" si="1077"/>
        <v>Phone+internet</v>
      </c>
    </row>
    <row r="6242" spans="1:26" ht="15.75" customHeight="1" x14ac:dyDescent="0.2">
      <c r="A6242" s="3" t="s">
        <v>6476</v>
      </c>
      <c r="B6242" s="3" t="s">
        <v>24</v>
      </c>
      <c r="C6242" s="3">
        <v>0</v>
      </c>
      <c r="D6242" s="3" t="s">
        <v>25</v>
      </c>
      <c r="E6242" s="3" t="s">
        <v>25</v>
      </c>
      <c r="F6242" s="3">
        <v>0</v>
      </c>
      <c r="G6242" s="3">
        <v>1</v>
      </c>
      <c r="H6242" s="3">
        <v>1</v>
      </c>
      <c r="I6242" s="3" t="s">
        <v>37</v>
      </c>
      <c r="J6242" s="4">
        <v>58.4</v>
      </c>
      <c r="K6242" s="4">
        <v>4113.1499999999996</v>
      </c>
      <c r="L6242" s="3" t="s">
        <v>27</v>
      </c>
      <c r="M6242" s="1">
        <f t="shared" si="1067"/>
        <v>70</v>
      </c>
      <c r="N6242" s="8" t="b">
        <f t="shared" si="1068"/>
        <v>1</v>
      </c>
      <c r="O6242" t="b">
        <f t="shared" si="1069"/>
        <v>0</v>
      </c>
      <c r="P6242" t="b">
        <f t="shared" si="1070"/>
        <v>0</v>
      </c>
      <c r="Q6242" t="b">
        <f t="shared" si="1071"/>
        <v>1</v>
      </c>
      <c r="R6242" t="str">
        <f t="shared" si="1072"/>
        <v>No</v>
      </c>
      <c r="S6242">
        <f t="shared" si="1073"/>
        <v>3</v>
      </c>
      <c r="T6242" s="95">
        <f t="shared" si="1074"/>
        <v>41599</v>
      </c>
      <c r="U6242" s="96">
        <f t="shared" si="1075"/>
        <v>58.75928571428571</v>
      </c>
      <c r="V6242" t="str">
        <f>VLOOKUP(H6242, Table2_ContractType!$A$2:$B$4, 2,TRUE)</f>
        <v>1 Year</v>
      </c>
      <c r="W6242" t="str">
        <f>VLOOKUP(F6242, Table3_PhoneService!$A$2:B6284, 2, TRUE)</f>
        <v>No Phone Service</v>
      </c>
      <c r="X6242" t="str">
        <f>VLOOKUP(G6242,Table4_InternetService!$A$2:$B$4, 2, FALSE)</f>
        <v>DSL</v>
      </c>
      <c r="Y6242" s="98" t="str">
        <f t="shared" si="1076"/>
        <v>Group5 over49mo</v>
      </c>
      <c r="Z6242" s="98" t="str">
        <f t="shared" si="1077"/>
        <v>Internet</v>
      </c>
    </row>
    <row r="6243" spans="1:26" ht="15.75" customHeight="1" x14ac:dyDescent="0.2">
      <c r="A6243" s="3" t="s">
        <v>6477</v>
      </c>
      <c r="B6243" s="3" t="s">
        <v>24</v>
      </c>
      <c r="C6243" s="3">
        <v>0</v>
      </c>
      <c r="D6243" s="3" t="s">
        <v>25</v>
      </c>
      <c r="E6243" s="3" t="s">
        <v>25</v>
      </c>
      <c r="F6243" s="3">
        <v>1</v>
      </c>
      <c r="G6243" s="3">
        <v>2</v>
      </c>
      <c r="H6243" s="3">
        <v>0</v>
      </c>
      <c r="I6243" s="3" t="s">
        <v>26</v>
      </c>
      <c r="J6243" s="4">
        <v>80.05</v>
      </c>
      <c r="K6243" s="4">
        <v>80.05</v>
      </c>
      <c r="L6243" s="3" t="s">
        <v>25</v>
      </c>
      <c r="M6243" s="1">
        <f t="shared" si="1067"/>
        <v>1</v>
      </c>
      <c r="N6243" s="8" t="b">
        <f t="shared" si="1068"/>
        <v>1</v>
      </c>
      <c r="O6243" t="b">
        <f t="shared" si="1069"/>
        <v>1</v>
      </c>
      <c r="P6243" t="b">
        <f t="shared" si="1070"/>
        <v>1</v>
      </c>
      <c r="Q6243" t="b">
        <f t="shared" si="1071"/>
        <v>1</v>
      </c>
      <c r="R6243" t="str">
        <f t="shared" si="1072"/>
        <v>Yes</v>
      </c>
      <c r="S6243">
        <f t="shared" si="1073"/>
        <v>3</v>
      </c>
      <c r="T6243" s="95">
        <f t="shared" si="1074"/>
        <v>43669</v>
      </c>
      <c r="U6243" s="96">
        <f t="shared" si="1075"/>
        <v>80.05</v>
      </c>
      <c r="V6243" t="str">
        <f>VLOOKUP(H6243, Table2_ContractType!$A$2:$B$4, 2,TRUE)</f>
        <v>Month-to-Month</v>
      </c>
      <c r="W6243" t="str">
        <f>VLOOKUP(F6243, Table3_PhoneService!$A$2:B6285, 2, TRUE)</f>
        <v>One Line</v>
      </c>
      <c r="X6243" t="str">
        <f>VLOOKUP(G6243,Table4_InternetService!$A$2:$B$4, 2, FALSE)</f>
        <v>Fiber Optic</v>
      </c>
      <c r="Y6243" s="98" t="str">
        <f t="shared" si="1076"/>
        <v>Group1 0-12mo</v>
      </c>
      <c r="Z6243" s="98" t="str">
        <f t="shared" si="1077"/>
        <v>Phone+internet</v>
      </c>
    </row>
    <row r="6244" spans="1:26" ht="15.75" customHeight="1" x14ac:dyDescent="0.2">
      <c r="A6244" s="3" t="s">
        <v>6478</v>
      </c>
      <c r="B6244" s="3" t="s">
        <v>24</v>
      </c>
      <c r="C6244" s="3">
        <v>0</v>
      </c>
      <c r="D6244" s="3" t="s">
        <v>27</v>
      </c>
      <c r="E6244" s="3" t="s">
        <v>27</v>
      </c>
      <c r="F6244" s="3">
        <v>2</v>
      </c>
      <c r="G6244" s="3">
        <v>1</v>
      </c>
      <c r="H6244" s="3">
        <v>1</v>
      </c>
      <c r="I6244" s="3" t="s">
        <v>35</v>
      </c>
      <c r="J6244" s="4">
        <v>83.45</v>
      </c>
      <c r="K6244" s="4">
        <v>3887.85</v>
      </c>
      <c r="L6244" s="3" t="s">
        <v>27</v>
      </c>
      <c r="M6244" s="1">
        <f t="shared" si="1067"/>
        <v>47</v>
      </c>
      <c r="N6244" s="8" t="b">
        <f t="shared" si="1068"/>
        <v>1</v>
      </c>
      <c r="O6244" t="b">
        <f t="shared" si="1069"/>
        <v>0</v>
      </c>
      <c r="P6244" t="b">
        <f t="shared" si="1070"/>
        <v>1</v>
      </c>
      <c r="Q6244" t="b">
        <f t="shared" si="1071"/>
        <v>1</v>
      </c>
      <c r="R6244" t="str">
        <f t="shared" si="1072"/>
        <v>Yes</v>
      </c>
      <c r="S6244">
        <f t="shared" si="1073"/>
        <v>0</v>
      </c>
      <c r="T6244" s="95">
        <f t="shared" si="1074"/>
        <v>42289</v>
      </c>
      <c r="U6244" s="96">
        <f t="shared" si="1075"/>
        <v>82.720212765957442</v>
      </c>
      <c r="V6244" t="str">
        <f>VLOOKUP(H6244, Table2_ContractType!$A$2:$B$4, 2,TRUE)</f>
        <v>1 Year</v>
      </c>
      <c r="W6244" t="str">
        <f>VLOOKUP(F6244, Table3_PhoneService!$A$2:B6286, 2, TRUE)</f>
        <v>Two or More Lines</v>
      </c>
      <c r="X6244" t="str">
        <f>VLOOKUP(G6244,Table4_InternetService!$A$2:$B$4, 2, FALSE)</f>
        <v>DSL</v>
      </c>
      <c r="Y6244" s="98" t="str">
        <f t="shared" si="1076"/>
        <v>Group4 37-48mo</v>
      </c>
      <c r="Z6244" s="98" t="str">
        <f t="shared" si="1077"/>
        <v>Phone+internet</v>
      </c>
    </row>
    <row r="6245" spans="1:26" ht="15.75" customHeight="1" x14ac:dyDescent="0.2">
      <c r="A6245" s="3" t="s">
        <v>6479</v>
      </c>
      <c r="B6245" s="3" t="s">
        <v>24</v>
      </c>
      <c r="C6245" s="3">
        <v>0</v>
      </c>
      <c r="D6245" s="3" t="s">
        <v>25</v>
      </c>
      <c r="E6245" s="3" t="s">
        <v>27</v>
      </c>
      <c r="F6245" s="3">
        <v>2</v>
      </c>
      <c r="G6245" s="3">
        <v>2</v>
      </c>
      <c r="H6245" s="3">
        <v>2</v>
      </c>
      <c r="I6245" s="3" t="s">
        <v>35</v>
      </c>
      <c r="J6245" s="4">
        <v>110.65</v>
      </c>
      <c r="K6245" s="4">
        <v>8065.65</v>
      </c>
      <c r="L6245" s="3" t="s">
        <v>27</v>
      </c>
      <c r="M6245" s="1">
        <f t="shared" si="1067"/>
        <v>73</v>
      </c>
      <c r="N6245" s="8" t="b">
        <f t="shared" si="1068"/>
        <v>1</v>
      </c>
      <c r="O6245" t="b">
        <f t="shared" si="1069"/>
        <v>0</v>
      </c>
      <c r="P6245" t="b">
        <f t="shared" si="1070"/>
        <v>1</v>
      </c>
      <c r="Q6245" t="b">
        <f t="shared" si="1071"/>
        <v>1</v>
      </c>
      <c r="R6245" t="str">
        <f t="shared" si="1072"/>
        <v>Yes</v>
      </c>
      <c r="S6245">
        <f t="shared" si="1073"/>
        <v>1</v>
      </c>
      <c r="T6245" s="95">
        <f t="shared" si="1074"/>
        <v>41509</v>
      </c>
      <c r="U6245" s="96">
        <f t="shared" si="1075"/>
        <v>110.48835616438356</v>
      </c>
      <c r="V6245" t="str">
        <f>VLOOKUP(H6245, Table2_ContractType!$A$2:$B$4, 2,TRUE)</f>
        <v>2 Year</v>
      </c>
      <c r="W6245" t="str">
        <f>VLOOKUP(F6245, Table3_PhoneService!$A$2:B6287, 2, TRUE)</f>
        <v>Two or More Lines</v>
      </c>
      <c r="X6245" t="str">
        <f>VLOOKUP(G6245,Table4_InternetService!$A$2:$B$4, 2, FALSE)</f>
        <v>Fiber Optic</v>
      </c>
      <c r="Y6245" s="98" t="str">
        <f t="shared" si="1076"/>
        <v>Group5 over49mo</v>
      </c>
      <c r="Z6245" s="98" t="str">
        <f t="shared" si="1077"/>
        <v>Phone+internet</v>
      </c>
    </row>
    <row r="6246" spans="1:26" ht="15.75" customHeight="1" x14ac:dyDescent="0.2">
      <c r="A6246" s="3" t="s">
        <v>6480</v>
      </c>
      <c r="B6246" s="3" t="s">
        <v>29</v>
      </c>
      <c r="C6246" s="3">
        <v>0</v>
      </c>
      <c r="D6246" s="3" t="s">
        <v>25</v>
      </c>
      <c r="E6246" s="3" t="s">
        <v>25</v>
      </c>
      <c r="F6246" s="3">
        <v>1</v>
      </c>
      <c r="G6246" s="3">
        <v>1</v>
      </c>
      <c r="H6246" s="3">
        <v>0</v>
      </c>
      <c r="I6246" s="3" t="s">
        <v>26</v>
      </c>
      <c r="J6246" s="4">
        <v>56.15</v>
      </c>
      <c r="K6246" s="4">
        <v>168.15</v>
      </c>
      <c r="L6246" s="3" t="s">
        <v>25</v>
      </c>
      <c r="M6246" s="1">
        <f t="shared" si="1067"/>
        <v>3</v>
      </c>
      <c r="N6246" s="8" t="b">
        <f t="shared" si="1068"/>
        <v>0</v>
      </c>
      <c r="O6246" t="b">
        <f t="shared" si="1069"/>
        <v>1</v>
      </c>
      <c r="P6246" t="b">
        <f t="shared" si="1070"/>
        <v>1</v>
      </c>
      <c r="Q6246" t="b">
        <f t="shared" si="1071"/>
        <v>1</v>
      </c>
      <c r="R6246" t="str">
        <f t="shared" si="1072"/>
        <v>Yes</v>
      </c>
      <c r="S6246">
        <f t="shared" si="1073"/>
        <v>3</v>
      </c>
      <c r="T6246" s="95">
        <f t="shared" si="1074"/>
        <v>43609</v>
      </c>
      <c r="U6246" s="96">
        <f t="shared" si="1075"/>
        <v>56.050000000000004</v>
      </c>
      <c r="V6246" t="str">
        <f>VLOOKUP(H6246, Table2_ContractType!$A$2:$B$4, 2,TRUE)</f>
        <v>Month-to-Month</v>
      </c>
      <c r="W6246" t="str">
        <f>VLOOKUP(F6246, Table3_PhoneService!$A$2:B6288, 2, TRUE)</f>
        <v>One Line</v>
      </c>
      <c r="X6246" t="str">
        <f>VLOOKUP(G6246,Table4_InternetService!$A$2:$B$4, 2, FALSE)</f>
        <v>DSL</v>
      </c>
      <c r="Y6246" s="98" t="str">
        <f t="shared" si="1076"/>
        <v>Group1 0-12mo</v>
      </c>
      <c r="Z6246" s="98" t="str">
        <f t="shared" si="1077"/>
        <v>Phone+internet</v>
      </c>
    </row>
    <row r="6247" spans="1:26" ht="15.75" customHeight="1" x14ac:dyDescent="0.2">
      <c r="A6247" s="3" t="s">
        <v>6481</v>
      </c>
      <c r="B6247" s="3" t="s">
        <v>24</v>
      </c>
      <c r="C6247" s="3">
        <v>0</v>
      </c>
      <c r="D6247" s="3" t="s">
        <v>25</v>
      </c>
      <c r="E6247" s="3" t="s">
        <v>27</v>
      </c>
      <c r="F6247" s="3">
        <v>1</v>
      </c>
      <c r="G6247" s="3">
        <v>2</v>
      </c>
      <c r="H6247" s="3">
        <v>0</v>
      </c>
      <c r="I6247" s="3" t="s">
        <v>31</v>
      </c>
      <c r="J6247" s="4">
        <v>70.7</v>
      </c>
      <c r="K6247" s="4">
        <v>141.44999999999999</v>
      </c>
      <c r="L6247" s="3" t="s">
        <v>25</v>
      </c>
      <c r="M6247" s="1">
        <f t="shared" si="1067"/>
        <v>2</v>
      </c>
      <c r="N6247" s="8" t="b">
        <f t="shared" si="1068"/>
        <v>1</v>
      </c>
      <c r="O6247" t="b">
        <f t="shared" si="1069"/>
        <v>1</v>
      </c>
      <c r="P6247" t="b">
        <f t="shared" si="1070"/>
        <v>1</v>
      </c>
      <c r="Q6247" t="b">
        <f t="shared" si="1071"/>
        <v>1</v>
      </c>
      <c r="R6247" t="str">
        <f t="shared" si="1072"/>
        <v>Yes</v>
      </c>
      <c r="S6247">
        <f t="shared" si="1073"/>
        <v>1</v>
      </c>
      <c r="T6247" s="95">
        <f t="shared" si="1074"/>
        <v>43639</v>
      </c>
      <c r="U6247" s="96">
        <f t="shared" si="1075"/>
        <v>70.724999999999994</v>
      </c>
      <c r="V6247" t="str">
        <f>VLOOKUP(H6247, Table2_ContractType!$A$2:$B$4, 2,TRUE)</f>
        <v>Month-to-Month</v>
      </c>
      <c r="W6247" t="str">
        <f>VLOOKUP(F6247, Table3_PhoneService!$A$2:B6289, 2, TRUE)</f>
        <v>One Line</v>
      </c>
      <c r="X6247" t="str">
        <f>VLOOKUP(G6247,Table4_InternetService!$A$2:$B$4, 2, FALSE)</f>
        <v>Fiber Optic</v>
      </c>
      <c r="Y6247" s="98" t="str">
        <f t="shared" si="1076"/>
        <v>Group1 0-12mo</v>
      </c>
      <c r="Z6247" s="98" t="str">
        <f t="shared" si="1077"/>
        <v>Phone+internet</v>
      </c>
    </row>
    <row r="6248" spans="1:26" ht="15.75" customHeight="1" x14ac:dyDescent="0.2">
      <c r="A6248" s="3" t="s">
        <v>6482</v>
      </c>
      <c r="B6248" s="3" t="s">
        <v>24</v>
      </c>
      <c r="C6248" s="3">
        <v>0</v>
      </c>
      <c r="D6248" s="3" t="s">
        <v>27</v>
      </c>
      <c r="E6248" s="3" t="s">
        <v>27</v>
      </c>
      <c r="F6248" s="3">
        <v>1</v>
      </c>
      <c r="G6248" s="3">
        <v>2</v>
      </c>
      <c r="H6248" s="3">
        <v>0</v>
      </c>
      <c r="I6248" s="3" t="s">
        <v>31</v>
      </c>
      <c r="J6248" s="4">
        <v>84.95</v>
      </c>
      <c r="K6248" s="4">
        <v>668.4</v>
      </c>
      <c r="L6248" s="3" t="s">
        <v>25</v>
      </c>
      <c r="M6248" s="1">
        <f t="shared" si="1067"/>
        <v>8</v>
      </c>
      <c r="N6248" s="8" t="b">
        <f t="shared" si="1068"/>
        <v>1</v>
      </c>
      <c r="O6248" t="b">
        <f t="shared" si="1069"/>
        <v>1</v>
      </c>
      <c r="P6248" t="b">
        <f t="shared" si="1070"/>
        <v>1</v>
      </c>
      <c r="Q6248" t="b">
        <f t="shared" si="1071"/>
        <v>1</v>
      </c>
      <c r="R6248" t="str">
        <f t="shared" si="1072"/>
        <v>Yes</v>
      </c>
      <c r="S6248">
        <f t="shared" si="1073"/>
        <v>0</v>
      </c>
      <c r="T6248" s="95">
        <f t="shared" si="1074"/>
        <v>43459</v>
      </c>
      <c r="U6248" s="96">
        <f t="shared" si="1075"/>
        <v>83.55</v>
      </c>
      <c r="V6248" t="str">
        <f>VLOOKUP(H6248, Table2_ContractType!$A$2:$B$4, 2,TRUE)</f>
        <v>Month-to-Month</v>
      </c>
      <c r="W6248" t="str">
        <f>VLOOKUP(F6248, Table3_PhoneService!$A$2:B6290, 2, TRUE)</f>
        <v>One Line</v>
      </c>
      <c r="X6248" t="str">
        <f>VLOOKUP(G6248,Table4_InternetService!$A$2:$B$4, 2, FALSE)</f>
        <v>Fiber Optic</v>
      </c>
      <c r="Y6248" s="98" t="str">
        <f t="shared" si="1076"/>
        <v>Group1 0-12mo</v>
      </c>
      <c r="Z6248" s="98" t="str">
        <f t="shared" si="1077"/>
        <v>Phone+internet</v>
      </c>
    </row>
    <row r="6249" spans="1:26" ht="15.75" customHeight="1" x14ac:dyDescent="0.2">
      <c r="A6249" s="3" t="s">
        <v>6483</v>
      </c>
      <c r="B6249" s="3" t="s">
        <v>24</v>
      </c>
      <c r="C6249" s="3">
        <v>0</v>
      </c>
      <c r="D6249" s="3" t="s">
        <v>27</v>
      </c>
      <c r="E6249" s="3" t="s">
        <v>27</v>
      </c>
      <c r="F6249" s="3">
        <v>1</v>
      </c>
      <c r="G6249" s="3">
        <v>0</v>
      </c>
      <c r="H6249" s="3">
        <v>2</v>
      </c>
      <c r="I6249" s="3" t="s">
        <v>26</v>
      </c>
      <c r="J6249" s="4">
        <v>20.6</v>
      </c>
      <c r="K6249" s="4">
        <v>1298.7</v>
      </c>
      <c r="L6249" s="3" t="s">
        <v>27</v>
      </c>
      <c r="M6249" s="1">
        <f t="shared" si="1067"/>
        <v>63</v>
      </c>
      <c r="N6249" s="8" t="b">
        <f t="shared" si="1068"/>
        <v>1</v>
      </c>
      <c r="O6249" t="b">
        <f t="shared" si="1069"/>
        <v>0</v>
      </c>
      <c r="P6249" t="b">
        <f t="shared" si="1070"/>
        <v>1</v>
      </c>
      <c r="Q6249" t="b">
        <f t="shared" si="1071"/>
        <v>0</v>
      </c>
      <c r="R6249" t="str">
        <f t="shared" si="1072"/>
        <v>No</v>
      </c>
      <c r="S6249">
        <f t="shared" si="1073"/>
        <v>0</v>
      </c>
      <c r="T6249" s="95">
        <f t="shared" si="1074"/>
        <v>41809</v>
      </c>
      <c r="U6249" s="96">
        <f t="shared" si="1075"/>
        <v>20.614285714285714</v>
      </c>
      <c r="V6249" t="str">
        <f>VLOOKUP(H6249, Table2_ContractType!$A$2:$B$4, 2,TRUE)</f>
        <v>2 Year</v>
      </c>
      <c r="W6249" t="str">
        <f>VLOOKUP(F6249, Table3_PhoneService!$A$2:B6291, 2, TRUE)</f>
        <v>One Line</v>
      </c>
      <c r="X6249" t="str">
        <f>VLOOKUP(G6249,Table4_InternetService!$A$2:$B$4, 2, FALSE)</f>
        <v>No Internet Service</v>
      </c>
      <c r="Y6249" s="98" t="str">
        <f t="shared" si="1076"/>
        <v>Group5 over49mo</v>
      </c>
      <c r="Z6249" s="98" t="str">
        <f t="shared" si="1077"/>
        <v>Phone</v>
      </c>
    </row>
    <row r="6250" spans="1:26" ht="15.75" customHeight="1" x14ac:dyDescent="0.2">
      <c r="A6250" s="3" t="s">
        <v>6484</v>
      </c>
      <c r="B6250" s="3" t="s">
        <v>24</v>
      </c>
      <c r="C6250" s="3">
        <v>1</v>
      </c>
      <c r="D6250" s="3" t="s">
        <v>25</v>
      </c>
      <c r="E6250" s="3" t="s">
        <v>27</v>
      </c>
      <c r="F6250" s="3">
        <v>2</v>
      </c>
      <c r="G6250" s="3">
        <v>2</v>
      </c>
      <c r="H6250" s="3">
        <v>0</v>
      </c>
      <c r="I6250" s="3" t="s">
        <v>37</v>
      </c>
      <c r="J6250" s="4">
        <v>100.5</v>
      </c>
      <c r="K6250" s="4">
        <v>3653.35</v>
      </c>
      <c r="L6250" s="3" t="s">
        <v>25</v>
      </c>
      <c r="M6250" s="1">
        <f t="shared" si="1067"/>
        <v>36</v>
      </c>
      <c r="N6250" s="8" t="b">
        <f t="shared" si="1068"/>
        <v>1</v>
      </c>
      <c r="O6250" t="b">
        <f t="shared" si="1069"/>
        <v>1</v>
      </c>
      <c r="P6250" t="b">
        <f t="shared" si="1070"/>
        <v>1</v>
      </c>
      <c r="Q6250" t="b">
        <f t="shared" si="1071"/>
        <v>1</v>
      </c>
      <c r="R6250" t="str">
        <f t="shared" si="1072"/>
        <v>Yes</v>
      </c>
      <c r="S6250">
        <f t="shared" si="1073"/>
        <v>1</v>
      </c>
      <c r="T6250" s="95">
        <f t="shared" si="1074"/>
        <v>42619</v>
      </c>
      <c r="U6250" s="96">
        <f t="shared" si="1075"/>
        <v>101.48194444444444</v>
      </c>
      <c r="V6250" t="str">
        <f>VLOOKUP(H6250, Table2_ContractType!$A$2:$B$4, 2,TRUE)</f>
        <v>Month-to-Month</v>
      </c>
      <c r="W6250" t="str">
        <f>VLOOKUP(F6250, Table3_PhoneService!$A$2:B6292, 2, TRUE)</f>
        <v>Two or More Lines</v>
      </c>
      <c r="X6250" t="str">
        <f>VLOOKUP(G6250,Table4_InternetService!$A$2:$B$4, 2, FALSE)</f>
        <v>Fiber Optic</v>
      </c>
      <c r="Y6250" s="98" t="str">
        <f t="shared" si="1076"/>
        <v>Group4 37-48mo</v>
      </c>
      <c r="Z6250" s="98" t="str">
        <f t="shared" si="1077"/>
        <v>Phone+internet</v>
      </c>
    </row>
    <row r="6251" spans="1:26" ht="15.75" customHeight="1" x14ac:dyDescent="0.2">
      <c r="A6251" s="3" t="s">
        <v>6485</v>
      </c>
      <c r="B6251" s="3" t="s">
        <v>29</v>
      </c>
      <c r="C6251" s="3">
        <v>0</v>
      </c>
      <c r="D6251" s="3" t="s">
        <v>25</v>
      </c>
      <c r="E6251" s="3" t="s">
        <v>25</v>
      </c>
      <c r="F6251" s="3">
        <v>1</v>
      </c>
      <c r="G6251" s="3">
        <v>2</v>
      </c>
      <c r="H6251" s="3">
        <v>0</v>
      </c>
      <c r="I6251" s="3" t="s">
        <v>26</v>
      </c>
      <c r="J6251" s="4">
        <v>96.65</v>
      </c>
      <c r="K6251" s="4">
        <v>1162.8499999999999</v>
      </c>
      <c r="L6251" s="3" t="s">
        <v>25</v>
      </c>
      <c r="M6251" s="1">
        <f t="shared" si="1067"/>
        <v>12</v>
      </c>
      <c r="N6251" s="8" t="b">
        <f t="shared" si="1068"/>
        <v>0</v>
      </c>
      <c r="O6251" t="b">
        <f t="shared" si="1069"/>
        <v>1</v>
      </c>
      <c r="P6251" t="b">
        <f t="shared" si="1070"/>
        <v>1</v>
      </c>
      <c r="Q6251" t="b">
        <f t="shared" si="1071"/>
        <v>1</v>
      </c>
      <c r="R6251" t="str">
        <f t="shared" si="1072"/>
        <v>Yes</v>
      </c>
      <c r="S6251">
        <f t="shared" si="1073"/>
        <v>3</v>
      </c>
      <c r="T6251" s="95">
        <f t="shared" si="1074"/>
        <v>43339</v>
      </c>
      <c r="U6251" s="96">
        <f t="shared" si="1075"/>
        <v>96.904166666666654</v>
      </c>
      <c r="V6251" t="str">
        <f>VLOOKUP(H6251, Table2_ContractType!$A$2:$B$4, 2,TRUE)</f>
        <v>Month-to-Month</v>
      </c>
      <c r="W6251" t="str">
        <f>VLOOKUP(F6251, Table3_PhoneService!$A$2:B6293, 2, TRUE)</f>
        <v>One Line</v>
      </c>
      <c r="X6251" t="str">
        <f>VLOOKUP(G6251,Table4_InternetService!$A$2:$B$4, 2, FALSE)</f>
        <v>Fiber Optic</v>
      </c>
      <c r="Y6251" s="98" t="str">
        <f t="shared" si="1076"/>
        <v>Group2 13-24mo</v>
      </c>
      <c r="Z6251" s="98" t="str">
        <f t="shared" si="1077"/>
        <v>Phone+internet</v>
      </c>
    </row>
    <row r="6252" spans="1:26" ht="15.75" customHeight="1" x14ac:dyDescent="0.2">
      <c r="A6252" s="3" t="s">
        <v>6486</v>
      </c>
      <c r="B6252" s="3" t="s">
        <v>24</v>
      </c>
      <c r="C6252" s="3">
        <v>0</v>
      </c>
      <c r="D6252" s="3" t="s">
        <v>25</v>
      </c>
      <c r="E6252" s="3" t="s">
        <v>25</v>
      </c>
      <c r="F6252" s="3">
        <v>1</v>
      </c>
      <c r="G6252" s="3">
        <v>1</v>
      </c>
      <c r="H6252" s="3">
        <v>1</v>
      </c>
      <c r="I6252" s="3" t="s">
        <v>31</v>
      </c>
      <c r="J6252" s="4">
        <v>64.5</v>
      </c>
      <c r="K6252" s="4">
        <v>1985.15</v>
      </c>
      <c r="L6252" s="3" t="s">
        <v>27</v>
      </c>
      <c r="M6252" s="1">
        <f t="shared" si="1067"/>
        <v>31</v>
      </c>
      <c r="N6252" s="8" t="b">
        <f t="shared" si="1068"/>
        <v>1</v>
      </c>
      <c r="O6252" t="b">
        <f t="shared" si="1069"/>
        <v>0</v>
      </c>
      <c r="P6252" t="b">
        <f t="shared" si="1070"/>
        <v>1</v>
      </c>
      <c r="Q6252" t="b">
        <f t="shared" si="1071"/>
        <v>1</v>
      </c>
      <c r="R6252" t="str">
        <f t="shared" si="1072"/>
        <v>Yes</v>
      </c>
      <c r="S6252">
        <f t="shared" si="1073"/>
        <v>3</v>
      </c>
      <c r="T6252" s="95">
        <f t="shared" si="1074"/>
        <v>42769</v>
      </c>
      <c r="U6252" s="96">
        <f t="shared" si="1075"/>
        <v>64.037096774193557</v>
      </c>
      <c r="V6252" t="str">
        <f>VLOOKUP(H6252, Table2_ContractType!$A$2:$B$4, 2,TRUE)</f>
        <v>1 Year</v>
      </c>
      <c r="W6252" t="str">
        <f>VLOOKUP(F6252, Table3_PhoneService!$A$2:B6294, 2, TRUE)</f>
        <v>One Line</v>
      </c>
      <c r="X6252" t="str">
        <f>VLOOKUP(G6252,Table4_InternetService!$A$2:$B$4, 2, FALSE)</f>
        <v>DSL</v>
      </c>
      <c r="Y6252" s="98" t="str">
        <f t="shared" si="1076"/>
        <v>Group3 25-36mo</v>
      </c>
      <c r="Z6252" s="98" t="str">
        <f t="shared" si="1077"/>
        <v>Phone+internet</v>
      </c>
    </row>
    <row r="6253" spans="1:26" ht="15.75" customHeight="1" x14ac:dyDescent="0.2">
      <c r="A6253" s="3" t="s">
        <v>6487</v>
      </c>
      <c r="B6253" s="3" t="s">
        <v>29</v>
      </c>
      <c r="C6253" s="3">
        <v>0</v>
      </c>
      <c r="D6253" s="3" t="s">
        <v>25</v>
      </c>
      <c r="E6253" s="3" t="s">
        <v>27</v>
      </c>
      <c r="F6253" s="3">
        <v>0</v>
      </c>
      <c r="G6253" s="3">
        <v>1</v>
      </c>
      <c r="H6253" s="3">
        <v>0</v>
      </c>
      <c r="I6253" s="3" t="s">
        <v>37</v>
      </c>
      <c r="J6253" s="4">
        <v>60.2</v>
      </c>
      <c r="K6253" s="4">
        <v>3582.4</v>
      </c>
      <c r="L6253" s="3" t="s">
        <v>27</v>
      </c>
      <c r="M6253" s="1">
        <f t="shared" si="1067"/>
        <v>60</v>
      </c>
      <c r="N6253" s="8" t="b">
        <f t="shared" si="1068"/>
        <v>0</v>
      </c>
      <c r="O6253" t="b">
        <f t="shared" si="1069"/>
        <v>0</v>
      </c>
      <c r="P6253" t="b">
        <f t="shared" si="1070"/>
        <v>0</v>
      </c>
      <c r="Q6253" t="b">
        <f t="shared" si="1071"/>
        <v>1</v>
      </c>
      <c r="R6253" t="str">
        <f t="shared" si="1072"/>
        <v>No</v>
      </c>
      <c r="S6253">
        <f t="shared" si="1073"/>
        <v>1</v>
      </c>
      <c r="T6253" s="95">
        <f t="shared" si="1074"/>
        <v>41899</v>
      </c>
      <c r="U6253" s="96">
        <f t="shared" si="1075"/>
        <v>59.706666666666671</v>
      </c>
      <c r="V6253" t="str">
        <f>VLOOKUP(H6253, Table2_ContractType!$A$2:$B$4, 2,TRUE)</f>
        <v>Month-to-Month</v>
      </c>
      <c r="W6253" t="str">
        <f>VLOOKUP(F6253, Table3_PhoneService!$A$2:B6295, 2, TRUE)</f>
        <v>No Phone Service</v>
      </c>
      <c r="X6253" t="str">
        <f>VLOOKUP(G6253,Table4_InternetService!$A$2:$B$4, 2, FALSE)</f>
        <v>DSL</v>
      </c>
      <c r="Y6253" s="98" t="str">
        <f t="shared" si="1076"/>
        <v>Group5 over49mo</v>
      </c>
      <c r="Z6253" s="98" t="str">
        <f t="shared" si="1077"/>
        <v>Internet</v>
      </c>
    </row>
    <row r="6254" spans="1:26" ht="15.75" customHeight="1" x14ac:dyDescent="0.2">
      <c r="A6254" s="3" t="s">
        <v>6488</v>
      </c>
      <c r="B6254" s="3" t="s">
        <v>29</v>
      </c>
      <c r="C6254" s="3">
        <v>0</v>
      </c>
      <c r="D6254" s="3" t="s">
        <v>25</v>
      </c>
      <c r="E6254" s="3" t="s">
        <v>27</v>
      </c>
      <c r="F6254" s="3">
        <v>1</v>
      </c>
      <c r="G6254" s="3">
        <v>2</v>
      </c>
      <c r="H6254" s="3">
        <v>0</v>
      </c>
      <c r="I6254" s="3" t="s">
        <v>31</v>
      </c>
      <c r="J6254" s="4">
        <v>91.25</v>
      </c>
      <c r="K6254" s="4">
        <v>2964.05</v>
      </c>
      <c r="L6254" s="3" t="s">
        <v>27</v>
      </c>
      <c r="M6254" s="1">
        <f t="shared" si="1067"/>
        <v>32</v>
      </c>
      <c r="N6254" s="8" t="b">
        <f t="shared" si="1068"/>
        <v>0</v>
      </c>
      <c r="O6254" t="b">
        <f t="shared" si="1069"/>
        <v>0</v>
      </c>
      <c r="P6254" t="b">
        <f t="shared" si="1070"/>
        <v>1</v>
      </c>
      <c r="Q6254" t="b">
        <f t="shared" si="1071"/>
        <v>1</v>
      </c>
      <c r="R6254" t="str">
        <f t="shared" si="1072"/>
        <v>Yes</v>
      </c>
      <c r="S6254">
        <f t="shared" si="1073"/>
        <v>1</v>
      </c>
      <c r="T6254" s="95">
        <f t="shared" si="1074"/>
        <v>42739</v>
      </c>
      <c r="U6254" s="96">
        <f t="shared" si="1075"/>
        <v>92.626562500000006</v>
      </c>
      <c r="V6254" t="str">
        <f>VLOOKUP(H6254, Table2_ContractType!$A$2:$B$4, 2,TRUE)</f>
        <v>Month-to-Month</v>
      </c>
      <c r="W6254" t="str">
        <f>VLOOKUP(F6254, Table3_PhoneService!$A$2:B6296, 2, TRUE)</f>
        <v>One Line</v>
      </c>
      <c r="X6254" t="str">
        <f>VLOOKUP(G6254,Table4_InternetService!$A$2:$B$4, 2, FALSE)</f>
        <v>Fiber Optic</v>
      </c>
      <c r="Y6254" s="98" t="str">
        <f t="shared" si="1076"/>
        <v>Group3 25-36mo</v>
      </c>
      <c r="Z6254" s="98" t="str">
        <f t="shared" si="1077"/>
        <v>Phone+internet</v>
      </c>
    </row>
    <row r="6255" spans="1:26" ht="15.75" customHeight="1" x14ac:dyDescent="0.2">
      <c r="A6255" s="3" t="s">
        <v>6489</v>
      </c>
      <c r="B6255" s="3" t="s">
        <v>24</v>
      </c>
      <c r="C6255" s="3">
        <v>0</v>
      </c>
      <c r="D6255" s="3" t="s">
        <v>25</v>
      </c>
      <c r="E6255" s="3" t="s">
        <v>27</v>
      </c>
      <c r="F6255" s="3">
        <v>2</v>
      </c>
      <c r="G6255" s="3">
        <v>2</v>
      </c>
      <c r="H6255" s="3">
        <v>1</v>
      </c>
      <c r="I6255" s="3" t="s">
        <v>37</v>
      </c>
      <c r="J6255" s="4">
        <v>106.55</v>
      </c>
      <c r="K6255" s="4">
        <v>5763.3</v>
      </c>
      <c r="L6255" s="3" t="s">
        <v>25</v>
      </c>
      <c r="M6255" s="1">
        <f t="shared" si="1067"/>
        <v>54</v>
      </c>
      <c r="N6255" s="8" t="b">
        <f t="shared" si="1068"/>
        <v>1</v>
      </c>
      <c r="O6255" t="b">
        <f t="shared" si="1069"/>
        <v>1</v>
      </c>
      <c r="P6255" t="b">
        <f t="shared" si="1070"/>
        <v>1</v>
      </c>
      <c r="Q6255" t="b">
        <f t="shared" si="1071"/>
        <v>1</v>
      </c>
      <c r="R6255" t="str">
        <f t="shared" si="1072"/>
        <v>Yes</v>
      </c>
      <c r="S6255">
        <f t="shared" si="1073"/>
        <v>1</v>
      </c>
      <c r="T6255" s="95">
        <f t="shared" si="1074"/>
        <v>42079</v>
      </c>
      <c r="U6255" s="96">
        <f t="shared" si="1075"/>
        <v>106.72777777777777</v>
      </c>
      <c r="V6255" t="str">
        <f>VLOOKUP(H6255, Table2_ContractType!$A$2:$B$4, 2,TRUE)</f>
        <v>1 Year</v>
      </c>
      <c r="W6255" t="str">
        <f>VLOOKUP(F6255, Table3_PhoneService!$A$2:B6297, 2, TRUE)</f>
        <v>Two or More Lines</v>
      </c>
      <c r="X6255" t="str">
        <f>VLOOKUP(G6255,Table4_InternetService!$A$2:$B$4, 2, FALSE)</f>
        <v>Fiber Optic</v>
      </c>
      <c r="Y6255" s="98" t="str">
        <f t="shared" si="1076"/>
        <v>Group5 over49mo</v>
      </c>
      <c r="Z6255" s="98" t="str">
        <f t="shared" si="1077"/>
        <v>Phone+internet</v>
      </c>
    </row>
    <row r="6256" spans="1:26" ht="15.75" customHeight="1" x14ac:dyDescent="0.2">
      <c r="A6256" s="3" t="s">
        <v>6490</v>
      </c>
      <c r="B6256" s="3" t="s">
        <v>24</v>
      </c>
      <c r="C6256" s="3">
        <v>0</v>
      </c>
      <c r="D6256" s="3" t="s">
        <v>25</v>
      </c>
      <c r="E6256" s="3" t="s">
        <v>25</v>
      </c>
      <c r="F6256" s="3">
        <v>2</v>
      </c>
      <c r="G6256" s="3">
        <v>2</v>
      </c>
      <c r="H6256" s="3">
        <v>1</v>
      </c>
      <c r="I6256" s="3" t="s">
        <v>31</v>
      </c>
      <c r="J6256" s="4">
        <v>109.4</v>
      </c>
      <c r="K6256" s="4">
        <v>7281.6</v>
      </c>
      <c r="L6256" s="3" t="s">
        <v>27</v>
      </c>
      <c r="M6256" s="1">
        <f t="shared" si="1067"/>
        <v>67</v>
      </c>
      <c r="N6256" s="8" t="b">
        <f t="shared" si="1068"/>
        <v>1</v>
      </c>
      <c r="O6256" t="b">
        <f t="shared" si="1069"/>
        <v>0</v>
      </c>
      <c r="P6256" t="b">
        <f t="shared" si="1070"/>
        <v>1</v>
      </c>
      <c r="Q6256" t="b">
        <f t="shared" si="1071"/>
        <v>1</v>
      </c>
      <c r="R6256" t="str">
        <f t="shared" si="1072"/>
        <v>Yes</v>
      </c>
      <c r="S6256">
        <f t="shared" si="1073"/>
        <v>3</v>
      </c>
      <c r="T6256" s="95">
        <f t="shared" si="1074"/>
        <v>41689</v>
      </c>
      <c r="U6256" s="96">
        <f t="shared" si="1075"/>
        <v>108.68059701492538</v>
      </c>
      <c r="V6256" t="str">
        <f>VLOOKUP(H6256, Table2_ContractType!$A$2:$B$4, 2,TRUE)</f>
        <v>1 Year</v>
      </c>
      <c r="W6256" t="str">
        <f>VLOOKUP(F6256, Table3_PhoneService!$A$2:B6298, 2, TRUE)</f>
        <v>Two or More Lines</v>
      </c>
      <c r="X6256" t="str">
        <f>VLOOKUP(G6256,Table4_InternetService!$A$2:$B$4, 2, FALSE)</f>
        <v>Fiber Optic</v>
      </c>
      <c r="Y6256" s="98" t="str">
        <f t="shared" si="1076"/>
        <v>Group5 over49mo</v>
      </c>
      <c r="Z6256" s="98" t="str">
        <f t="shared" si="1077"/>
        <v>Phone+internet</v>
      </c>
    </row>
    <row r="6257" spans="1:26" ht="15.75" customHeight="1" x14ac:dyDescent="0.2">
      <c r="A6257" s="3" t="s">
        <v>6491</v>
      </c>
      <c r="B6257" s="3" t="s">
        <v>24</v>
      </c>
      <c r="C6257" s="3">
        <v>0</v>
      </c>
      <c r="D6257" s="3" t="s">
        <v>25</v>
      </c>
      <c r="E6257" s="3" t="s">
        <v>27</v>
      </c>
      <c r="F6257" s="3">
        <v>1</v>
      </c>
      <c r="G6257" s="3">
        <v>1</v>
      </c>
      <c r="H6257" s="3">
        <v>0</v>
      </c>
      <c r="I6257" s="3" t="s">
        <v>26</v>
      </c>
      <c r="J6257" s="4">
        <v>71.05</v>
      </c>
      <c r="K6257" s="4">
        <v>1837.7</v>
      </c>
      <c r="L6257" s="3" t="s">
        <v>27</v>
      </c>
      <c r="M6257" s="1">
        <f t="shared" si="1067"/>
        <v>26</v>
      </c>
      <c r="N6257" s="8" t="b">
        <f t="shared" si="1068"/>
        <v>1</v>
      </c>
      <c r="O6257" t="b">
        <f t="shared" si="1069"/>
        <v>0</v>
      </c>
      <c r="P6257" t="b">
        <f t="shared" si="1070"/>
        <v>1</v>
      </c>
      <c r="Q6257" t="b">
        <f t="shared" si="1071"/>
        <v>1</v>
      </c>
      <c r="R6257" t="str">
        <f t="shared" si="1072"/>
        <v>Yes</v>
      </c>
      <c r="S6257">
        <f t="shared" si="1073"/>
        <v>1</v>
      </c>
      <c r="T6257" s="95">
        <f t="shared" si="1074"/>
        <v>42919</v>
      </c>
      <c r="U6257" s="96">
        <f t="shared" si="1075"/>
        <v>70.680769230769229</v>
      </c>
      <c r="V6257" t="str">
        <f>VLOOKUP(H6257, Table2_ContractType!$A$2:$B$4, 2,TRUE)</f>
        <v>Month-to-Month</v>
      </c>
      <c r="W6257" t="str">
        <f>VLOOKUP(F6257, Table3_PhoneService!$A$2:B6299, 2, TRUE)</f>
        <v>One Line</v>
      </c>
      <c r="X6257" t="str">
        <f>VLOOKUP(G6257,Table4_InternetService!$A$2:$B$4, 2, FALSE)</f>
        <v>DSL</v>
      </c>
      <c r="Y6257" s="98" t="str">
        <f t="shared" si="1076"/>
        <v>Group3 25-36mo</v>
      </c>
      <c r="Z6257" s="98" t="str">
        <f t="shared" si="1077"/>
        <v>Phone+internet</v>
      </c>
    </row>
    <row r="6258" spans="1:26" ht="15.75" customHeight="1" x14ac:dyDescent="0.2">
      <c r="A6258" s="3" t="s">
        <v>6492</v>
      </c>
      <c r="B6258" s="3" t="s">
        <v>24</v>
      </c>
      <c r="C6258" s="3">
        <v>0</v>
      </c>
      <c r="D6258" s="3" t="s">
        <v>27</v>
      </c>
      <c r="E6258" s="3" t="s">
        <v>27</v>
      </c>
      <c r="F6258" s="3">
        <v>2</v>
      </c>
      <c r="G6258" s="3">
        <v>2</v>
      </c>
      <c r="H6258" s="3">
        <v>2</v>
      </c>
      <c r="I6258" s="3" t="s">
        <v>37</v>
      </c>
      <c r="J6258" s="4">
        <v>111.6</v>
      </c>
      <c r="K6258" s="4">
        <v>8012.75</v>
      </c>
      <c r="L6258" s="3" t="s">
        <v>27</v>
      </c>
      <c r="M6258" s="1">
        <f t="shared" si="1067"/>
        <v>72</v>
      </c>
      <c r="N6258" s="8" t="b">
        <f t="shared" si="1068"/>
        <v>1</v>
      </c>
      <c r="O6258" t="b">
        <f t="shared" si="1069"/>
        <v>0</v>
      </c>
      <c r="P6258" t="b">
        <f t="shared" si="1070"/>
        <v>1</v>
      </c>
      <c r="Q6258" t="b">
        <f t="shared" si="1071"/>
        <v>1</v>
      </c>
      <c r="R6258" t="str">
        <f t="shared" si="1072"/>
        <v>Yes</v>
      </c>
      <c r="S6258">
        <f t="shared" si="1073"/>
        <v>0</v>
      </c>
      <c r="T6258" s="95">
        <f t="shared" si="1074"/>
        <v>41539</v>
      </c>
      <c r="U6258" s="96">
        <f t="shared" si="1075"/>
        <v>111.28819444444444</v>
      </c>
      <c r="V6258" t="str">
        <f>VLOOKUP(H6258, Table2_ContractType!$A$2:$B$4, 2,TRUE)</f>
        <v>2 Year</v>
      </c>
      <c r="W6258" t="str">
        <f>VLOOKUP(F6258, Table3_PhoneService!$A$2:B6300, 2, TRUE)</f>
        <v>Two or More Lines</v>
      </c>
      <c r="X6258" t="str">
        <f>VLOOKUP(G6258,Table4_InternetService!$A$2:$B$4, 2, FALSE)</f>
        <v>Fiber Optic</v>
      </c>
      <c r="Y6258" s="98" t="str">
        <f t="shared" si="1076"/>
        <v>Group5 over49mo</v>
      </c>
      <c r="Z6258" s="98" t="str">
        <f t="shared" si="1077"/>
        <v>Phone+internet</v>
      </c>
    </row>
    <row r="6259" spans="1:26" ht="15.75" customHeight="1" x14ac:dyDescent="0.2">
      <c r="A6259" s="3" t="s">
        <v>6493</v>
      </c>
      <c r="B6259" s="3" t="s">
        <v>29</v>
      </c>
      <c r="C6259" s="3">
        <v>0</v>
      </c>
      <c r="D6259" s="3" t="s">
        <v>27</v>
      </c>
      <c r="E6259" s="3" t="s">
        <v>27</v>
      </c>
      <c r="F6259" s="3">
        <v>2</v>
      </c>
      <c r="G6259" s="3">
        <v>2</v>
      </c>
      <c r="H6259" s="3">
        <v>0</v>
      </c>
      <c r="I6259" s="3" t="s">
        <v>31</v>
      </c>
      <c r="J6259" s="4">
        <v>80.650000000000006</v>
      </c>
      <c r="K6259" s="4">
        <v>1451.9</v>
      </c>
      <c r="L6259" s="3" t="s">
        <v>25</v>
      </c>
      <c r="M6259" s="1">
        <f t="shared" si="1067"/>
        <v>18</v>
      </c>
      <c r="N6259" s="8" t="b">
        <f t="shared" si="1068"/>
        <v>0</v>
      </c>
      <c r="O6259" t="b">
        <f t="shared" si="1069"/>
        <v>1</v>
      </c>
      <c r="P6259" t="b">
        <f t="shared" si="1070"/>
        <v>1</v>
      </c>
      <c r="Q6259" t="b">
        <f t="shared" si="1071"/>
        <v>1</v>
      </c>
      <c r="R6259" t="str">
        <f t="shared" si="1072"/>
        <v>Yes</v>
      </c>
      <c r="S6259">
        <f t="shared" si="1073"/>
        <v>0</v>
      </c>
      <c r="T6259" s="95">
        <f t="shared" si="1074"/>
        <v>43159</v>
      </c>
      <c r="U6259" s="96">
        <f t="shared" si="1075"/>
        <v>80.661111111111111</v>
      </c>
      <c r="V6259" t="str">
        <f>VLOOKUP(H6259, Table2_ContractType!$A$2:$B$4, 2,TRUE)</f>
        <v>Month-to-Month</v>
      </c>
      <c r="W6259" t="str">
        <f>VLOOKUP(F6259, Table3_PhoneService!$A$2:B6301, 2, TRUE)</f>
        <v>Two or More Lines</v>
      </c>
      <c r="X6259" t="str">
        <f>VLOOKUP(G6259,Table4_InternetService!$A$2:$B$4, 2, FALSE)</f>
        <v>Fiber Optic</v>
      </c>
      <c r="Y6259" s="98" t="str">
        <f t="shared" si="1076"/>
        <v>Group2 13-24mo</v>
      </c>
      <c r="Z6259" s="98" t="str">
        <f t="shared" si="1077"/>
        <v>Phone+internet</v>
      </c>
    </row>
    <row r="6260" spans="1:26" ht="15.75" customHeight="1" x14ac:dyDescent="0.2">
      <c r="A6260" s="3" t="s">
        <v>6494</v>
      </c>
      <c r="B6260" s="3" t="s">
        <v>29</v>
      </c>
      <c r="C6260" s="3">
        <v>0</v>
      </c>
      <c r="D6260" s="3" t="s">
        <v>25</v>
      </c>
      <c r="E6260" s="3" t="s">
        <v>27</v>
      </c>
      <c r="F6260" s="3">
        <v>1</v>
      </c>
      <c r="G6260" s="3">
        <v>0</v>
      </c>
      <c r="H6260" s="3">
        <v>2</v>
      </c>
      <c r="I6260" s="3" t="s">
        <v>26</v>
      </c>
      <c r="J6260" s="4">
        <v>19.25</v>
      </c>
      <c r="K6260" s="4">
        <v>1237.6500000000001</v>
      </c>
      <c r="L6260" s="3" t="s">
        <v>27</v>
      </c>
      <c r="M6260" s="1">
        <f t="shared" si="1067"/>
        <v>64</v>
      </c>
      <c r="N6260" s="8" t="b">
        <f t="shared" si="1068"/>
        <v>0</v>
      </c>
      <c r="O6260" t="b">
        <f t="shared" si="1069"/>
        <v>0</v>
      </c>
      <c r="P6260" t="b">
        <f t="shared" si="1070"/>
        <v>1</v>
      </c>
      <c r="Q6260" t="b">
        <f t="shared" si="1071"/>
        <v>0</v>
      </c>
      <c r="R6260" t="str">
        <f t="shared" si="1072"/>
        <v>No</v>
      </c>
      <c r="S6260">
        <f t="shared" si="1073"/>
        <v>1</v>
      </c>
      <c r="T6260" s="95">
        <f t="shared" si="1074"/>
        <v>41779</v>
      </c>
      <c r="U6260" s="96">
        <f t="shared" si="1075"/>
        <v>19.338281250000001</v>
      </c>
      <c r="V6260" t="str">
        <f>VLOOKUP(H6260, Table2_ContractType!$A$2:$B$4, 2,TRUE)</f>
        <v>2 Year</v>
      </c>
      <c r="W6260" t="str">
        <f>VLOOKUP(F6260, Table3_PhoneService!$A$2:B6302, 2, TRUE)</f>
        <v>One Line</v>
      </c>
      <c r="X6260" t="str">
        <f>VLOOKUP(G6260,Table4_InternetService!$A$2:$B$4, 2, FALSE)</f>
        <v>No Internet Service</v>
      </c>
      <c r="Y6260" s="98" t="str">
        <f t="shared" si="1076"/>
        <v>Group5 over49mo</v>
      </c>
      <c r="Z6260" s="98" t="str">
        <f t="shared" si="1077"/>
        <v>Phone</v>
      </c>
    </row>
    <row r="6261" spans="1:26" ht="15.75" customHeight="1" x14ac:dyDescent="0.2">
      <c r="A6261" s="3" t="s">
        <v>6495</v>
      </c>
      <c r="B6261" s="3" t="s">
        <v>29</v>
      </c>
      <c r="C6261" s="3">
        <v>0</v>
      </c>
      <c r="D6261" s="3" t="s">
        <v>25</v>
      </c>
      <c r="E6261" s="3" t="s">
        <v>25</v>
      </c>
      <c r="F6261" s="3">
        <v>2</v>
      </c>
      <c r="G6261" s="3">
        <v>0</v>
      </c>
      <c r="H6261" s="3">
        <v>2</v>
      </c>
      <c r="I6261" s="3" t="s">
        <v>26</v>
      </c>
      <c r="J6261" s="4">
        <v>23.8</v>
      </c>
      <c r="K6261" s="4">
        <v>903.8</v>
      </c>
      <c r="L6261" s="3" t="s">
        <v>27</v>
      </c>
      <c r="M6261" s="1">
        <f t="shared" si="1067"/>
        <v>38</v>
      </c>
      <c r="N6261" s="8" t="b">
        <f t="shared" si="1068"/>
        <v>0</v>
      </c>
      <c r="O6261" t="b">
        <f t="shared" si="1069"/>
        <v>0</v>
      </c>
      <c r="P6261" t="b">
        <f t="shared" si="1070"/>
        <v>1</v>
      </c>
      <c r="Q6261" t="b">
        <f t="shared" si="1071"/>
        <v>0</v>
      </c>
      <c r="R6261" t="str">
        <f t="shared" si="1072"/>
        <v>No</v>
      </c>
      <c r="S6261">
        <f t="shared" si="1073"/>
        <v>3</v>
      </c>
      <c r="T6261" s="95">
        <f t="shared" si="1074"/>
        <v>42559</v>
      </c>
      <c r="U6261" s="96">
        <f t="shared" si="1075"/>
        <v>23.784210526315789</v>
      </c>
      <c r="V6261" t="str">
        <f>VLOOKUP(H6261, Table2_ContractType!$A$2:$B$4, 2,TRUE)</f>
        <v>2 Year</v>
      </c>
      <c r="W6261" t="str">
        <f>VLOOKUP(F6261, Table3_PhoneService!$A$2:B6303, 2, TRUE)</f>
        <v>Two or More Lines</v>
      </c>
      <c r="X6261" t="str">
        <f>VLOOKUP(G6261,Table4_InternetService!$A$2:$B$4, 2, FALSE)</f>
        <v>No Internet Service</v>
      </c>
      <c r="Y6261" s="98" t="str">
        <f t="shared" si="1076"/>
        <v>Group4 37-48mo</v>
      </c>
      <c r="Z6261" s="98" t="str">
        <f t="shared" si="1077"/>
        <v>Phone</v>
      </c>
    </row>
    <row r="6262" spans="1:26" ht="15.75" customHeight="1" x14ac:dyDescent="0.2">
      <c r="A6262" s="3" t="s">
        <v>6496</v>
      </c>
      <c r="B6262" s="3" t="s">
        <v>29</v>
      </c>
      <c r="C6262" s="3">
        <v>0</v>
      </c>
      <c r="D6262" s="3" t="s">
        <v>27</v>
      </c>
      <c r="E6262" s="3" t="s">
        <v>27</v>
      </c>
      <c r="F6262" s="3">
        <v>1</v>
      </c>
      <c r="G6262" s="3">
        <v>0</v>
      </c>
      <c r="H6262" s="3">
        <v>2</v>
      </c>
      <c r="I6262" s="3" t="s">
        <v>26</v>
      </c>
      <c r="J6262" s="4">
        <v>20.350000000000001</v>
      </c>
      <c r="K6262" s="4">
        <v>689.75</v>
      </c>
      <c r="L6262" s="3" t="s">
        <v>27</v>
      </c>
      <c r="M6262" s="1">
        <f t="shared" si="1067"/>
        <v>34</v>
      </c>
      <c r="N6262" s="8" t="b">
        <f t="shared" si="1068"/>
        <v>0</v>
      </c>
      <c r="O6262" t="b">
        <f t="shared" si="1069"/>
        <v>0</v>
      </c>
      <c r="P6262" t="b">
        <f t="shared" si="1070"/>
        <v>1</v>
      </c>
      <c r="Q6262" t="b">
        <f t="shared" si="1071"/>
        <v>0</v>
      </c>
      <c r="R6262" t="str">
        <f t="shared" si="1072"/>
        <v>No</v>
      </c>
      <c r="S6262">
        <f t="shared" si="1073"/>
        <v>0</v>
      </c>
      <c r="T6262" s="95">
        <f t="shared" si="1074"/>
        <v>42679</v>
      </c>
      <c r="U6262" s="96">
        <f t="shared" si="1075"/>
        <v>20.286764705882351</v>
      </c>
      <c r="V6262" t="str">
        <f>VLOOKUP(H6262, Table2_ContractType!$A$2:$B$4, 2,TRUE)</f>
        <v>2 Year</v>
      </c>
      <c r="W6262" t="str">
        <f>VLOOKUP(F6262, Table3_PhoneService!$A$2:B6304, 2, TRUE)</f>
        <v>One Line</v>
      </c>
      <c r="X6262" t="str">
        <f>VLOOKUP(G6262,Table4_InternetService!$A$2:$B$4, 2, FALSE)</f>
        <v>No Internet Service</v>
      </c>
      <c r="Y6262" s="98" t="str">
        <f t="shared" si="1076"/>
        <v>Group3 25-36mo</v>
      </c>
      <c r="Z6262" s="98" t="str">
        <f t="shared" si="1077"/>
        <v>Phone</v>
      </c>
    </row>
    <row r="6263" spans="1:26" ht="15.75" customHeight="1" x14ac:dyDescent="0.2">
      <c r="A6263" s="3" t="s">
        <v>6497</v>
      </c>
      <c r="B6263" s="3" t="s">
        <v>29</v>
      </c>
      <c r="C6263" s="3">
        <v>0</v>
      </c>
      <c r="D6263" s="3" t="s">
        <v>27</v>
      </c>
      <c r="E6263" s="3" t="s">
        <v>27</v>
      </c>
      <c r="F6263" s="3">
        <v>1</v>
      </c>
      <c r="G6263" s="3">
        <v>0</v>
      </c>
      <c r="H6263" s="3">
        <v>1</v>
      </c>
      <c r="I6263" s="3" t="s">
        <v>37</v>
      </c>
      <c r="J6263" s="4">
        <v>19.95</v>
      </c>
      <c r="K6263" s="4">
        <v>1004.5</v>
      </c>
      <c r="L6263" s="3" t="s">
        <v>27</v>
      </c>
      <c r="M6263" s="1">
        <f t="shared" si="1067"/>
        <v>50</v>
      </c>
      <c r="N6263" s="8" t="b">
        <f t="shared" si="1068"/>
        <v>0</v>
      </c>
      <c r="O6263" t="b">
        <f t="shared" si="1069"/>
        <v>0</v>
      </c>
      <c r="P6263" t="b">
        <f t="shared" si="1070"/>
        <v>1</v>
      </c>
      <c r="Q6263" t="b">
        <f t="shared" si="1071"/>
        <v>0</v>
      </c>
      <c r="R6263" t="str">
        <f t="shared" si="1072"/>
        <v>No</v>
      </c>
      <c r="S6263">
        <f t="shared" si="1073"/>
        <v>0</v>
      </c>
      <c r="T6263" s="95">
        <f t="shared" si="1074"/>
        <v>42199</v>
      </c>
      <c r="U6263" s="96">
        <f t="shared" si="1075"/>
        <v>20.09</v>
      </c>
      <c r="V6263" t="str">
        <f>VLOOKUP(H6263, Table2_ContractType!$A$2:$B$4, 2,TRUE)</f>
        <v>1 Year</v>
      </c>
      <c r="W6263" t="str">
        <f>VLOOKUP(F6263, Table3_PhoneService!$A$2:B6305, 2, TRUE)</f>
        <v>One Line</v>
      </c>
      <c r="X6263" t="str">
        <f>VLOOKUP(G6263,Table4_InternetService!$A$2:$B$4, 2, FALSE)</f>
        <v>No Internet Service</v>
      </c>
      <c r="Y6263" s="98" t="str">
        <f t="shared" si="1076"/>
        <v>Group5 over49mo</v>
      </c>
      <c r="Z6263" s="98" t="str">
        <f t="shared" si="1077"/>
        <v>Phone</v>
      </c>
    </row>
    <row r="6264" spans="1:26" ht="15.75" customHeight="1" x14ac:dyDescent="0.2">
      <c r="A6264" s="3" t="s">
        <v>6498</v>
      </c>
      <c r="B6264" s="3" t="s">
        <v>24</v>
      </c>
      <c r="C6264" s="3">
        <v>0</v>
      </c>
      <c r="D6264" s="3" t="s">
        <v>27</v>
      </c>
      <c r="E6264" s="3" t="s">
        <v>27</v>
      </c>
      <c r="F6264" s="3">
        <v>2</v>
      </c>
      <c r="G6264" s="3">
        <v>2</v>
      </c>
      <c r="H6264" s="3">
        <v>0</v>
      </c>
      <c r="I6264" s="3" t="s">
        <v>31</v>
      </c>
      <c r="J6264" s="4">
        <v>86.45</v>
      </c>
      <c r="K6264" s="4">
        <v>830.85</v>
      </c>
      <c r="L6264" s="3" t="s">
        <v>25</v>
      </c>
      <c r="M6264" s="1">
        <f t="shared" si="1067"/>
        <v>10</v>
      </c>
      <c r="N6264" s="8" t="b">
        <f t="shared" si="1068"/>
        <v>1</v>
      </c>
      <c r="O6264" t="b">
        <f t="shared" si="1069"/>
        <v>1</v>
      </c>
      <c r="P6264" t="b">
        <f t="shared" si="1070"/>
        <v>1</v>
      </c>
      <c r="Q6264" t="b">
        <f t="shared" si="1071"/>
        <v>1</v>
      </c>
      <c r="R6264" t="str">
        <f t="shared" si="1072"/>
        <v>Yes</v>
      </c>
      <c r="S6264">
        <f t="shared" si="1073"/>
        <v>0</v>
      </c>
      <c r="T6264" s="95">
        <f t="shared" si="1074"/>
        <v>43399</v>
      </c>
      <c r="U6264" s="96">
        <f t="shared" si="1075"/>
        <v>83.085000000000008</v>
      </c>
      <c r="V6264" t="str">
        <f>VLOOKUP(H6264, Table2_ContractType!$A$2:$B$4, 2,TRUE)</f>
        <v>Month-to-Month</v>
      </c>
      <c r="W6264" t="str">
        <f>VLOOKUP(F6264, Table3_PhoneService!$A$2:B6306, 2, TRUE)</f>
        <v>Two or More Lines</v>
      </c>
      <c r="X6264" t="str">
        <f>VLOOKUP(G6264,Table4_InternetService!$A$2:$B$4, 2, FALSE)</f>
        <v>Fiber Optic</v>
      </c>
      <c r="Y6264" s="98" t="str">
        <f t="shared" si="1076"/>
        <v>Group1 0-12mo</v>
      </c>
      <c r="Z6264" s="98" t="str">
        <f t="shared" si="1077"/>
        <v>Phone+internet</v>
      </c>
    </row>
    <row r="6265" spans="1:26" ht="15.75" customHeight="1" x14ac:dyDescent="0.2">
      <c r="A6265" s="3" t="s">
        <v>6499</v>
      </c>
      <c r="B6265" s="3" t="s">
        <v>29</v>
      </c>
      <c r="C6265" s="3">
        <v>0</v>
      </c>
      <c r="D6265" s="3" t="s">
        <v>25</v>
      </c>
      <c r="E6265" s="3" t="s">
        <v>25</v>
      </c>
      <c r="F6265" s="3">
        <v>1</v>
      </c>
      <c r="G6265" s="3">
        <v>1</v>
      </c>
      <c r="H6265" s="3">
        <v>1</v>
      </c>
      <c r="I6265" s="3" t="s">
        <v>26</v>
      </c>
      <c r="J6265" s="4">
        <v>49.55</v>
      </c>
      <c r="K6265" s="4">
        <v>475.7</v>
      </c>
      <c r="L6265" s="3" t="s">
        <v>27</v>
      </c>
      <c r="M6265" s="1">
        <f t="shared" si="1067"/>
        <v>10</v>
      </c>
      <c r="N6265" s="8" t="b">
        <f t="shared" si="1068"/>
        <v>0</v>
      </c>
      <c r="O6265" t="b">
        <f t="shared" si="1069"/>
        <v>0</v>
      </c>
      <c r="P6265" t="b">
        <f t="shared" si="1070"/>
        <v>1</v>
      </c>
      <c r="Q6265" t="b">
        <f t="shared" si="1071"/>
        <v>1</v>
      </c>
      <c r="R6265" t="str">
        <f t="shared" si="1072"/>
        <v>Yes</v>
      </c>
      <c r="S6265">
        <f t="shared" si="1073"/>
        <v>3</v>
      </c>
      <c r="T6265" s="95">
        <f t="shared" si="1074"/>
        <v>43399</v>
      </c>
      <c r="U6265" s="96">
        <f t="shared" si="1075"/>
        <v>47.57</v>
      </c>
      <c r="V6265" t="str">
        <f>VLOOKUP(H6265, Table2_ContractType!$A$2:$B$4, 2,TRUE)</f>
        <v>1 Year</v>
      </c>
      <c r="W6265" t="str">
        <f>VLOOKUP(F6265, Table3_PhoneService!$A$2:B6307, 2, TRUE)</f>
        <v>One Line</v>
      </c>
      <c r="X6265" t="str">
        <f>VLOOKUP(G6265,Table4_InternetService!$A$2:$B$4, 2, FALSE)</f>
        <v>DSL</v>
      </c>
      <c r="Y6265" s="98" t="str">
        <f t="shared" si="1076"/>
        <v>Group1 0-12mo</v>
      </c>
      <c r="Z6265" s="98" t="str">
        <f t="shared" si="1077"/>
        <v>Phone+internet</v>
      </c>
    </row>
    <row r="6266" spans="1:26" ht="15.75" customHeight="1" x14ac:dyDescent="0.2">
      <c r="A6266" s="3" t="s">
        <v>6500</v>
      </c>
      <c r="B6266" s="3" t="s">
        <v>29</v>
      </c>
      <c r="C6266" s="3">
        <v>0</v>
      </c>
      <c r="D6266" s="3" t="s">
        <v>25</v>
      </c>
      <c r="E6266" s="3" t="s">
        <v>27</v>
      </c>
      <c r="F6266" s="3">
        <v>2</v>
      </c>
      <c r="G6266" s="3">
        <v>2</v>
      </c>
      <c r="H6266" s="3">
        <v>0</v>
      </c>
      <c r="I6266" s="3" t="s">
        <v>26</v>
      </c>
      <c r="J6266" s="4">
        <v>84.55</v>
      </c>
      <c r="K6266" s="4">
        <v>3713.95</v>
      </c>
      <c r="L6266" s="3" t="s">
        <v>27</v>
      </c>
      <c r="M6266" s="1">
        <f t="shared" si="1067"/>
        <v>44</v>
      </c>
      <c r="N6266" s="8" t="b">
        <f t="shared" si="1068"/>
        <v>0</v>
      </c>
      <c r="O6266" t="b">
        <f t="shared" si="1069"/>
        <v>0</v>
      </c>
      <c r="P6266" t="b">
        <f t="shared" si="1070"/>
        <v>1</v>
      </c>
      <c r="Q6266" t="b">
        <f t="shared" si="1071"/>
        <v>1</v>
      </c>
      <c r="R6266" t="str">
        <f t="shared" si="1072"/>
        <v>Yes</v>
      </c>
      <c r="S6266">
        <f t="shared" si="1073"/>
        <v>1</v>
      </c>
      <c r="T6266" s="95">
        <f t="shared" si="1074"/>
        <v>42379</v>
      </c>
      <c r="U6266" s="96">
        <f t="shared" si="1075"/>
        <v>84.407954545454544</v>
      </c>
      <c r="V6266" t="str">
        <f>VLOOKUP(H6266, Table2_ContractType!$A$2:$B$4, 2,TRUE)</f>
        <v>Month-to-Month</v>
      </c>
      <c r="W6266" t="str">
        <f>VLOOKUP(F6266, Table3_PhoneService!$A$2:B6308, 2, TRUE)</f>
        <v>Two or More Lines</v>
      </c>
      <c r="X6266" t="str">
        <f>VLOOKUP(G6266,Table4_InternetService!$A$2:$B$4, 2, FALSE)</f>
        <v>Fiber Optic</v>
      </c>
      <c r="Y6266" s="98" t="str">
        <f t="shared" si="1076"/>
        <v>Group4 37-48mo</v>
      </c>
      <c r="Z6266" s="98" t="str">
        <f t="shared" si="1077"/>
        <v>Phone+internet</v>
      </c>
    </row>
    <row r="6267" spans="1:26" ht="15.75" customHeight="1" x14ac:dyDescent="0.2">
      <c r="A6267" s="3" t="s">
        <v>6501</v>
      </c>
      <c r="B6267" s="3" t="s">
        <v>29</v>
      </c>
      <c r="C6267" s="3">
        <v>0</v>
      </c>
      <c r="D6267" s="3" t="s">
        <v>27</v>
      </c>
      <c r="E6267" s="3" t="s">
        <v>27</v>
      </c>
      <c r="F6267" s="3">
        <v>2</v>
      </c>
      <c r="G6267" s="3">
        <v>2</v>
      </c>
      <c r="H6267" s="3">
        <v>0</v>
      </c>
      <c r="I6267" s="3" t="s">
        <v>31</v>
      </c>
      <c r="J6267" s="4">
        <v>105.7</v>
      </c>
      <c r="K6267" s="4">
        <v>2979.5</v>
      </c>
      <c r="L6267" s="3" t="s">
        <v>25</v>
      </c>
      <c r="M6267" s="1">
        <f t="shared" si="1067"/>
        <v>28</v>
      </c>
      <c r="N6267" s="8" t="b">
        <f t="shared" si="1068"/>
        <v>0</v>
      </c>
      <c r="O6267" t="b">
        <f t="shared" si="1069"/>
        <v>1</v>
      </c>
      <c r="P6267" t="b">
        <f t="shared" si="1070"/>
        <v>1</v>
      </c>
      <c r="Q6267" t="b">
        <f t="shared" si="1071"/>
        <v>1</v>
      </c>
      <c r="R6267" t="str">
        <f t="shared" si="1072"/>
        <v>Yes</v>
      </c>
      <c r="S6267">
        <f t="shared" si="1073"/>
        <v>0</v>
      </c>
      <c r="T6267" s="95">
        <f t="shared" si="1074"/>
        <v>42859</v>
      </c>
      <c r="U6267" s="96">
        <f t="shared" si="1075"/>
        <v>106.41071428571429</v>
      </c>
      <c r="V6267" t="str">
        <f>VLOOKUP(H6267, Table2_ContractType!$A$2:$B$4, 2,TRUE)</f>
        <v>Month-to-Month</v>
      </c>
      <c r="W6267" t="str">
        <f>VLOOKUP(F6267, Table3_PhoneService!$A$2:B6309, 2, TRUE)</f>
        <v>Two or More Lines</v>
      </c>
      <c r="X6267" t="str">
        <f>VLOOKUP(G6267,Table4_InternetService!$A$2:$B$4, 2, FALSE)</f>
        <v>Fiber Optic</v>
      </c>
      <c r="Y6267" s="98" t="str">
        <f t="shared" si="1076"/>
        <v>Group3 25-36mo</v>
      </c>
      <c r="Z6267" s="98" t="str">
        <f t="shared" si="1077"/>
        <v>Phone+internet</v>
      </c>
    </row>
    <row r="6268" spans="1:26" ht="15.75" customHeight="1" x14ac:dyDescent="0.2">
      <c r="A6268" s="3" t="s">
        <v>6502</v>
      </c>
      <c r="B6268" s="3" t="s">
        <v>24</v>
      </c>
      <c r="C6268" s="3">
        <v>0</v>
      </c>
      <c r="D6268" s="3" t="s">
        <v>27</v>
      </c>
      <c r="E6268" s="3" t="s">
        <v>27</v>
      </c>
      <c r="F6268" s="3">
        <v>2</v>
      </c>
      <c r="G6268" s="3">
        <v>2</v>
      </c>
      <c r="H6268" s="3">
        <v>2</v>
      </c>
      <c r="I6268" s="3" t="s">
        <v>37</v>
      </c>
      <c r="J6268" s="4">
        <v>115.1</v>
      </c>
      <c r="K6268" s="4">
        <v>7334.05</v>
      </c>
      <c r="L6268" s="3" t="s">
        <v>27</v>
      </c>
      <c r="M6268" s="1">
        <f t="shared" si="1067"/>
        <v>64</v>
      </c>
      <c r="N6268" s="8" t="b">
        <f t="shared" si="1068"/>
        <v>1</v>
      </c>
      <c r="O6268" t="b">
        <f t="shared" si="1069"/>
        <v>0</v>
      </c>
      <c r="P6268" t="b">
        <f t="shared" si="1070"/>
        <v>1</v>
      </c>
      <c r="Q6268" t="b">
        <f t="shared" si="1071"/>
        <v>1</v>
      </c>
      <c r="R6268" t="str">
        <f t="shared" si="1072"/>
        <v>Yes</v>
      </c>
      <c r="S6268">
        <f t="shared" si="1073"/>
        <v>0</v>
      </c>
      <c r="T6268" s="95">
        <f t="shared" si="1074"/>
        <v>41779</v>
      </c>
      <c r="U6268" s="96">
        <f t="shared" si="1075"/>
        <v>114.59453125</v>
      </c>
      <c r="V6268" t="str">
        <f>VLOOKUP(H6268, Table2_ContractType!$A$2:$B$4, 2,TRUE)</f>
        <v>2 Year</v>
      </c>
      <c r="W6268" t="str">
        <f>VLOOKUP(F6268, Table3_PhoneService!$A$2:B6310, 2, TRUE)</f>
        <v>Two or More Lines</v>
      </c>
      <c r="X6268" t="str">
        <f>VLOOKUP(G6268,Table4_InternetService!$A$2:$B$4, 2, FALSE)</f>
        <v>Fiber Optic</v>
      </c>
      <c r="Y6268" s="98" t="str">
        <f t="shared" si="1076"/>
        <v>Group5 over49mo</v>
      </c>
      <c r="Z6268" s="98" t="str">
        <f t="shared" si="1077"/>
        <v>Phone+internet</v>
      </c>
    </row>
    <row r="6269" spans="1:26" ht="15.75" customHeight="1" x14ac:dyDescent="0.2">
      <c r="A6269" s="3" t="s">
        <v>6503</v>
      </c>
      <c r="B6269" s="3" t="s">
        <v>24</v>
      </c>
      <c r="C6269" s="3">
        <v>0</v>
      </c>
      <c r="D6269" s="3" t="s">
        <v>27</v>
      </c>
      <c r="E6269" s="3" t="s">
        <v>27</v>
      </c>
      <c r="F6269" s="3">
        <v>1</v>
      </c>
      <c r="G6269" s="3">
        <v>1</v>
      </c>
      <c r="H6269" s="3">
        <v>1</v>
      </c>
      <c r="I6269" s="3" t="s">
        <v>35</v>
      </c>
      <c r="J6269" s="4">
        <v>60.35</v>
      </c>
      <c r="K6269" s="4">
        <v>2896.4</v>
      </c>
      <c r="L6269" s="3" t="s">
        <v>25</v>
      </c>
      <c r="M6269" s="1">
        <f t="shared" si="1067"/>
        <v>48</v>
      </c>
      <c r="N6269" s="8" t="b">
        <f t="shared" si="1068"/>
        <v>1</v>
      </c>
      <c r="O6269" t="b">
        <f t="shared" si="1069"/>
        <v>1</v>
      </c>
      <c r="P6269" t="b">
        <f t="shared" si="1070"/>
        <v>1</v>
      </c>
      <c r="Q6269" t="b">
        <f t="shared" si="1071"/>
        <v>1</v>
      </c>
      <c r="R6269" t="str">
        <f t="shared" si="1072"/>
        <v>Yes</v>
      </c>
      <c r="S6269">
        <f t="shared" si="1073"/>
        <v>0</v>
      </c>
      <c r="T6269" s="95">
        <f t="shared" si="1074"/>
        <v>42259</v>
      </c>
      <c r="U6269" s="96">
        <f t="shared" si="1075"/>
        <v>60.341666666666669</v>
      </c>
      <c r="V6269" t="str">
        <f>VLOOKUP(H6269, Table2_ContractType!$A$2:$B$4, 2,TRUE)</f>
        <v>1 Year</v>
      </c>
      <c r="W6269" t="str">
        <f>VLOOKUP(F6269, Table3_PhoneService!$A$2:B6311, 2, TRUE)</f>
        <v>One Line</v>
      </c>
      <c r="X6269" t="str">
        <f>VLOOKUP(G6269,Table4_InternetService!$A$2:$B$4, 2, FALSE)</f>
        <v>DSL</v>
      </c>
      <c r="Y6269" s="98" t="str">
        <f t="shared" si="1076"/>
        <v>Group5 over49mo</v>
      </c>
      <c r="Z6269" s="98" t="str">
        <f t="shared" si="1077"/>
        <v>Phone+internet</v>
      </c>
    </row>
    <row r="6270" spans="1:26" ht="15.75" customHeight="1" x14ac:dyDescent="0.2">
      <c r="A6270" s="3" t="s">
        <v>6504</v>
      </c>
      <c r="B6270" s="3" t="s">
        <v>24</v>
      </c>
      <c r="C6270" s="3">
        <v>0</v>
      </c>
      <c r="D6270" s="3" t="s">
        <v>25</v>
      </c>
      <c r="E6270" s="3" t="s">
        <v>27</v>
      </c>
      <c r="F6270" s="3">
        <v>2</v>
      </c>
      <c r="G6270" s="3">
        <v>2</v>
      </c>
      <c r="H6270" s="3">
        <v>2</v>
      </c>
      <c r="I6270" s="3" t="s">
        <v>35</v>
      </c>
      <c r="J6270" s="4">
        <v>90.2</v>
      </c>
      <c r="K6270" s="4">
        <v>6297.65</v>
      </c>
      <c r="L6270" s="3" t="s">
        <v>27</v>
      </c>
      <c r="M6270" s="1">
        <f t="shared" si="1067"/>
        <v>70</v>
      </c>
      <c r="N6270" s="8" t="b">
        <f t="shared" si="1068"/>
        <v>1</v>
      </c>
      <c r="O6270" t="b">
        <f t="shared" si="1069"/>
        <v>0</v>
      </c>
      <c r="P6270" t="b">
        <f t="shared" si="1070"/>
        <v>1</v>
      </c>
      <c r="Q6270" t="b">
        <f t="shared" si="1071"/>
        <v>1</v>
      </c>
      <c r="R6270" t="str">
        <f t="shared" si="1072"/>
        <v>Yes</v>
      </c>
      <c r="S6270">
        <f t="shared" si="1073"/>
        <v>1</v>
      </c>
      <c r="T6270" s="95">
        <f t="shared" si="1074"/>
        <v>41599</v>
      </c>
      <c r="U6270" s="96">
        <f t="shared" si="1075"/>
        <v>89.966428571428565</v>
      </c>
      <c r="V6270" t="str">
        <f>VLOOKUP(H6270, Table2_ContractType!$A$2:$B$4, 2,TRUE)</f>
        <v>2 Year</v>
      </c>
      <c r="W6270" t="str">
        <f>VLOOKUP(F6270, Table3_PhoneService!$A$2:B6312, 2, TRUE)</f>
        <v>Two or More Lines</v>
      </c>
      <c r="X6270" t="str">
        <f>VLOOKUP(G6270,Table4_InternetService!$A$2:$B$4, 2, FALSE)</f>
        <v>Fiber Optic</v>
      </c>
      <c r="Y6270" s="98" t="str">
        <f t="shared" si="1076"/>
        <v>Group5 over49mo</v>
      </c>
      <c r="Z6270" s="98" t="str">
        <f t="shared" si="1077"/>
        <v>Phone+internet</v>
      </c>
    </row>
    <row r="6271" spans="1:26" ht="15.75" customHeight="1" x14ac:dyDescent="0.2">
      <c r="A6271" s="3" t="s">
        <v>6505</v>
      </c>
      <c r="B6271" s="3" t="s">
        <v>24</v>
      </c>
      <c r="C6271" s="3">
        <v>0</v>
      </c>
      <c r="D6271" s="3" t="s">
        <v>27</v>
      </c>
      <c r="E6271" s="3" t="s">
        <v>27</v>
      </c>
      <c r="F6271" s="3">
        <v>2</v>
      </c>
      <c r="G6271" s="3">
        <v>2</v>
      </c>
      <c r="H6271" s="3">
        <v>0</v>
      </c>
      <c r="I6271" s="3" t="s">
        <v>26</v>
      </c>
      <c r="J6271" s="4">
        <v>73.849999999999994</v>
      </c>
      <c r="K6271" s="4">
        <v>401.3</v>
      </c>
      <c r="L6271" s="3" t="s">
        <v>27</v>
      </c>
      <c r="M6271" s="1">
        <f t="shared" si="1067"/>
        <v>5</v>
      </c>
      <c r="N6271" s="8" t="b">
        <f t="shared" si="1068"/>
        <v>1</v>
      </c>
      <c r="O6271" t="b">
        <f t="shared" si="1069"/>
        <v>0</v>
      </c>
      <c r="P6271" t="b">
        <f t="shared" si="1070"/>
        <v>1</v>
      </c>
      <c r="Q6271" t="b">
        <f t="shared" si="1071"/>
        <v>1</v>
      </c>
      <c r="R6271" t="str">
        <f t="shared" si="1072"/>
        <v>Yes</v>
      </c>
      <c r="S6271">
        <f t="shared" si="1073"/>
        <v>0</v>
      </c>
      <c r="T6271" s="95">
        <f t="shared" si="1074"/>
        <v>43549</v>
      </c>
      <c r="U6271" s="96">
        <f t="shared" si="1075"/>
        <v>80.260000000000005</v>
      </c>
      <c r="V6271" t="str">
        <f>VLOOKUP(H6271, Table2_ContractType!$A$2:$B$4, 2,TRUE)</f>
        <v>Month-to-Month</v>
      </c>
      <c r="W6271" t="str">
        <f>VLOOKUP(F6271, Table3_PhoneService!$A$2:B6313, 2, TRUE)</f>
        <v>Two or More Lines</v>
      </c>
      <c r="X6271" t="str">
        <f>VLOOKUP(G6271,Table4_InternetService!$A$2:$B$4, 2, FALSE)</f>
        <v>Fiber Optic</v>
      </c>
      <c r="Y6271" s="98" t="str">
        <f t="shared" si="1076"/>
        <v>Group1 0-12mo</v>
      </c>
      <c r="Z6271" s="98" t="str">
        <f t="shared" si="1077"/>
        <v>Phone+internet</v>
      </c>
    </row>
    <row r="6272" spans="1:26" ht="15.75" customHeight="1" x14ac:dyDescent="0.2">
      <c r="A6272" s="3" t="s">
        <v>6506</v>
      </c>
      <c r="B6272" s="3" t="s">
        <v>29</v>
      </c>
      <c r="C6272" s="3">
        <v>0</v>
      </c>
      <c r="D6272" s="3" t="s">
        <v>27</v>
      </c>
      <c r="E6272" s="3" t="s">
        <v>27</v>
      </c>
      <c r="F6272" s="3">
        <v>1</v>
      </c>
      <c r="G6272" s="3">
        <v>0</v>
      </c>
      <c r="H6272" s="3">
        <v>1</v>
      </c>
      <c r="I6272" s="3" t="s">
        <v>26</v>
      </c>
      <c r="J6272" s="4">
        <v>19.100000000000001</v>
      </c>
      <c r="K6272" s="4">
        <v>529.5</v>
      </c>
      <c r="L6272" s="3" t="s">
        <v>27</v>
      </c>
      <c r="M6272" s="1">
        <f t="shared" si="1067"/>
        <v>28</v>
      </c>
      <c r="N6272" s="8" t="b">
        <f t="shared" si="1068"/>
        <v>0</v>
      </c>
      <c r="O6272" t="b">
        <f t="shared" si="1069"/>
        <v>0</v>
      </c>
      <c r="P6272" t="b">
        <f t="shared" si="1070"/>
        <v>1</v>
      </c>
      <c r="Q6272" t="b">
        <f t="shared" si="1071"/>
        <v>0</v>
      </c>
      <c r="R6272" t="str">
        <f t="shared" si="1072"/>
        <v>No</v>
      </c>
      <c r="S6272">
        <f t="shared" si="1073"/>
        <v>0</v>
      </c>
      <c r="T6272" s="95">
        <f t="shared" si="1074"/>
        <v>42859</v>
      </c>
      <c r="U6272" s="96">
        <f t="shared" si="1075"/>
        <v>18.910714285714285</v>
      </c>
      <c r="V6272" t="str">
        <f>VLOOKUP(H6272, Table2_ContractType!$A$2:$B$4, 2,TRUE)</f>
        <v>1 Year</v>
      </c>
      <c r="W6272" t="str">
        <f>VLOOKUP(F6272, Table3_PhoneService!$A$2:B6314, 2, TRUE)</f>
        <v>One Line</v>
      </c>
      <c r="X6272" t="str">
        <f>VLOOKUP(G6272,Table4_InternetService!$A$2:$B$4, 2, FALSE)</f>
        <v>No Internet Service</v>
      </c>
      <c r="Y6272" s="98" t="str">
        <f t="shared" si="1076"/>
        <v>Group3 25-36mo</v>
      </c>
      <c r="Z6272" s="98" t="str">
        <f t="shared" si="1077"/>
        <v>Phone</v>
      </c>
    </row>
    <row r="6273" spans="1:26" ht="15.75" customHeight="1" x14ac:dyDescent="0.2">
      <c r="A6273" s="3" t="s">
        <v>6507</v>
      </c>
      <c r="B6273" s="3" t="s">
        <v>29</v>
      </c>
      <c r="C6273" s="3">
        <v>0</v>
      </c>
      <c r="D6273" s="3" t="s">
        <v>25</v>
      </c>
      <c r="E6273" s="3" t="s">
        <v>25</v>
      </c>
      <c r="F6273" s="3">
        <v>2</v>
      </c>
      <c r="G6273" s="3">
        <v>0</v>
      </c>
      <c r="H6273" s="3">
        <v>2</v>
      </c>
      <c r="I6273" s="3" t="s">
        <v>26</v>
      </c>
      <c r="J6273" s="4">
        <v>25.2</v>
      </c>
      <c r="K6273" s="4">
        <v>987.95</v>
      </c>
      <c r="L6273" s="3" t="s">
        <v>27</v>
      </c>
      <c r="M6273" s="1">
        <f t="shared" si="1067"/>
        <v>39</v>
      </c>
      <c r="N6273" s="8" t="b">
        <f t="shared" si="1068"/>
        <v>0</v>
      </c>
      <c r="O6273" t="b">
        <f t="shared" si="1069"/>
        <v>0</v>
      </c>
      <c r="P6273" t="b">
        <f t="shared" si="1070"/>
        <v>1</v>
      </c>
      <c r="Q6273" t="b">
        <f t="shared" si="1071"/>
        <v>0</v>
      </c>
      <c r="R6273" t="str">
        <f t="shared" si="1072"/>
        <v>No</v>
      </c>
      <c r="S6273">
        <f t="shared" si="1073"/>
        <v>3</v>
      </c>
      <c r="T6273" s="95">
        <f t="shared" si="1074"/>
        <v>42529</v>
      </c>
      <c r="U6273" s="96">
        <f t="shared" si="1075"/>
        <v>25.332051282051282</v>
      </c>
      <c r="V6273" t="str">
        <f>VLOOKUP(H6273, Table2_ContractType!$A$2:$B$4, 2,TRUE)</f>
        <v>2 Year</v>
      </c>
      <c r="W6273" t="str">
        <f>VLOOKUP(F6273, Table3_PhoneService!$A$2:B6315, 2, TRUE)</f>
        <v>Two or More Lines</v>
      </c>
      <c r="X6273" t="str">
        <f>VLOOKUP(G6273,Table4_InternetService!$A$2:$B$4, 2, FALSE)</f>
        <v>No Internet Service</v>
      </c>
      <c r="Y6273" s="98" t="str">
        <f t="shared" si="1076"/>
        <v>Group4 37-48mo</v>
      </c>
      <c r="Z6273" s="98" t="str">
        <f t="shared" si="1077"/>
        <v>Phone</v>
      </c>
    </row>
    <row r="6274" spans="1:26" ht="15.75" customHeight="1" x14ac:dyDescent="0.2">
      <c r="A6274" s="3" t="s">
        <v>6508</v>
      </c>
      <c r="B6274" s="3" t="s">
        <v>29</v>
      </c>
      <c r="C6274" s="3">
        <v>1</v>
      </c>
      <c r="D6274" s="3" t="s">
        <v>27</v>
      </c>
      <c r="E6274" s="3" t="s">
        <v>27</v>
      </c>
      <c r="F6274" s="3">
        <v>2</v>
      </c>
      <c r="G6274" s="3">
        <v>2</v>
      </c>
      <c r="H6274" s="3">
        <v>0</v>
      </c>
      <c r="I6274" s="3" t="s">
        <v>31</v>
      </c>
      <c r="J6274" s="4">
        <v>84.35</v>
      </c>
      <c r="K6274" s="4">
        <v>1745.2</v>
      </c>
      <c r="L6274" s="3" t="s">
        <v>27</v>
      </c>
      <c r="M6274" s="1">
        <f t="shared" ref="M6274:M6337" si="1078">ROUND(K6274/J6274,0)</f>
        <v>21</v>
      </c>
      <c r="N6274" s="8" t="b">
        <f t="shared" ref="N6274:N6337" si="1079">IF(B6274="Female", TRUE, FALSE)</f>
        <v>0</v>
      </c>
      <c r="O6274" t="b">
        <f t="shared" ref="O6274:O6337" si="1080">IF(L6274="Yes", TRUE, FALSE)</f>
        <v>0</v>
      </c>
      <c r="P6274" t="b">
        <f t="shared" ref="P6274:P6337" si="1081">IF(F6274&gt;=1, TRUE, FALSE)</f>
        <v>1</v>
      </c>
      <c r="Q6274" t="b">
        <f t="shared" ref="Q6274:Q6337" si="1082">IF(G6274&gt;=1, TRUE, FALSE)</f>
        <v>1</v>
      </c>
      <c r="R6274" t="str">
        <f t="shared" ref="R6274:R6337" si="1083">IF(AND(Q6274=TRUE, P6274=TRUE), "Yes", "No")</f>
        <v>Yes</v>
      </c>
      <c r="S6274">
        <f t="shared" ref="S6274:S6337" si="1084">IF(AND(D6274="No",E6274="No"),0,IF(AND(D6274="Yes",E6274="No"),1,IF(AND(D6274="No",E6274="Yes",Q6274),2,IF(AND(D6274="Yes",E6274="Yes"),3))))</f>
        <v>0</v>
      </c>
      <c r="T6274" s="95">
        <f t="shared" ref="T6274:T6337" si="1085">DATE(2019, 8, 22)- (M6274*30)</f>
        <v>43069</v>
      </c>
      <c r="U6274" s="96">
        <f t="shared" ref="U6274:U6337" si="1086">(K6274/M6274)</f>
        <v>83.104761904761901</v>
      </c>
      <c r="V6274" t="str">
        <f>VLOOKUP(H6274, Table2_ContractType!$A$2:$B$4, 2,TRUE)</f>
        <v>Month-to-Month</v>
      </c>
      <c r="W6274" t="str">
        <f>VLOOKUP(F6274, Table3_PhoneService!$A$2:B6316, 2, TRUE)</f>
        <v>Two or More Lines</v>
      </c>
      <c r="X6274" t="str">
        <f>VLOOKUP(G6274,Table4_InternetService!$A$2:$B$4, 2, FALSE)</f>
        <v>Fiber Optic</v>
      </c>
      <c r="Y6274" s="98" t="str">
        <f t="shared" ref="Y6274:Y6337" si="1087">IF((M6274&lt;12), "Group1 0-12mo", IF((M6274&lt;24), "Group2 13-24mo", IF((M6274&lt;36), "Group3 25-36mo", IF((M6274&lt;48), "Group4 37-48mo", IF((M6274&gt;4), "Group5 over49mo")))))</f>
        <v>Group2 13-24mo</v>
      </c>
      <c r="Z6274" s="98" t="str">
        <f t="shared" ref="Z6274:Z6337" si="1088">IF(R6274="Yes","Phone+internet",IF(P6274=TRUE,"Phone",IF(Q6274=TRUE,"Internet")))</f>
        <v>Phone+internet</v>
      </c>
    </row>
    <row r="6275" spans="1:26" ht="15.75" customHeight="1" x14ac:dyDescent="0.2">
      <c r="A6275" s="3" t="s">
        <v>6509</v>
      </c>
      <c r="B6275" s="3" t="s">
        <v>29</v>
      </c>
      <c r="C6275" s="3">
        <v>0</v>
      </c>
      <c r="D6275" s="3" t="s">
        <v>27</v>
      </c>
      <c r="E6275" s="3" t="s">
        <v>27</v>
      </c>
      <c r="F6275" s="3">
        <v>1</v>
      </c>
      <c r="G6275" s="3">
        <v>1</v>
      </c>
      <c r="H6275" s="3">
        <v>0</v>
      </c>
      <c r="I6275" s="3" t="s">
        <v>31</v>
      </c>
      <c r="J6275" s="4">
        <v>49.15</v>
      </c>
      <c r="K6275" s="4">
        <v>169.05</v>
      </c>
      <c r="L6275" s="3" t="s">
        <v>25</v>
      </c>
      <c r="M6275" s="1">
        <f t="shared" si="1078"/>
        <v>3</v>
      </c>
      <c r="N6275" s="8" t="b">
        <f t="shared" si="1079"/>
        <v>0</v>
      </c>
      <c r="O6275" t="b">
        <f t="shared" si="1080"/>
        <v>1</v>
      </c>
      <c r="P6275" t="b">
        <f t="shared" si="1081"/>
        <v>1</v>
      </c>
      <c r="Q6275" t="b">
        <f t="shared" si="1082"/>
        <v>1</v>
      </c>
      <c r="R6275" t="str">
        <f t="shared" si="1083"/>
        <v>Yes</v>
      </c>
      <c r="S6275">
        <f t="shared" si="1084"/>
        <v>0</v>
      </c>
      <c r="T6275" s="95">
        <f t="shared" si="1085"/>
        <v>43609</v>
      </c>
      <c r="U6275" s="96">
        <f t="shared" si="1086"/>
        <v>56.35</v>
      </c>
      <c r="V6275" t="str">
        <f>VLOOKUP(H6275, Table2_ContractType!$A$2:$B$4, 2,TRUE)</f>
        <v>Month-to-Month</v>
      </c>
      <c r="W6275" t="str">
        <f>VLOOKUP(F6275, Table3_PhoneService!$A$2:B6317, 2, TRUE)</f>
        <v>One Line</v>
      </c>
      <c r="X6275" t="str">
        <f>VLOOKUP(G6275,Table4_InternetService!$A$2:$B$4, 2, FALSE)</f>
        <v>DSL</v>
      </c>
      <c r="Y6275" s="98" t="str">
        <f t="shared" si="1087"/>
        <v>Group1 0-12mo</v>
      </c>
      <c r="Z6275" s="98" t="str">
        <f t="shared" si="1088"/>
        <v>Phone+internet</v>
      </c>
    </row>
    <row r="6276" spans="1:26" ht="15.75" customHeight="1" x14ac:dyDescent="0.2">
      <c r="A6276" s="3" t="s">
        <v>6510</v>
      </c>
      <c r="B6276" s="3" t="s">
        <v>24</v>
      </c>
      <c r="C6276" s="3">
        <v>0</v>
      </c>
      <c r="D6276" s="3" t="s">
        <v>27</v>
      </c>
      <c r="E6276" s="3" t="s">
        <v>27</v>
      </c>
      <c r="F6276" s="3">
        <v>1</v>
      </c>
      <c r="G6276" s="3">
        <v>1</v>
      </c>
      <c r="H6276" s="3">
        <v>0</v>
      </c>
      <c r="I6276" s="3" t="s">
        <v>31</v>
      </c>
      <c r="J6276" s="4">
        <v>59.45</v>
      </c>
      <c r="K6276" s="4">
        <v>3043.7</v>
      </c>
      <c r="L6276" s="3" t="s">
        <v>27</v>
      </c>
      <c r="M6276" s="1">
        <f t="shared" si="1078"/>
        <v>51</v>
      </c>
      <c r="N6276" s="8" t="b">
        <f t="shared" si="1079"/>
        <v>1</v>
      </c>
      <c r="O6276" t="b">
        <f t="shared" si="1080"/>
        <v>0</v>
      </c>
      <c r="P6276" t="b">
        <f t="shared" si="1081"/>
        <v>1</v>
      </c>
      <c r="Q6276" t="b">
        <f t="shared" si="1082"/>
        <v>1</v>
      </c>
      <c r="R6276" t="str">
        <f t="shared" si="1083"/>
        <v>Yes</v>
      </c>
      <c r="S6276">
        <f t="shared" si="1084"/>
        <v>0</v>
      </c>
      <c r="T6276" s="95">
        <f t="shared" si="1085"/>
        <v>42169</v>
      </c>
      <c r="U6276" s="96">
        <f t="shared" si="1086"/>
        <v>59.680392156862744</v>
      </c>
      <c r="V6276" t="str">
        <f>VLOOKUP(H6276, Table2_ContractType!$A$2:$B$4, 2,TRUE)</f>
        <v>Month-to-Month</v>
      </c>
      <c r="W6276" t="str">
        <f>VLOOKUP(F6276, Table3_PhoneService!$A$2:B6318, 2, TRUE)</f>
        <v>One Line</v>
      </c>
      <c r="X6276" t="str">
        <f>VLOOKUP(G6276,Table4_InternetService!$A$2:$B$4, 2, FALSE)</f>
        <v>DSL</v>
      </c>
      <c r="Y6276" s="98" t="str">
        <f t="shared" si="1087"/>
        <v>Group5 over49mo</v>
      </c>
      <c r="Z6276" s="98" t="str">
        <f t="shared" si="1088"/>
        <v>Phone+internet</v>
      </c>
    </row>
    <row r="6277" spans="1:26" ht="15.75" customHeight="1" x14ac:dyDescent="0.2">
      <c r="A6277" s="3" t="s">
        <v>6511</v>
      </c>
      <c r="B6277" s="3" t="s">
        <v>29</v>
      </c>
      <c r="C6277" s="3">
        <v>0</v>
      </c>
      <c r="D6277" s="3" t="s">
        <v>25</v>
      </c>
      <c r="E6277" s="3" t="s">
        <v>27</v>
      </c>
      <c r="F6277" s="3">
        <v>2</v>
      </c>
      <c r="G6277" s="3">
        <v>2</v>
      </c>
      <c r="H6277" s="3">
        <v>2</v>
      </c>
      <c r="I6277" s="3" t="s">
        <v>31</v>
      </c>
      <c r="J6277" s="4">
        <v>116.25</v>
      </c>
      <c r="K6277" s="4">
        <v>8564.75</v>
      </c>
      <c r="L6277" s="3" t="s">
        <v>27</v>
      </c>
      <c r="M6277" s="1">
        <f t="shared" si="1078"/>
        <v>74</v>
      </c>
      <c r="N6277" s="8" t="b">
        <f t="shared" si="1079"/>
        <v>0</v>
      </c>
      <c r="O6277" t="b">
        <f t="shared" si="1080"/>
        <v>0</v>
      </c>
      <c r="P6277" t="b">
        <f t="shared" si="1081"/>
        <v>1</v>
      </c>
      <c r="Q6277" t="b">
        <f t="shared" si="1082"/>
        <v>1</v>
      </c>
      <c r="R6277" t="str">
        <f t="shared" si="1083"/>
        <v>Yes</v>
      </c>
      <c r="S6277">
        <f t="shared" si="1084"/>
        <v>1</v>
      </c>
      <c r="T6277" s="95">
        <f t="shared" si="1085"/>
        <v>41479</v>
      </c>
      <c r="U6277" s="96">
        <f t="shared" si="1086"/>
        <v>115.73986486486487</v>
      </c>
      <c r="V6277" t="str">
        <f>VLOOKUP(H6277, Table2_ContractType!$A$2:$B$4, 2,TRUE)</f>
        <v>2 Year</v>
      </c>
      <c r="W6277" t="str">
        <f>VLOOKUP(F6277, Table3_PhoneService!$A$2:B6319, 2, TRUE)</f>
        <v>Two or More Lines</v>
      </c>
      <c r="X6277" t="str">
        <f>VLOOKUP(G6277,Table4_InternetService!$A$2:$B$4, 2, FALSE)</f>
        <v>Fiber Optic</v>
      </c>
      <c r="Y6277" s="98" t="str">
        <f t="shared" si="1087"/>
        <v>Group5 over49mo</v>
      </c>
      <c r="Z6277" s="98" t="str">
        <f t="shared" si="1088"/>
        <v>Phone+internet</v>
      </c>
    </row>
    <row r="6278" spans="1:26" ht="15.75" customHeight="1" x14ac:dyDescent="0.2">
      <c r="A6278" s="3" t="s">
        <v>6512</v>
      </c>
      <c r="B6278" s="3" t="s">
        <v>24</v>
      </c>
      <c r="C6278" s="3">
        <v>0</v>
      </c>
      <c r="D6278" s="3" t="s">
        <v>27</v>
      </c>
      <c r="E6278" s="3" t="s">
        <v>27</v>
      </c>
      <c r="F6278" s="3">
        <v>1</v>
      </c>
      <c r="G6278" s="3">
        <v>1</v>
      </c>
      <c r="H6278" s="3">
        <v>1</v>
      </c>
      <c r="I6278" s="3" t="s">
        <v>37</v>
      </c>
      <c r="J6278" s="4">
        <v>79.849999999999994</v>
      </c>
      <c r="K6278" s="4">
        <v>3320.75</v>
      </c>
      <c r="L6278" s="3" t="s">
        <v>27</v>
      </c>
      <c r="M6278" s="1">
        <f t="shared" si="1078"/>
        <v>42</v>
      </c>
      <c r="N6278" s="8" t="b">
        <f t="shared" si="1079"/>
        <v>1</v>
      </c>
      <c r="O6278" t="b">
        <f t="shared" si="1080"/>
        <v>0</v>
      </c>
      <c r="P6278" t="b">
        <f t="shared" si="1081"/>
        <v>1</v>
      </c>
      <c r="Q6278" t="b">
        <f t="shared" si="1082"/>
        <v>1</v>
      </c>
      <c r="R6278" t="str">
        <f t="shared" si="1083"/>
        <v>Yes</v>
      </c>
      <c r="S6278">
        <f t="shared" si="1084"/>
        <v>0</v>
      </c>
      <c r="T6278" s="95">
        <f t="shared" si="1085"/>
        <v>42439</v>
      </c>
      <c r="U6278" s="96">
        <f t="shared" si="1086"/>
        <v>79.06547619047619</v>
      </c>
      <c r="V6278" t="str">
        <f>VLOOKUP(H6278, Table2_ContractType!$A$2:$B$4, 2,TRUE)</f>
        <v>1 Year</v>
      </c>
      <c r="W6278" t="str">
        <f>VLOOKUP(F6278, Table3_PhoneService!$A$2:B6320, 2, TRUE)</f>
        <v>One Line</v>
      </c>
      <c r="X6278" t="str">
        <f>VLOOKUP(G6278,Table4_InternetService!$A$2:$B$4, 2, FALSE)</f>
        <v>DSL</v>
      </c>
      <c r="Y6278" s="98" t="str">
        <f t="shared" si="1087"/>
        <v>Group4 37-48mo</v>
      </c>
      <c r="Z6278" s="98" t="str">
        <f t="shared" si="1088"/>
        <v>Phone+internet</v>
      </c>
    </row>
    <row r="6279" spans="1:26" ht="15.75" customHeight="1" x14ac:dyDescent="0.2">
      <c r="A6279" s="3" t="s">
        <v>6513</v>
      </c>
      <c r="B6279" s="3" t="s">
        <v>29</v>
      </c>
      <c r="C6279" s="3">
        <v>0</v>
      </c>
      <c r="D6279" s="3" t="s">
        <v>25</v>
      </c>
      <c r="E6279" s="3" t="s">
        <v>25</v>
      </c>
      <c r="F6279" s="3">
        <v>0</v>
      </c>
      <c r="G6279" s="3">
        <v>1</v>
      </c>
      <c r="H6279" s="3">
        <v>2</v>
      </c>
      <c r="I6279" s="3" t="s">
        <v>26</v>
      </c>
      <c r="J6279" s="4">
        <v>39.1</v>
      </c>
      <c r="K6279" s="4">
        <v>2779.5</v>
      </c>
      <c r="L6279" s="3" t="s">
        <v>27</v>
      </c>
      <c r="M6279" s="1">
        <f t="shared" si="1078"/>
        <v>71</v>
      </c>
      <c r="N6279" s="8" t="b">
        <f t="shared" si="1079"/>
        <v>0</v>
      </c>
      <c r="O6279" t="b">
        <f t="shared" si="1080"/>
        <v>0</v>
      </c>
      <c r="P6279" t="b">
        <f t="shared" si="1081"/>
        <v>0</v>
      </c>
      <c r="Q6279" t="b">
        <f t="shared" si="1082"/>
        <v>1</v>
      </c>
      <c r="R6279" t="str">
        <f t="shared" si="1083"/>
        <v>No</v>
      </c>
      <c r="S6279">
        <f t="shared" si="1084"/>
        <v>3</v>
      </c>
      <c r="T6279" s="95">
        <f t="shared" si="1085"/>
        <v>41569</v>
      </c>
      <c r="U6279" s="96">
        <f t="shared" si="1086"/>
        <v>39.147887323943664</v>
      </c>
      <c r="V6279" t="str">
        <f>VLOOKUP(H6279, Table2_ContractType!$A$2:$B$4, 2,TRUE)</f>
        <v>2 Year</v>
      </c>
      <c r="W6279" t="str">
        <f>VLOOKUP(F6279, Table3_PhoneService!$A$2:B6321, 2, TRUE)</f>
        <v>No Phone Service</v>
      </c>
      <c r="X6279" t="str">
        <f>VLOOKUP(G6279,Table4_InternetService!$A$2:$B$4, 2, FALSE)</f>
        <v>DSL</v>
      </c>
      <c r="Y6279" s="98" t="str">
        <f t="shared" si="1087"/>
        <v>Group5 over49mo</v>
      </c>
      <c r="Z6279" s="98" t="str">
        <f t="shared" si="1088"/>
        <v>Internet</v>
      </c>
    </row>
    <row r="6280" spans="1:26" ht="15.75" customHeight="1" x14ac:dyDescent="0.2">
      <c r="A6280" s="3" t="s">
        <v>6514</v>
      </c>
      <c r="B6280" s="3" t="s">
        <v>24</v>
      </c>
      <c r="C6280" s="3">
        <v>0</v>
      </c>
      <c r="D6280" s="3" t="s">
        <v>25</v>
      </c>
      <c r="E6280" s="3" t="s">
        <v>25</v>
      </c>
      <c r="F6280" s="3">
        <v>2</v>
      </c>
      <c r="G6280" s="3">
        <v>2</v>
      </c>
      <c r="H6280" s="3">
        <v>2</v>
      </c>
      <c r="I6280" s="3" t="s">
        <v>35</v>
      </c>
      <c r="J6280" s="4">
        <v>84.4</v>
      </c>
      <c r="K6280" s="4">
        <v>5746.75</v>
      </c>
      <c r="L6280" s="3" t="s">
        <v>27</v>
      </c>
      <c r="M6280" s="1">
        <f t="shared" si="1078"/>
        <v>68</v>
      </c>
      <c r="N6280" s="8" t="b">
        <f t="shared" si="1079"/>
        <v>1</v>
      </c>
      <c r="O6280" t="b">
        <f t="shared" si="1080"/>
        <v>0</v>
      </c>
      <c r="P6280" t="b">
        <f t="shared" si="1081"/>
        <v>1</v>
      </c>
      <c r="Q6280" t="b">
        <f t="shared" si="1082"/>
        <v>1</v>
      </c>
      <c r="R6280" t="str">
        <f t="shared" si="1083"/>
        <v>Yes</v>
      </c>
      <c r="S6280">
        <f t="shared" si="1084"/>
        <v>3</v>
      </c>
      <c r="T6280" s="95">
        <f t="shared" si="1085"/>
        <v>41659</v>
      </c>
      <c r="U6280" s="96">
        <f t="shared" si="1086"/>
        <v>84.51102941176471</v>
      </c>
      <c r="V6280" t="str">
        <f>VLOOKUP(H6280, Table2_ContractType!$A$2:$B$4, 2,TRUE)</f>
        <v>2 Year</v>
      </c>
      <c r="W6280" t="str">
        <f>VLOOKUP(F6280, Table3_PhoneService!$A$2:B6322, 2, TRUE)</f>
        <v>Two or More Lines</v>
      </c>
      <c r="X6280" t="str">
        <f>VLOOKUP(G6280,Table4_InternetService!$A$2:$B$4, 2, FALSE)</f>
        <v>Fiber Optic</v>
      </c>
      <c r="Y6280" s="98" t="str">
        <f t="shared" si="1087"/>
        <v>Group5 over49mo</v>
      </c>
      <c r="Z6280" s="98" t="str">
        <f t="shared" si="1088"/>
        <v>Phone+internet</v>
      </c>
    </row>
    <row r="6281" spans="1:26" ht="15.75" customHeight="1" x14ac:dyDescent="0.2">
      <c r="A6281" s="3" t="s">
        <v>6515</v>
      </c>
      <c r="B6281" s="3" t="s">
        <v>29</v>
      </c>
      <c r="C6281" s="3">
        <v>1</v>
      </c>
      <c r="D6281" s="3" t="s">
        <v>27</v>
      </c>
      <c r="E6281" s="3" t="s">
        <v>27</v>
      </c>
      <c r="F6281" s="3">
        <v>1</v>
      </c>
      <c r="G6281" s="3">
        <v>1</v>
      </c>
      <c r="H6281" s="3">
        <v>1</v>
      </c>
      <c r="I6281" s="3" t="s">
        <v>26</v>
      </c>
      <c r="J6281" s="4">
        <v>54</v>
      </c>
      <c r="K6281" s="4">
        <v>1055.9000000000001</v>
      </c>
      <c r="L6281" s="3" t="s">
        <v>27</v>
      </c>
      <c r="M6281" s="1">
        <f t="shared" si="1078"/>
        <v>20</v>
      </c>
      <c r="N6281" s="8" t="b">
        <f t="shared" si="1079"/>
        <v>0</v>
      </c>
      <c r="O6281" t="b">
        <f t="shared" si="1080"/>
        <v>0</v>
      </c>
      <c r="P6281" t="b">
        <f t="shared" si="1081"/>
        <v>1</v>
      </c>
      <c r="Q6281" t="b">
        <f t="shared" si="1082"/>
        <v>1</v>
      </c>
      <c r="R6281" t="str">
        <f t="shared" si="1083"/>
        <v>Yes</v>
      </c>
      <c r="S6281">
        <f t="shared" si="1084"/>
        <v>0</v>
      </c>
      <c r="T6281" s="95">
        <f t="shared" si="1085"/>
        <v>43099</v>
      </c>
      <c r="U6281" s="96">
        <f t="shared" si="1086"/>
        <v>52.795000000000002</v>
      </c>
      <c r="V6281" t="str">
        <f>VLOOKUP(H6281, Table2_ContractType!$A$2:$B$4, 2,TRUE)</f>
        <v>1 Year</v>
      </c>
      <c r="W6281" t="str">
        <f>VLOOKUP(F6281, Table3_PhoneService!$A$2:B6323, 2, TRUE)</f>
        <v>One Line</v>
      </c>
      <c r="X6281" t="str">
        <f>VLOOKUP(G6281,Table4_InternetService!$A$2:$B$4, 2, FALSE)</f>
        <v>DSL</v>
      </c>
      <c r="Y6281" s="98" t="str">
        <f t="shared" si="1087"/>
        <v>Group2 13-24mo</v>
      </c>
      <c r="Z6281" s="98" t="str">
        <f t="shared" si="1088"/>
        <v>Phone+internet</v>
      </c>
    </row>
    <row r="6282" spans="1:26" ht="15.75" customHeight="1" x14ac:dyDescent="0.2">
      <c r="A6282" s="3" t="s">
        <v>6516</v>
      </c>
      <c r="B6282" s="3" t="s">
        <v>29</v>
      </c>
      <c r="C6282" s="3">
        <v>1</v>
      </c>
      <c r="D6282" s="3" t="s">
        <v>25</v>
      </c>
      <c r="E6282" s="3" t="s">
        <v>27</v>
      </c>
      <c r="F6282" s="3">
        <v>2</v>
      </c>
      <c r="G6282" s="3">
        <v>2</v>
      </c>
      <c r="H6282" s="3">
        <v>0</v>
      </c>
      <c r="I6282" s="3" t="s">
        <v>31</v>
      </c>
      <c r="J6282" s="4">
        <v>101.95</v>
      </c>
      <c r="K6282" s="4">
        <v>700.85</v>
      </c>
      <c r="L6282" s="3" t="s">
        <v>25</v>
      </c>
      <c r="M6282" s="1">
        <f t="shared" si="1078"/>
        <v>7</v>
      </c>
      <c r="N6282" s="8" t="b">
        <f t="shared" si="1079"/>
        <v>0</v>
      </c>
      <c r="O6282" t="b">
        <f t="shared" si="1080"/>
        <v>1</v>
      </c>
      <c r="P6282" t="b">
        <f t="shared" si="1081"/>
        <v>1</v>
      </c>
      <c r="Q6282" t="b">
        <f t="shared" si="1082"/>
        <v>1</v>
      </c>
      <c r="R6282" t="str">
        <f t="shared" si="1083"/>
        <v>Yes</v>
      </c>
      <c r="S6282">
        <f t="shared" si="1084"/>
        <v>1</v>
      </c>
      <c r="T6282" s="95">
        <f t="shared" si="1085"/>
        <v>43489</v>
      </c>
      <c r="U6282" s="96">
        <f t="shared" si="1086"/>
        <v>100.12142857142858</v>
      </c>
      <c r="V6282" t="str">
        <f>VLOOKUP(H6282, Table2_ContractType!$A$2:$B$4, 2,TRUE)</f>
        <v>Month-to-Month</v>
      </c>
      <c r="W6282" t="str">
        <f>VLOOKUP(F6282, Table3_PhoneService!$A$2:B6324, 2, TRUE)</f>
        <v>Two or More Lines</v>
      </c>
      <c r="X6282" t="str">
        <f>VLOOKUP(G6282,Table4_InternetService!$A$2:$B$4, 2, FALSE)</f>
        <v>Fiber Optic</v>
      </c>
      <c r="Y6282" s="98" t="str">
        <f t="shared" si="1087"/>
        <v>Group1 0-12mo</v>
      </c>
      <c r="Z6282" s="98" t="str">
        <f t="shared" si="1088"/>
        <v>Phone+internet</v>
      </c>
    </row>
    <row r="6283" spans="1:26" ht="15.75" customHeight="1" x14ac:dyDescent="0.2">
      <c r="A6283" s="3" t="s">
        <v>6517</v>
      </c>
      <c r="B6283" s="3" t="s">
        <v>29</v>
      </c>
      <c r="C6283" s="3">
        <v>0</v>
      </c>
      <c r="D6283" s="3" t="s">
        <v>27</v>
      </c>
      <c r="E6283" s="3" t="s">
        <v>27</v>
      </c>
      <c r="F6283" s="3">
        <v>1</v>
      </c>
      <c r="G6283" s="3">
        <v>0</v>
      </c>
      <c r="H6283" s="3">
        <v>1</v>
      </c>
      <c r="I6283" s="3" t="s">
        <v>37</v>
      </c>
      <c r="J6283" s="4">
        <v>20.6</v>
      </c>
      <c r="K6283" s="4">
        <v>754</v>
      </c>
      <c r="L6283" s="3" t="s">
        <v>27</v>
      </c>
      <c r="M6283" s="1">
        <f t="shared" si="1078"/>
        <v>37</v>
      </c>
      <c r="N6283" s="8" t="b">
        <f t="shared" si="1079"/>
        <v>0</v>
      </c>
      <c r="O6283" t="b">
        <f t="shared" si="1080"/>
        <v>0</v>
      </c>
      <c r="P6283" t="b">
        <f t="shared" si="1081"/>
        <v>1</v>
      </c>
      <c r="Q6283" t="b">
        <f t="shared" si="1082"/>
        <v>0</v>
      </c>
      <c r="R6283" t="str">
        <f t="shared" si="1083"/>
        <v>No</v>
      </c>
      <c r="S6283">
        <f t="shared" si="1084"/>
        <v>0</v>
      </c>
      <c r="T6283" s="95">
        <f t="shared" si="1085"/>
        <v>42589</v>
      </c>
      <c r="U6283" s="96">
        <f t="shared" si="1086"/>
        <v>20.378378378378379</v>
      </c>
      <c r="V6283" t="str">
        <f>VLOOKUP(H6283, Table2_ContractType!$A$2:$B$4, 2,TRUE)</f>
        <v>1 Year</v>
      </c>
      <c r="W6283" t="str">
        <f>VLOOKUP(F6283, Table3_PhoneService!$A$2:B6325, 2, TRUE)</f>
        <v>One Line</v>
      </c>
      <c r="X6283" t="str">
        <f>VLOOKUP(G6283,Table4_InternetService!$A$2:$B$4, 2, FALSE)</f>
        <v>No Internet Service</v>
      </c>
      <c r="Y6283" s="98" t="str">
        <f t="shared" si="1087"/>
        <v>Group4 37-48mo</v>
      </c>
      <c r="Z6283" s="98" t="str">
        <f t="shared" si="1088"/>
        <v>Phone</v>
      </c>
    </row>
    <row r="6284" spans="1:26" ht="15.75" customHeight="1" x14ac:dyDescent="0.2">
      <c r="A6284" s="3" t="s">
        <v>6518</v>
      </c>
      <c r="B6284" s="3" t="s">
        <v>29</v>
      </c>
      <c r="C6284" s="3">
        <v>0</v>
      </c>
      <c r="D6284" s="3" t="s">
        <v>25</v>
      </c>
      <c r="E6284" s="3" t="s">
        <v>25</v>
      </c>
      <c r="F6284" s="3">
        <v>1</v>
      </c>
      <c r="G6284" s="3">
        <v>0</v>
      </c>
      <c r="H6284" s="3">
        <v>1</v>
      </c>
      <c r="I6284" s="3" t="s">
        <v>37</v>
      </c>
      <c r="J6284" s="4">
        <v>19.899999999999999</v>
      </c>
      <c r="K6284" s="4">
        <v>329.75</v>
      </c>
      <c r="L6284" s="3" t="s">
        <v>27</v>
      </c>
      <c r="M6284" s="1">
        <f t="shared" si="1078"/>
        <v>17</v>
      </c>
      <c r="N6284" s="8" t="b">
        <f t="shared" si="1079"/>
        <v>0</v>
      </c>
      <c r="O6284" t="b">
        <f t="shared" si="1080"/>
        <v>0</v>
      </c>
      <c r="P6284" t="b">
        <f t="shared" si="1081"/>
        <v>1</v>
      </c>
      <c r="Q6284" t="b">
        <f t="shared" si="1082"/>
        <v>0</v>
      </c>
      <c r="R6284" t="str">
        <f t="shared" si="1083"/>
        <v>No</v>
      </c>
      <c r="S6284">
        <f t="shared" si="1084"/>
        <v>3</v>
      </c>
      <c r="T6284" s="95">
        <f t="shared" si="1085"/>
        <v>43189</v>
      </c>
      <c r="U6284" s="96">
        <f t="shared" si="1086"/>
        <v>19.397058823529413</v>
      </c>
      <c r="V6284" t="str">
        <f>VLOOKUP(H6284, Table2_ContractType!$A$2:$B$4, 2,TRUE)</f>
        <v>1 Year</v>
      </c>
      <c r="W6284" t="str">
        <f>VLOOKUP(F6284, Table3_PhoneService!$A$2:B6326, 2, TRUE)</f>
        <v>One Line</v>
      </c>
      <c r="X6284" t="str">
        <f>VLOOKUP(G6284,Table4_InternetService!$A$2:$B$4, 2, FALSE)</f>
        <v>No Internet Service</v>
      </c>
      <c r="Y6284" s="98" t="str">
        <f t="shared" si="1087"/>
        <v>Group2 13-24mo</v>
      </c>
      <c r="Z6284" s="98" t="str">
        <f t="shared" si="1088"/>
        <v>Phone</v>
      </c>
    </row>
    <row r="6285" spans="1:26" ht="15.75" customHeight="1" x14ac:dyDescent="0.2">
      <c r="A6285" s="3" t="s">
        <v>6519</v>
      </c>
      <c r="B6285" s="3" t="s">
        <v>24</v>
      </c>
      <c r="C6285" s="3">
        <v>0</v>
      </c>
      <c r="D6285" s="3" t="s">
        <v>27</v>
      </c>
      <c r="E6285" s="3" t="s">
        <v>27</v>
      </c>
      <c r="F6285" s="3">
        <v>1</v>
      </c>
      <c r="G6285" s="3">
        <v>1</v>
      </c>
      <c r="H6285" s="3">
        <v>0</v>
      </c>
      <c r="I6285" s="3" t="s">
        <v>37</v>
      </c>
      <c r="J6285" s="4">
        <v>49.55</v>
      </c>
      <c r="K6285" s="4">
        <v>49.55</v>
      </c>
      <c r="L6285" s="3" t="s">
        <v>27</v>
      </c>
      <c r="M6285" s="1">
        <f t="shared" si="1078"/>
        <v>1</v>
      </c>
      <c r="N6285" s="8" t="b">
        <f t="shared" si="1079"/>
        <v>1</v>
      </c>
      <c r="O6285" t="b">
        <f t="shared" si="1080"/>
        <v>0</v>
      </c>
      <c r="P6285" t="b">
        <f t="shared" si="1081"/>
        <v>1</v>
      </c>
      <c r="Q6285" t="b">
        <f t="shared" si="1082"/>
        <v>1</v>
      </c>
      <c r="R6285" t="str">
        <f t="shared" si="1083"/>
        <v>Yes</v>
      </c>
      <c r="S6285">
        <f t="shared" si="1084"/>
        <v>0</v>
      </c>
      <c r="T6285" s="95">
        <f t="shared" si="1085"/>
        <v>43669</v>
      </c>
      <c r="U6285" s="96">
        <f t="shared" si="1086"/>
        <v>49.55</v>
      </c>
      <c r="V6285" t="str">
        <f>VLOOKUP(H6285, Table2_ContractType!$A$2:$B$4, 2,TRUE)</f>
        <v>Month-to-Month</v>
      </c>
      <c r="W6285" t="str">
        <f>VLOOKUP(F6285, Table3_PhoneService!$A$2:B6327, 2, TRUE)</f>
        <v>One Line</v>
      </c>
      <c r="X6285" t="str">
        <f>VLOOKUP(G6285,Table4_InternetService!$A$2:$B$4, 2, FALSE)</f>
        <v>DSL</v>
      </c>
      <c r="Y6285" s="98" t="str">
        <f t="shared" si="1087"/>
        <v>Group1 0-12mo</v>
      </c>
      <c r="Z6285" s="98" t="str">
        <f t="shared" si="1088"/>
        <v>Phone+internet</v>
      </c>
    </row>
    <row r="6286" spans="1:26" ht="15.75" customHeight="1" x14ac:dyDescent="0.2">
      <c r="A6286" s="3" t="s">
        <v>6520</v>
      </c>
      <c r="B6286" s="3" t="s">
        <v>24</v>
      </c>
      <c r="C6286" s="3">
        <v>0</v>
      </c>
      <c r="D6286" s="3" t="s">
        <v>25</v>
      </c>
      <c r="E6286" s="3" t="s">
        <v>27</v>
      </c>
      <c r="F6286" s="3">
        <v>1</v>
      </c>
      <c r="G6286" s="3">
        <v>1</v>
      </c>
      <c r="H6286" s="3">
        <v>0</v>
      </c>
      <c r="I6286" s="3" t="s">
        <v>26</v>
      </c>
      <c r="J6286" s="4">
        <v>44.25</v>
      </c>
      <c r="K6286" s="4">
        <v>313.45</v>
      </c>
      <c r="L6286" s="3" t="s">
        <v>27</v>
      </c>
      <c r="M6286" s="1">
        <f t="shared" si="1078"/>
        <v>7</v>
      </c>
      <c r="N6286" s="8" t="b">
        <f t="shared" si="1079"/>
        <v>1</v>
      </c>
      <c r="O6286" t="b">
        <f t="shared" si="1080"/>
        <v>0</v>
      </c>
      <c r="P6286" t="b">
        <f t="shared" si="1081"/>
        <v>1</v>
      </c>
      <c r="Q6286" t="b">
        <f t="shared" si="1082"/>
        <v>1</v>
      </c>
      <c r="R6286" t="str">
        <f t="shared" si="1083"/>
        <v>Yes</v>
      </c>
      <c r="S6286">
        <f t="shared" si="1084"/>
        <v>1</v>
      </c>
      <c r="T6286" s="95">
        <f t="shared" si="1085"/>
        <v>43489</v>
      </c>
      <c r="U6286" s="96">
        <f t="shared" si="1086"/>
        <v>44.778571428571425</v>
      </c>
      <c r="V6286" t="str">
        <f>VLOOKUP(H6286, Table2_ContractType!$A$2:$B$4, 2,TRUE)</f>
        <v>Month-to-Month</v>
      </c>
      <c r="W6286" t="str">
        <f>VLOOKUP(F6286, Table3_PhoneService!$A$2:B6328, 2, TRUE)</f>
        <v>One Line</v>
      </c>
      <c r="X6286" t="str">
        <f>VLOOKUP(G6286,Table4_InternetService!$A$2:$B$4, 2, FALSE)</f>
        <v>DSL</v>
      </c>
      <c r="Y6286" s="98" t="str">
        <f t="shared" si="1087"/>
        <v>Group1 0-12mo</v>
      </c>
      <c r="Z6286" s="98" t="str">
        <f t="shared" si="1088"/>
        <v>Phone+internet</v>
      </c>
    </row>
    <row r="6287" spans="1:26" ht="15.75" customHeight="1" x14ac:dyDescent="0.2">
      <c r="A6287" s="3" t="s">
        <v>6521</v>
      </c>
      <c r="B6287" s="3" t="s">
        <v>24</v>
      </c>
      <c r="C6287" s="3">
        <v>0</v>
      </c>
      <c r="D6287" s="3" t="s">
        <v>27</v>
      </c>
      <c r="E6287" s="3" t="s">
        <v>27</v>
      </c>
      <c r="F6287" s="3">
        <v>2</v>
      </c>
      <c r="G6287" s="3">
        <v>2</v>
      </c>
      <c r="H6287" s="3">
        <v>1</v>
      </c>
      <c r="I6287" s="3" t="s">
        <v>35</v>
      </c>
      <c r="J6287" s="4">
        <v>115.05</v>
      </c>
      <c r="K6287" s="4">
        <v>7133.45</v>
      </c>
      <c r="L6287" s="3" t="s">
        <v>27</v>
      </c>
      <c r="M6287" s="1">
        <f t="shared" si="1078"/>
        <v>62</v>
      </c>
      <c r="N6287" s="8" t="b">
        <f t="shared" si="1079"/>
        <v>1</v>
      </c>
      <c r="O6287" t="b">
        <f t="shared" si="1080"/>
        <v>0</v>
      </c>
      <c r="P6287" t="b">
        <f t="shared" si="1081"/>
        <v>1</v>
      </c>
      <c r="Q6287" t="b">
        <f t="shared" si="1082"/>
        <v>1</v>
      </c>
      <c r="R6287" t="str">
        <f t="shared" si="1083"/>
        <v>Yes</v>
      </c>
      <c r="S6287">
        <f t="shared" si="1084"/>
        <v>0</v>
      </c>
      <c r="T6287" s="95">
        <f t="shared" si="1085"/>
        <v>41839</v>
      </c>
      <c r="U6287" s="96">
        <f t="shared" si="1086"/>
        <v>115.05564516129031</v>
      </c>
      <c r="V6287" t="str">
        <f>VLOOKUP(H6287, Table2_ContractType!$A$2:$B$4, 2,TRUE)</f>
        <v>1 Year</v>
      </c>
      <c r="W6287" t="str">
        <f>VLOOKUP(F6287, Table3_PhoneService!$A$2:B6329, 2, TRUE)</f>
        <v>Two or More Lines</v>
      </c>
      <c r="X6287" t="str">
        <f>VLOOKUP(G6287,Table4_InternetService!$A$2:$B$4, 2, FALSE)</f>
        <v>Fiber Optic</v>
      </c>
      <c r="Y6287" s="98" t="str">
        <f t="shared" si="1087"/>
        <v>Group5 over49mo</v>
      </c>
      <c r="Z6287" s="98" t="str">
        <f t="shared" si="1088"/>
        <v>Phone+internet</v>
      </c>
    </row>
    <row r="6288" spans="1:26" ht="15.75" customHeight="1" x14ac:dyDescent="0.2">
      <c r="A6288" s="3" t="s">
        <v>6522</v>
      </c>
      <c r="B6288" s="3" t="s">
        <v>29</v>
      </c>
      <c r="C6288" s="3">
        <v>0</v>
      </c>
      <c r="D6288" s="3" t="s">
        <v>27</v>
      </c>
      <c r="E6288" s="3" t="s">
        <v>27</v>
      </c>
      <c r="F6288" s="3">
        <v>2</v>
      </c>
      <c r="G6288" s="3">
        <v>0</v>
      </c>
      <c r="H6288" s="3">
        <v>0</v>
      </c>
      <c r="I6288" s="3" t="s">
        <v>26</v>
      </c>
      <c r="J6288" s="4">
        <v>25</v>
      </c>
      <c r="K6288" s="4">
        <v>25</v>
      </c>
      <c r="L6288" s="3" t="s">
        <v>27</v>
      </c>
      <c r="M6288" s="1">
        <f t="shared" si="1078"/>
        <v>1</v>
      </c>
      <c r="N6288" s="8" t="b">
        <f t="shared" si="1079"/>
        <v>0</v>
      </c>
      <c r="O6288" t="b">
        <f t="shared" si="1080"/>
        <v>0</v>
      </c>
      <c r="P6288" t="b">
        <f t="shared" si="1081"/>
        <v>1</v>
      </c>
      <c r="Q6288" t="b">
        <f t="shared" si="1082"/>
        <v>0</v>
      </c>
      <c r="R6288" t="str">
        <f t="shared" si="1083"/>
        <v>No</v>
      </c>
      <c r="S6288">
        <f t="shared" si="1084"/>
        <v>0</v>
      </c>
      <c r="T6288" s="95">
        <f t="shared" si="1085"/>
        <v>43669</v>
      </c>
      <c r="U6288" s="96">
        <f t="shared" si="1086"/>
        <v>25</v>
      </c>
      <c r="V6288" t="str">
        <f>VLOOKUP(H6288, Table2_ContractType!$A$2:$B$4, 2,TRUE)</f>
        <v>Month-to-Month</v>
      </c>
      <c r="W6288" t="str">
        <f>VLOOKUP(F6288, Table3_PhoneService!$A$2:B6330, 2, TRUE)</f>
        <v>Two or More Lines</v>
      </c>
      <c r="X6288" t="str">
        <f>VLOOKUP(G6288,Table4_InternetService!$A$2:$B$4, 2, FALSE)</f>
        <v>No Internet Service</v>
      </c>
      <c r="Y6288" s="98" t="str">
        <f t="shared" si="1087"/>
        <v>Group1 0-12mo</v>
      </c>
      <c r="Z6288" s="98" t="str">
        <f t="shared" si="1088"/>
        <v>Phone</v>
      </c>
    </row>
    <row r="6289" spans="1:26" ht="15.75" customHeight="1" x14ac:dyDescent="0.2">
      <c r="A6289" s="3" t="s">
        <v>6523</v>
      </c>
      <c r="B6289" s="3" t="s">
        <v>24</v>
      </c>
      <c r="C6289" s="3">
        <v>0</v>
      </c>
      <c r="D6289" s="3" t="s">
        <v>27</v>
      </c>
      <c r="E6289" s="3" t="s">
        <v>25</v>
      </c>
      <c r="F6289" s="3">
        <v>1</v>
      </c>
      <c r="G6289" s="3">
        <v>0</v>
      </c>
      <c r="H6289" s="3">
        <v>2</v>
      </c>
      <c r="I6289" s="3" t="s">
        <v>26</v>
      </c>
      <c r="J6289" s="4">
        <v>19.899999999999999</v>
      </c>
      <c r="K6289" s="4">
        <v>868.1</v>
      </c>
      <c r="L6289" s="3" t="s">
        <v>27</v>
      </c>
      <c r="M6289" s="1">
        <f t="shared" si="1078"/>
        <v>44</v>
      </c>
      <c r="N6289" s="8" t="b">
        <f t="shared" si="1079"/>
        <v>1</v>
      </c>
      <c r="O6289" t="b">
        <f t="shared" si="1080"/>
        <v>0</v>
      </c>
      <c r="P6289" t="b">
        <f t="shared" si="1081"/>
        <v>1</v>
      </c>
      <c r="Q6289" t="b">
        <f t="shared" si="1082"/>
        <v>0</v>
      </c>
      <c r="R6289" t="str">
        <f t="shared" si="1083"/>
        <v>No</v>
      </c>
      <c r="S6289" t="b">
        <f t="shared" si="1084"/>
        <v>0</v>
      </c>
      <c r="T6289" s="95">
        <f t="shared" si="1085"/>
        <v>42379</v>
      </c>
      <c r="U6289" s="96">
        <f t="shared" si="1086"/>
        <v>19.729545454545455</v>
      </c>
      <c r="V6289" t="str">
        <f>VLOOKUP(H6289, Table2_ContractType!$A$2:$B$4, 2,TRUE)</f>
        <v>2 Year</v>
      </c>
      <c r="W6289" t="str">
        <f>VLOOKUP(F6289, Table3_PhoneService!$A$2:B6331, 2, TRUE)</f>
        <v>One Line</v>
      </c>
      <c r="X6289" t="str">
        <f>VLOOKUP(G6289,Table4_InternetService!$A$2:$B$4, 2, FALSE)</f>
        <v>No Internet Service</v>
      </c>
      <c r="Y6289" s="98" t="str">
        <f t="shared" si="1087"/>
        <v>Group4 37-48mo</v>
      </c>
      <c r="Z6289" s="98" t="str">
        <f t="shared" si="1088"/>
        <v>Phone</v>
      </c>
    </row>
    <row r="6290" spans="1:26" ht="15.75" customHeight="1" x14ac:dyDescent="0.2">
      <c r="A6290" s="3" t="s">
        <v>6524</v>
      </c>
      <c r="B6290" s="3" t="s">
        <v>29</v>
      </c>
      <c r="C6290" s="3">
        <v>0</v>
      </c>
      <c r="D6290" s="3" t="s">
        <v>27</v>
      </c>
      <c r="E6290" s="3" t="s">
        <v>27</v>
      </c>
      <c r="F6290" s="3">
        <v>0</v>
      </c>
      <c r="G6290" s="3">
        <v>1</v>
      </c>
      <c r="H6290" s="3">
        <v>1</v>
      </c>
      <c r="I6290" s="3" t="s">
        <v>26</v>
      </c>
      <c r="J6290" s="4">
        <v>35.549999999999997</v>
      </c>
      <c r="K6290" s="4">
        <v>1309.1500000000001</v>
      </c>
      <c r="L6290" s="3" t="s">
        <v>27</v>
      </c>
      <c r="M6290" s="1">
        <f t="shared" si="1078"/>
        <v>37</v>
      </c>
      <c r="N6290" s="8" t="b">
        <f t="shared" si="1079"/>
        <v>0</v>
      </c>
      <c r="O6290" t="b">
        <f t="shared" si="1080"/>
        <v>0</v>
      </c>
      <c r="P6290" t="b">
        <f t="shared" si="1081"/>
        <v>0</v>
      </c>
      <c r="Q6290" t="b">
        <f t="shared" si="1082"/>
        <v>1</v>
      </c>
      <c r="R6290" t="str">
        <f t="shared" si="1083"/>
        <v>No</v>
      </c>
      <c r="S6290">
        <f t="shared" si="1084"/>
        <v>0</v>
      </c>
      <c r="T6290" s="95">
        <f t="shared" si="1085"/>
        <v>42589</v>
      </c>
      <c r="U6290" s="96">
        <f t="shared" si="1086"/>
        <v>35.382432432432438</v>
      </c>
      <c r="V6290" t="str">
        <f>VLOOKUP(H6290, Table2_ContractType!$A$2:$B$4, 2,TRUE)</f>
        <v>1 Year</v>
      </c>
      <c r="W6290" t="str">
        <f>VLOOKUP(F6290, Table3_PhoneService!$A$2:B6332, 2, TRUE)</f>
        <v>No Phone Service</v>
      </c>
      <c r="X6290" t="str">
        <f>VLOOKUP(G6290,Table4_InternetService!$A$2:$B$4, 2, FALSE)</f>
        <v>DSL</v>
      </c>
      <c r="Y6290" s="98" t="str">
        <f t="shared" si="1087"/>
        <v>Group4 37-48mo</v>
      </c>
      <c r="Z6290" s="98" t="str">
        <f t="shared" si="1088"/>
        <v>Internet</v>
      </c>
    </row>
    <row r="6291" spans="1:26" ht="15.75" customHeight="1" x14ac:dyDescent="0.2">
      <c r="A6291" s="3" t="s">
        <v>6525</v>
      </c>
      <c r="B6291" s="3" t="s">
        <v>24</v>
      </c>
      <c r="C6291" s="3">
        <v>0</v>
      </c>
      <c r="D6291" s="3" t="s">
        <v>25</v>
      </c>
      <c r="E6291" s="3" t="s">
        <v>25</v>
      </c>
      <c r="F6291" s="3">
        <v>0</v>
      </c>
      <c r="G6291" s="3">
        <v>1</v>
      </c>
      <c r="H6291" s="3">
        <v>0</v>
      </c>
      <c r="I6291" s="3" t="s">
        <v>26</v>
      </c>
      <c r="J6291" s="4">
        <v>29.2</v>
      </c>
      <c r="K6291" s="4">
        <v>309.10000000000002</v>
      </c>
      <c r="L6291" s="3" t="s">
        <v>25</v>
      </c>
      <c r="M6291" s="1">
        <f t="shared" si="1078"/>
        <v>11</v>
      </c>
      <c r="N6291" s="8" t="b">
        <f t="shared" si="1079"/>
        <v>1</v>
      </c>
      <c r="O6291" t="b">
        <f t="shared" si="1080"/>
        <v>1</v>
      </c>
      <c r="P6291" t="b">
        <f t="shared" si="1081"/>
        <v>0</v>
      </c>
      <c r="Q6291" t="b">
        <f t="shared" si="1082"/>
        <v>1</v>
      </c>
      <c r="R6291" t="str">
        <f t="shared" si="1083"/>
        <v>No</v>
      </c>
      <c r="S6291">
        <f t="shared" si="1084"/>
        <v>3</v>
      </c>
      <c r="T6291" s="95">
        <f t="shared" si="1085"/>
        <v>43369</v>
      </c>
      <c r="U6291" s="96">
        <f t="shared" si="1086"/>
        <v>28.1</v>
      </c>
      <c r="V6291" t="str">
        <f>VLOOKUP(H6291, Table2_ContractType!$A$2:$B$4, 2,TRUE)</f>
        <v>Month-to-Month</v>
      </c>
      <c r="W6291" t="str">
        <f>VLOOKUP(F6291, Table3_PhoneService!$A$2:B6333, 2, TRUE)</f>
        <v>No Phone Service</v>
      </c>
      <c r="X6291" t="str">
        <f>VLOOKUP(G6291,Table4_InternetService!$A$2:$B$4, 2, FALSE)</f>
        <v>DSL</v>
      </c>
      <c r="Y6291" s="98" t="str">
        <f t="shared" si="1087"/>
        <v>Group1 0-12mo</v>
      </c>
      <c r="Z6291" s="98" t="str">
        <f t="shared" si="1088"/>
        <v>Internet</v>
      </c>
    </row>
    <row r="6292" spans="1:26" ht="15.75" customHeight="1" x14ac:dyDescent="0.2">
      <c r="A6292" s="3" t="s">
        <v>6526</v>
      </c>
      <c r="B6292" s="3" t="s">
        <v>24</v>
      </c>
      <c r="C6292" s="3">
        <v>0</v>
      </c>
      <c r="D6292" s="3" t="s">
        <v>25</v>
      </c>
      <c r="E6292" s="3" t="s">
        <v>25</v>
      </c>
      <c r="F6292" s="3">
        <v>2</v>
      </c>
      <c r="G6292" s="3">
        <v>2</v>
      </c>
      <c r="H6292" s="3">
        <v>2</v>
      </c>
      <c r="I6292" s="3" t="s">
        <v>37</v>
      </c>
      <c r="J6292" s="4">
        <v>109.2</v>
      </c>
      <c r="K6292" s="4">
        <v>7711.45</v>
      </c>
      <c r="L6292" s="3" t="s">
        <v>27</v>
      </c>
      <c r="M6292" s="1">
        <f t="shared" si="1078"/>
        <v>71</v>
      </c>
      <c r="N6292" s="8" t="b">
        <f t="shared" si="1079"/>
        <v>1</v>
      </c>
      <c r="O6292" t="b">
        <f t="shared" si="1080"/>
        <v>0</v>
      </c>
      <c r="P6292" t="b">
        <f t="shared" si="1081"/>
        <v>1</v>
      </c>
      <c r="Q6292" t="b">
        <f t="shared" si="1082"/>
        <v>1</v>
      </c>
      <c r="R6292" t="str">
        <f t="shared" si="1083"/>
        <v>Yes</v>
      </c>
      <c r="S6292">
        <f t="shared" si="1084"/>
        <v>3</v>
      </c>
      <c r="T6292" s="95">
        <f t="shared" si="1085"/>
        <v>41569</v>
      </c>
      <c r="U6292" s="96">
        <f t="shared" si="1086"/>
        <v>108.61197183098591</v>
      </c>
      <c r="V6292" t="str">
        <f>VLOOKUP(H6292, Table2_ContractType!$A$2:$B$4, 2,TRUE)</f>
        <v>2 Year</v>
      </c>
      <c r="W6292" t="str">
        <f>VLOOKUP(F6292, Table3_PhoneService!$A$2:B6334, 2, TRUE)</f>
        <v>Two or More Lines</v>
      </c>
      <c r="X6292" t="str">
        <f>VLOOKUP(G6292,Table4_InternetService!$A$2:$B$4, 2, FALSE)</f>
        <v>Fiber Optic</v>
      </c>
      <c r="Y6292" s="98" t="str">
        <f t="shared" si="1087"/>
        <v>Group5 over49mo</v>
      </c>
      <c r="Z6292" s="98" t="str">
        <f t="shared" si="1088"/>
        <v>Phone+internet</v>
      </c>
    </row>
    <row r="6293" spans="1:26" ht="15.75" customHeight="1" x14ac:dyDescent="0.2">
      <c r="A6293" s="3" t="s">
        <v>6527</v>
      </c>
      <c r="B6293" s="3" t="s">
        <v>29</v>
      </c>
      <c r="C6293" s="3">
        <v>0</v>
      </c>
      <c r="D6293" s="3" t="s">
        <v>25</v>
      </c>
      <c r="E6293" s="3" t="s">
        <v>25</v>
      </c>
      <c r="F6293" s="3">
        <v>1</v>
      </c>
      <c r="G6293" s="3">
        <v>0</v>
      </c>
      <c r="H6293" s="3">
        <v>1</v>
      </c>
      <c r="I6293" s="3" t="s">
        <v>26</v>
      </c>
      <c r="J6293" s="4">
        <v>20.05</v>
      </c>
      <c r="K6293" s="4">
        <v>951.55</v>
      </c>
      <c r="L6293" s="3" t="s">
        <v>27</v>
      </c>
      <c r="M6293" s="1">
        <f t="shared" si="1078"/>
        <v>47</v>
      </c>
      <c r="N6293" s="8" t="b">
        <f t="shared" si="1079"/>
        <v>0</v>
      </c>
      <c r="O6293" t="b">
        <f t="shared" si="1080"/>
        <v>0</v>
      </c>
      <c r="P6293" t="b">
        <f t="shared" si="1081"/>
        <v>1</v>
      </c>
      <c r="Q6293" t="b">
        <f t="shared" si="1082"/>
        <v>0</v>
      </c>
      <c r="R6293" t="str">
        <f t="shared" si="1083"/>
        <v>No</v>
      </c>
      <c r="S6293">
        <f t="shared" si="1084"/>
        <v>3</v>
      </c>
      <c r="T6293" s="95">
        <f t="shared" si="1085"/>
        <v>42289</v>
      </c>
      <c r="U6293" s="96">
        <f t="shared" si="1086"/>
        <v>20.245744680851065</v>
      </c>
      <c r="V6293" t="str">
        <f>VLOOKUP(H6293, Table2_ContractType!$A$2:$B$4, 2,TRUE)</f>
        <v>1 Year</v>
      </c>
      <c r="W6293" t="str">
        <f>VLOOKUP(F6293, Table3_PhoneService!$A$2:B6335, 2, TRUE)</f>
        <v>One Line</v>
      </c>
      <c r="X6293" t="str">
        <f>VLOOKUP(G6293,Table4_InternetService!$A$2:$B$4, 2, FALSE)</f>
        <v>No Internet Service</v>
      </c>
      <c r="Y6293" s="98" t="str">
        <f t="shared" si="1087"/>
        <v>Group4 37-48mo</v>
      </c>
      <c r="Z6293" s="98" t="str">
        <f t="shared" si="1088"/>
        <v>Phone</v>
      </c>
    </row>
    <row r="6294" spans="1:26" ht="15.75" customHeight="1" x14ac:dyDescent="0.2">
      <c r="A6294" s="3" t="s">
        <v>6528</v>
      </c>
      <c r="B6294" s="3" t="s">
        <v>24</v>
      </c>
      <c r="C6294" s="3">
        <v>0</v>
      </c>
      <c r="D6294" s="3" t="s">
        <v>25</v>
      </c>
      <c r="E6294" s="3" t="s">
        <v>27</v>
      </c>
      <c r="F6294" s="3">
        <v>1</v>
      </c>
      <c r="G6294" s="3">
        <v>2</v>
      </c>
      <c r="H6294" s="3">
        <v>0</v>
      </c>
      <c r="I6294" s="3" t="s">
        <v>31</v>
      </c>
      <c r="J6294" s="4">
        <v>101.75</v>
      </c>
      <c r="K6294" s="4">
        <v>1669.4</v>
      </c>
      <c r="L6294" s="3" t="s">
        <v>27</v>
      </c>
      <c r="M6294" s="1">
        <f t="shared" si="1078"/>
        <v>16</v>
      </c>
      <c r="N6294" s="8" t="b">
        <f t="shared" si="1079"/>
        <v>1</v>
      </c>
      <c r="O6294" t="b">
        <f t="shared" si="1080"/>
        <v>0</v>
      </c>
      <c r="P6294" t="b">
        <f t="shared" si="1081"/>
        <v>1</v>
      </c>
      <c r="Q6294" t="b">
        <f t="shared" si="1082"/>
        <v>1</v>
      </c>
      <c r="R6294" t="str">
        <f t="shared" si="1083"/>
        <v>Yes</v>
      </c>
      <c r="S6294">
        <f t="shared" si="1084"/>
        <v>1</v>
      </c>
      <c r="T6294" s="95">
        <f t="shared" si="1085"/>
        <v>43219</v>
      </c>
      <c r="U6294" s="96">
        <f t="shared" si="1086"/>
        <v>104.33750000000001</v>
      </c>
      <c r="V6294" t="str">
        <f>VLOOKUP(H6294, Table2_ContractType!$A$2:$B$4, 2,TRUE)</f>
        <v>Month-to-Month</v>
      </c>
      <c r="W6294" t="str">
        <f>VLOOKUP(F6294, Table3_PhoneService!$A$2:B6336, 2, TRUE)</f>
        <v>One Line</v>
      </c>
      <c r="X6294" t="str">
        <f>VLOOKUP(G6294,Table4_InternetService!$A$2:$B$4, 2, FALSE)</f>
        <v>Fiber Optic</v>
      </c>
      <c r="Y6294" s="98" t="str">
        <f t="shared" si="1087"/>
        <v>Group2 13-24mo</v>
      </c>
      <c r="Z6294" s="98" t="str">
        <f t="shared" si="1088"/>
        <v>Phone+internet</v>
      </c>
    </row>
    <row r="6295" spans="1:26" ht="15.75" customHeight="1" x14ac:dyDescent="0.2">
      <c r="A6295" s="3" t="s">
        <v>6529</v>
      </c>
      <c r="B6295" s="3" t="s">
        <v>29</v>
      </c>
      <c r="C6295" s="3">
        <v>0</v>
      </c>
      <c r="D6295" s="3" t="s">
        <v>27</v>
      </c>
      <c r="E6295" s="3" t="s">
        <v>25</v>
      </c>
      <c r="F6295" s="3">
        <v>1</v>
      </c>
      <c r="G6295" s="3">
        <v>1</v>
      </c>
      <c r="H6295" s="3">
        <v>0</v>
      </c>
      <c r="I6295" s="3" t="s">
        <v>31</v>
      </c>
      <c r="J6295" s="4">
        <v>55.3</v>
      </c>
      <c r="K6295" s="4">
        <v>108.65</v>
      </c>
      <c r="L6295" s="3" t="s">
        <v>27</v>
      </c>
      <c r="M6295" s="1">
        <f t="shared" si="1078"/>
        <v>2</v>
      </c>
      <c r="N6295" s="8" t="b">
        <f t="shared" si="1079"/>
        <v>0</v>
      </c>
      <c r="O6295" t="b">
        <f t="shared" si="1080"/>
        <v>0</v>
      </c>
      <c r="P6295" t="b">
        <f t="shared" si="1081"/>
        <v>1</v>
      </c>
      <c r="Q6295" t="b">
        <f t="shared" si="1082"/>
        <v>1</v>
      </c>
      <c r="R6295" t="str">
        <f t="shared" si="1083"/>
        <v>Yes</v>
      </c>
      <c r="S6295">
        <f t="shared" si="1084"/>
        <v>2</v>
      </c>
      <c r="T6295" s="95">
        <f t="shared" si="1085"/>
        <v>43639</v>
      </c>
      <c r="U6295" s="96">
        <f t="shared" si="1086"/>
        <v>54.325000000000003</v>
      </c>
      <c r="V6295" t="str">
        <f>VLOOKUP(H6295, Table2_ContractType!$A$2:$B$4, 2,TRUE)</f>
        <v>Month-to-Month</v>
      </c>
      <c r="W6295" t="str">
        <f>VLOOKUP(F6295, Table3_PhoneService!$A$2:B6337, 2, TRUE)</f>
        <v>One Line</v>
      </c>
      <c r="X6295" t="str">
        <f>VLOOKUP(G6295,Table4_InternetService!$A$2:$B$4, 2, FALSE)</f>
        <v>DSL</v>
      </c>
      <c r="Y6295" s="98" t="str">
        <f t="shared" si="1087"/>
        <v>Group1 0-12mo</v>
      </c>
      <c r="Z6295" s="98" t="str">
        <f t="shared" si="1088"/>
        <v>Phone+internet</v>
      </c>
    </row>
    <row r="6296" spans="1:26" ht="15.75" customHeight="1" x14ac:dyDescent="0.2">
      <c r="A6296" s="3" t="s">
        <v>6530</v>
      </c>
      <c r="B6296" s="3" t="s">
        <v>29</v>
      </c>
      <c r="C6296" s="3">
        <v>1</v>
      </c>
      <c r="D6296" s="3" t="s">
        <v>25</v>
      </c>
      <c r="E6296" s="3" t="s">
        <v>27</v>
      </c>
      <c r="F6296" s="3">
        <v>0</v>
      </c>
      <c r="G6296" s="3">
        <v>1</v>
      </c>
      <c r="H6296" s="3">
        <v>0</v>
      </c>
      <c r="I6296" s="3" t="s">
        <v>37</v>
      </c>
      <c r="J6296" s="4">
        <v>24.95</v>
      </c>
      <c r="K6296" s="4">
        <v>1364.75</v>
      </c>
      <c r="L6296" s="3" t="s">
        <v>27</v>
      </c>
      <c r="M6296" s="1">
        <f t="shared" si="1078"/>
        <v>55</v>
      </c>
      <c r="N6296" s="8" t="b">
        <f t="shared" si="1079"/>
        <v>0</v>
      </c>
      <c r="O6296" t="b">
        <f t="shared" si="1080"/>
        <v>0</v>
      </c>
      <c r="P6296" t="b">
        <f t="shared" si="1081"/>
        <v>0</v>
      </c>
      <c r="Q6296" t="b">
        <f t="shared" si="1082"/>
        <v>1</v>
      </c>
      <c r="R6296" t="str">
        <f t="shared" si="1083"/>
        <v>No</v>
      </c>
      <c r="S6296">
        <f t="shared" si="1084"/>
        <v>1</v>
      </c>
      <c r="T6296" s="95">
        <f t="shared" si="1085"/>
        <v>42049</v>
      </c>
      <c r="U6296" s="96">
        <f t="shared" si="1086"/>
        <v>24.813636363636363</v>
      </c>
      <c r="V6296" t="str">
        <f>VLOOKUP(H6296, Table2_ContractType!$A$2:$B$4, 2,TRUE)</f>
        <v>Month-to-Month</v>
      </c>
      <c r="W6296" t="str">
        <f>VLOOKUP(F6296, Table3_PhoneService!$A$2:B6338, 2, TRUE)</f>
        <v>No Phone Service</v>
      </c>
      <c r="X6296" t="str">
        <f>VLOOKUP(G6296,Table4_InternetService!$A$2:$B$4, 2, FALSE)</f>
        <v>DSL</v>
      </c>
      <c r="Y6296" s="98" t="str">
        <f t="shared" si="1087"/>
        <v>Group5 over49mo</v>
      </c>
      <c r="Z6296" s="98" t="str">
        <f t="shared" si="1088"/>
        <v>Internet</v>
      </c>
    </row>
    <row r="6297" spans="1:26" ht="15.75" customHeight="1" x14ac:dyDescent="0.2">
      <c r="A6297" s="3" t="s">
        <v>6531</v>
      </c>
      <c r="B6297" s="3" t="s">
        <v>24</v>
      </c>
      <c r="C6297" s="3">
        <v>0</v>
      </c>
      <c r="D6297" s="3" t="s">
        <v>25</v>
      </c>
      <c r="E6297" s="3" t="s">
        <v>27</v>
      </c>
      <c r="F6297" s="3">
        <v>1</v>
      </c>
      <c r="G6297" s="3">
        <v>2</v>
      </c>
      <c r="H6297" s="3">
        <v>1</v>
      </c>
      <c r="I6297" s="3" t="s">
        <v>35</v>
      </c>
      <c r="J6297" s="4">
        <v>95.65</v>
      </c>
      <c r="K6297" s="4">
        <v>6744.2</v>
      </c>
      <c r="L6297" s="3" t="s">
        <v>27</v>
      </c>
      <c r="M6297" s="1">
        <f t="shared" si="1078"/>
        <v>71</v>
      </c>
      <c r="N6297" s="8" t="b">
        <f t="shared" si="1079"/>
        <v>1</v>
      </c>
      <c r="O6297" t="b">
        <f t="shared" si="1080"/>
        <v>0</v>
      </c>
      <c r="P6297" t="b">
        <f t="shared" si="1081"/>
        <v>1</v>
      </c>
      <c r="Q6297" t="b">
        <f t="shared" si="1082"/>
        <v>1</v>
      </c>
      <c r="R6297" t="str">
        <f t="shared" si="1083"/>
        <v>Yes</v>
      </c>
      <c r="S6297">
        <f t="shared" si="1084"/>
        <v>1</v>
      </c>
      <c r="T6297" s="95">
        <f t="shared" si="1085"/>
        <v>41569</v>
      </c>
      <c r="U6297" s="96">
        <f t="shared" si="1086"/>
        <v>94.988732394366195</v>
      </c>
      <c r="V6297" t="str">
        <f>VLOOKUP(H6297, Table2_ContractType!$A$2:$B$4, 2,TRUE)</f>
        <v>1 Year</v>
      </c>
      <c r="W6297" t="str">
        <f>VLOOKUP(F6297, Table3_PhoneService!$A$2:B6339, 2, TRUE)</f>
        <v>One Line</v>
      </c>
      <c r="X6297" t="str">
        <f>VLOOKUP(G6297,Table4_InternetService!$A$2:$B$4, 2, FALSE)</f>
        <v>Fiber Optic</v>
      </c>
      <c r="Y6297" s="98" t="str">
        <f t="shared" si="1087"/>
        <v>Group5 over49mo</v>
      </c>
      <c r="Z6297" s="98" t="str">
        <f t="shared" si="1088"/>
        <v>Phone+internet</v>
      </c>
    </row>
    <row r="6298" spans="1:26" ht="15.75" customHeight="1" x14ac:dyDescent="0.2">
      <c r="A6298" s="3" t="s">
        <v>6532</v>
      </c>
      <c r="B6298" s="3" t="s">
        <v>29</v>
      </c>
      <c r="C6298" s="3">
        <v>0</v>
      </c>
      <c r="D6298" s="3" t="s">
        <v>27</v>
      </c>
      <c r="E6298" s="3" t="s">
        <v>27</v>
      </c>
      <c r="F6298" s="3">
        <v>0</v>
      </c>
      <c r="G6298" s="3">
        <v>1</v>
      </c>
      <c r="H6298" s="3">
        <v>2</v>
      </c>
      <c r="I6298" s="3" t="s">
        <v>37</v>
      </c>
      <c r="J6298" s="4">
        <v>65.599999999999994</v>
      </c>
      <c r="K6298" s="4">
        <v>4566.5</v>
      </c>
      <c r="L6298" s="3" t="s">
        <v>27</v>
      </c>
      <c r="M6298" s="1">
        <f t="shared" si="1078"/>
        <v>70</v>
      </c>
      <c r="N6298" s="8" t="b">
        <f t="shared" si="1079"/>
        <v>0</v>
      </c>
      <c r="O6298" t="b">
        <f t="shared" si="1080"/>
        <v>0</v>
      </c>
      <c r="P6298" t="b">
        <f t="shared" si="1081"/>
        <v>0</v>
      </c>
      <c r="Q6298" t="b">
        <f t="shared" si="1082"/>
        <v>1</v>
      </c>
      <c r="R6298" t="str">
        <f t="shared" si="1083"/>
        <v>No</v>
      </c>
      <c r="S6298">
        <f t="shared" si="1084"/>
        <v>0</v>
      </c>
      <c r="T6298" s="95">
        <f t="shared" si="1085"/>
        <v>41599</v>
      </c>
      <c r="U6298" s="96">
        <f t="shared" si="1086"/>
        <v>65.23571428571428</v>
      </c>
      <c r="V6298" t="str">
        <f>VLOOKUP(H6298, Table2_ContractType!$A$2:$B$4, 2,TRUE)</f>
        <v>2 Year</v>
      </c>
      <c r="W6298" t="str">
        <f>VLOOKUP(F6298, Table3_PhoneService!$A$2:B6340, 2, TRUE)</f>
        <v>No Phone Service</v>
      </c>
      <c r="X6298" t="str">
        <f>VLOOKUP(G6298,Table4_InternetService!$A$2:$B$4, 2, FALSE)</f>
        <v>DSL</v>
      </c>
      <c r="Y6298" s="98" t="str">
        <f t="shared" si="1087"/>
        <v>Group5 over49mo</v>
      </c>
      <c r="Z6298" s="98" t="str">
        <f t="shared" si="1088"/>
        <v>Internet</v>
      </c>
    </row>
    <row r="6299" spans="1:26" ht="15.75" customHeight="1" x14ac:dyDescent="0.2">
      <c r="A6299" s="3" t="s">
        <v>6533</v>
      </c>
      <c r="B6299" s="3" t="s">
        <v>24</v>
      </c>
      <c r="C6299" s="3">
        <v>0</v>
      </c>
      <c r="D6299" s="3" t="s">
        <v>27</v>
      </c>
      <c r="E6299" s="3" t="s">
        <v>27</v>
      </c>
      <c r="F6299" s="3">
        <v>1</v>
      </c>
      <c r="G6299" s="3">
        <v>0</v>
      </c>
      <c r="H6299" s="3">
        <v>2</v>
      </c>
      <c r="I6299" s="3" t="s">
        <v>35</v>
      </c>
      <c r="J6299" s="4">
        <v>20.85</v>
      </c>
      <c r="K6299" s="4">
        <v>435.25</v>
      </c>
      <c r="L6299" s="3" t="s">
        <v>27</v>
      </c>
      <c r="M6299" s="1">
        <f t="shared" si="1078"/>
        <v>21</v>
      </c>
      <c r="N6299" s="8" t="b">
        <f t="shared" si="1079"/>
        <v>1</v>
      </c>
      <c r="O6299" t="b">
        <f t="shared" si="1080"/>
        <v>0</v>
      </c>
      <c r="P6299" t="b">
        <f t="shared" si="1081"/>
        <v>1</v>
      </c>
      <c r="Q6299" t="b">
        <f t="shared" si="1082"/>
        <v>0</v>
      </c>
      <c r="R6299" t="str">
        <f t="shared" si="1083"/>
        <v>No</v>
      </c>
      <c r="S6299">
        <f t="shared" si="1084"/>
        <v>0</v>
      </c>
      <c r="T6299" s="95">
        <f t="shared" si="1085"/>
        <v>43069</v>
      </c>
      <c r="U6299" s="96">
        <f t="shared" si="1086"/>
        <v>20.726190476190474</v>
      </c>
      <c r="V6299" t="str">
        <f>VLOOKUP(H6299, Table2_ContractType!$A$2:$B$4, 2,TRUE)</f>
        <v>2 Year</v>
      </c>
      <c r="W6299" t="str">
        <f>VLOOKUP(F6299, Table3_PhoneService!$A$2:B6341, 2, TRUE)</f>
        <v>One Line</v>
      </c>
      <c r="X6299" t="str">
        <f>VLOOKUP(G6299,Table4_InternetService!$A$2:$B$4, 2, FALSE)</f>
        <v>No Internet Service</v>
      </c>
      <c r="Y6299" s="98" t="str">
        <f t="shared" si="1087"/>
        <v>Group2 13-24mo</v>
      </c>
      <c r="Z6299" s="98" t="str">
        <f t="shared" si="1088"/>
        <v>Phone</v>
      </c>
    </row>
    <row r="6300" spans="1:26" ht="15.75" customHeight="1" x14ac:dyDescent="0.2">
      <c r="A6300" s="3" t="s">
        <v>6534</v>
      </c>
      <c r="B6300" s="3" t="s">
        <v>29</v>
      </c>
      <c r="C6300" s="3">
        <v>0</v>
      </c>
      <c r="D6300" s="3" t="s">
        <v>27</v>
      </c>
      <c r="E6300" s="3" t="s">
        <v>27</v>
      </c>
      <c r="F6300" s="3">
        <v>1</v>
      </c>
      <c r="G6300" s="3">
        <v>0</v>
      </c>
      <c r="H6300" s="3">
        <v>1</v>
      </c>
      <c r="I6300" s="3" t="s">
        <v>26</v>
      </c>
      <c r="J6300" s="4">
        <v>21.2</v>
      </c>
      <c r="K6300" s="4">
        <v>52.05</v>
      </c>
      <c r="L6300" s="3" t="s">
        <v>27</v>
      </c>
      <c r="M6300" s="1">
        <f t="shared" si="1078"/>
        <v>2</v>
      </c>
      <c r="N6300" s="8" t="b">
        <f t="shared" si="1079"/>
        <v>0</v>
      </c>
      <c r="O6300" t="b">
        <f t="shared" si="1080"/>
        <v>0</v>
      </c>
      <c r="P6300" t="b">
        <f t="shared" si="1081"/>
        <v>1</v>
      </c>
      <c r="Q6300" t="b">
        <f t="shared" si="1082"/>
        <v>0</v>
      </c>
      <c r="R6300" t="str">
        <f t="shared" si="1083"/>
        <v>No</v>
      </c>
      <c r="S6300">
        <f t="shared" si="1084"/>
        <v>0</v>
      </c>
      <c r="T6300" s="95">
        <f t="shared" si="1085"/>
        <v>43639</v>
      </c>
      <c r="U6300" s="96">
        <f t="shared" si="1086"/>
        <v>26.024999999999999</v>
      </c>
      <c r="V6300" t="str">
        <f>VLOOKUP(H6300, Table2_ContractType!$A$2:$B$4, 2,TRUE)</f>
        <v>1 Year</v>
      </c>
      <c r="W6300" t="str">
        <f>VLOOKUP(F6300, Table3_PhoneService!$A$2:B6342, 2, TRUE)</f>
        <v>One Line</v>
      </c>
      <c r="X6300" t="str">
        <f>VLOOKUP(G6300,Table4_InternetService!$A$2:$B$4, 2, FALSE)</f>
        <v>No Internet Service</v>
      </c>
      <c r="Y6300" s="98" t="str">
        <f t="shared" si="1087"/>
        <v>Group1 0-12mo</v>
      </c>
      <c r="Z6300" s="98" t="str">
        <f t="shared" si="1088"/>
        <v>Phone</v>
      </c>
    </row>
    <row r="6301" spans="1:26" ht="15.75" customHeight="1" x14ac:dyDescent="0.2">
      <c r="A6301" s="3" t="s">
        <v>6535</v>
      </c>
      <c r="B6301" s="3" t="s">
        <v>24</v>
      </c>
      <c r="C6301" s="3">
        <v>0</v>
      </c>
      <c r="D6301" s="3" t="s">
        <v>27</v>
      </c>
      <c r="E6301" s="3" t="s">
        <v>27</v>
      </c>
      <c r="F6301" s="3">
        <v>1</v>
      </c>
      <c r="G6301" s="3">
        <v>2</v>
      </c>
      <c r="H6301" s="3">
        <v>1</v>
      </c>
      <c r="I6301" s="3" t="s">
        <v>35</v>
      </c>
      <c r="J6301" s="4">
        <v>95.65</v>
      </c>
      <c r="K6301" s="4">
        <v>4664.2</v>
      </c>
      <c r="L6301" s="3" t="s">
        <v>27</v>
      </c>
      <c r="M6301" s="1">
        <f t="shared" si="1078"/>
        <v>49</v>
      </c>
      <c r="N6301" s="8" t="b">
        <f t="shared" si="1079"/>
        <v>1</v>
      </c>
      <c r="O6301" t="b">
        <f t="shared" si="1080"/>
        <v>0</v>
      </c>
      <c r="P6301" t="b">
        <f t="shared" si="1081"/>
        <v>1</v>
      </c>
      <c r="Q6301" t="b">
        <f t="shared" si="1082"/>
        <v>1</v>
      </c>
      <c r="R6301" t="str">
        <f t="shared" si="1083"/>
        <v>Yes</v>
      </c>
      <c r="S6301">
        <f t="shared" si="1084"/>
        <v>0</v>
      </c>
      <c r="T6301" s="95">
        <f t="shared" si="1085"/>
        <v>42229</v>
      </c>
      <c r="U6301" s="96">
        <f t="shared" si="1086"/>
        <v>95.187755102040811</v>
      </c>
      <c r="V6301" t="str">
        <f>VLOOKUP(H6301, Table2_ContractType!$A$2:$B$4, 2,TRUE)</f>
        <v>1 Year</v>
      </c>
      <c r="W6301" t="str">
        <f>VLOOKUP(F6301, Table3_PhoneService!$A$2:B6343, 2, TRUE)</f>
        <v>One Line</v>
      </c>
      <c r="X6301" t="str">
        <f>VLOOKUP(G6301,Table4_InternetService!$A$2:$B$4, 2, FALSE)</f>
        <v>Fiber Optic</v>
      </c>
      <c r="Y6301" s="98" t="str">
        <f t="shared" si="1087"/>
        <v>Group5 over49mo</v>
      </c>
      <c r="Z6301" s="98" t="str">
        <f t="shared" si="1088"/>
        <v>Phone+internet</v>
      </c>
    </row>
    <row r="6302" spans="1:26" ht="15.75" customHeight="1" x14ac:dyDescent="0.2">
      <c r="A6302" s="3" t="s">
        <v>6536</v>
      </c>
      <c r="B6302" s="3" t="s">
        <v>29</v>
      </c>
      <c r="C6302" s="3">
        <v>1</v>
      </c>
      <c r="D6302" s="3" t="s">
        <v>25</v>
      </c>
      <c r="E6302" s="3" t="s">
        <v>27</v>
      </c>
      <c r="F6302" s="3">
        <v>1</v>
      </c>
      <c r="G6302" s="3">
        <v>2</v>
      </c>
      <c r="H6302" s="3">
        <v>0</v>
      </c>
      <c r="I6302" s="3" t="s">
        <v>35</v>
      </c>
      <c r="J6302" s="4">
        <v>71.55</v>
      </c>
      <c r="K6302" s="4">
        <v>2427.35</v>
      </c>
      <c r="L6302" s="3" t="s">
        <v>27</v>
      </c>
      <c r="M6302" s="1">
        <f t="shared" si="1078"/>
        <v>34</v>
      </c>
      <c r="N6302" s="8" t="b">
        <f t="shared" si="1079"/>
        <v>0</v>
      </c>
      <c r="O6302" t="b">
        <f t="shared" si="1080"/>
        <v>0</v>
      </c>
      <c r="P6302" t="b">
        <f t="shared" si="1081"/>
        <v>1</v>
      </c>
      <c r="Q6302" t="b">
        <f t="shared" si="1082"/>
        <v>1</v>
      </c>
      <c r="R6302" t="str">
        <f t="shared" si="1083"/>
        <v>Yes</v>
      </c>
      <c r="S6302">
        <f t="shared" si="1084"/>
        <v>1</v>
      </c>
      <c r="T6302" s="95">
        <f t="shared" si="1085"/>
        <v>42679</v>
      </c>
      <c r="U6302" s="96">
        <f t="shared" si="1086"/>
        <v>71.392647058823528</v>
      </c>
      <c r="V6302" t="str">
        <f>VLOOKUP(H6302, Table2_ContractType!$A$2:$B$4, 2,TRUE)</f>
        <v>Month-to-Month</v>
      </c>
      <c r="W6302" t="str">
        <f>VLOOKUP(F6302, Table3_PhoneService!$A$2:B6344, 2, TRUE)</f>
        <v>One Line</v>
      </c>
      <c r="X6302" t="str">
        <f>VLOOKUP(G6302,Table4_InternetService!$A$2:$B$4, 2, FALSE)</f>
        <v>Fiber Optic</v>
      </c>
      <c r="Y6302" s="98" t="str">
        <f t="shared" si="1087"/>
        <v>Group3 25-36mo</v>
      </c>
      <c r="Z6302" s="98" t="str">
        <f t="shared" si="1088"/>
        <v>Phone+internet</v>
      </c>
    </row>
    <row r="6303" spans="1:26" ht="15.75" customHeight="1" x14ac:dyDescent="0.2">
      <c r="A6303" s="3" t="s">
        <v>6537</v>
      </c>
      <c r="B6303" s="3" t="s">
        <v>29</v>
      </c>
      <c r="C6303" s="3">
        <v>0</v>
      </c>
      <c r="D6303" s="3" t="s">
        <v>25</v>
      </c>
      <c r="E6303" s="3" t="s">
        <v>27</v>
      </c>
      <c r="F6303" s="3">
        <v>2</v>
      </c>
      <c r="G6303" s="3">
        <v>2</v>
      </c>
      <c r="H6303" s="3">
        <v>0</v>
      </c>
      <c r="I6303" s="3" t="s">
        <v>31</v>
      </c>
      <c r="J6303" s="4">
        <v>93.8</v>
      </c>
      <c r="K6303" s="4">
        <v>3019.5</v>
      </c>
      <c r="L6303" s="3" t="s">
        <v>25</v>
      </c>
      <c r="M6303" s="1">
        <f t="shared" si="1078"/>
        <v>32</v>
      </c>
      <c r="N6303" s="8" t="b">
        <f t="shared" si="1079"/>
        <v>0</v>
      </c>
      <c r="O6303" t="b">
        <f t="shared" si="1080"/>
        <v>1</v>
      </c>
      <c r="P6303" t="b">
        <f t="shared" si="1081"/>
        <v>1</v>
      </c>
      <c r="Q6303" t="b">
        <f t="shared" si="1082"/>
        <v>1</v>
      </c>
      <c r="R6303" t="str">
        <f t="shared" si="1083"/>
        <v>Yes</v>
      </c>
      <c r="S6303">
        <f t="shared" si="1084"/>
        <v>1</v>
      </c>
      <c r="T6303" s="95">
        <f t="shared" si="1085"/>
        <v>42739</v>
      </c>
      <c r="U6303" s="96">
        <f t="shared" si="1086"/>
        <v>94.359375</v>
      </c>
      <c r="V6303" t="str">
        <f>VLOOKUP(H6303, Table2_ContractType!$A$2:$B$4, 2,TRUE)</f>
        <v>Month-to-Month</v>
      </c>
      <c r="W6303" t="str">
        <f>VLOOKUP(F6303, Table3_PhoneService!$A$2:B6345, 2, TRUE)</f>
        <v>Two or More Lines</v>
      </c>
      <c r="X6303" t="str">
        <f>VLOOKUP(G6303,Table4_InternetService!$A$2:$B$4, 2, FALSE)</f>
        <v>Fiber Optic</v>
      </c>
      <c r="Y6303" s="98" t="str">
        <f t="shared" si="1087"/>
        <v>Group3 25-36mo</v>
      </c>
      <c r="Z6303" s="98" t="str">
        <f t="shared" si="1088"/>
        <v>Phone+internet</v>
      </c>
    </row>
    <row r="6304" spans="1:26" ht="15.75" customHeight="1" x14ac:dyDescent="0.2">
      <c r="A6304" s="3" t="s">
        <v>6538</v>
      </c>
      <c r="B6304" s="3" t="s">
        <v>29</v>
      </c>
      <c r="C6304" s="3">
        <v>0</v>
      </c>
      <c r="D6304" s="3" t="s">
        <v>25</v>
      </c>
      <c r="E6304" s="3" t="s">
        <v>25</v>
      </c>
      <c r="F6304" s="3">
        <v>2</v>
      </c>
      <c r="G6304" s="3">
        <v>2</v>
      </c>
      <c r="H6304" s="3">
        <v>2</v>
      </c>
      <c r="I6304" s="3" t="s">
        <v>35</v>
      </c>
      <c r="J6304" s="4">
        <v>107.7</v>
      </c>
      <c r="K6304" s="4">
        <v>7919.8</v>
      </c>
      <c r="L6304" s="3" t="s">
        <v>27</v>
      </c>
      <c r="M6304" s="1">
        <f t="shared" si="1078"/>
        <v>74</v>
      </c>
      <c r="N6304" s="8" t="b">
        <f t="shared" si="1079"/>
        <v>0</v>
      </c>
      <c r="O6304" t="b">
        <f t="shared" si="1080"/>
        <v>0</v>
      </c>
      <c r="P6304" t="b">
        <f t="shared" si="1081"/>
        <v>1</v>
      </c>
      <c r="Q6304" t="b">
        <f t="shared" si="1082"/>
        <v>1</v>
      </c>
      <c r="R6304" t="str">
        <f t="shared" si="1083"/>
        <v>Yes</v>
      </c>
      <c r="S6304">
        <f t="shared" si="1084"/>
        <v>3</v>
      </c>
      <c r="T6304" s="95">
        <f t="shared" si="1085"/>
        <v>41479</v>
      </c>
      <c r="U6304" s="96">
        <f t="shared" si="1086"/>
        <v>107.02432432432433</v>
      </c>
      <c r="V6304" t="str">
        <f>VLOOKUP(H6304, Table2_ContractType!$A$2:$B$4, 2,TRUE)</f>
        <v>2 Year</v>
      </c>
      <c r="W6304" t="str">
        <f>VLOOKUP(F6304, Table3_PhoneService!$A$2:B6346, 2, TRUE)</f>
        <v>Two or More Lines</v>
      </c>
      <c r="X6304" t="str">
        <f>VLOOKUP(G6304,Table4_InternetService!$A$2:$B$4, 2, FALSE)</f>
        <v>Fiber Optic</v>
      </c>
      <c r="Y6304" s="98" t="str">
        <f t="shared" si="1087"/>
        <v>Group5 over49mo</v>
      </c>
      <c r="Z6304" s="98" t="str">
        <f t="shared" si="1088"/>
        <v>Phone+internet</v>
      </c>
    </row>
    <row r="6305" spans="1:26" ht="15.75" customHeight="1" x14ac:dyDescent="0.2">
      <c r="A6305" s="3" t="s">
        <v>6539</v>
      </c>
      <c r="B6305" s="3" t="s">
        <v>24</v>
      </c>
      <c r="C6305" s="3">
        <v>0</v>
      </c>
      <c r="D6305" s="3" t="s">
        <v>27</v>
      </c>
      <c r="E6305" s="3" t="s">
        <v>27</v>
      </c>
      <c r="F6305" s="3">
        <v>1</v>
      </c>
      <c r="G6305" s="3">
        <v>0</v>
      </c>
      <c r="H6305" s="3">
        <v>2</v>
      </c>
      <c r="I6305" s="3" t="s">
        <v>26</v>
      </c>
      <c r="J6305" s="4">
        <v>19.850000000000001</v>
      </c>
      <c r="K6305" s="4">
        <v>784.25</v>
      </c>
      <c r="L6305" s="3" t="s">
        <v>27</v>
      </c>
      <c r="M6305" s="1">
        <f t="shared" si="1078"/>
        <v>40</v>
      </c>
      <c r="N6305" s="8" t="b">
        <f t="shared" si="1079"/>
        <v>1</v>
      </c>
      <c r="O6305" t="b">
        <f t="shared" si="1080"/>
        <v>0</v>
      </c>
      <c r="P6305" t="b">
        <f t="shared" si="1081"/>
        <v>1</v>
      </c>
      <c r="Q6305" t="b">
        <f t="shared" si="1082"/>
        <v>0</v>
      </c>
      <c r="R6305" t="str">
        <f t="shared" si="1083"/>
        <v>No</v>
      </c>
      <c r="S6305">
        <f t="shared" si="1084"/>
        <v>0</v>
      </c>
      <c r="T6305" s="95">
        <f t="shared" si="1085"/>
        <v>42499</v>
      </c>
      <c r="U6305" s="96">
        <f t="shared" si="1086"/>
        <v>19.606249999999999</v>
      </c>
      <c r="V6305" t="str">
        <f>VLOOKUP(H6305, Table2_ContractType!$A$2:$B$4, 2,TRUE)</f>
        <v>2 Year</v>
      </c>
      <c r="W6305" t="str">
        <f>VLOOKUP(F6305, Table3_PhoneService!$A$2:B6347, 2, TRUE)</f>
        <v>One Line</v>
      </c>
      <c r="X6305" t="str">
        <f>VLOOKUP(G6305,Table4_InternetService!$A$2:$B$4, 2, FALSE)</f>
        <v>No Internet Service</v>
      </c>
      <c r="Y6305" s="98" t="str">
        <f t="shared" si="1087"/>
        <v>Group4 37-48mo</v>
      </c>
      <c r="Z6305" s="98" t="str">
        <f t="shared" si="1088"/>
        <v>Phone</v>
      </c>
    </row>
    <row r="6306" spans="1:26" ht="15.75" customHeight="1" x14ac:dyDescent="0.2">
      <c r="A6306" s="3" t="s">
        <v>6540</v>
      </c>
      <c r="B6306" s="3" t="s">
        <v>29</v>
      </c>
      <c r="C6306" s="3">
        <v>0</v>
      </c>
      <c r="D6306" s="3" t="s">
        <v>25</v>
      </c>
      <c r="E6306" s="3" t="s">
        <v>25</v>
      </c>
      <c r="F6306" s="3">
        <v>1</v>
      </c>
      <c r="G6306" s="3">
        <v>0</v>
      </c>
      <c r="H6306" s="3">
        <v>2</v>
      </c>
      <c r="I6306" s="3" t="s">
        <v>35</v>
      </c>
      <c r="J6306" s="4">
        <v>19.649999999999999</v>
      </c>
      <c r="K6306" s="4">
        <v>1161.75</v>
      </c>
      <c r="L6306" s="3" t="s">
        <v>27</v>
      </c>
      <c r="M6306" s="1">
        <f t="shared" si="1078"/>
        <v>59</v>
      </c>
      <c r="N6306" s="8" t="b">
        <f t="shared" si="1079"/>
        <v>0</v>
      </c>
      <c r="O6306" t="b">
        <f t="shared" si="1080"/>
        <v>0</v>
      </c>
      <c r="P6306" t="b">
        <f t="shared" si="1081"/>
        <v>1</v>
      </c>
      <c r="Q6306" t="b">
        <f t="shared" si="1082"/>
        <v>0</v>
      </c>
      <c r="R6306" t="str">
        <f t="shared" si="1083"/>
        <v>No</v>
      </c>
      <c r="S6306">
        <f t="shared" si="1084"/>
        <v>3</v>
      </c>
      <c r="T6306" s="95">
        <f t="shared" si="1085"/>
        <v>41929</v>
      </c>
      <c r="U6306" s="96">
        <f t="shared" si="1086"/>
        <v>19.690677966101696</v>
      </c>
      <c r="V6306" t="str">
        <f>VLOOKUP(H6306, Table2_ContractType!$A$2:$B$4, 2,TRUE)</f>
        <v>2 Year</v>
      </c>
      <c r="W6306" t="str">
        <f>VLOOKUP(F6306, Table3_PhoneService!$A$2:B6348, 2, TRUE)</f>
        <v>One Line</v>
      </c>
      <c r="X6306" t="str">
        <f>VLOOKUP(G6306,Table4_InternetService!$A$2:$B$4, 2, FALSE)</f>
        <v>No Internet Service</v>
      </c>
      <c r="Y6306" s="98" t="str">
        <f t="shared" si="1087"/>
        <v>Group5 over49mo</v>
      </c>
      <c r="Z6306" s="98" t="str">
        <f t="shared" si="1088"/>
        <v>Phone</v>
      </c>
    </row>
    <row r="6307" spans="1:26" ht="15.75" customHeight="1" x14ac:dyDescent="0.2">
      <c r="A6307" s="3" t="s">
        <v>6541</v>
      </c>
      <c r="B6307" s="3" t="s">
        <v>29</v>
      </c>
      <c r="C6307" s="3">
        <v>1</v>
      </c>
      <c r="D6307" s="3" t="s">
        <v>25</v>
      </c>
      <c r="E6307" s="3" t="s">
        <v>27</v>
      </c>
      <c r="F6307" s="3">
        <v>0</v>
      </c>
      <c r="G6307" s="3">
        <v>1</v>
      </c>
      <c r="H6307" s="3">
        <v>0</v>
      </c>
      <c r="I6307" s="3" t="s">
        <v>31</v>
      </c>
      <c r="J6307" s="4">
        <v>30.35</v>
      </c>
      <c r="K6307" s="4">
        <v>1359.7</v>
      </c>
      <c r="L6307" s="3" t="s">
        <v>25</v>
      </c>
      <c r="M6307" s="1">
        <f t="shared" si="1078"/>
        <v>45</v>
      </c>
      <c r="N6307" s="8" t="b">
        <f t="shared" si="1079"/>
        <v>0</v>
      </c>
      <c r="O6307" t="b">
        <f t="shared" si="1080"/>
        <v>1</v>
      </c>
      <c r="P6307" t="b">
        <f t="shared" si="1081"/>
        <v>0</v>
      </c>
      <c r="Q6307" t="b">
        <f t="shared" si="1082"/>
        <v>1</v>
      </c>
      <c r="R6307" t="str">
        <f t="shared" si="1083"/>
        <v>No</v>
      </c>
      <c r="S6307">
        <f t="shared" si="1084"/>
        <v>1</v>
      </c>
      <c r="T6307" s="95">
        <f t="shared" si="1085"/>
        <v>42349</v>
      </c>
      <c r="U6307" s="96">
        <f t="shared" si="1086"/>
        <v>30.215555555555557</v>
      </c>
      <c r="V6307" t="str">
        <f>VLOOKUP(H6307, Table2_ContractType!$A$2:$B$4, 2,TRUE)</f>
        <v>Month-to-Month</v>
      </c>
      <c r="W6307" t="str">
        <f>VLOOKUP(F6307, Table3_PhoneService!$A$2:B6349, 2, TRUE)</f>
        <v>No Phone Service</v>
      </c>
      <c r="X6307" t="str">
        <f>VLOOKUP(G6307,Table4_InternetService!$A$2:$B$4, 2, FALSE)</f>
        <v>DSL</v>
      </c>
      <c r="Y6307" s="98" t="str">
        <f t="shared" si="1087"/>
        <v>Group4 37-48mo</v>
      </c>
      <c r="Z6307" s="98" t="str">
        <f t="shared" si="1088"/>
        <v>Internet</v>
      </c>
    </row>
    <row r="6308" spans="1:26" ht="15.75" customHeight="1" x14ac:dyDescent="0.2">
      <c r="A6308" s="3" t="s">
        <v>6542</v>
      </c>
      <c r="B6308" s="3" t="s">
        <v>29</v>
      </c>
      <c r="C6308" s="3">
        <v>1</v>
      </c>
      <c r="D6308" s="3" t="s">
        <v>27</v>
      </c>
      <c r="E6308" s="3" t="s">
        <v>27</v>
      </c>
      <c r="F6308" s="3">
        <v>2</v>
      </c>
      <c r="G6308" s="3">
        <v>2</v>
      </c>
      <c r="H6308" s="3">
        <v>1</v>
      </c>
      <c r="I6308" s="3" t="s">
        <v>37</v>
      </c>
      <c r="J6308" s="4">
        <v>110.75</v>
      </c>
      <c r="K6308" s="4">
        <v>7053.35</v>
      </c>
      <c r="L6308" s="3" t="s">
        <v>27</v>
      </c>
      <c r="M6308" s="1">
        <f t="shared" si="1078"/>
        <v>64</v>
      </c>
      <c r="N6308" s="8" t="b">
        <f t="shared" si="1079"/>
        <v>0</v>
      </c>
      <c r="O6308" t="b">
        <f t="shared" si="1080"/>
        <v>0</v>
      </c>
      <c r="P6308" t="b">
        <f t="shared" si="1081"/>
        <v>1</v>
      </c>
      <c r="Q6308" t="b">
        <f t="shared" si="1082"/>
        <v>1</v>
      </c>
      <c r="R6308" t="str">
        <f t="shared" si="1083"/>
        <v>Yes</v>
      </c>
      <c r="S6308">
        <f t="shared" si="1084"/>
        <v>0</v>
      </c>
      <c r="T6308" s="95">
        <f t="shared" si="1085"/>
        <v>41779</v>
      </c>
      <c r="U6308" s="96">
        <f t="shared" si="1086"/>
        <v>110.20859375000001</v>
      </c>
      <c r="V6308" t="str">
        <f>VLOOKUP(H6308, Table2_ContractType!$A$2:$B$4, 2,TRUE)</f>
        <v>1 Year</v>
      </c>
      <c r="W6308" t="str">
        <f>VLOOKUP(F6308, Table3_PhoneService!$A$2:B6350, 2, TRUE)</f>
        <v>Two or More Lines</v>
      </c>
      <c r="X6308" t="str">
        <f>VLOOKUP(G6308,Table4_InternetService!$A$2:$B$4, 2, FALSE)</f>
        <v>Fiber Optic</v>
      </c>
      <c r="Y6308" s="98" t="str">
        <f t="shared" si="1087"/>
        <v>Group5 over49mo</v>
      </c>
      <c r="Z6308" s="98" t="str">
        <f t="shared" si="1088"/>
        <v>Phone+internet</v>
      </c>
    </row>
    <row r="6309" spans="1:26" ht="15.75" customHeight="1" x14ac:dyDescent="0.2">
      <c r="A6309" s="3" t="s">
        <v>6543</v>
      </c>
      <c r="B6309" s="3" t="s">
        <v>24</v>
      </c>
      <c r="C6309" s="3">
        <v>1</v>
      </c>
      <c r="D6309" s="3" t="s">
        <v>27</v>
      </c>
      <c r="E6309" s="3" t="s">
        <v>27</v>
      </c>
      <c r="F6309" s="3">
        <v>2</v>
      </c>
      <c r="G6309" s="3">
        <v>2</v>
      </c>
      <c r="H6309" s="3">
        <v>0</v>
      </c>
      <c r="I6309" s="3" t="s">
        <v>31</v>
      </c>
      <c r="J6309" s="4">
        <v>89.7</v>
      </c>
      <c r="K6309" s="4">
        <v>2187.5500000000002</v>
      </c>
      <c r="L6309" s="3" t="s">
        <v>25</v>
      </c>
      <c r="M6309" s="1">
        <f t="shared" si="1078"/>
        <v>24</v>
      </c>
      <c r="N6309" s="8" t="b">
        <f t="shared" si="1079"/>
        <v>1</v>
      </c>
      <c r="O6309" t="b">
        <f t="shared" si="1080"/>
        <v>1</v>
      </c>
      <c r="P6309" t="b">
        <f t="shared" si="1081"/>
        <v>1</v>
      </c>
      <c r="Q6309" t="b">
        <f t="shared" si="1082"/>
        <v>1</v>
      </c>
      <c r="R6309" t="str">
        <f t="shared" si="1083"/>
        <v>Yes</v>
      </c>
      <c r="S6309">
        <f t="shared" si="1084"/>
        <v>0</v>
      </c>
      <c r="T6309" s="95">
        <f t="shared" si="1085"/>
        <v>42979</v>
      </c>
      <c r="U6309" s="96">
        <f t="shared" si="1086"/>
        <v>91.147916666666674</v>
      </c>
      <c r="V6309" t="str">
        <f>VLOOKUP(H6309, Table2_ContractType!$A$2:$B$4, 2,TRUE)</f>
        <v>Month-to-Month</v>
      </c>
      <c r="W6309" t="str">
        <f>VLOOKUP(F6309, Table3_PhoneService!$A$2:B6351, 2, TRUE)</f>
        <v>Two or More Lines</v>
      </c>
      <c r="X6309" t="str">
        <f>VLOOKUP(G6309,Table4_InternetService!$A$2:$B$4, 2, FALSE)</f>
        <v>Fiber Optic</v>
      </c>
      <c r="Y6309" s="98" t="str">
        <f t="shared" si="1087"/>
        <v>Group3 25-36mo</v>
      </c>
      <c r="Z6309" s="98" t="str">
        <f t="shared" si="1088"/>
        <v>Phone+internet</v>
      </c>
    </row>
    <row r="6310" spans="1:26" ht="15.75" customHeight="1" x14ac:dyDescent="0.2">
      <c r="A6310" s="3" t="s">
        <v>6544</v>
      </c>
      <c r="B6310" s="3" t="s">
        <v>29</v>
      </c>
      <c r="C6310" s="3">
        <v>0</v>
      </c>
      <c r="D6310" s="3" t="s">
        <v>25</v>
      </c>
      <c r="E6310" s="3" t="s">
        <v>25</v>
      </c>
      <c r="F6310" s="3">
        <v>1</v>
      </c>
      <c r="G6310" s="3">
        <v>0</v>
      </c>
      <c r="H6310" s="3">
        <v>2</v>
      </c>
      <c r="I6310" s="3" t="s">
        <v>26</v>
      </c>
      <c r="J6310" s="4">
        <v>19.350000000000001</v>
      </c>
      <c r="K6310" s="4">
        <v>867.3</v>
      </c>
      <c r="L6310" s="3" t="s">
        <v>27</v>
      </c>
      <c r="M6310" s="1">
        <f t="shared" si="1078"/>
        <v>45</v>
      </c>
      <c r="N6310" s="8" t="b">
        <f t="shared" si="1079"/>
        <v>0</v>
      </c>
      <c r="O6310" t="b">
        <f t="shared" si="1080"/>
        <v>0</v>
      </c>
      <c r="P6310" t="b">
        <f t="shared" si="1081"/>
        <v>1</v>
      </c>
      <c r="Q6310" t="b">
        <f t="shared" si="1082"/>
        <v>0</v>
      </c>
      <c r="R6310" t="str">
        <f t="shared" si="1083"/>
        <v>No</v>
      </c>
      <c r="S6310">
        <f t="shared" si="1084"/>
        <v>3</v>
      </c>
      <c r="T6310" s="95">
        <f t="shared" si="1085"/>
        <v>42349</v>
      </c>
      <c r="U6310" s="96">
        <f t="shared" si="1086"/>
        <v>19.273333333333333</v>
      </c>
      <c r="V6310" t="str">
        <f>VLOOKUP(H6310, Table2_ContractType!$A$2:$B$4, 2,TRUE)</f>
        <v>2 Year</v>
      </c>
      <c r="W6310" t="str">
        <f>VLOOKUP(F6310, Table3_PhoneService!$A$2:B6352, 2, TRUE)</f>
        <v>One Line</v>
      </c>
      <c r="X6310" t="str">
        <f>VLOOKUP(G6310,Table4_InternetService!$A$2:$B$4, 2, FALSE)</f>
        <v>No Internet Service</v>
      </c>
      <c r="Y6310" s="98" t="str">
        <f t="shared" si="1087"/>
        <v>Group4 37-48mo</v>
      </c>
      <c r="Z6310" s="98" t="str">
        <f t="shared" si="1088"/>
        <v>Phone</v>
      </c>
    </row>
    <row r="6311" spans="1:26" ht="15.75" customHeight="1" x14ac:dyDescent="0.2">
      <c r="A6311" s="3" t="s">
        <v>6545</v>
      </c>
      <c r="B6311" s="3" t="s">
        <v>29</v>
      </c>
      <c r="C6311" s="3">
        <v>0</v>
      </c>
      <c r="D6311" s="3" t="s">
        <v>27</v>
      </c>
      <c r="E6311" s="3" t="s">
        <v>27</v>
      </c>
      <c r="F6311" s="3">
        <v>1</v>
      </c>
      <c r="G6311" s="3">
        <v>2</v>
      </c>
      <c r="H6311" s="3">
        <v>2</v>
      </c>
      <c r="I6311" s="3" t="s">
        <v>37</v>
      </c>
      <c r="J6311" s="4">
        <v>99.3</v>
      </c>
      <c r="K6311" s="4">
        <v>2513.5</v>
      </c>
      <c r="L6311" s="3" t="s">
        <v>27</v>
      </c>
      <c r="M6311" s="1">
        <f t="shared" si="1078"/>
        <v>25</v>
      </c>
      <c r="N6311" s="8" t="b">
        <f t="shared" si="1079"/>
        <v>0</v>
      </c>
      <c r="O6311" t="b">
        <f t="shared" si="1080"/>
        <v>0</v>
      </c>
      <c r="P6311" t="b">
        <f t="shared" si="1081"/>
        <v>1</v>
      </c>
      <c r="Q6311" t="b">
        <f t="shared" si="1082"/>
        <v>1</v>
      </c>
      <c r="R6311" t="str">
        <f t="shared" si="1083"/>
        <v>Yes</v>
      </c>
      <c r="S6311">
        <f t="shared" si="1084"/>
        <v>0</v>
      </c>
      <c r="T6311" s="95">
        <f t="shared" si="1085"/>
        <v>42949</v>
      </c>
      <c r="U6311" s="96">
        <f t="shared" si="1086"/>
        <v>100.54</v>
      </c>
      <c r="V6311" t="str">
        <f>VLOOKUP(H6311, Table2_ContractType!$A$2:$B$4, 2,TRUE)</f>
        <v>2 Year</v>
      </c>
      <c r="W6311" t="str">
        <f>VLOOKUP(F6311, Table3_PhoneService!$A$2:B6353, 2, TRUE)</f>
        <v>One Line</v>
      </c>
      <c r="X6311" t="str">
        <f>VLOOKUP(G6311,Table4_InternetService!$A$2:$B$4, 2, FALSE)</f>
        <v>Fiber Optic</v>
      </c>
      <c r="Y6311" s="98" t="str">
        <f t="shared" si="1087"/>
        <v>Group3 25-36mo</v>
      </c>
      <c r="Z6311" s="98" t="str">
        <f t="shared" si="1088"/>
        <v>Phone+internet</v>
      </c>
    </row>
    <row r="6312" spans="1:26" ht="15.75" customHeight="1" x14ac:dyDescent="0.2">
      <c r="A6312" s="3" t="s">
        <v>6546</v>
      </c>
      <c r="B6312" s="3" t="s">
        <v>24</v>
      </c>
      <c r="C6312" s="3">
        <v>0</v>
      </c>
      <c r="D6312" s="3" t="s">
        <v>25</v>
      </c>
      <c r="E6312" s="3" t="s">
        <v>25</v>
      </c>
      <c r="F6312" s="3">
        <v>1</v>
      </c>
      <c r="G6312" s="3">
        <v>1</v>
      </c>
      <c r="H6312" s="3">
        <v>0</v>
      </c>
      <c r="I6312" s="3" t="s">
        <v>26</v>
      </c>
      <c r="J6312" s="4">
        <v>55.95</v>
      </c>
      <c r="K6312" s="4">
        <v>1082.8</v>
      </c>
      <c r="L6312" s="3" t="s">
        <v>27</v>
      </c>
      <c r="M6312" s="1">
        <f t="shared" si="1078"/>
        <v>19</v>
      </c>
      <c r="N6312" s="8" t="b">
        <f t="shared" si="1079"/>
        <v>1</v>
      </c>
      <c r="O6312" t="b">
        <f t="shared" si="1080"/>
        <v>0</v>
      </c>
      <c r="P6312" t="b">
        <f t="shared" si="1081"/>
        <v>1</v>
      </c>
      <c r="Q6312" t="b">
        <f t="shared" si="1082"/>
        <v>1</v>
      </c>
      <c r="R6312" t="str">
        <f t="shared" si="1083"/>
        <v>Yes</v>
      </c>
      <c r="S6312">
        <f t="shared" si="1084"/>
        <v>3</v>
      </c>
      <c r="T6312" s="95">
        <f t="shared" si="1085"/>
        <v>43129</v>
      </c>
      <c r="U6312" s="96">
        <f t="shared" si="1086"/>
        <v>56.989473684210523</v>
      </c>
      <c r="V6312" t="str">
        <f>VLOOKUP(H6312, Table2_ContractType!$A$2:$B$4, 2,TRUE)</f>
        <v>Month-to-Month</v>
      </c>
      <c r="W6312" t="str">
        <f>VLOOKUP(F6312, Table3_PhoneService!$A$2:B6354, 2, TRUE)</f>
        <v>One Line</v>
      </c>
      <c r="X6312" t="str">
        <f>VLOOKUP(G6312,Table4_InternetService!$A$2:$B$4, 2, FALSE)</f>
        <v>DSL</v>
      </c>
      <c r="Y6312" s="98" t="str">
        <f t="shared" si="1087"/>
        <v>Group2 13-24mo</v>
      </c>
      <c r="Z6312" s="98" t="str">
        <f t="shared" si="1088"/>
        <v>Phone+internet</v>
      </c>
    </row>
    <row r="6313" spans="1:26" ht="15.75" customHeight="1" x14ac:dyDescent="0.2">
      <c r="A6313" s="3" t="s">
        <v>6547</v>
      </c>
      <c r="B6313" s="3" t="s">
        <v>24</v>
      </c>
      <c r="C6313" s="3">
        <v>0</v>
      </c>
      <c r="D6313" s="3" t="s">
        <v>27</v>
      </c>
      <c r="E6313" s="3" t="s">
        <v>27</v>
      </c>
      <c r="F6313" s="3">
        <v>2</v>
      </c>
      <c r="G6313" s="3">
        <v>2</v>
      </c>
      <c r="H6313" s="3">
        <v>0</v>
      </c>
      <c r="I6313" s="3" t="s">
        <v>31</v>
      </c>
      <c r="J6313" s="4">
        <v>83.3</v>
      </c>
      <c r="K6313" s="4">
        <v>803.3</v>
      </c>
      <c r="L6313" s="3" t="s">
        <v>25</v>
      </c>
      <c r="M6313" s="1">
        <f t="shared" si="1078"/>
        <v>10</v>
      </c>
      <c r="N6313" s="8" t="b">
        <f t="shared" si="1079"/>
        <v>1</v>
      </c>
      <c r="O6313" t="b">
        <f t="shared" si="1080"/>
        <v>1</v>
      </c>
      <c r="P6313" t="b">
        <f t="shared" si="1081"/>
        <v>1</v>
      </c>
      <c r="Q6313" t="b">
        <f t="shared" si="1082"/>
        <v>1</v>
      </c>
      <c r="R6313" t="str">
        <f t="shared" si="1083"/>
        <v>Yes</v>
      </c>
      <c r="S6313">
        <f t="shared" si="1084"/>
        <v>0</v>
      </c>
      <c r="T6313" s="95">
        <f t="shared" si="1085"/>
        <v>43399</v>
      </c>
      <c r="U6313" s="96">
        <f t="shared" si="1086"/>
        <v>80.33</v>
      </c>
      <c r="V6313" t="str">
        <f>VLOOKUP(H6313, Table2_ContractType!$A$2:$B$4, 2,TRUE)</f>
        <v>Month-to-Month</v>
      </c>
      <c r="W6313" t="str">
        <f>VLOOKUP(F6313, Table3_PhoneService!$A$2:B6355, 2, TRUE)</f>
        <v>Two or More Lines</v>
      </c>
      <c r="X6313" t="str">
        <f>VLOOKUP(G6313,Table4_InternetService!$A$2:$B$4, 2, FALSE)</f>
        <v>Fiber Optic</v>
      </c>
      <c r="Y6313" s="98" t="str">
        <f t="shared" si="1087"/>
        <v>Group1 0-12mo</v>
      </c>
      <c r="Z6313" s="98" t="str">
        <f t="shared" si="1088"/>
        <v>Phone+internet</v>
      </c>
    </row>
    <row r="6314" spans="1:26" ht="15.75" customHeight="1" x14ac:dyDescent="0.2">
      <c r="A6314" s="3" t="s">
        <v>6548</v>
      </c>
      <c r="B6314" s="3" t="s">
        <v>29</v>
      </c>
      <c r="C6314" s="3">
        <v>0</v>
      </c>
      <c r="D6314" s="3" t="s">
        <v>27</v>
      </c>
      <c r="E6314" s="3" t="s">
        <v>27</v>
      </c>
      <c r="F6314" s="3">
        <v>2</v>
      </c>
      <c r="G6314" s="3">
        <v>1</v>
      </c>
      <c r="H6314" s="3">
        <v>1</v>
      </c>
      <c r="I6314" s="3" t="s">
        <v>35</v>
      </c>
      <c r="J6314" s="4">
        <v>76.75</v>
      </c>
      <c r="K6314" s="4">
        <v>5233.25</v>
      </c>
      <c r="L6314" s="3" t="s">
        <v>27</v>
      </c>
      <c r="M6314" s="1">
        <f t="shared" si="1078"/>
        <v>68</v>
      </c>
      <c r="N6314" s="8" t="b">
        <f t="shared" si="1079"/>
        <v>0</v>
      </c>
      <c r="O6314" t="b">
        <f t="shared" si="1080"/>
        <v>0</v>
      </c>
      <c r="P6314" t="b">
        <f t="shared" si="1081"/>
        <v>1</v>
      </c>
      <c r="Q6314" t="b">
        <f t="shared" si="1082"/>
        <v>1</v>
      </c>
      <c r="R6314" t="str">
        <f t="shared" si="1083"/>
        <v>Yes</v>
      </c>
      <c r="S6314">
        <f t="shared" si="1084"/>
        <v>0</v>
      </c>
      <c r="T6314" s="95">
        <f t="shared" si="1085"/>
        <v>41659</v>
      </c>
      <c r="U6314" s="96">
        <f t="shared" si="1086"/>
        <v>76.959558823529406</v>
      </c>
      <c r="V6314" t="str">
        <f>VLOOKUP(H6314, Table2_ContractType!$A$2:$B$4, 2,TRUE)</f>
        <v>1 Year</v>
      </c>
      <c r="W6314" t="str">
        <f>VLOOKUP(F6314, Table3_PhoneService!$A$2:B6356, 2, TRUE)</f>
        <v>Two or More Lines</v>
      </c>
      <c r="X6314" t="str">
        <f>VLOOKUP(G6314,Table4_InternetService!$A$2:$B$4, 2, FALSE)</f>
        <v>DSL</v>
      </c>
      <c r="Y6314" s="98" t="str">
        <f t="shared" si="1087"/>
        <v>Group5 over49mo</v>
      </c>
      <c r="Z6314" s="98" t="str">
        <f t="shared" si="1088"/>
        <v>Phone+internet</v>
      </c>
    </row>
    <row r="6315" spans="1:26" ht="15.75" customHeight="1" x14ac:dyDescent="0.2">
      <c r="A6315" s="3" t="s">
        <v>6549</v>
      </c>
      <c r="B6315" s="3" t="s">
        <v>29</v>
      </c>
      <c r="C6315" s="3">
        <v>0</v>
      </c>
      <c r="D6315" s="3" t="s">
        <v>27</v>
      </c>
      <c r="E6315" s="3" t="s">
        <v>27</v>
      </c>
      <c r="F6315" s="3">
        <v>1</v>
      </c>
      <c r="G6315" s="3">
        <v>2</v>
      </c>
      <c r="H6315" s="3">
        <v>0</v>
      </c>
      <c r="I6315" s="3" t="s">
        <v>26</v>
      </c>
      <c r="J6315" s="4">
        <v>84.6</v>
      </c>
      <c r="K6315" s="4">
        <v>84.6</v>
      </c>
      <c r="L6315" s="3" t="s">
        <v>25</v>
      </c>
      <c r="M6315" s="1">
        <f t="shared" si="1078"/>
        <v>1</v>
      </c>
      <c r="N6315" s="8" t="b">
        <f t="shared" si="1079"/>
        <v>0</v>
      </c>
      <c r="O6315" t="b">
        <f t="shared" si="1080"/>
        <v>1</v>
      </c>
      <c r="P6315" t="b">
        <f t="shared" si="1081"/>
        <v>1</v>
      </c>
      <c r="Q6315" t="b">
        <f t="shared" si="1082"/>
        <v>1</v>
      </c>
      <c r="R6315" t="str">
        <f t="shared" si="1083"/>
        <v>Yes</v>
      </c>
      <c r="S6315">
        <f t="shared" si="1084"/>
        <v>0</v>
      </c>
      <c r="T6315" s="95">
        <f t="shared" si="1085"/>
        <v>43669</v>
      </c>
      <c r="U6315" s="96">
        <f t="shared" si="1086"/>
        <v>84.6</v>
      </c>
      <c r="V6315" t="str">
        <f>VLOOKUP(H6315, Table2_ContractType!$A$2:$B$4, 2,TRUE)</f>
        <v>Month-to-Month</v>
      </c>
      <c r="W6315" t="str">
        <f>VLOOKUP(F6315, Table3_PhoneService!$A$2:B6357, 2, TRUE)</f>
        <v>One Line</v>
      </c>
      <c r="X6315" t="str">
        <f>VLOOKUP(G6315,Table4_InternetService!$A$2:$B$4, 2, FALSE)</f>
        <v>Fiber Optic</v>
      </c>
      <c r="Y6315" s="98" t="str">
        <f t="shared" si="1087"/>
        <v>Group1 0-12mo</v>
      </c>
      <c r="Z6315" s="98" t="str">
        <f t="shared" si="1088"/>
        <v>Phone+internet</v>
      </c>
    </row>
    <row r="6316" spans="1:26" ht="15.75" customHeight="1" x14ac:dyDescent="0.2">
      <c r="A6316" s="3" t="s">
        <v>6550</v>
      </c>
      <c r="B6316" s="3" t="s">
        <v>24</v>
      </c>
      <c r="C6316" s="3">
        <v>0</v>
      </c>
      <c r="D6316" s="3" t="s">
        <v>27</v>
      </c>
      <c r="E6316" s="3" t="s">
        <v>27</v>
      </c>
      <c r="F6316" s="3">
        <v>2</v>
      </c>
      <c r="G6316" s="3">
        <v>2</v>
      </c>
      <c r="H6316" s="3">
        <v>0</v>
      </c>
      <c r="I6316" s="3" t="s">
        <v>31</v>
      </c>
      <c r="J6316" s="4">
        <v>106.4</v>
      </c>
      <c r="K6316" s="4">
        <v>5127.95</v>
      </c>
      <c r="L6316" s="3" t="s">
        <v>25</v>
      </c>
      <c r="M6316" s="1">
        <f t="shared" si="1078"/>
        <v>48</v>
      </c>
      <c r="N6316" s="8" t="b">
        <f t="shared" si="1079"/>
        <v>1</v>
      </c>
      <c r="O6316" t="b">
        <f t="shared" si="1080"/>
        <v>1</v>
      </c>
      <c r="P6316" t="b">
        <f t="shared" si="1081"/>
        <v>1</v>
      </c>
      <c r="Q6316" t="b">
        <f t="shared" si="1082"/>
        <v>1</v>
      </c>
      <c r="R6316" t="str">
        <f t="shared" si="1083"/>
        <v>Yes</v>
      </c>
      <c r="S6316">
        <f t="shared" si="1084"/>
        <v>0</v>
      </c>
      <c r="T6316" s="95">
        <f t="shared" si="1085"/>
        <v>42259</v>
      </c>
      <c r="U6316" s="96">
        <f t="shared" si="1086"/>
        <v>106.83229166666666</v>
      </c>
      <c r="V6316" t="str">
        <f>VLOOKUP(H6316, Table2_ContractType!$A$2:$B$4, 2,TRUE)</f>
        <v>Month-to-Month</v>
      </c>
      <c r="W6316" t="str">
        <f>VLOOKUP(F6316, Table3_PhoneService!$A$2:B6358, 2, TRUE)</f>
        <v>Two or More Lines</v>
      </c>
      <c r="X6316" t="str">
        <f>VLOOKUP(G6316,Table4_InternetService!$A$2:$B$4, 2, FALSE)</f>
        <v>Fiber Optic</v>
      </c>
      <c r="Y6316" s="98" t="str">
        <f t="shared" si="1087"/>
        <v>Group5 over49mo</v>
      </c>
      <c r="Z6316" s="98" t="str">
        <f t="shared" si="1088"/>
        <v>Phone+internet</v>
      </c>
    </row>
    <row r="6317" spans="1:26" ht="15.75" customHeight="1" x14ac:dyDescent="0.2">
      <c r="A6317" s="3" t="s">
        <v>6551</v>
      </c>
      <c r="B6317" s="3" t="s">
        <v>29</v>
      </c>
      <c r="C6317" s="3">
        <v>0</v>
      </c>
      <c r="D6317" s="3" t="s">
        <v>27</v>
      </c>
      <c r="E6317" s="3" t="s">
        <v>27</v>
      </c>
      <c r="F6317" s="3">
        <v>1</v>
      </c>
      <c r="G6317" s="3">
        <v>0</v>
      </c>
      <c r="H6317" s="3">
        <v>0</v>
      </c>
      <c r="I6317" s="3" t="s">
        <v>26</v>
      </c>
      <c r="J6317" s="4">
        <v>20.45</v>
      </c>
      <c r="K6317" s="4">
        <v>255.35</v>
      </c>
      <c r="L6317" s="3" t="s">
        <v>27</v>
      </c>
      <c r="M6317" s="1">
        <f t="shared" si="1078"/>
        <v>12</v>
      </c>
      <c r="N6317" s="8" t="b">
        <f t="shared" si="1079"/>
        <v>0</v>
      </c>
      <c r="O6317" t="b">
        <f t="shared" si="1080"/>
        <v>0</v>
      </c>
      <c r="P6317" t="b">
        <f t="shared" si="1081"/>
        <v>1</v>
      </c>
      <c r="Q6317" t="b">
        <f t="shared" si="1082"/>
        <v>0</v>
      </c>
      <c r="R6317" t="str">
        <f t="shared" si="1083"/>
        <v>No</v>
      </c>
      <c r="S6317">
        <f t="shared" si="1084"/>
        <v>0</v>
      </c>
      <c r="T6317" s="95">
        <f t="shared" si="1085"/>
        <v>43339</v>
      </c>
      <c r="U6317" s="96">
        <f t="shared" si="1086"/>
        <v>21.279166666666665</v>
      </c>
      <c r="V6317" t="str">
        <f>VLOOKUP(H6317, Table2_ContractType!$A$2:$B$4, 2,TRUE)</f>
        <v>Month-to-Month</v>
      </c>
      <c r="W6317" t="str">
        <f>VLOOKUP(F6317, Table3_PhoneService!$A$2:B6359, 2, TRUE)</f>
        <v>One Line</v>
      </c>
      <c r="X6317" t="str">
        <f>VLOOKUP(G6317,Table4_InternetService!$A$2:$B$4, 2, FALSE)</f>
        <v>No Internet Service</v>
      </c>
      <c r="Y6317" s="98" t="str">
        <f t="shared" si="1087"/>
        <v>Group2 13-24mo</v>
      </c>
      <c r="Z6317" s="98" t="str">
        <f t="shared" si="1088"/>
        <v>Phone</v>
      </c>
    </row>
    <row r="6318" spans="1:26" ht="15.75" customHeight="1" x14ac:dyDescent="0.2">
      <c r="A6318" s="3" t="s">
        <v>6552</v>
      </c>
      <c r="B6318" s="3" t="s">
        <v>24</v>
      </c>
      <c r="C6318" s="3">
        <v>0</v>
      </c>
      <c r="D6318" s="3" t="s">
        <v>27</v>
      </c>
      <c r="E6318" s="3" t="s">
        <v>27</v>
      </c>
      <c r="F6318" s="3">
        <v>1</v>
      </c>
      <c r="G6318" s="3">
        <v>2</v>
      </c>
      <c r="H6318" s="3">
        <v>0</v>
      </c>
      <c r="I6318" s="3" t="s">
        <v>26</v>
      </c>
      <c r="J6318" s="4">
        <v>79.650000000000006</v>
      </c>
      <c r="K6318" s="4">
        <v>152.69999999999999</v>
      </c>
      <c r="L6318" s="3" t="s">
        <v>25</v>
      </c>
      <c r="M6318" s="1">
        <f t="shared" si="1078"/>
        <v>2</v>
      </c>
      <c r="N6318" s="8" t="b">
        <f t="shared" si="1079"/>
        <v>1</v>
      </c>
      <c r="O6318" t="b">
        <f t="shared" si="1080"/>
        <v>1</v>
      </c>
      <c r="P6318" t="b">
        <f t="shared" si="1081"/>
        <v>1</v>
      </c>
      <c r="Q6318" t="b">
        <f t="shared" si="1082"/>
        <v>1</v>
      </c>
      <c r="R6318" t="str">
        <f t="shared" si="1083"/>
        <v>Yes</v>
      </c>
      <c r="S6318">
        <f t="shared" si="1084"/>
        <v>0</v>
      </c>
      <c r="T6318" s="95">
        <f t="shared" si="1085"/>
        <v>43639</v>
      </c>
      <c r="U6318" s="96">
        <f t="shared" si="1086"/>
        <v>76.349999999999994</v>
      </c>
      <c r="V6318" t="str">
        <f>VLOOKUP(H6318, Table2_ContractType!$A$2:$B$4, 2,TRUE)</f>
        <v>Month-to-Month</v>
      </c>
      <c r="W6318" t="str">
        <f>VLOOKUP(F6318, Table3_PhoneService!$A$2:B6360, 2, TRUE)</f>
        <v>One Line</v>
      </c>
      <c r="X6318" t="str">
        <f>VLOOKUP(G6318,Table4_InternetService!$A$2:$B$4, 2, FALSE)</f>
        <v>Fiber Optic</v>
      </c>
      <c r="Y6318" s="98" t="str">
        <f t="shared" si="1087"/>
        <v>Group1 0-12mo</v>
      </c>
      <c r="Z6318" s="98" t="str">
        <f t="shared" si="1088"/>
        <v>Phone+internet</v>
      </c>
    </row>
    <row r="6319" spans="1:26" ht="15.75" customHeight="1" x14ac:dyDescent="0.2">
      <c r="A6319" s="3" t="s">
        <v>6553</v>
      </c>
      <c r="B6319" s="3" t="s">
        <v>29</v>
      </c>
      <c r="C6319" s="3">
        <v>0</v>
      </c>
      <c r="D6319" s="3" t="s">
        <v>25</v>
      </c>
      <c r="E6319" s="3" t="s">
        <v>27</v>
      </c>
      <c r="F6319" s="3">
        <v>1</v>
      </c>
      <c r="G6319" s="3">
        <v>0</v>
      </c>
      <c r="H6319" s="3">
        <v>0</v>
      </c>
      <c r="I6319" s="3" t="s">
        <v>35</v>
      </c>
      <c r="J6319" s="4">
        <v>19.45</v>
      </c>
      <c r="K6319" s="4">
        <v>340.85</v>
      </c>
      <c r="L6319" s="3" t="s">
        <v>27</v>
      </c>
      <c r="M6319" s="1">
        <f t="shared" si="1078"/>
        <v>18</v>
      </c>
      <c r="N6319" s="8" t="b">
        <f t="shared" si="1079"/>
        <v>0</v>
      </c>
      <c r="O6319" t="b">
        <f t="shared" si="1080"/>
        <v>0</v>
      </c>
      <c r="P6319" t="b">
        <f t="shared" si="1081"/>
        <v>1</v>
      </c>
      <c r="Q6319" t="b">
        <f t="shared" si="1082"/>
        <v>0</v>
      </c>
      <c r="R6319" t="str">
        <f t="shared" si="1083"/>
        <v>No</v>
      </c>
      <c r="S6319">
        <f t="shared" si="1084"/>
        <v>1</v>
      </c>
      <c r="T6319" s="95">
        <f t="shared" si="1085"/>
        <v>43159</v>
      </c>
      <c r="U6319" s="96">
        <f t="shared" si="1086"/>
        <v>18.936111111111114</v>
      </c>
      <c r="V6319" t="str">
        <f>VLOOKUP(H6319, Table2_ContractType!$A$2:$B$4, 2,TRUE)</f>
        <v>Month-to-Month</v>
      </c>
      <c r="W6319" t="str">
        <f>VLOOKUP(F6319, Table3_PhoneService!$A$2:B6361, 2, TRUE)</f>
        <v>One Line</v>
      </c>
      <c r="X6319" t="str">
        <f>VLOOKUP(G6319,Table4_InternetService!$A$2:$B$4, 2, FALSE)</f>
        <v>No Internet Service</v>
      </c>
      <c r="Y6319" s="98" t="str">
        <f t="shared" si="1087"/>
        <v>Group2 13-24mo</v>
      </c>
      <c r="Z6319" s="98" t="str">
        <f t="shared" si="1088"/>
        <v>Phone</v>
      </c>
    </row>
    <row r="6320" spans="1:26" ht="15.75" customHeight="1" x14ac:dyDescent="0.2">
      <c r="A6320" s="3" t="s">
        <v>6554</v>
      </c>
      <c r="B6320" s="3" t="s">
        <v>24</v>
      </c>
      <c r="C6320" s="3">
        <v>0</v>
      </c>
      <c r="D6320" s="3" t="s">
        <v>27</v>
      </c>
      <c r="E6320" s="3" t="s">
        <v>25</v>
      </c>
      <c r="F6320" s="3">
        <v>1</v>
      </c>
      <c r="G6320" s="3">
        <v>2</v>
      </c>
      <c r="H6320" s="3">
        <v>0</v>
      </c>
      <c r="I6320" s="3" t="s">
        <v>31</v>
      </c>
      <c r="J6320" s="4">
        <v>78.650000000000006</v>
      </c>
      <c r="K6320" s="4">
        <v>78.650000000000006</v>
      </c>
      <c r="L6320" s="3" t="s">
        <v>25</v>
      </c>
      <c r="M6320" s="1">
        <f t="shared" si="1078"/>
        <v>1</v>
      </c>
      <c r="N6320" s="8" t="b">
        <f t="shared" si="1079"/>
        <v>1</v>
      </c>
      <c r="O6320" t="b">
        <f t="shared" si="1080"/>
        <v>1</v>
      </c>
      <c r="P6320" t="b">
        <f t="shared" si="1081"/>
        <v>1</v>
      </c>
      <c r="Q6320" t="b">
        <f t="shared" si="1082"/>
        <v>1</v>
      </c>
      <c r="R6320" t="str">
        <f t="shared" si="1083"/>
        <v>Yes</v>
      </c>
      <c r="S6320">
        <f t="shared" si="1084"/>
        <v>2</v>
      </c>
      <c r="T6320" s="95">
        <f t="shared" si="1085"/>
        <v>43669</v>
      </c>
      <c r="U6320" s="96">
        <f t="shared" si="1086"/>
        <v>78.650000000000006</v>
      </c>
      <c r="V6320" t="str">
        <f>VLOOKUP(H6320, Table2_ContractType!$A$2:$B$4, 2,TRUE)</f>
        <v>Month-to-Month</v>
      </c>
      <c r="W6320" t="str">
        <f>VLOOKUP(F6320, Table3_PhoneService!$A$2:B6362, 2, TRUE)</f>
        <v>One Line</v>
      </c>
      <c r="X6320" t="str">
        <f>VLOOKUP(G6320,Table4_InternetService!$A$2:$B$4, 2, FALSE)</f>
        <v>Fiber Optic</v>
      </c>
      <c r="Y6320" s="98" t="str">
        <f t="shared" si="1087"/>
        <v>Group1 0-12mo</v>
      </c>
      <c r="Z6320" s="98" t="str">
        <f t="shared" si="1088"/>
        <v>Phone+internet</v>
      </c>
    </row>
    <row r="6321" spans="1:26" ht="15.75" customHeight="1" x14ac:dyDescent="0.2">
      <c r="A6321" s="3" t="s">
        <v>6555</v>
      </c>
      <c r="B6321" s="3" t="s">
        <v>29</v>
      </c>
      <c r="C6321" s="3">
        <v>0</v>
      </c>
      <c r="D6321" s="3" t="s">
        <v>27</v>
      </c>
      <c r="E6321" s="3" t="s">
        <v>27</v>
      </c>
      <c r="F6321" s="3">
        <v>2</v>
      </c>
      <c r="G6321" s="3">
        <v>2</v>
      </c>
      <c r="H6321" s="3">
        <v>1</v>
      </c>
      <c r="I6321" s="3" t="s">
        <v>31</v>
      </c>
      <c r="J6321" s="4">
        <v>94.8</v>
      </c>
      <c r="K6321" s="4">
        <v>4837.6000000000004</v>
      </c>
      <c r="L6321" s="3" t="s">
        <v>25</v>
      </c>
      <c r="M6321" s="1">
        <f t="shared" si="1078"/>
        <v>51</v>
      </c>
      <c r="N6321" s="8" t="b">
        <f t="shared" si="1079"/>
        <v>0</v>
      </c>
      <c r="O6321" t="b">
        <f t="shared" si="1080"/>
        <v>1</v>
      </c>
      <c r="P6321" t="b">
        <f t="shared" si="1081"/>
        <v>1</v>
      </c>
      <c r="Q6321" t="b">
        <f t="shared" si="1082"/>
        <v>1</v>
      </c>
      <c r="R6321" t="str">
        <f t="shared" si="1083"/>
        <v>Yes</v>
      </c>
      <c r="S6321">
        <f t="shared" si="1084"/>
        <v>0</v>
      </c>
      <c r="T6321" s="95">
        <f t="shared" si="1085"/>
        <v>42169</v>
      </c>
      <c r="U6321" s="96">
        <f t="shared" si="1086"/>
        <v>94.854901960784318</v>
      </c>
      <c r="V6321" t="str">
        <f>VLOOKUP(H6321, Table2_ContractType!$A$2:$B$4, 2,TRUE)</f>
        <v>1 Year</v>
      </c>
      <c r="W6321" t="str">
        <f>VLOOKUP(F6321, Table3_PhoneService!$A$2:B6363, 2, TRUE)</f>
        <v>Two or More Lines</v>
      </c>
      <c r="X6321" t="str">
        <f>VLOOKUP(G6321,Table4_InternetService!$A$2:$B$4, 2, FALSE)</f>
        <v>Fiber Optic</v>
      </c>
      <c r="Y6321" s="98" t="str">
        <f t="shared" si="1087"/>
        <v>Group5 over49mo</v>
      </c>
      <c r="Z6321" s="98" t="str">
        <f t="shared" si="1088"/>
        <v>Phone+internet</v>
      </c>
    </row>
    <row r="6322" spans="1:26" ht="15.75" customHeight="1" x14ac:dyDescent="0.2">
      <c r="A6322" s="3" t="s">
        <v>6556</v>
      </c>
      <c r="B6322" s="3" t="s">
        <v>29</v>
      </c>
      <c r="C6322" s="3">
        <v>0</v>
      </c>
      <c r="D6322" s="3" t="s">
        <v>25</v>
      </c>
      <c r="E6322" s="3" t="s">
        <v>25</v>
      </c>
      <c r="F6322" s="3">
        <v>2</v>
      </c>
      <c r="G6322" s="3">
        <v>0</v>
      </c>
      <c r="H6322" s="3">
        <v>2</v>
      </c>
      <c r="I6322" s="3" t="s">
        <v>26</v>
      </c>
      <c r="J6322" s="4">
        <v>25.25</v>
      </c>
      <c r="K6322" s="4">
        <v>1573.05</v>
      </c>
      <c r="L6322" s="3" t="s">
        <v>27</v>
      </c>
      <c r="M6322" s="1">
        <f t="shared" si="1078"/>
        <v>62</v>
      </c>
      <c r="N6322" s="8" t="b">
        <f t="shared" si="1079"/>
        <v>0</v>
      </c>
      <c r="O6322" t="b">
        <f t="shared" si="1080"/>
        <v>0</v>
      </c>
      <c r="P6322" t="b">
        <f t="shared" si="1081"/>
        <v>1</v>
      </c>
      <c r="Q6322" t="b">
        <f t="shared" si="1082"/>
        <v>0</v>
      </c>
      <c r="R6322" t="str">
        <f t="shared" si="1083"/>
        <v>No</v>
      </c>
      <c r="S6322">
        <f t="shared" si="1084"/>
        <v>3</v>
      </c>
      <c r="T6322" s="95">
        <f t="shared" si="1085"/>
        <v>41839</v>
      </c>
      <c r="U6322" s="96">
        <f t="shared" si="1086"/>
        <v>25.371774193548386</v>
      </c>
      <c r="V6322" t="str">
        <f>VLOOKUP(H6322, Table2_ContractType!$A$2:$B$4, 2,TRUE)</f>
        <v>2 Year</v>
      </c>
      <c r="W6322" t="str">
        <f>VLOOKUP(F6322, Table3_PhoneService!$A$2:B6364, 2, TRUE)</f>
        <v>Two or More Lines</v>
      </c>
      <c r="X6322" t="str">
        <f>VLOOKUP(G6322,Table4_InternetService!$A$2:$B$4, 2, FALSE)</f>
        <v>No Internet Service</v>
      </c>
      <c r="Y6322" s="98" t="str">
        <f t="shared" si="1087"/>
        <v>Group5 over49mo</v>
      </c>
      <c r="Z6322" s="98" t="str">
        <f t="shared" si="1088"/>
        <v>Phone</v>
      </c>
    </row>
    <row r="6323" spans="1:26" ht="15.75" customHeight="1" x14ac:dyDescent="0.2">
      <c r="A6323" s="3" t="s">
        <v>6557</v>
      </c>
      <c r="B6323" s="3" t="s">
        <v>29</v>
      </c>
      <c r="C6323" s="3">
        <v>0</v>
      </c>
      <c r="D6323" s="3" t="s">
        <v>25</v>
      </c>
      <c r="E6323" s="3" t="s">
        <v>25</v>
      </c>
      <c r="F6323" s="3">
        <v>1</v>
      </c>
      <c r="G6323" s="3">
        <v>2</v>
      </c>
      <c r="H6323" s="3">
        <v>1</v>
      </c>
      <c r="I6323" s="3" t="s">
        <v>26</v>
      </c>
      <c r="J6323" s="4">
        <v>94.8</v>
      </c>
      <c r="K6323" s="4">
        <v>3131.55</v>
      </c>
      <c r="L6323" s="3" t="s">
        <v>27</v>
      </c>
      <c r="M6323" s="1">
        <f t="shared" si="1078"/>
        <v>33</v>
      </c>
      <c r="N6323" s="8" t="b">
        <f t="shared" si="1079"/>
        <v>0</v>
      </c>
      <c r="O6323" t="b">
        <f t="shared" si="1080"/>
        <v>0</v>
      </c>
      <c r="P6323" t="b">
        <f t="shared" si="1081"/>
        <v>1</v>
      </c>
      <c r="Q6323" t="b">
        <f t="shared" si="1082"/>
        <v>1</v>
      </c>
      <c r="R6323" t="str">
        <f t="shared" si="1083"/>
        <v>Yes</v>
      </c>
      <c r="S6323">
        <f t="shared" si="1084"/>
        <v>3</v>
      </c>
      <c r="T6323" s="95">
        <f t="shared" si="1085"/>
        <v>42709</v>
      </c>
      <c r="U6323" s="96">
        <f t="shared" si="1086"/>
        <v>94.895454545454555</v>
      </c>
      <c r="V6323" t="str">
        <f>VLOOKUP(H6323, Table2_ContractType!$A$2:$B$4, 2,TRUE)</f>
        <v>1 Year</v>
      </c>
      <c r="W6323" t="str">
        <f>VLOOKUP(F6323, Table3_PhoneService!$A$2:B6365, 2, TRUE)</f>
        <v>One Line</v>
      </c>
      <c r="X6323" t="str">
        <f>VLOOKUP(G6323,Table4_InternetService!$A$2:$B$4, 2, FALSE)</f>
        <v>Fiber Optic</v>
      </c>
      <c r="Y6323" s="98" t="str">
        <f t="shared" si="1087"/>
        <v>Group3 25-36mo</v>
      </c>
      <c r="Z6323" s="98" t="str">
        <f t="shared" si="1088"/>
        <v>Phone+internet</v>
      </c>
    </row>
    <row r="6324" spans="1:26" ht="15.75" customHeight="1" x14ac:dyDescent="0.2">
      <c r="A6324" s="3" t="s">
        <v>6558</v>
      </c>
      <c r="B6324" s="3" t="s">
        <v>24</v>
      </c>
      <c r="C6324" s="3">
        <v>0</v>
      </c>
      <c r="D6324" s="3" t="s">
        <v>27</v>
      </c>
      <c r="E6324" s="3" t="s">
        <v>27</v>
      </c>
      <c r="F6324" s="3">
        <v>2</v>
      </c>
      <c r="G6324" s="3">
        <v>2</v>
      </c>
      <c r="H6324" s="3">
        <v>0</v>
      </c>
      <c r="I6324" s="3" t="s">
        <v>35</v>
      </c>
      <c r="J6324" s="4">
        <v>98.6</v>
      </c>
      <c r="K6324" s="4">
        <v>2933.2</v>
      </c>
      <c r="L6324" s="3" t="s">
        <v>25</v>
      </c>
      <c r="M6324" s="1">
        <f t="shared" si="1078"/>
        <v>30</v>
      </c>
      <c r="N6324" s="8" t="b">
        <f t="shared" si="1079"/>
        <v>1</v>
      </c>
      <c r="O6324" t="b">
        <f t="shared" si="1080"/>
        <v>1</v>
      </c>
      <c r="P6324" t="b">
        <f t="shared" si="1081"/>
        <v>1</v>
      </c>
      <c r="Q6324" t="b">
        <f t="shared" si="1082"/>
        <v>1</v>
      </c>
      <c r="R6324" t="str">
        <f t="shared" si="1083"/>
        <v>Yes</v>
      </c>
      <c r="S6324">
        <f t="shared" si="1084"/>
        <v>0</v>
      </c>
      <c r="T6324" s="95">
        <f t="shared" si="1085"/>
        <v>42799</v>
      </c>
      <c r="U6324" s="96">
        <f t="shared" si="1086"/>
        <v>97.773333333333326</v>
      </c>
      <c r="V6324" t="str">
        <f>VLOOKUP(H6324, Table2_ContractType!$A$2:$B$4, 2,TRUE)</f>
        <v>Month-to-Month</v>
      </c>
      <c r="W6324" t="str">
        <f>VLOOKUP(F6324, Table3_PhoneService!$A$2:B6366, 2, TRUE)</f>
        <v>Two or More Lines</v>
      </c>
      <c r="X6324" t="str">
        <f>VLOOKUP(G6324,Table4_InternetService!$A$2:$B$4, 2, FALSE)</f>
        <v>Fiber Optic</v>
      </c>
      <c r="Y6324" s="98" t="str">
        <f t="shared" si="1087"/>
        <v>Group3 25-36mo</v>
      </c>
      <c r="Z6324" s="98" t="str">
        <f t="shared" si="1088"/>
        <v>Phone+internet</v>
      </c>
    </row>
    <row r="6325" spans="1:26" ht="15.75" customHeight="1" x14ac:dyDescent="0.2">
      <c r="A6325" s="3" t="s">
        <v>6559</v>
      </c>
      <c r="B6325" s="3" t="s">
        <v>29</v>
      </c>
      <c r="C6325" s="3">
        <v>0</v>
      </c>
      <c r="D6325" s="3" t="s">
        <v>27</v>
      </c>
      <c r="E6325" s="3" t="s">
        <v>27</v>
      </c>
      <c r="F6325" s="3">
        <v>1</v>
      </c>
      <c r="G6325" s="3">
        <v>1</v>
      </c>
      <c r="H6325" s="3">
        <v>0</v>
      </c>
      <c r="I6325" s="3" t="s">
        <v>26</v>
      </c>
      <c r="J6325" s="4">
        <v>44.95</v>
      </c>
      <c r="K6325" s="4">
        <v>44.95</v>
      </c>
      <c r="L6325" s="3" t="s">
        <v>27</v>
      </c>
      <c r="M6325" s="1">
        <f t="shared" si="1078"/>
        <v>1</v>
      </c>
      <c r="N6325" s="8" t="b">
        <f t="shared" si="1079"/>
        <v>0</v>
      </c>
      <c r="O6325" t="b">
        <f t="shared" si="1080"/>
        <v>0</v>
      </c>
      <c r="P6325" t="b">
        <f t="shared" si="1081"/>
        <v>1</v>
      </c>
      <c r="Q6325" t="b">
        <f t="shared" si="1082"/>
        <v>1</v>
      </c>
      <c r="R6325" t="str">
        <f t="shared" si="1083"/>
        <v>Yes</v>
      </c>
      <c r="S6325">
        <f t="shared" si="1084"/>
        <v>0</v>
      </c>
      <c r="T6325" s="95">
        <f t="shared" si="1085"/>
        <v>43669</v>
      </c>
      <c r="U6325" s="96">
        <f t="shared" si="1086"/>
        <v>44.95</v>
      </c>
      <c r="V6325" t="str">
        <f>VLOOKUP(H6325, Table2_ContractType!$A$2:$B$4, 2,TRUE)</f>
        <v>Month-to-Month</v>
      </c>
      <c r="W6325" t="str">
        <f>VLOOKUP(F6325, Table3_PhoneService!$A$2:B6367, 2, TRUE)</f>
        <v>One Line</v>
      </c>
      <c r="X6325" t="str">
        <f>VLOOKUP(G6325,Table4_InternetService!$A$2:$B$4, 2, FALSE)</f>
        <v>DSL</v>
      </c>
      <c r="Y6325" s="98" t="str">
        <f t="shared" si="1087"/>
        <v>Group1 0-12mo</v>
      </c>
      <c r="Z6325" s="98" t="str">
        <f t="shared" si="1088"/>
        <v>Phone+internet</v>
      </c>
    </row>
    <row r="6326" spans="1:26" ht="15.75" customHeight="1" x14ac:dyDescent="0.2">
      <c r="A6326" s="3" t="s">
        <v>6560</v>
      </c>
      <c r="B6326" s="3" t="s">
        <v>24</v>
      </c>
      <c r="C6326" s="3">
        <v>0</v>
      </c>
      <c r="D6326" s="3" t="s">
        <v>25</v>
      </c>
      <c r="E6326" s="3" t="s">
        <v>27</v>
      </c>
      <c r="F6326" s="3">
        <v>1</v>
      </c>
      <c r="G6326" s="3">
        <v>2</v>
      </c>
      <c r="H6326" s="3">
        <v>1</v>
      </c>
      <c r="I6326" s="3" t="s">
        <v>37</v>
      </c>
      <c r="J6326" s="4">
        <v>104.45</v>
      </c>
      <c r="K6326" s="4">
        <v>4162.05</v>
      </c>
      <c r="L6326" s="3" t="s">
        <v>27</v>
      </c>
      <c r="M6326" s="1">
        <f t="shared" si="1078"/>
        <v>40</v>
      </c>
      <c r="N6326" s="8" t="b">
        <f t="shared" si="1079"/>
        <v>1</v>
      </c>
      <c r="O6326" t="b">
        <f t="shared" si="1080"/>
        <v>0</v>
      </c>
      <c r="P6326" t="b">
        <f t="shared" si="1081"/>
        <v>1</v>
      </c>
      <c r="Q6326" t="b">
        <f t="shared" si="1082"/>
        <v>1</v>
      </c>
      <c r="R6326" t="str">
        <f t="shared" si="1083"/>
        <v>Yes</v>
      </c>
      <c r="S6326">
        <f t="shared" si="1084"/>
        <v>1</v>
      </c>
      <c r="T6326" s="95">
        <f t="shared" si="1085"/>
        <v>42499</v>
      </c>
      <c r="U6326" s="96">
        <f t="shared" si="1086"/>
        <v>104.05125000000001</v>
      </c>
      <c r="V6326" t="str">
        <f>VLOOKUP(H6326, Table2_ContractType!$A$2:$B$4, 2,TRUE)</f>
        <v>1 Year</v>
      </c>
      <c r="W6326" t="str">
        <f>VLOOKUP(F6326, Table3_PhoneService!$A$2:B6368, 2, TRUE)</f>
        <v>One Line</v>
      </c>
      <c r="X6326" t="str">
        <f>VLOOKUP(G6326,Table4_InternetService!$A$2:$B$4, 2, FALSE)</f>
        <v>Fiber Optic</v>
      </c>
      <c r="Y6326" s="98" t="str">
        <f t="shared" si="1087"/>
        <v>Group4 37-48mo</v>
      </c>
      <c r="Z6326" s="98" t="str">
        <f t="shared" si="1088"/>
        <v>Phone+internet</v>
      </c>
    </row>
    <row r="6327" spans="1:26" ht="15.75" customHeight="1" x14ac:dyDescent="0.2">
      <c r="A6327" s="3" t="s">
        <v>6561</v>
      </c>
      <c r="B6327" s="3" t="s">
        <v>24</v>
      </c>
      <c r="C6327" s="3">
        <v>0</v>
      </c>
      <c r="D6327" s="3" t="s">
        <v>27</v>
      </c>
      <c r="E6327" s="3" t="s">
        <v>25</v>
      </c>
      <c r="F6327" s="3">
        <v>1</v>
      </c>
      <c r="G6327" s="3">
        <v>0</v>
      </c>
      <c r="H6327" s="3">
        <v>2</v>
      </c>
      <c r="I6327" s="3" t="s">
        <v>35</v>
      </c>
      <c r="J6327" s="4">
        <v>20.149999999999999</v>
      </c>
      <c r="K6327" s="4">
        <v>970.85</v>
      </c>
      <c r="L6327" s="3" t="s">
        <v>27</v>
      </c>
      <c r="M6327" s="1">
        <f t="shared" si="1078"/>
        <v>48</v>
      </c>
      <c r="N6327" s="8" t="b">
        <f t="shared" si="1079"/>
        <v>1</v>
      </c>
      <c r="O6327" t="b">
        <f t="shared" si="1080"/>
        <v>0</v>
      </c>
      <c r="P6327" t="b">
        <f t="shared" si="1081"/>
        <v>1</v>
      </c>
      <c r="Q6327" t="b">
        <f t="shared" si="1082"/>
        <v>0</v>
      </c>
      <c r="R6327" t="str">
        <f t="shared" si="1083"/>
        <v>No</v>
      </c>
      <c r="S6327" t="b">
        <f t="shared" si="1084"/>
        <v>0</v>
      </c>
      <c r="T6327" s="95">
        <f t="shared" si="1085"/>
        <v>42259</v>
      </c>
      <c r="U6327" s="96">
        <f t="shared" si="1086"/>
        <v>20.226041666666667</v>
      </c>
      <c r="V6327" t="str">
        <f>VLOOKUP(H6327, Table2_ContractType!$A$2:$B$4, 2,TRUE)</f>
        <v>2 Year</v>
      </c>
      <c r="W6327" t="str">
        <f>VLOOKUP(F6327, Table3_PhoneService!$A$2:B6369, 2, TRUE)</f>
        <v>One Line</v>
      </c>
      <c r="X6327" t="str">
        <f>VLOOKUP(G6327,Table4_InternetService!$A$2:$B$4, 2, FALSE)</f>
        <v>No Internet Service</v>
      </c>
      <c r="Y6327" s="98" t="str">
        <f t="shared" si="1087"/>
        <v>Group5 over49mo</v>
      </c>
      <c r="Z6327" s="98" t="str">
        <f t="shared" si="1088"/>
        <v>Phone</v>
      </c>
    </row>
    <row r="6328" spans="1:26" ht="15.75" customHeight="1" x14ac:dyDescent="0.2">
      <c r="A6328" s="3" t="s">
        <v>6562</v>
      </c>
      <c r="B6328" s="3" t="s">
        <v>24</v>
      </c>
      <c r="C6328" s="3">
        <v>0</v>
      </c>
      <c r="D6328" s="3" t="s">
        <v>25</v>
      </c>
      <c r="E6328" s="3" t="s">
        <v>27</v>
      </c>
      <c r="F6328" s="3">
        <v>2</v>
      </c>
      <c r="G6328" s="3">
        <v>0</v>
      </c>
      <c r="H6328" s="3">
        <v>1</v>
      </c>
      <c r="I6328" s="3" t="s">
        <v>31</v>
      </c>
      <c r="J6328" s="4">
        <v>24.3</v>
      </c>
      <c r="K6328" s="4">
        <v>1261.7</v>
      </c>
      <c r="L6328" s="3" t="s">
        <v>27</v>
      </c>
      <c r="M6328" s="1">
        <f t="shared" si="1078"/>
        <v>52</v>
      </c>
      <c r="N6328" s="8" t="b">
        <f t="shared" si="1079"/>
        <v>1</v>
      </c>
      <c r="O6328" t="b">
        <f t="shared" si="1080"/>
        <v>0</v>
      </c>
      <c r="P6328" t="b">
        <f t="shared" si="1081"/>
        <v>1</v>
      </c>
      <c r="Q6328" t="b">
        <f t="shared" si="1082"/>
        <v>0</v>
      </c>
      <c r="R6328" t="str">
        <f t="shared" si="1083"/>
        <v>No</v>
      </c>
      <c r="S6328">
        <f t="shared" si="1084"/>
        <v>1</v>
      </c>
      <c r="T6328" s="95">
        <f t="shared" si="1085"/>
        <v>42139</v>
      </c>
      <c r="U6328" s="96">
        <f t="shared" si="1086"/>
        <v>24.263461538461538</v>
      </c>
      <c r="V6328" t="str">
        <f>VLOOKUP(H6328, Table2_ContractType!$A$2:$B$4, 2,TRUE)</f>
        <v>1 Year</v>
      </c>
      <c r="W6328" t="str">
        <f>VLOOKUP(F6328, Table3_PhoneService!$A$2:B6370, 2, TRUE)</f>
        <v>Two or More Lines</v>
      </c>
      <c r="X6328" t="str">
        <f>VLOOKUP(G6328,Table4_InternetService!$A$2:$B$4, 2, FALSE)</f>
        <v>No Internet Service</v>
      </c>
      <c r="Y6328" s="98" t="str">
        <f t="shared" si="1087"/>
        <v>Group5 over49mo</v>
      </c>
      <c r="Z6328" s="98" t="str">
        <f t="shared" si="1088"/>
        <v>Phone</v>
      </c>
    </row>
    <row r="6329" spans="1:26" ht="15.75" customHeight="1" x14ac:dyDescent="0.2">
      <c r="A6329" s="3" t="s">
        <v>6563</v>
      </c>
      <c r="B6329" s="3" t="s">
        <v>24</v>
      </c>
      <c r="C6329" s="3">
        <v>0</v>
      </c>
      <c r="D6329" s="3" t="s">
        <v>25</v>
      </c>
      <c r="E6329" s="3" t="s">
        <v>25</v>
      </c>
      <c r="F6329" s="3">
        <v>1</v>
      </c>
      <c r="G6329" s="3">
        <v>2</v>
      </c>
      <c r="H6329" s="3">
        <v>1</v>
      </c>
      <c r="I6329" s="3" t="s">
        <v>31</v>
      </c>
      <c r="J6329" s="4">
        <v>95</v>
      </c>
      <c r="K6329" s="4">
        <v>5535.8</v>
      </c>
      <c r="L6329" s="3" t="s">
        <v>27</v>
      </c>
      <c r="M6329" s="1">
        <f t="shared" si="1078"/>
        <v>58</v>
      </c>
      <c r="N6329" s="8" t="b">
        <f t="shared" si="1079"/>
        <v>1</v>
      </c>
      <c r="O6329" t="b">
        <f t="shared" si="1080"/>
        <v>0</v>
      </c>
      <c r="P6329" t="b">
        <f t="shared" si="1081"/>
        <v>1</v>
      </c>
      <c r="Q6329" t="b">
        <f t="shared" si="1082"/>
        <v>1</v>
      </c>
      <c r="R6329" t="str">
        <f t="shared" si="1083"/>
        <v>Yes</v>
      </c>
      <c r="S6329">
        <f t="shared" si="1084"/>
        <v>3</v>
      </c>
      <c r="T6329" s="95">
        <f t="shared" si="1085"/>
        <v>41959</v>
      </c>
      <c r="U6329" s="96">
        <f t="shared" si="1086"/>
        <v>95.444827586206898</v>
      </c>
      <c r="V6329" t="str">
        <f>VLOOKUP(H6329, Table2_ContractType!$A$2:$B$4, 2,TRUE)</f>
        <v>1 Year</v>
      </c>
      <c r="W6329" t="str">
        <f>VLOOKUP(F6329, Table3_PhoneService!$A$2:B6371, 2, TRUE)</f>
        <v>One Line</v>
      </c>
      <c r="X6329" t="str">
        <f>VLOOKUP(G6329,Table4_InternetService!$A$2:$B$4, 2, FALSE)</f>
        <v>Fiber Optic</v>
      </c>
      <c r="Y6329" s="98" t="str">
        <f t="shared" si="1087"/>
        <v>Group5 over49mo</v>
      </c>
      <c r="Z6329" s="98" t="str">
        <f t="shared" si="1088"/>
        <v>Phone+internet</v>
      </c>
    </row>
    <row r="6330" spans="1:26" ht="15.75" customHeight="1" x14ac:dyDescent="0.2">
      <c r="A6330" s="3" t="s">
        <v>6564</v>
      </c>
      <c r="B6330" s="3" t="s">
        <v>29</v>
      </c>
      <c r="C6330" s="3">
        <v>0</v>
      </c>
      <c r="D6330" s="3" t="s">
        <v>27</v>
      </c>
      <c r="E6330" s="3" t="s">
        <v>25</v>
      </c>
      <c r="F6330" s="3">
        <v>1</v>
      </c>
      <c r="G6330" s="3">
        <v>1</v>
      </c>
      <c r="H6330" s="3">
        <v>0</v>
      </c>
      <c r="I6330" s="3" t="s">
        <v>26</v>
      </c>
      <c r="J6330" s="4">
        <v>55.9</v>
      </c>
      <c r="K6330" s="4">
        <v>157.55000000000001</v>
      </c>
      <c r="L6330" s="3" t="s">
        <v>27</v>
      </c>
      <c r="M6330" s="1">
        <f t="shared" si="1078"/>
        <v>3</v>
      </c>
      <c r="N6330" s="8" t="b">
        <f t="shared" si="1079"/>
        <v>0</v>
      </c>
      <c r="O6330" t="b">
        <f t="shared" si="1080"/>
        <v>0</v>
      </c>
      <c r="P6330" t="b">
        <f t="shared" si="1081"/>
        <v>1</v>
      </c>
      <c r="Q6330" t="b">
        <f t="shared" si="1082"/>
        <v>1</v>
      </c>
      <c r="R6330" t="str">
        <f t="shared" si="1083"/>
        <v>Yes</v>
      </c>
      <c r="S6330">
        <f t="shared" si="1084"/>
        <v>2</v>
      </c>
      <c r="T6330" s="95">
        <f t="shared" si="1085"/>
        <v>43609</v>
      </c>
      <c r="U6330" s="96">
        <f t="shared" si="1086"/>
        <v>52.516666666666673</v>
      </c>
      <c r="V6330" t="str">
        <f>VLOOKUP(H6330, Table2_ContractType!$A$2:$B$4, 2,TRUE)</f>
        <v>Month-to-Month</v>
      </c>
      <c r="W6330" t="str">
        <f>VLOOKUP(F6330, Table3_PhoneService!$A$2:B6372, 2, TRUE)</f>
        <v>One Line</v>
      </c>
      <c r="X6330" t="str">
        <f>VLOOKUP(G6330,Table4_InternetService!$A$2:$B$4, 2, FALSE)</f>
        <v>DSL</v>
      </c>
      <c r="Y6330" s="98" t="str">
        <f t="shared" si="1087"/>
        <v>Group1 0-12mo</v>
      </c>
      <c r="Z6330" s="98" t="str">
        <f t="shared" si="1088"/>
        <v>Phone+internet</v>
      </c>
    </row>
    <row r="6331" spans="1:26" ht="15.75" customHeight="1" x14ac:dyDescent="0.2">
      <c r="A6331" s="3" t="s">
        <v>6565</v>
      </c>
      <c r="B6331" s="3" t="s">
        <v>24</v>
      </c>
      <c r="C6331" s="3">
        <v>0</v>
      </c>
      <c r="D6331" s="3" t="s">
        <v>27</v>
      </c>
      <c r="E6331" s="3" t="s">
        <v>25</v>
      </c>
      <c r="F6331" s="3">
        <v>1</v>
      </c>
      <c r="G6331" s="3">
        <v>0</v>
      </c>
      <c r="H6331" s="3">
        <v>0</v>
      </c>
      <c r="I6331" s="3" t="s">
        <v>31</v>
      </c>
      <c r="J6331" s="4">
        <v>20.55</v>
      </c>
      <c r="K6331" s="4">
        <v>469.85</v>
      </c>
      <c r="L6331" s="3" t="s">
        <v>27</v>
      </c>
      <c r="M6331" s="1">
        <f t="shared" si="1078"/>
        <v>23</v>
      </c>
      <c r="N6331" s="8" t="b">
        <f t="shared" si="1079"/>
        <v>1</v>
      </c>
      <c r="O6331" t="b">
        <f t="shared" si="1080"/>
        <v>0</v>
      </c>
      <c r="P6331" t="b">
        <f t="shared" si="1081"/>
        <v>1</v>
      </c>
      <c r="Q6331" t="b">
        <f t="shared" si="1082"/>
        <v>0</v>
      </c>
      <c r="R6331" t="str">
        <f t="shared" si="1083"/>
        <v>No</v>
      </c>
      <c r="S6331" t="b">
        <f t="shared" si="1084"/>
        <v>0</v>
      </c>
      <c r="T6331" s="95">
        <f t="shared" si="1085"/>
        <v>43009</v>
      </c>
      <c r="U6331" s="96">
        <f t="shared" si="1086"/>
        <v>20.428260869565218</v>
      </c>
      <c r="V6331" t="str">
        <f>VLOOKUP(H6331, Table2_ContractType!$A$2:$B$4, 2,TRUE)</f>
        <v>Month-to-Month</v>
      </c>
      <c r="W6331" t="str">
        <f>VLOOKUP(F6331, Table3_PhoneService!$A$2:B6373, 2, TRUE)</f>
        <v>One Line</v>
      </c>
      <c r="X6331" t="str">
        <f>VLOOKUP(G6331,Table4_InternetService!$A$2:$B$4, 2, FALSE)</f>
        <v>No Internet Service</v>
      </c>
      <c r="Y6331" s="98" t="str">
        <f t="shared" si="1087"/>
        <v>Group2 13-24mo</v>
      </c>
      <c r="Z6331" s="98" t="str">
        <f t="shared" si="1088"/>
        <v>Phone</v>
      </c>
    </row>
    <row r="6332" spans="1:26" ht="15.75" customHeight="1" x14ac:dyDescent="0.2">
      <c r="A6332" s="3" t="s">
        <v>6566</v>
      </c>
      <c r="B6332" s="3" t="s">
        <v>29</v>
      </c>
      <c r="C6332" s="3">
        <v>0</v>
      </c>
      <c r="D6332" s="3" t="s">
        <v>25</v>
      </c>
      <c r="E6332" s="3" t="s">
        <v>25</v>
      </c>
      <c r="F6332" s="3">
        <v>2</v>
      </c>
      <c r="G6332" s="3">
        <v>0</v>
      </c>
      <c r="H6332" s="3">
        <v>2</v>
      </c>
      <c r="I6332" s="3" t="s">
        <v>35</v>
      </c>
      <c r="J6332" s="4">
        <v>25.1</v>
      </c>
      <c r="K6332" s="4">
        <v>930.95</v>
      </c>
      <c r="L6332" s="3" t="s">
        <v>27</v>
      </c>
      <c r="M6332" s="1">
        <f t="shared" si="1078"/>
        <v>37</v>
      </c>
      <c r="N6332" s="8" t="b">
        <f t="shared" si="1079"/>
        <v>0</v>
      </c>
      <c r="O6332" t="b">
        <f t="shared" si="1080"/>
        <v>0</v>
      </c>
      <c r="P6332" t="b">
        <f t="shared" si="1081"/>
        <v>1</v>
      </c>
      <c r="Q6332" t="b">
        <f t="shared" si="1082"/>
        <v>0</v>
      </c>
      <c r="R6332" t="str">
        <f t="shared" si="1083"/>
        <v>No</v>
      </c>
      <c r="S6332">
        <f t="shared" si="1084"/>
        <v>3</v>
      </c>
      <c r="T6332" s="95">
        <f t="shared" si="1085"/>
        <v>42589</v>
      </c>
      <c r="U6332" s="96">
        <f t="shared" si="1086"/>
        <v>25.160810810810812</v>
      </c>
      <c r="V6332" t="str">
        <f>VLOOKUP(H6332, Table2_ContractType!$A$2:$B$4, 2,TRUE)</f>
        <v>2 Year</v>
      </c>
      <c r="W6332" t="str">
        <f>VLOOKUP(F6332, Table3_PhoneService!$A$2:B6374, 2, TRUE)</f>
        <v>Two or More Lines</v>
      </c>
      <c r="X6332" t="str">
        <f>VLOOKUP(G6332,Table4_InternetService!$A$2:$B$4, 2, FALSE)</f>
        <v>No Internet Service</v>
      </c>
      <c r="Y6332" s="98" t="str">
        <f t="shared" si="1087"/>
        <v>Group4 37-48mo</v>
      </c>
      <c r="Z6332" s="98" t="str">
        <f t="shared" si="1088"/>
        <v>Phone</v>
      </c>
    </row>
    <row r="6333" spans="1:26" ht="15.75" customHeight="1" x14ac:dyDescent="0.2">
      <c r="A6333" s="3" t="s">
        <v>6567</v>
      </c>
      <c r="B6333" s="3" t="s">
        <v>24</v>
      </c>
      <c r="C6333" s="3">
        <v>0</v>
      </c>
      <c r="D6333" s="3" t="s">
        <v>25</v>
      </c>
      <c r="E6333" s="3" t="s">
        <v>25</v>
      </c>
      <c r="F6333" s="3">
        <v>1</v>
      </c>
      <c r="G6333" s="3">
        <v>0</v>
      </c>
      <c r="H6333" s="3">
        <v>1</v>
      </c>
      <c r="I6333" s="3" t="s">
        <v>37</v>
      </c>
      <c r="J6333" s="4">
        <v>20.75</v>
      </c>
      <c r="K6333" s="4">
        <v>452.35</v>
      </c>
      <c r="L6333" s="3" t="s">
        <v>27</v>
      </c>
      <c r="M6333" s="1">
        <f t="shared" si="1078"/>
        <v>22</v>
      </c>
      <c r="N6333" s="8" t="b">
        <f t="shared" si="1079"/>
        <v>1</v>
      </c>
      <c r="O6333" t="b">
        <f t="shared" si="1080"/>
        <v>0</v>
      </c>
      <c r="P6333" t="b">
        <f t="shared" si="1081"/>
        <v>1</v>
      </c>
      <c r="Q6333" t="b">
        <f t="shared" si="1082"/>
        <v>0</v>
      </c>
      <c r="R6333" t="str">
        <f t="shared" si="1083"/>
        <v>No</v>
      </c>
      <c r="S6333">
        <f t="shared" si="1084"/>
        <v>3</v>
      </c>
      <c r="T6333" s="95">
        <f t="shared" si="1085"/>
        <v>43039</v>
      </c>
      <c r="U6333" s="96">
        <f t="shared" si="1086"/>
        <v>20.561363636363637</v>
      </c>
      <c r="V6333" t="str">
        <f>VLOOKUP(H6333, Table2_ContractType!$A$2:$B$4, 2,TRUE)</f>
        <v>1 Year</v>
      </c>
      <c r="W6333" t="str">
        <f>VLOOKUP(F6333, Table3_PhoneService!$A$2:B6375, 2, TRUE)</f>
        <v>One Line</v>
      </c>
      <c r="X6333" t="str">
        <f>VLOOKUP(G6333,Table4_InternetService!$A$2:$B$4, 2, FALSE)</f>
        <v>No Internet Service</v>
      </c>
      <c r="Y6333" s="98" t="str">
        <f t="shared" si="1087"/>
        <v>Group2 13-24mo</v>
      </c>
      <c r="Z6333" s="98" t="str">
        <f t="shared" si="1088"/>
        <v>Phone</v>
      </c>
    </row>
    <row r="6334" spans="1:26" ht="15.75" customHeight="1" x14ac:dyDescent="0.2">
      <c r="A6334" s="3" t="s">
        <v>6568</v>
      </c>
      <c r="B6334" s="3" t="s">
        <v>24</v>
      </c>
      <c r="C6334" s="3">
        <v>0</v>
      </c>
      <c r="D6334" s="3" t="s">
        <v>25</v>
      </c>
      <c r="E6334" s="3" t="s">
        <v>27</v>
      </c>
      <c r="F6334" s="3">
        <v>1</v>
      </c>
      <c r="G6334" s="3">
        <v>0</v>
      </c>
      <c r="H6334" s="3">
        <v>2</v>
      </c>
      <c r="I6334" s="3" t="s">
        <v>37</v>
      </c>
      <c r="J6334" s="4">
        <v>19.45</v>
      </c>
      <c r="K6334" s="4">
        <v>1303.5</v>
      </c>
      <c r="L6334" s="3" t="s">
        <v>27</v>
      </c>
      <c r="M6334" s="1">
        <f t="shared" si="1078"/>
        <v>67</v>
      </c>
      <c r="N6334" s="8" t="b">
        <f t="shared" si="1079"/>
        <v>1</v>
      </c>
      <c r="O6334" t="b">
        <f t="shared" si="1080"/>
        <v>0</v>
      </c>
      <c r="P6334" t="b">
        <f t="shared" si="1081"/>
        <v>1</v>
      </c>
      <c r="Q6334" t="b">
        <f t="shared" si="1082"/>
        <v>0</v>
      </c>
      <c r="R6334" t="str">
        <f t="shared" si="1083"/>
        <v>No</v>
      </c>
      <c r="S6334">
        <f t="shared" si="1084"/>
        <v>1</v>
      </c>
      <c r="T6334" s="95">
        <f t="shared" si="1085"/>
        <v>41689</v>
      </c>
      <c r="U6334" s="96">
        <f t="shared" si="1086"/>
        <v>19.455223880597014</v>
      </c>
      <c r="V6334" t="str">
        <f>VLOOKUP(H6334, Table2_ContractType!$A$2:$B$4, 2,TRUE)</f>
        <v>2 Year</v>
      </c>
      <c r="W6334" t="str">
        <f>VLOOKUP(F6334, Table3_PhoneService!$A$2:B6376, 2, TRUE)</f>
        <v>One Line</v>
      </c>
      <c r="X6334" t="str">
        <f>VLOOKUP(G6334,Table4_InternetService!$A$2:$B$4, 2, FALSE)</f>
        <v>No Internet Service</v>
      </c>
      <c r="Y6334" s="98" t="str">
        <f t="shared" si="1087"/>
        <v>Group5 over49mo</v>
      </c>
      <c r="Z6334" s="98" t="str">
        <f t="shared" si="1088"/>
        <v>Phone</v>
      </c>
    </row>
    <row r="6335" spans="1:26" ht="15.75" customHeight="1" x14ac:dyDescent="0.2">
      <c r="A6335" s="3" t="s">
        <v>6569</v>
      </c>
      <c r="B6335" s="3" t="s">
        <v>24</v>
      </c>
      <c r="C6335" s="3">
        <v>0</v>
      </c>
      <c r="D6335" s="3" t="s">
        <v>27</v>
      </c>
      <c r="E6335" s="3" t="s">
        <v>27</v>
      </c>
      <c r="F6335" s="3">
        <v>1</v>
      </c>
      <c r="G6335" s="3">
        <v>1</v>
      </c>
      <c r="H6335" s="3">
        <v>0</v>
      </c>
      <c r="I6335" s="3" t="s">
        <v>31</v>
      </c>
      <c r="J6335" s="4">
        <v>50.45</v>
      </c>
      <c r="K6335" s="4">
        <v>765.45</v>
      </c>
      <c r="L6335" s="3" t="s">
        <v>27</v>
      </c>
      <c r="M6335" s="1">
        <f t="shared" si="1078"/>
        <v>15</v>
      </c>
      <c r="N6335" s="8" t="b">
        <f t="shared" si="1079"/>
        <v>1</v>
      </c>
      <c r="O6335" t="b">
        <f t="shared" si="1080"/>
        <v>0</v>
      </c>
      <c r="P6335" t="b">
        <f t="shared" si="1081"/>
        <v>1</v>
      </c>
      <c r="Q6335" t="b">
        <f t="shared" si="1082"/>
        <v>1</v>
      </c>
      <c r="R6335" t="str">
        <f t="shared" si="1083"/>
        <v>Yes</v>
      </c>
      <c r="S6335">
        <f t="shared" si="1084"/>
        <v>0</v>
      </c>
      <c r="T6335" s="95">
        <f t="shared" si="1085"/>
        <v>43249</v>
      </c>
      <c r="U6335" s="96">
        <f t="shared" si="1086"/>
        <v>51.03</v>
      </c>
      <c r="V6335" t="str">
        <f>VLOOKUP(H6335, Table2_ContractType!$A$2:$B$4, 2,TRUE)</f>
        <v>Month-to-Month</v>
      </c>
      <c r="W6335" t="str">
        <f>VLOOKUP(F6335, Table3_PhoneService!$A$2:B6377, 2, TRUE)</f>
        <v>One Line</v>
      </c>
      <c r="X6335" t="str">
        <f>VLOOKUP(G6335,Table4_InternetService!$A$2:$B$4, 2, FALSE)</f>
        <v>DSL</v>
      </c>
      <c r="Y6335" s="98" t="str">
        <f t="shared" si="1087"/>
        <v>Group2 13-24mo</v>
      </c>
      <c r="Z6335" s="98" t="str">
        <f t="shared" si="1088"/>
        <v>Phone+internet</v>
      </c>
    </row>
    <row r="6336" spans="1:26" ht="15.75" customHeight="1" x14ac:dyDescent="0.2">
      <c r="A6336" s="3" t="s">
        <v>6570</v>
      </c>
      <c r="B6336" s="3" t="s">
        <v>29</v>
      </c>
      <c r="C6336" s="3">
        <v>0</v>
      </c>
      <c r="D6336" s="3" t="s">
        <v>27</v>
      </c>
      <c r="E6336" s="3" t="s">
        <v>27</v>
      </c>
      <c r="F6336" s="3">
        <v>1</v>
      </c>
      <c r="G6336" s="3">
        <v>0</v>
      </c>
      <c r="H6336" s="3">
        <v>1</v>
      </c>
      <c r="I6336" s="3" t="s">
        <v>26</v>
      </c>
      <c r="J6336" s="4">
        <v>19.649999999999999</v>
      </c>
      <c r="K6336" s="4">
        <v>411.25</v>
      </c>
      <c r="L6336" s="3" t="s">
        <v>27</v>
      </c>
      <c r="M6336" s="1">
        <f t="shared" si="1078"/>
        <v>21</v>
      </c>
      <c r="N6336" s="8" t="b">
        <f t="shared" si="1079"/>
        <v>0</v>
      </c>
      <c r="O6336" t="b">
        <f t="shared" si="1080"/>
        <v>0</v>
      </c>
      <c r="P6336" t="b">
        <f t="shared" si="1081"/>
        <v>1</v>
      </c>
      <c r="Q6336" t="b">
        <f t="shared" si="1082"/>
        <v>0</v>
      </c>
      <c r="R6336" t="str">
        <f t="shared" si="1083"/>
        <v>No</v>
      </c>
      <c r="S6336">
        <f t="shared" si="1084"/>
        <v>0</v>
      </c>
      <c r="T6336" s="95">
        <f t="shared" si="1085"/>
        <v>43069</v>
      </c>
      <c r="U6336" s="96">
        <f t="shared" si="1086"/>
        <v>19.583333333333332</v>
      </c>
      <c r="V6336" t="str">
        <f>VLOOKUP(H6336, Table2_ContractType!$A$2:$B$4, 2,TRUE)</f>
        <v>1 Year</v>
      </c>
      <c r="W6336" t="str">
        <f>VLOOKUP(F6336, Table3_PhoneService!$A$2:B6378, 2, TRUE)</f>
        <v>One Line</v>
      </c>
      <c r="X6336" t="str">
        <f>VLOOKUP(G6336,Table4_InternetService!$A$2:$B$4, 2, FALSE)</f>
        <v>No Internet Service</v>
      </c>
      <c r="Y6336" s="98" t="str">
        <f t="shared" si="1087"/>
        <v>Group2 13-24mo</v>
      </c>
      <c r="Z6336" s="98" t="str">
        <f t="shared" si="1088"/>
        <v>Phone</v>
      </c>
    </row>
    <row r="6337" spans="1:26" ht="15.75" customHeight="1" x14ac:dyDescent="0.2">
      <c r="A6337" s="3" t="s">
        <v>6571</v>
      </c>
      <c r="B6337" s="3" t="s">
        <v>24</v>
      </c>
      <c r="C6337" s="3">
        <v>0</v>
      </c>
      <c r="D6337" s="3" t="s">
        <v>27</v>
      </c>
      <c r="E6337" s="3" t="s">
        <v>27</v>
      </c>
      <c r="F6337" s="3">
        <v>2</v>
      </c>
      <c r="G6337" s="3">
        <v>1</v>
      </c>
      <c r="H6337" s="3">
        <v>1</v>
      </c>
      <c r="I6337" s="3" t="s">
        <v>26</v>
      </c>
      <c r="J6337" s="4">
        <v>73.75</v>
      </c>
      <c r="K6337" s="4">
        <v>1756.6</v>
      </c>
      <c r="L6337" s="3" t="s">
        <v>27</v>
      </c>
      <c r="M6337" s="1">
        <f t="shared" si="1078"/>
        <v>24</v>
      </c>
      <c r="N6337" s="8" t="b">
        <f t="shared" si="1079"/>
        <v>1</v>
      </c>
      <c r="O6337" t="b">
        <f t="shared" si="1080"/>
        <v>0</v>
      </c>
      <c r="P6337" t="b">
        <f t="shared" si="1081"/>
        <v>1</v>
      </c>
      <c r="Q6337" t="b">
        <f t="shared" si="1082"/>
        <v>1</v>
      </c>
      <c r="R6337" t="str">
        <f t="shared" si="1083"/>
        <v>Yes</v>
      </c>
      <c r="S6337">
        <f t="shared" si="1084"/>
        <v>0</v>
      </c>
      <c r="T6337" s="95">
        <f t="shared" si="1085"/>
        <v>42979</v>
      </c>
      <c r="U6337" s="96">
        <f t="shared" si="1086"/>
        <v>73.191666666666663</v>
      </c>
      <c r="V6337" t="str">
        <f>VLOOKUP(H6337, Table2_ContractType!$A$2:$B$4, 2,TRUE)</f>
        <v>1 Year</v>
      </c>
      <c r="W6337" t="str">
        <f>VLOOKUP(F6337, Table3_PhoneService!$A$2:B6379, 2, TRUE)</f>
        <v>Two or More Lines</v>
      </c>
      <c r="X6337" t="str">
        <f>VLOOKUP(G6337,Table4_InternetService!$A$2:$B$4, 2, FALSE)</f>
        <v>DSL</v>
      </c>
      <c r="Y6337" s="98" t="str">
        <f t="shared" si="1087"/>
        <v>Group3 25-36mo</v>
      </c>
      <c r="Z6337" s="98" t="str">
        <f t="shared" si="1088"/>
        <v>Phone+internet</v>
      </c>
    </row>
    <row r="6338" spans="1:26" ht="15.75" customHeight="1" x14ac:dyDescent="0.2">
      <c r="A6338" s="3" t="s">
        <v>6572</v>
      </c>
      <c r="B6338" s="3" t="s">
        <v>24</v>
      </c>
      <c r="C6338" s="3">
        <v>1</v>
      </c>
      <c r="D6338" s="3" t="s">
        <v>25</v>
      </c>
      <c r="E6338" s="3" t="s">
        <v>27</v>
      </c>
      <c r="F6338" s="3">
        <v>2</v>
      </c>
      <c r="G6338" s="3">
        <v>2</v>
      </c>
      <c r="H6338" s="3">
        <v>0</v>
      </c>
      <c r="I6338" s="3" t="s">
        <v>31</v>
      </c>
      <c r="J6338" s="4">
        <v>84.55</v>
      </c>
      <c r="K6338" s="4">
        <v>646.85</v>
      </c>
      <c r="L6338" s="3" t="s">
        <v>25</v>
      </c>
      <c r="M6338" s="1">
        <f t="shared" ref="M6338:M6401" si="1089">ROUND(K6338/J6338,0)</f>
        <v>8</v>
      </c>
      <c r="N6338" s="8" t="b">
        <f t="shared" ref="N6338:N6401" si="1090">IF(B6338="Female", TRUE, FALSE)</f>
        <v>1</v>
      </c>
      <c r="O6338" t="b">
        <f t="shared" ref="O6338:O6401" si="1091">IF(L6338="Yes", TRUE, FALSE)</f>
        <v>1</v>
      </c>
      <c r="P6338" t="b">
        <f t="shared" ref="P6338:P6401" si="1092">IF(F6338&gt;=1, TRUE, FALSE)</f>
        <v>1</v>
      </c>
      <c r="Q6338" t="b">
        <f t="shared" ref="Q6338:Q6401" si="1093">IF(G6338&gt;=1, TRUE, FALSE)</f>
        <v>1</v>
      </c>
      <c r="R6338" t="str">
        <f t="shared" ref="R6338:R6401" si="1094">IF(AND(Q6338=TRUE, P6338=TRUE), "Yes", "No")</f>
        <v>Yes</v>
      </c>
      <c r="S6338">
        <f t="shared" ref="S6338:S6401" si="1095">IF(AND(D6338="No",E6338="No"),0,IF(AND(D6338="Yes",E6338="No"),1,IF(AND(D6338="No",E6338="Yes",Q6338),2,IF(AND(D6338="Yes",E6338="Yes"),3))))</f>
        <v>1</v>
      </c>
      <c r="T6338" s="95">
        <f t="shared" ref="T6338:T6401" si="1096">DATE(2019, 8, 22)- (M6338*30)</f>
        <v>43459</v>
      </c>
      <c r="U6338" s="96">
        <f t="shared" ref="U6338:U6401" si="1097">(K6338/M6338)</f>
        <v>80.856250000000003</v>
      </c>
      <c r="V6338" t="str">
        <f>VLOOKUP(H6338, Table2_ContractType!$A$2:$B$4, 2,TRUE)</f>
        <v>Month-to-Month</v>
      </c>
      <c r="W6338" t="str">
        <f>VLOOKUP(F6338, Table3_PhoneService!$A$2:B6380, 2, TRUE)</f>
        <v>Two or More Lines</v>
      </c>
      <c r="X6338" t="str">
        <f>VLOOKUP(G6338,Table4_InternetService!$A$2:$B$4, 2, FALSE)</f>
        <v>Fiber Optic</v>
      </c>
      <c r="Y6338" s="98" t="str">
        <f t="shared" ref="Y6338:Y6401" si="1098">IF((M6338&lt;12), "Group1 0-12mo", IF((M6338&lt;24), "Group2 13-24mo", IF((M6338&lt;36), "Group3 25-36mo", IF((M6338&lt;48), "Group4 37-48mo", IF((M6338&gt;4), "Group5 over49mo")))))</f>
        <v>Group1 0-12mo</v>
      </c>
      <c r="Z6338" s="98" t="str">
        <f t="shared" ref="Z6338:Z6401" si="1099">IF(R6338="Yes","Phone+internet",IF(P6338=TRUE,"Phone",IF(Q6338=TRUE,"Internet")))</f>
        <v>Phone+internet</v>
      </c>
    </row>
    <row r="6339" spans="1:26" ht="15.75" customHeight="1" x14ac:dyDescent="0.2">
      <c r="A6339" s="3" t="s">
        <v>6573</v>
      </c>
      <c r="B6339" s="3" t="s">
        <v>24</v>
      </c>
      <c r="C6339" s="3">
        <v>0</v>
      </c>
      <c r="D6339" s="3" t="s">
        <v>27</v>
      </c>
      <c r="E6339" s="3" t="s">
        <v>27</v>
      </c>
      <c r="F6339" s="3">
        <v>1</v>
      </c>
      <c r="G6339" s="3">
        <v>0</v>
      </c>
      <c r="H6339" s="3">
        <v>0</v>
      </c>
      <c r="I6339" s="3" t="s">
        <v>26</v>
      </c>
      <c r="J6339" s="4">
        <v>20.149999999999999</v>
      </c>
      <c r="K6339" s="4">
        <v>20.149999999999999</v>
      </c>
      <c r="L6339" s="3" t="s">
        <v>27</v>
      </c>
      <c r="M6339" s="1">
        <f t="shared" si="1089"/>
        <v>1</v>
      </c>
      <c r="N6339" s="8" t="b">
        <f t="shared" si="1090"/>
        <v>1</v>
      </c>
      <c r="O6339" t="b">
        <f t="shared" si="1091"/>
        <v>0</v>
      </c>
      <c r="P6339" t="b">
        <f t="shared" si="1092"/>
        <v>1</v>
      </c>
      <c r="Q6339" t="b">
        <f t="shared" si="1093"/>
        <v>0</v>
      </c>
      <c r="R6339" t="str">
        <f t="shared" si="1094"/>
        <v>No</v>
      </c>
      <c r="S6339">
        <f t="shared" si="1095"/>
        <v>0</v>
      </c>
      <c r="T6339" s="95">
        <f t="shared" si="1096"/>
        <v>43669</v>
      </c>
      <c r="U6339" s="96">
        <f t="shared" si="1097"/>
        <v>20.149999999999999</v>
      </c>
      <c r="V6339" t="str">
        <f>VLOOKUP(H6339, Table2_ContractType!$A$2:$B$4, 2,TRUE)</f>
        <v>Month-to-Month</v>
      </c>
      <c r="W6339" t="str">
        <f>VLOOKUP(F6339, Table3_PhoneService!$A$2:B6381, 2, TRUE)</f>
        <v>One Line</v>
      </c>
      <c r="X6339" t="str">
        <f>VLOOKUP(G6339,Table4_InternetService!$A$2:$B$4, 2, FALSE)</f>
        <v>No Internet Service</v>
      </c>
      <c r="Y6339" s="98" t="str">
        <f t="shared" si="1098"/>
        <v>Group1 0-12mo</v>
      </c>
      <c r="Z6339" s="98" t="str">
        <f t="shared" si="1099"/>
        <v>Phone</v>
      </c>
    </row>
    <row r="6340" spans="1:26" ht="15.75" customHeight="1" x14ac:dyDescent="0.2">
      <c r="A6340" s="3" t="s">
        <v>6574</v>
      </c>
      <c r="B6340" s="3" t="s">
        <v>29</v>
      </c>
      <c r="C6340" s="3">
        <v>0</v>
      </c>
      <c r="D6340" s="3" t="s">
        <v>25</v>
      </c>
      <c r="E6340" s="3" t="s">
        <v>27</v>
      </c>
      <c r="F6340" s="3">
        <v>2</v>
      </c>
      <c r="G6340" s="3">
        <v>2</v>
      </c>
      <c r="H6340" s="3">
        <v>2</v>
      </c>
      <c r="I6340" s="3" t="s">
        <v>37</v>
      </c>
      <c r="J6340" s="4">
        <v>116.1</v>
      </c>
      <c r="K6340" s="4">
        <v>8310.5499999999993</v>
      </c>
      <c r="L6340" s="3" t="s">
        <v>27</v>
      </c>
      <c r="M6340" s="1">
        <f t="shared" si="1089"/>
        <v>72</v>
      </c>
      <c r="N6340" s="8" t="b">
        <f t="shared" si="1090"/>
        <v>0</v>
      </c>
      <c r="O6340" t="b">
        <f t="shared" si="1091"/>
        <v>0</v>
      </c>
      <c r="P6340" t="b">
        <f t="shared" si="1092"/>
        <v>1</v>
      </c>
      <c r="Q6340" t="b">
        <f t="shared" si="1093"/>
        <v>1</v>
      </c>
      <c r="R6340" t="str">
        <f t="shared" si="1094"/>
        <v>Yes</v>
      </c>
      <c r="S6340">
        <f t="shared" si="1095"/>
        <v>1</v>
      </c>
      <c r="T6340" s="95">
        <f t="shared" si="1096"/>
        <v>41539</v>
      </c>
      <c r="U6340" s="96">
        <f t="shared" si="1097"/>
        <v>115.42430555555555</v>
      </c>
      <c r="V6340" t="str">
        <f>VLOOKUP(H6340, Table2_ContractType!$A$2:$B$4, 2,TRUE)</f>
        <v>2 Year</v>
      </c>
      <c r="W6340" t="str">
        <f>VLOOKUP(F6340, Table3_PhoneService!$A$2:B6382, 2, TRUE)</f>
        <v>Two or More Lines</v>
      </c>
      <c r="X6340" t="str">
        <f>VLOOKUP(G6340,Table4_InternetService!$A$2:$B$4, 2, FALSE)</f>
        <v>Fiber Optic</v>
      </c>
      <c r="Y6340" s="98" t="str">
        <f t="shared" si="1098"/>
        <v>Group5 over49mo</v>
      </c>
      <c r="Z6340" s="98" t="str">
        <f t="shared" si="1099"/>
        <v>Phone+internet</v>
      </c>
    </row>
    <row r="6341" spans="1:26" ht="15.75" customHeight="1" x14ac:dyDescent="0.2">
      <c r="A6341" s="3" t="s">
        <v>6575</v>
      </c>
      <c r="B6341" s="3" t="s">
        <v>24</v>
      </c>
      <c r="C6341" s="3">
        <v>0</v>
      </c>
      <c r="D6341" s="3" t="s">
        <v>25</v>
      </c>
      <c r="E6341" s="3" t="s">
        <v>25</v>
      </c>
      <c r="F6341" s="3">
        <v>1</v>
      </c>
      <c r="G6341" s="3">
        <v>1</v>
      </c>
      <c r="H6341" s="3">
        <v>0</v>
      </c>
      <c r="I6341" s="3" t="s">
        <v>26</v>
      </c>
      <c r="J6341" s="4">
        <v>56.5</v>
      </c>
      <c r="K6341" s="4">
        <v>235.1</v>
      </c>
      <c r="L6341" s="3" t="s">
        <v>25</v>
      </c>
      <c r="M6341" s="1">
        <f t="shared" si="1089"/>
        <v>4</v>
      </c>
      <c r="N6341" s="8" t="b">
        <f t="shared" si="1090"/>
        <v>1</v>
      </c>
      <c r="O6341" t="b">
        <f t="shared" si="1091"/>
        <v>1</v>
      </c>
      <c r="P6341" t="b">
        <f t="shared" si="1092"/>
        <v>1</v>
      </c>
      <c r="Q6341" t="b">
        <f t="shared" si="1093"/>
        <v>1</v>
      </c>
      <c r="R6341" t="str">
        <f t="shared" si="1094"/>
        <v>Yes</v>
      </c>
      <c r="S6341">
        <f t="shared" si="1095"/>
        <v>3</v>
      </c>
      <c r="T6341" s="95">
        <f t="shared" si="1096"/>
        <v>43579</v>
      </c>
      <c r="U6341" s="96">
        <f t="shared" si="1097"/>
        <v>58.774999999999999</v>
      </c>
      <c r="V6341" t="str">
        <f>VLOOKUP(H6341, Table2_ContractType!$A$2:$B$4, 2,TRUE)</f>
        <v>Month-to-Month</v>
      </c>
      <c r="W6341" t="str">
        <f>VLOOKUP(F6341, Table3_PhoneService!$A$2:B6383, 2, TRUE)</f>
        <v>One Line</v>
      </c>
      <c r="X6341" t="str">
        <f>VLOOKUP(G6341,Table4_InternetService!$A$2:$B$4, 2, FALSE)</f>
        <v>DSL</v>
      </c>
      <c r="Y6341" s="98" t="str">
        <f t="shared" si="1098"/>
        <v>Group1 0-12mo</v>
      </c>
      <c r="Z6341" s="98" t="str">
        <f t="shared" si="1099"/>
        <v>Phone+internet</v>
      </c>
    </row>
    <row r="6342" spans="1:26" ht="15.75" customHeight="1" x14ac:dyDescent="0.2">
      <c r="A6342" s="3" t="s">
        <v>6576</v>
      </c>
      <c r="B6342" s="3" t="s">
        <v>29</v>
      </c>
      <c r="C6342" s="3">
        <v>1</v>
      </c>
      <c r="D6342" s="3" t="s">
        <v>27</v>
      </c>
      <c r="E6342" s="3" t="s">
        <v>27</v>
      </c>
      <c r="F6342" s="3">
        <v>2</v>
      </c>
      <c r="G6342" s="3">
        <v>2</v>
      </c>
      <c r="H6342" s="3">
        <v>1</v>
      </c>
      <c r="I6342" s="3" t="s">
        <v>31</v>
      </c>
      <c r="J6342" s="4">
        <v>102.1</v>
      </c>
      <c r="K6342" s="4">
        <v>6688.1</v>
      </c>
      <c r="L6342" s="3" t="s">
        <v>27</v>
      </c>
      <c r="M6342" s="1">
        <f t="shared" si="1089"/>
        <v>66</v>
      </c>
      <c r="N6342" s="8" t="b">
        <f t="shared" si="1090"/>
        <v>0</v>
      </c>
      <c r="O6342" t="b">
        <f t="shared" si="1091"/>
        <v>0</v>
      </c>
      <c r="P6342" t="b">
        <f t="shared" si="1092"/>
        <v>1</v>
      </c>
      <c r="Q6342" t="b">
        <f t="shared" si="1093"/>
        <v>1</v>
      </c>
      <c r="R6342" t="str">
        <f t="shared" si="1094"/>
        <v>Yes</v>
      </c>
      <c r="S6342">
        <f t="shared" si="1095"/>
        <v>0</v>
      </c>
      <c r="T6342" s="95">
        <f t="shared" si="1096"/>
        <v>41719</v>
      </c>
      <c r="U6342" s="96">
        <f t="shared" si="1097"/>
        <v>101.33484848484849</v>
      </c>
      <c r="V6342" t="str">
        <f>VLOOKUP(H6342, Table2_ContractType!$A$2:$B$4, 2,TRUE)</f>
        <v>1 Year</v>
      </c>
      <c r="W6342" t="str">
        <f>VLOOKUP(F6342, Table3_PhoneService!$A$2:B6384, 2, TRUE)</f>
        <v>Two or More Lines</v>
      </c>
      <c r="X6342" t="str">
        <f>VLOOKUP(G6342,Table4_InternetService!$A$2:$B$4, 2, FALSE)</f>
        <v>Fiber Optic</v>
      </c>
      <c r="Y6342" s="98" t="str">
        <f t="shared" si="1098"/>
        <v>Group5 over49mo</v>
      </c>
      <c r="Z6342" s="98" t="str">
        <f t="shared" si="1099"/>
        <v>Phone+internet</v>
      </c>
    </row>
    <row r="6343" spans="1:26" ht="15.75" customHeight="1" x14ac:dyDescent="0.2">
      <c r="A6343" s="3" t="s">
        <v>6577</v>
      </c>
      <c r="B6343" s="3" t="s">
        <v>24</v>
      </c>
      <c r="C6343" s="3">
        <v>0</v>
      </c>
      <c r="D6343" s="3" t="s">
        <v>27</v>
      </c>
      <c r="E6343" s="3" t="s">
        <v>27</v>
      </c>
      <c r="F6343" s="3">
        <v>1</v>
      </c>
      <c r="G6343" s="3">
        <v>1</v>
      </c>
      <c r="H6343" s="3">
        <v>0</v>
      </c>
      <c r="I6343" s="3" t="s">
        <v>31</v>
      </c>
      <c r="J6343" s="4">
        <v>62.1</v>
      </c>
      <c r="K6343" s="4">
        <v>2096.1</v>
      </c>
      <c r="L6343" s="3" t="s">
        <v>27</v>
      </c>
      <c r="M6343" s="1">
        <f t="shared" si="1089"/>
        <v>34</v>
      </c>
      <c r="N6343" s="8" t="b">
        <f t="shared" si="1090"/>
        <v>1</v>
      </c>
      <c r="O6343" t="b">
        <f t="shared" si="1091"/>
        <v>0</v>
      </c>
      <c r="P6343" t="b">
        <f t="shared" si="1092"/>
        <v>1</v>
      </c>
      <c r="Q6343" t="b">
        <f t="shared" si="1093"/>
        <v>1</v>
      </c>
      <c r="R6343" t="str">
        <f t="shared" si="1094"/>
        <v>Yes</v>
      </c>
      <c r="S6343">
        <f t="shared" si="1095"/>
        <v>0</v>
      </c>
      <c r="T6343" s="95">
        <f t="shared" si="1096"/>
        <v>42679</v>
      </c>
      <c r="U6343" s="96">
        <f t="shared" si="1097"/>
        <v>61.65</v>
      </c>
      <c r="V6343" t="str">
        <f>VLOOKUP(H6343, Table2_ContractType!$A$2:$B$4, 2,TRUE)</f>
        <v>Month-to-Month</v>
      </c>
      <c r="W6343" t="str">
        <f>VLOOKUP(F6343, Table3_PhoneService!$A$2:B6385, 2, TRUE)</f>
        <v>One Line</v>
      </c>
      <c r="X6343" t="str">
        <f>VLOOKUP(G6343,Table4_InternetService!$A$2:$B$4, 2, FALSE)</f>
        <v>DSL</v>
      </c>
      <c r="Y6343" s="98" t="str">
        <f t="shared" si="1098"/>
        <v>Group3 25-36mo</v>
      </c>
      <c r="Z6343" s="98" t="str">
        <f t="shared" si="1099"/>
        <v>Phone+internet</v>
      </c>
    </row>
    <row r="6344" spans="1:26" ht="15.75" customHeight="1" x14ac:dyDescent="0.2">
      <c r="A6344" s="3" t="s">
        <v>6578</v>
      </c>
      <c r="B6344" s="3" t="s">
        <v>29</v>
      </c>
      <c r="C6344" s="3">
        <v>0</v>
      </c>
      <c r="D6344" s="3" t="s">
        <v>27</v>
      </c>
      <c r="E6344" s="3" t="s">
        <v>25</v>
      </c>
      <c r="F6344" s="3">
        <v>2</v>
      </c>
      <c r="G6344" s="3">
        <v>2</v>
      </c>
      <c r="H6344" s="3">
        <v>0</v>
      </c>
      <c r="I6344" s="3" t="s">
        <v>26</v>
      </c>
      <c r="J6344" s="4">
        <v>78</v>
      </c>
      <c r="K6344" s="4">
        <v>851.8</v>
      </c>
      <c r="L6344" s="3" t="s">
        <v>27</v>
      </c>
      <c r="M6344" s="1">
        <f t="shared" si="1089"/>
        <v>11</v>
      </c>
      <c r="N6344" s="8" t="b">
        <f t="shared" si="1090"/>
        <v>0</v>
      </c>
      <c r="O6344" t="b">
        <f t="shared" si="1091"/>
        <v>0</v>
      </c>
      <c r="P6344" t="b">
        <f t="shared" si="1092"/>
        <v>1</v>
      </c>
      <c r="Q6344" t="b">
        <f t="shared" si="1093"/>
        <v>1</v>
      </c>
      <c r="R6344" t="str">
        <f t="shared" si="1094"/>
        <v>Yes</v>
      </c>
      <c r="S6344">
        <f t="shared" si="1095"/>
        <v>2</v>
      </c>
      <c r="T6344" s="95">
        <f t="shared" si="1096"/>
        <v>43369</v>
      </c>
      <c r="U6344" s="96">
        <f t="shared" si="1097"/>
        <v>77.436363636363637</v>
      </c>
      <c r="V6344" t="str">
        <f>VLOOKUP(H6344, Table2_ContractType!$A$2:$B$4, 2,TRUE)</f>
        <v>Month-to-Month</v>
      </c>
      <c r="W6344" t="str">
        <f>VLOOKUP(F6344, Table3_PhoneService!$A$2:B6386, 2, TRUE)</f>
        <v>Two or More Lines</v>
      </c>
      <c r="X6344" t="str">
        <f>VLOOKUP(G6344,Table4_InternetService!$A$2:$B$4, 2, FALSE)</f>
        <v>Fiber Optic</v>
      </c>
      <c r="Y6344" s="98" t="str">
        <f t="shared" si="1098"/>
        <v>Group1 0-12mo</v>
      </c>
      <c r="Z6344" s="98" t="str">
        <f t="shared" si="1099"/>
        <v>Phone+internet</v>
      </c>
    </row>
    <row r="6345" spans="1:26" ht="15.75" customHeight="1" x14ac:dyDescent="0.2">
      <c r="A6345" s="3" t="s">
        <v>6579</v>
      </c>
      <c r="B6345" s="3" t="s">
        <v>29</v>
      </c>
      <c r="C6345" s="3">
        <v>0</v>
      </c>
      <c r="D6345" s="3" t="s">
        <v>27</v>
      </c>
      <c r="E6345" s="3" t="s">
        <v>27</v>
      </c>
      <c r="F6345" s="3">
        <v>2</v>
      </c>
      <c r="G6345" s="3">
        <v>2</v>
      </c>
      <c r="H6345" s="3">
        <v>1</v>
      </c>
      <c r="I6345" s="3" t="s">
        <v>37</v>
      </c>
      <c r="J6345" s="4">
        <v>100.5</v>
      </c>
      <c r="K6345" s="4">
        <v>2673.45</v>
      </c>
      <c r="L6345" s="3" t="s">
        <v>27</v>
      </c>
      <c r="M6345" s="1">
        <f t="shared" si="1089"/>
        <v>27</v>
      </c>
      <c r="N6345" s="8" t="b">
        <f t="shared" si="1090"/>
        <v>0</v>
      </c>
      <c r="O6345" t="b">
        <f t="shared" si="1091"/>
        <v>0</v>
      </c>
      <c r="P6345" t="b">
        <f t="shared" si="1092"/>
        <v>1</v>
      </c>
      <c r="Q6345" t="b">
        <f t="shared" si="1093"/>
        <v>1</v>
      </c>
      <c r="R6345" t="str">
        <f t="shared" si="1094"/>
        <v>Yes</v>
      </c>
      <c r="S6345">
        <f t="shared" si="1095"/>
        <v>0</v>
      </c>
      <c r="T6345" s="95">
        <f t="shared" si="1096"/>
        <v>42889</v>
      </c>
      <c r="U6345" s="96">
        <f t="shared" si="1097"/>
        <v>99.016666666666666</v>
      </c>
      <c r="V6345" t="str">
        <f>VLOOKUP(H6345, Table2_ContractType!$A$2:$B$4, 2,TRUE)</f>
        <v>1 Year</v>
      </c>
      <c r="W6345" t="str">
        <f>VLOOKUP(F6345, Table3_PhoneService!$A$2:B6387, 2, TRUE)</f>
        <v>Two or More Lines</v>
      </c>
      <c r="X6345" t="str">
        <f>VLOOKUP(G6345,Table4_InternetService!$A$2:$B$4, 2, FALSE)</f>
        <v>Fiber Optic</v>
      </c>
      <c r="Y6345" s="98" t="str">
        <f t="shared" si="1098"/>
        <v>Group3 25-36mo</v>
      </c>
      <c r="Z6345" s="98" t="str">
        <f t="shared" si="1099"/>
        <v>Phone+internet</v>
      </c>
    </row>
    <row r="6346" spans="1:26" ht="15.75" customHeight="1" x14ac:dyDescent="0.2">
      <c r="A6346" s="3" t="s">
        <v>6580</v>
      </c>
      <c r="B6346" s="3" t="s">
        <v>29</v>
      </c>
      <c r="C6346" s="3">
        <v>0</v>
      </c>
      <c r="D6346" s="3" t="s">
        <v>25</v>
      </c>
      <c r="E6346" s="3" t="s">
        <v>27</v>
      </c>
      <c r="F6346" s="3">
        <v>2</v>
      </c>
      <c r="G6346" s="3">
        <v>2</v>
      </c>
      <c r="H6346" s="3">
        <v>2</v>
      </c>
      <c r="I6346" s="3" t="s">
        <v>31</v>
      </c>
      <c r="J6346" s="4">
        <v>105.25</v>
      </c>
      <c r="K6346" s="4">
        <v>6823.4</v>
      </c>
      <c r="L6346" s="3" t="s">
        <v>27</v>
      </c>
      <c r="M6346" s="1">
        <f t="shared" si="1089"/>
        <v>65</v>
      </c>
      <c r="N6346" s="8" t="b">
        <f t="shared" si="1090"/>
        <v>0</v>
      </c>
      <c r="O6346" t="b">
        <f t="shared" si="1091"/>
        <v>0</v>
      </c>
      <c r="P6346" t="b">
        <f t="shared" si="1092"/>
        <v>1</v>
      </c>
      <c r="Q6346" t="b">
        <f t="shared" si="1093"/>
        <v>1</v>
      </c>
      <c r="R6346" t="str">
        <f t="shared" si="1094"/>
        <v>Yes</v>
      </c>
      <c r="S6346">
        <f t="shared" si="1095"/>
        <v>1</v>
      </c>
      <c r="T6346" s="95">
        <f t="shared" si="1096"/>
        <v>41749</v>
      </c>
      <c r="U6346" s="96">
        <f t="shared" si="1097"/>
        <v>104.97538461538461</v>
      </c>
      <c r="V6346" t="str">
        <f>VLOOKUP(H6346, Table2_ContractType!$A$2:$B$4, 2,TRUE)</f>
        <v>2 Year</v>
      </c>
      <c r="W6346" t="str">
        <f>VLOOKUP(F6346, Table3_PhoneService!$A$2:B6388, 2, TRUE)</f>
        <v>Two or More Lines</v>
      </c>
      <c r="X6346" t="str">
        <f>VLOOKUP(G6346,Table4_InternetService!$A$2:$B$4, 2, FALSE)</f>
        <v>Fiber Optic</v>
      </c>
      <c r="Y6346" s="98" t="str">
        <f t="shared" si="1098"/>
        <v>Group5 over49mo</v>
      </c>
      <c r="Z6346" s="98" t="str">
        <f t="shared" si="1099"/>
        <v>Phone+internet</v>
      </c>
    </row>
    <row r="6347" spans="1:26" ht="15.75" customHeight="1" x14ac:dyDescent="0.2">
      <c r="A6347" s="3" t="s">
        <v>6581</v>
      </c>
      <c r="B6347" s="3" t="s">
        <v>24</v>
      </c>
      <c r="C6347" s="3">
        <v>0</v>
      </c>
      <c r="D6347" s="3" t="s">
        <v>27</v>
      </c>
      <c r="E6347" s="3" t="s">
        <v>27</v>
      </c>
      <c r="F6347" s="3">
        <v>2</v>
      </c>
      <c r="G6347" s="3">
        <v>2</v>
      </c>
      <c r="H6347" s="3">
        <v>2</v>
      </c>
      <c r="I6347" s="3" t="s">
        <v>31</v>
      </c>
      <c r="J6347" s="4">
        <v>118.65</v>
      </c>
      <c r="K6347" s="4">
        <v>8477.6</v>
      </c>
      <c r="L6347" s="3" t="s">
        <v>27</v>
      </c>
      <c r="M6347" s="1">
        <f t="shared" si="1089"/>
        <v>71</v>
      </c>
      <c r="N6347" s="8" t="b">
        <f t="shared" si="1090"/>
        <v>1</v>
      </c>
      <c r="O6347" t="b">
        <f t="shared" si="1091"/>
        <v>0</v>
      </c>
      <c r="P6347" t="b">
        <f t="shared" si="1092"/>
        <v>1</v>
      </c>
      <c r="Q6347" t="b">
        <f t="shared" si="1093"/>
        <v>1</v>
      </c>
      <c r="R6347" t="str">
        <f t="shared" si="1094"/>
        <v>Yes</v>
      </c>
      <c r="S6347">
        <f t="shared" si="1095"/>
        <v>0</v>
      </c>
      <c r="T6347" s="95">
        <f t="shared" si="1096"/>
        <v>41569</v>
      </c>
      <c r="U6347" s="96">
        <f t="shared" si="1097"/>
        <v>119.40281690140846</v>
      </c>
      <c r="V6347" t="str">
        <f>VLOOKUP(H6347, Table2_ContractType!$A$2:$B$4, 2,TRUE)</f>
        <v>2 Year</v>
      </c>
      <c r="W6347" t="str">
        <f>VLOOKUP(F6347, Table3_PhoneService!$A$2:B6389, 2, TRUE)</f>
        <v>Two or More Lines</v>
      </c>
      <c r="X6347" t="str">
        <f>VLOOKUP(G6347,Table4_InternetService!$A$2:$B$4, 2, FALSE)</f>
        <v>Fiber Optic</v>
      </c>
      <c r="Y6347" s="98" t="str">
        <f t="shared" si="1098"/>
        <v>Group5 over49mo</v>
      </c>
      <c r="Z6347" s="98" t="str">
        <f t="shared" si="1099"/>
        <v>Phone+internet</v>
      </c>
    </row>
    <row r="6348" spans="1:26" ht="15.75" customHeight="1" x14ac:dyDescent="0.2">
      <c r="A6348" s="3" t="s">
        <v>6582</v>
      </c>
      <c r="B6348" s="3" t="s">
        <v>24</v>
      </c>
      <c r="C6348" s="3">
        <v>0</v>
      </c>
      <c r="D6348" s="3" t="s">
        <v>27</v>
      </c>
      <c r="E6348" s="3" t="s">
        <v>27</v>
      </c>
      <c r="F6348" s="3">
        <v>1</v>
      </c>
      <c r="G6348" s="3">
        <v>1</v>
      </c>
      <c r="H6348" s="3">
        <v>1</v>
      </c>
      <c r="I6348" s="3" t="s">
        <v>35</v>
      </c>
      <c r="J6348" s="4">
        <v>74.099999999999994</v>
      </c>
      <c r="K6348" s="4">
        <v>74.099999999999994</v>
      </c>
      <c r="L6348" s="3" t="s">
        <v>27</v>
      </c>
      <c r="M6348" s="1">
        <f t="shared" si="1089"/>
        <v>1</v>
      </c>
      <c r="N6348" s="8" t="b">
        <f t="shared" si="1090"/>
        <v>1</v>
      </c>
      <c r="O6348" t="b">
        <f t="shared" si="1091"/>
        <v>0</v>
      </c>
      <c r="P6348" t="b">
        <f t="shared" si="1092"/>
        <v>1</v>
      </c>
      <c r="Q6348" t="b">
        <f t="shared" si="1093"/>
        <v>1</v>
      </c>
      <c r="R6348" t="str">
        <f t="shared" si="1094"/>
        <v>Yes</v>
      </c>
      <c r="S6348">
        <f t="shared" si="1095"/>
        <v>0</v>
      </c>
      <c r="T6348" s="95">
        <f t="shared" si="1096"/>
        <v>43669</v>
      </c>
      <c r="U6348" s="96">
        <f t="shared" si="1097"/>
        <v>74.099999999999994</v>
      </c>
      <c r="V6348" t="str">
        <f>VLOOKUP(H6348, Table2_ContractType!$A$2:$B$4, 2,TRUE)</f>
        <v>1 Year</v>
      </c>
      <c r="W6348" t="str">
        <f>VLOOKUP(F6348, Table3_PhoneService!$A$2:B6390, 2, TRUE)</f>
        <v>One Line</v>
      </c>
      <c r="X6348" t="str">
        <f>VLOOKUP(G6348,Table4_InternetService!$A$2:$B$4, 2, FALSE)</f>
        <v>DSL</v>
      </c>
      <c r="Y6348" s="98" t="str">
        <f t="shared" si="1098"/>
        <v>Group1 0-12mo</v>
      </c>
      <c r="Z6348" s="98" t="str">
        <f t="shared" si="1099"/>
        <v>Phone+internet</v>
      </c>
    </row>
    <row r="6349" spans="1:26" ht="15.75" customHeight="1" x14ac:dyDescent="0.2">
      <c r="A6349" s="3" t="s">
        <v>6583</v>
      </c>
      <c r="B6349" s="3" t="s">
        <v>24</v>
      </c>
      <c r="C6349" s="3">
        <v>1</v>
      </c>
      <c r="D6349" s="3" t="s">
        <v>25</v>
      </c>
      <c r="E6349" s="3" t="s">
        <v>25</v>
      </c>
      <c r="F6349" s="3">
        <v>2</v>
      </c>
      <c r="G6349" s="3">
        <v>2</v>
      </c>
      <c r="H6349" s="3">
        <v>0</v>
      </c>
      <c r="I6349" s="3" t="s">
        <v>26</v>
      </c>
      <c r="J6349" s="4">
        <v>79.599999999999994</v>
      </c>
      <c r="K6349" s="4">
        <v>2718.3</v>
      </c>
      <c r="L6349" s="3" t="s">
        <v>25</v>
      </c>
      <c r="M6349" s="1">
        <f t="shared" si="1089"/>
        <v>34</v>
      </c>
      <c r="N6349" s="8" t="b">
        <f t="shared" si="1090"/>
        <v>1</v>
      </c>
      <c r="O6349" t="b">
        <f t="shared" si="1091"/>
        <v>1</v>
      </c>
      <c r="P6349" t="b">
        <f t="shared" si="1092"/>
        <v>1</v>
      </c>
      <c r="Q6349" t="b">
        <f t="shared" si="1093"/>
        <v>1</v>
      </c>
      <c r="R6349" t="str">
        <f t="shared" si="1094"/>
        <v>Yes</v>
      </c>
      <c r="S6349">
        <f t="shared" si="1095"/>
        <v>3</v>
      </c>
      <c r="T6349" s="95">
        <f t="shared" si="1096"/>
        <v>42679</v>
      </c>
      <c r="U6349" s="96">
        <f t="shared" si="1097"/>
        <v>79.95</v>
      </c>
      <c r="V6349" t="str">
        <f>VLOOKUP(H6349, Table2_ContractType!$A$2:$B$4, 2,TRUE)</f>
        <v>Month-to-Month</v>
      </c>
      <c r="W6349" t="str">
        <f>VLOOKUP(F6349, Table3_PhoneService!$A$2:B6391, 2, TRUE)</f>
        <v>Two or More Lines</v>
      </c>
      <c r="X6349" t="str">
        <f>VLOOKUP(G6349,Table4_InternetService!$A$2:$B$4, 2, FALSE)</f>
        <v>Fiber Optic</v>
      </c>
      <c r="Y6349" s="98" t="str">
        <f t="shared" si="1098"/>
        <v>Group3 25-36mo</v>
      </c>
      <c r="Z6349" s="98" t="str">
        <f t="shared" si="1099"/>
        <v>Phone+internet</v>
      </c>
    </row>
    <row r="6350" spans="1:26" ht="15.75" customHeight="1" x14ac:dyDescent="0.2">
      <c r="A6350" s="3" t="s">
        <v>6584</v>
      </c>
      <c r="B6350" s="3" t="s">
        <v>24</v>
      </c>
      <c r="C6350" s="3">
        <v>0</v>
      </c>
      <c r="D6350" s="3" t="s">
        <v>27</v>
      </c>
      <c r="E6350" s="3" t="s">
        <v>27</v>
      </c>
      <c r="F6350" s="3">
        <v>2</v>
      </c>
      <c r="G6350" s="3">
        <v>1</v>
      </c>
      <c r="H6350" s="3">
        <v>2</v>
      </c>
      <c r="I6350" s="3" t="s">
        <v>26</v>
      </c>
      <c r="J6350" s="4">
        <v>66.900000000000006</v>
      </c>
      <c r="K6350" s="4">
        <v>4577.8999999999996</v>
      </c>
      <c r="L6350" s="3" t="s">
        <v>27</v>
      </c>
      <c r="M6350" s="1">
        <f t="shared" si="1089"/>
        <v>68</v>
      </c>
      <c r="N6350" s="8" t="b">
        <f t="shared" si="1090"/>
        <v>1</v>
      </c>
      <c r="O6350" t="b">
        <f t="shared" si="1091"/>
        <v>0</v>
      </c>
      <c r="P6350" t="b">
        <f t="shared" si="1092"/>
        <v>1</v>
      </c>
      <c r="Q6350" t="b">
        <f t="shared" si="1093"/>
        <v>1</v>
      </c>
      <c r="R6350" t="str">
        <f t="shared" si="1094"/>
        <v>Yes</v>
      </c>
      <c r="S6350">
        <f t="shared" si="1095"/>
        <v>0</v>
      </c>
      <c r="T6350" s="95">
        <f t="shared" si="1096"/>
        <v>41659</v>
      </c>
      <c r="U6350" s="96">
        <f t="shared" si="1097"/>
        <v>67.322058823529403</v>
      </c>
      <c r="V6350" t="str">
        <f>VLOOKUP(H6350, Table2_ContractType!$A$2:$B$4, 2,TRUE)</f>
        <v>2 Year</v>
      </c>
      <c r="W6350" t="str">
        <f>VLOOKUP(F6350, Table3_PhoneService!$A$2:B6392, 2, TRUE)</f>
        <v>Two or More Lines</v>
      </c>
      <c r="X6350" t="str">
        <f>VLOOKUP(G6350,Table4_InternetService!$A$2:$B$4, 2, FALSE)</f>
        <v>DSL</v>
      </c>
      <c r="Y6350" s="98" t="str">
        <f t="shared" si="1098"/>
        <v>Group5 over49mo</v>
      </c>
      <c r="Z6350" s="98" t="str">
        <f t="shared" si="1099"/>
        <v>Phone+internet</v>
      </c>
    </row>
    <row r="6351" spans="1:26" ht="15.75" customHeight="1" x14ac:dyDescent="0.2">
      <c r="A6351" s="3" t="s">
        <v>6585</v>
      </c>
      <c r="B6351" s="3" t="s">
        <v>24</v>
      </c>
      <c r="C6351" s="3">
        <v>0</v>
      </c>
      <c r="D6351" s="3" t="s">
        <v>27</v>
      </c>
      <c r="E6351" s="3" t="s">
        <v>27</v>
      </c>
      <c r="F6351" s="3">
        <v>1</v>
      </c>
      <c r="G6351" s="3">
        <v>2</v>
      </c>
      <c r="H6351" s="3">
        <v>0</v>
      </c>
      <c r="I6351" s="3" t="s">
        <v>31</v>
      </c>
      <c r="J6351" s="4">
        <v>69.05</v>
      </c>
      <c r="K6351" s="4">
        <v>651.5</v>
      </c>
      <c r="L6351" s="3" t="s">
        <v>27</v>
      </c>
      <c r="M6351" s="1">
        <f t="shared" si="1089"/>
        <v>9</v>
      </c>
      <c r="N6351" s="8" t="b">
        <f t="shared" si="1090"/>
        <v>1</v>
      </c>
      <c r="O6351" t="b">
        <f t="shared" si="1091"/>
        <v>0</v>
      </c>
      <c r="P6351" t="b">
        <f t="shared" si="1092"/>
        <v>1</v>
      </c>
      <c r="Q6351" t="b">
        <f t="shared" si="1093"/>
        <v>1</v>
      </c>
      <c r="R6351" t="str">
        <f t="shared" si="1094"/>
        <v>Yes</v>
      </c>
      <c r="S6351">
        <f t="shared" si="1095"/>
        <v>0</v>
      </c>
      <c r="T6351" s="95">
        <f t="shared" si="1096"/>
        <v>43429</v>
      </c>
      <c r="U6351" s="96">
        <f t="shared" si="1097"/>
        <v>72.388888888888886</v>
      </c>
      <c r="V6351" t="str">
        <f>VLOOKUP(H6351, Table2_ContractType!$A$2:$B$4, 2,TRUE)</f>
        <v>Month-to-Month</v>
      </c>
      <c r="W6351" t="str">
        <f>VLOOKUP(F6351, Table3_PhoneService!$A$2:B6393, 2, TRUE)</f>
        <v>One Line</v>
      </c>
      <c r="X6351" t="str">
        <f>VLOOKUP(G6351,Table4_InternetService!$A$2:$B$4, 2, FALSE)</f>
        <v>Fiber Optic</v>
      </c>
      <c r="Y6351" s="98" t="str">
        <f t="shared" si="1098"/>
        <v>Group1 0-12mo</v>
      </c>
      <c r="Z6351" s="98" t="str">
        <f t="shared" si="1099"/>
        <v>Phone+internet</v>
      </c>
    </row>
    <row r="6352" spans="1:26" ht="15.75" customHeight="1" x14ac:dyDescent="0.2">
      <c r="A6352" s="3" t="s">
        <v>6586</v>
      </c>
      <c r="B6352" s="3" t="s">
        <v>24</v>
      </c>
      <c r="C6352" s="3">
        <v>0</v>
      </c>
      <c r="D6352" s="3" t="s">
        <v>27</v>
      </c>
      <c r="E6352" s="3" t="s">
        <v>27</v>
      </c>
      <c r="F6352" s="3">
        <v>1</v>
      </c>
      <c r="G6352" s="3">
        <v>0</v>
      </c>
      <c r="H6352" s="3">
        <v>0</v>
      </c>
      <c r="I6352" s="3" t="s">
        <v>31</v>
      </c>
      <c r="J6352" s="4">
        <v>18.850000000000001</v>
      </c>
      <c r="K6352" s="4">
        <v>18.850000000000001</v>
      </c>
      <c r="L6352" s="3" t="s">
        <v>27</v>
      </c>
      <c r="M6352" s="1">
        <f t="shared" si="1089"/>
        <v>1</v>
      </c>
      <c r="N6352" s="8" t="b">
        <f t="shared" si="1090"/>
        <v>1</v>
      </c>
      <c r="O6352" t="b">
        <f t="shared" si="1091"/>
        <v>0</v>
      </c>
      <c r="P6352" t="b">
        <f t="shared" si="1092"/>
        <v>1</v>
      </c>
      <c r="Q6352" t="b">
        <f t="shared" si="1093"/>
        <v>0</v>
      </c>
      <c r="R6352" t="str">
        <f t="shared" si="1094"/>
        <v>No</v>
      </c>
      <c r="S6352">
        <f t="shared" si="1095"/>
        <v>0</v>
      </c>
      <c r="T6352" s="95">
        <f t="shared" si="1096"/>
        <v>43669</v>
      </c>
      <c r="U6352" s="96">
        <f t="shared" si="1097"/>
        <v>18.850000000000001</v>
      </c>
      <c r="V6352" t="str">
        <f>VLOOKUP(H6352, Table2_ContractType!$A$2:$B$4, 2,TRUE)</f>
        <v>Month-to-Month</v>
      </c>
      <c r="W6352" t="str">
        <f>VLOOKUP(F6352, Table3_PhoneService!$A$2:B6394, 2, TRUE)</f>
        <v>One Line</v>
      </c>
      <c r="X6352" t="str">
        <f>VLOOKUP(G6352,Table4_InternetService!$A$2:$B$4, 2, FALSE)</f>
        <v>No Internet Service</v>
      </c>
      <c r="Y6352" s="98" t="str">
        <f t="shared" si="1098"/>
        <v>Group1 0-12mo</v>
      </c>
      <c r="Z6352" s="98" t="str">
        <f t="shared" si="1099"/>
        <v>Phone</v>
      </c>
    </row>
    <row r="6353" spans="1:26" ht="15.75" customHeight="1" x14ac:dyDescent="0.2">
      <c r="A6353" s="3" t="s">
        <v>6587</v>
      </c>
      <c r="B6353" s="3" t="s">
        <v>29</v>
      </c>
      <c r="C6353" s="3">
        <v>0</v>
      </c>
      <c r="D6353" s="3" t="s">
        <v>25</v>
      </c>
      <c r="E6353" s="3" t="s">
        <v>27</v>
      </c>
      <c r="F6353" s="3">
        <v>0</v>
      </c>
      <c r="G6353" s="3">
        <v>1</v>
      </c>
      <c r="H6353" s="3">
        <v>0</v>
      </c>
      <c r="I6353" s="3" t="s">
        <v>31</v>
      </c>
      <c r="J6353" s="4">
        <v>50.35</v>
      </c>
      <c r="K6353" s="4">
        <v>50.35</v>
      </c>
      <c r="L6353" s="3" t="s">
        <v>25</v>
      </c>
      <c r="M6353" s="1">
        <f t="shared" si="1089"/>
        <v>1</v>
      </c>
      <c r="N6353" s="8" t="b">
        <f t="shared" si="1090"/>
        <v>0</v>
      </c>
      <c r="O6353" t="b">
        <f t="shared" si="1091"/>
        <v>1</v>
      </c>
      <c r="P6353" t="b">
        <f t="shared" si="1092"/>
        <v>0</v>
      </c>
      <c r="Q6353" t="b">
        <f t="shared" si="1093"/>
        <v>1</v>
      </c>
      <c r="R6353" t="str">
        <f t="shared" si="1094"/>
        <v>No</v>
      </c>
      <c r="S6353">
        <f t="shared" si="1095"/>
        <v>1</v>
      </c>
      <c r="T6353" s="95">
        <f t="shared" si="1096"/>
        <v>43669</v>
      </c>
      <c r="U6353" s="96">
        <f t="shared" si="1097"/>
        <v>50.35</v>
      </c>
      <c r="V6353" t="str">
        <f>VLOOKUP(H6353, Table2_ContractType!$A$2:$B$4, 2,TRUE)</f>
        <v>Month-to-Month</v>
      </c>
      <c r="W6353" t="str">
        <f>VLOOKUP(F6353, Table3_PhoneService!$A$2:B6395, 2, TRUE)</f>
        <v>No Phone Service</v>
      </c>
      <c r="X6353" t="str">
        <f>VLOOKUP(G6353,Table4_InternetService!$A$2:$B$4, 2, FALSE)</f>
        <v>DSL</v>
      </c>
      <c r="Y6353" s="98" t="str">
        <f t="shared" si="1098"/>
        <v>Group1 0-12mo</v>
      </c>
      <c r="Z6353" s="98" t="str">
        <f t="shared" si="1099"/>
        <v>Internet</v>
      </c>
    </row>
    <row r="6354" spans="1:26" ht="15.75" customHeight="1" x14ac:dyDescent="0.2">
      <c r="A6354" s="3" t="s">
        <v>6588</v>
      </c>
      <c r="B6354" s="3" t="s">
        <v>29</v>
      </c>
      <c r="C6354" s="3">
        <v>0</v>
      </c>
      <c r="D6354" s="3" t="s">
        <v>27</v>
      </c>
      <c r="E6354" s="3" t="s">
        <v>27</v>
      </c>
      <c r="F6354" s="3">
        <v>1</v>
      </c>
      <c r="G6354" s="3">
        <v>1</v>
      </c>
      <c r="H6354" s="3">
        <v>0</v>
      </c>
      <c r="I6354" s="3" t="s">
        <v>26</v>
      </c>
      <c r="J6354" s="4">
        <v>61.65</v>
      </c>
      <c r="K6354" s="4">
        <v>1393.6</v>
      </c>
      <c r="L6354" s="3" t="s">
        <v>27</v>
      </c>
      <c r="M6354" s="1">
        <f t="shared" si="1089"/>
        <v>23</v>
      </c>
      <c r="N6354" s="8" t="b">
        <f t="shared" si="1090"/>
        <v>0</v>
      </c>
      <c r="O6354" t="b">
        <f t="shared" si="1091"/>
        <v>0</v>
      </c>
      <c r="P6354" t="b">
        <f t="shared" si="1092"/>
        <v>1</v>
      </c>
      <c r="Q6354" t="b">
        <f t="shared" si="1093"/>
        <v>1</v>
      </c>
      <c r="R6354" t="str">
        <f t="shared" si="1094"/>
        <v>Yes</v>
      </c>
      <c r="S6354">
        <f t="shared" si="1095"/>
        <v>0</v>
      </c>
      <c r="T6354" s="95">
        <f t="shared" si="1096"/>
        <v>43009</v>
      </c>
      <c r="U6354" s="96">
        <f t="shared" si="1097"/>
        <v>60.591304347826082</v>
      </c>
      <c r="V6354" t="str">
        <f>VLOOKUP(H6354, Table2_ContractType!$A$2:$B$4, 2,TRUE)</f>
        <v>Month-to-Month</v>
      </c>
      <c r="W6354" t="str">
        <f>VLOOKUP(F6354, Table3_PhoneService!$A$2:B6396, 2, TRUE)</f>
        <v>One Line</v>
      </c>
      <c r="X6354" t="str">
        <f>VLOOKUP(G6354,Table4_InternetService!$A$2:$B$4, 2, FALSE)</f>
        <v>DSL</v>
      </c>
      <c r="Y6354" s="98" t="str">
        <f t="shared" si="1098"/>
        <v>Group2 13-24mo</v>
      </c>
      <c r="Z6354" s="98" t="str">
        <f t="shared" si="1099"/>
        <v>Phone+internet</v>
      </c>
    </row>
    <row r="6355" spans="1:26" ht="15.75" customHeight="1" x14ac:dyDescent="0.2">
      <c r="A6355" s="3" t="s">
        <v>6589</v>
      </c>
      <c r="B6355" s="3" t="s">
        <v>24</v>
      </c>
      <c r="C6355" s="3">
        <v>0</v>
      </c>
      <c r="D6355" s="3" t="s">
        <v>27</v>
      </c>
      <c r="E6355" s="3" t="s">
        <v>25</v>
      </c>
      <c r="F6355" s="3">
        <v>1</v>
      </c>
      <c r="G6355" s="3">
        <v>1</v>
      </c>
      <c r="H6355" s="3">
        <v>0</v>
      </c>
      <c r="I6355" s="3" t="s">
        <v>31</v>
      </c>
      <c r="J6355" s="4">
        <v>56</v>
      </c>
      <c r="K6355" s="4">
        <v>764.55</v>
      </c>
      <c r="L6355" s="3" t="s">
        <v>27</v>
      </c>
      <c r="M6355" s="1">
        <f t="shared" si="1089"/>
        <v>14</v>
      </c>
      <c r="N6355" s="8" t="b">
        <f t="shared" si="1090"/>
        <v>1</v>
      </c>
      <c r="O6355" t="b">
        <f t="shared" si="1091"/>
        <v>0</v>
      </c>
      <c r="P6355" t="b">
        <f t="shared" si="1092"/>
        <v>1</v>
      </c>
      <c r="Q6355" t="b">
        <f t="shared" si="1093"/>
        <v>1</v>
      </c>
      <c r="R6355" t="str">
        <f t="shared" si="1094"/>
        <v>Yes</v>
      </c>
      <c r="S6355">
        <f t="shared" si="1095"/>
        <v>2</v>
      </c>
      <c r="T6355" s="95">
        <f t="shared" si="1096"/>
        <v>43279</v>
      </c>
      <c r="U6355" s="96">
        <f t="shared" si="1097"/>
        <v>54.61071428571428</v>
      </c>
      <c r="V6355" t="str">
        <f>VLOOKUP(H6355, Table2_ContractType!$A$2:$B$4, 2,TRUE)</f>
        <v>Month-to-Month</v>
      </c>
      <c r="W6355" t="str">
        <f>VLOOKUP(F6355, Table3_PhoneService!$A$2:B6397, 2, TRUE)</f>
        <v>One Line</v>
      </c>
      <c r="X6355" t="str">
        <f>VLOOKUP(G6355,Table4_InternetService!$A$2:$B$4, 2, FALSE)</f>
        <v>DSL</v>
      </c>
      <c r="Y6355" s="98" t="str">
        <f t="shared" si="1098"/>
        <v>Group2 13-24mo</v>
      </c>
      <c r="Z6355" s="98" t="str">
        <f t="shared" si="1099"/>
        <v>Phone+internet</v>
      </c>
    </row>
    <row r="6356" spans="1:26" ht="15.75" customHeight="1" x14ac:dyDescent="0.2">
      <c r="A6356" s="3" t="s">
        <v>6590</v>
      </c>
      <c r="B6356" s="3" t="s">
        <v>29</v>
      </c>
      <c r="C6356" s="3">
        <v>0</v>
      </c>
      <c r="D6356" s="3" t="s">
        <v>27</v>
      </c>
      <c r="E6356" s="3" t="s">
        <v>27</v>
      </c>
      <c r="F6356" s="3">
        <v>1</v>
      </c>
      <c r="G6356" s="3">
        <v>2</v>
      </c>
      <c r="H6356" s="3">
        <v>0</v>
      </c>
      <c r="I6356" s="3" t="s">
        <v>37</v>
      </c>
      <c r="J6356" s="4">
        <v>69.150000000000006</v>
      </c>
      <c r="K6356" s="4">
        <v>488.65</v>
      </c>
      <c r="L6356" s="3" t="s">
        <v>27</v>
      </c>
      <c r="M6356" s="1">
        <f t="shared" si="1089"/>
        <v>7</v>
      </c>
      <c r="N6356" s="8" t="b">
        <f t="shared" si="1090"/>
        <v>0</v>
      </c>
      <c r="O6356" t="b">
        <f t="shared" si="1091"/>
        <v>0</v>
      </c>
      <c r="P6356" t="b">
        <f t="shared" si="1092"/>
        <v>1</v>
      </c>
      <c r="Q6356" t="b">
        <f t="shared" si="1093"/>
        <v>1</v>
      </c>
      <c r="R6356" t="str">
        <f t="shared" si="1094"/>
        <v>Yes</v>
      </c>
      <c r="S6356">
        <f t="shared" si="1095"/>
        <v>0</v>
      </c>
      <c r="T6356" s="95">
        <f t="shared" si="1096"/>
        <v>43489</v>
      </c>
      <c r="U6356" s="96">
        <f t="shared" si="1097"/>
        <v>69.80714285714285</v>
      </c>
      <c r="V6356" t="str">
        <f>VLOOKUP(H6356, Table2_ContractType!$A$2:$B$4, 2,TRUE)</f>
        <v>Month-to-Month</v>
      </c>
      <c r="W6356" t="str">
        <f>VLOOKUP(F6356, Table3_PhoneService!$A$2:B6398, 2, TRUE)</f>
        <v>One Line</v>
      </c>
      <c r="X6356" t="str">
        <f>VLOOKUP(G6356,Table4_InternetService!$A$2:$B$4, 2, FALSE)</f>
        <v>Fiber Optic</v>
      </c>
      <c r="Y6356" s="98" t="str">
        <f t="shared" si="1098"/>
        <v>Group1 0-12mo</v>
      </c>
      <c r="Z6356" s="98" t="str">
        <f t="shared" si="1099"/>
        <v>Phone+internet</v>
      </c>
    </row>
    <row r="6357" spans="1:26" ht="15.75" customHeight="1" x14ac:dyDescent="0.2">
      <c r="A6357" s="3" t="s">
        <v>6591</v>
      </c>
      <c r="B6357" s="3" t="s">
        <v>24</v>
      </c>
      <c r="C6357" s="3">
        <v>0</v>
      </c>
      <c r="D6357" s="3" t="s">
        <v>27</v>
      </c>
      <c r="E6357" s="3" t="s">
        <v>27</v>
      </c>
      <c r="F6357" s="3">
        <v>0</v>
      </c>
      <c r="G6357" s="3">
        <v>1</v>
      </c>
      <c r="H6357" s="3">
        <v>0</v>
      </c>
      <c r="I6357" s="3" t="s">
        <v>31</v>
      </c>
      <c r="J6357" s="4">
        <v>25.25</v>
      </c>
      <c r="K6357" s="4">
        <v>58.9</v>
      </c>
      <c r="L6357" s="3" t="s">
        <v>25</v>
      </c>
      <c r="M6357" s="1">
        <f t="shared" si="1089"/>
        <v>2</v>
      </c>
      <c r="N6357" s="8" t="b">
        <f t="shared" si="1090"/>
        <v>1</v>
      </c>
      <c r="O6357" t="b">
        <f t="shared" si="1091"/>
        <v>1</v>
      </c>
      <c r="P6357" t="b">
        <f t="shared" si="1092"/>
        <v>0</v>
      </c>
      <c r="Q6357" t="b">
        <f t="shared" si="1093"/>
        <v>1</v>
      </c>
      <c r="R6357" t="str">
        <f t="shared" si="1094"/>
        <v>No</v>
      </c>
      <c r="S6357">
        <f t="shared" si="1095"/>
        <v>0</v>
      </c>
      <c r="T6357" s="95">
        <f t="shared" si="1096"/>
        <v>43639</v>
      </c>
      <c r="U6357" s="96">
        <f t="shared" si="1097"/>
        <v>29.45</v>
      </c>
      <c r="V6357" t="str">
        <f>VLOOKUP(H6357, Table2_ContractType!$A$2:$B$4, 2,TRUE)</f>
        <v>Month-to-Month</v>
      </c>
      <c r="W6357" t="str">
        <f>VLOOKUP(F6357, Table3_PhoneService!$A$2:B6399, 2, TRUE)</f>
        <v>No Phone Service</v>
      </c>
      <c r="X6357" t="str">
        <f>VLOOKUP(G6357,Table4_InternetService!$A$2:$B$4, 2, FALSE)</f>
        <v>DSL</v>
      </c>
      <c r="Y6357" s="98" t="str">
        <f t="shared" si="1098"/>
        <v>Group1 0-12mo</v>
      </c>
      <c r="Z6357" s="98" t="str">
        <f t="shared" si="1099"/>
        <v>Internet</v>
      </c>
    </row>
    <row r="6358" spans="1:26" ht="15.75" customHeight="1" x14ac:dyDescent="0.2">
      <c r="A6358" s="3" t="s">
        <v>6592</v>
      </c>
      <c r="B6358" s="3" t="s">
        <v>29</v>
      </c>
      <c r="C6358" s="3">
        <v>1</v>
      </c>
      <c r="D6358" s="3" t="s">
        <v>27</v>
      </c>
      <c r="E6358" s="3" t="s">
        <v>27</v>
      </c>
      <c r="F6358" s="3">
        <v>1</v>
      </c>
      <c r="G6358" s="3">
        <v>1</v>
      </c>
      <c r="H6358" s="3">
        <v>1</v>
      </c>
      <c r="I6358" s="3" t="s">
        <v>31</v>
      </c>
      <c r="J6358" s="4">
        <v>53.5</v>
      </c>
      <c r="K6358" s="4">
        <v>3035.8</v>
      </c>
      <c r="L6358" s="3" t="s">
        <v>27</v>
      </c>
      <c r="M6358" s="1">
        <f t="shared" si="1089"/>
        <v>57</v>
      </c>
      <c r="N6358" s="8" t="b">
        <f t="shared" si="1090"/>
        <v>0</v>
      </c>
      <c r="O6358" t="b">
        <f t="shared" si="1091"/>
        <v>0</v>
      </c>
      <c r="P6358" t="b">
        <f t="shared" si="1092"/>
        <v>1</v>
      </c>
      <c r="Q6358" t="b">
        <f t="shared" si="1093"/>
        <v>1</v>
      </c>
      <c r="R6358" t="str">
        <f t="shared" si="1094"/>
        <v>Yes</v>
      </c>
      <c r="S6358">
        <f t="shared" si="1095"/>
        <v>0</v>
      </c>
      <c r="T6358" s="95">
        <f t="shared" si="1096"/>
        <v>41989</v>
      </c>
      <c r="U6358" s="96">
        <f t="shared" si="1097"/>
        <v>53.259649122807019</v>
      </c>
      <c r="V6358" t="str">
        <f>VLOOKUP(H6358, Table2_ContractType!$A$2:$B$4, 2,TRUE)</f>
        <v>1 Year</v>
      </c>
      <c r="W6358" t="str">
        <f>VLOOKUP(F6358, Table3_PhoneService!$A$2:B6400, 2, TRUE)</f>
        <v>One Line</v>
      </c>
      <c r="X6358" t="str">
        <f>VLOOKUP(G6358,Table4_InternetService!$A$2:$B$4, 2, FALSE)</f>
        <v>DSL</v>
      </c>
      <c r="Y6358" s="98" t="str">
        <f t="shared" si="1098"/>
        <v>Group5 over49mo</v>
      </c>
      <c r="Z6358" s="98" t="str">
        <f t="shared" si="1099"/>
        <v>Phone+internet</v>
      </c>
    </row>
    <row r="6359" spans="1:26" ht="15.75" customHeight="1" x14ac:dyDescent="0.2">
      <c r="A6359" s="3" t="s">
        <v>6593</v>
      </c>
      <c r="B6359" s="3" t="s">
        <v>24</v>
      </c>
      <c r="C6359" s="3">
        <v>1</v>
      </c>
      <c r="D6359" s="3" t="s">
        <v>27</v>
      </c>
      <c r="E6359" s="3" t="s">
        <v>27</v>
      </c>
      <c r="F6359" s="3">
        <v>1</v>
      </c>
      <c r="G6359" s="3">
        <v>2</v>
      </c>
      <c r="H6359" s="3">
        <v>0</v>
      </c>
      <c r="I6359" s="3" t="s">
        <v>37</v>
      </c>
      <c r="J6359" s="4">
        <v>89.7</v>
      </c>
      <c r="K6359" s="4">
        <v>1047.7</v>
      </c>
      <c r="L6359" s="3" t="s">
        <v>25</v>
      </c>
      <c r="M6359" s="1">
        <f t="shared" si="1089"/>
        <v>12</v>
      </c>
      <c r="N6359" s="8" t="b">
        <f t="shared" si="1090"/>
        <v>1</v>
      </c>
      <c r="O6359" t="b">
        <f t="shared" si="1091"/>
        <v>1</v>
      </c>
      <c r="P6359" t="b">
        <f t="shared" si="1092"/>
        <v>1</v>
      </c>
      <c r="Q6359" t="b">
        <f t="shared" si="1093"/>
        <v>1</v>
      </c>
      <c r="R6359" t="str">
        <f t="shared" si="1094"/>
        <v>Yes</v>
      </c>
      <c r="S6359">
        <f t="shared" si="1095"/>
        <v>0</v>
      </c>
      <c r="T6359" s="95">
        <f t="shared" si="1096"/>
        <v>43339</v>
      </c>
      <c r="U6359" s="96">
        <f t="shared" si="1097"/>
        <v>87.308333333333337</v>
      </c>
      <c r="V6359" t="str">
        <f>VLOOKUP(H6359, Table2_ContractType!$A$2:$B$4, 2,TRUE)</f>
        <v>Month-to-Month</v>
      </c>
      <c r="W6359" t="str">
        <f>VLOOKUP(F6359, Table3_PhoneService!$A$2:B6401, 2, TRUE)</f>
        <v>One Line</v>
      </c>
      <c r="X6359" t="str">
        <f>VLOOKUP(G6359,Table4_InternetService!$A$2:$B$4, 2, FALSE)</f>
        <v>Fiber Optic</v>
      </c>
      <c r="Y6359" s="98" t="str">
        <f t="shared" si="1098"/>
        <v>Group2 13-24mo</v>
      </c>
      <c r="Z6359" s="98" t="str">
        <f t="shared" si="1099"/>
        <v>Phone+internet</v>
      </c>
    </row>
    <row r="6360" spans="1:26" ht="15.75" customHeight="1" x14ac:dyDescent="0.2">
      <c r="A6360" s="3" t="s">
        <v>6594</v>
      </c>
      <c r="B6360" s="3" t="s">
        <v>24</v>
      </c>
      <c r="C6360" s="3">
        <v>0</v>
      </c>
      <c r="D6360" s="3" t="s">
        <v>25</v>
      </c>
      <c r="E6360" s="3" t="s">
        <v>25</v>
      </c>
      <c r="F6360" s="3">
        <v>1</v>
      </c>
      <c r="G6360" s="3">
        <v>0</v>
      </c>
      <c r="H6360" s="3">
        <v>2</v>
      </c>
      <c r="I6360" s="3" t="s">
        <v>26</v>
      </c>
      <c r="J6360" s="4">
        <v>20.149999999999999</v>
      </c>
      <c r="K6360" s="4">
        <v>387.7</v>
      </c>
      <c r="L6360" s="3" t="s">
        <v>27</v>
      </c>
      <c r="M6360" s="1">
        <f t="shared" si="1089"/>
        <v>19</v>
      </c>
      <c r="N6360" s="8" t="b">
        <f t="shared" si="1090"/>
        <v>1</v>
      </c>
      <c r="O6360" t="b">
        <f t="shared" si="1091"/>
        <v>0</v>
      </c>
      <c r="P6360" t="b">
        <f t="shared" si="1092"/>
        <v>1</v>
      </c>
      <c r="Q6360" t="b">
        <f t="shared" si="1093"/>
        <v>0</v>
      </c>
      <c r="R6360" t="str">
        <f t="shared" si="1094"/>
        <v>No</v>
      </c>
      <c r="S6360">
        <f t="shared" si="1095"/>
        <v>3</v>
      </c>
      <c r="T6360" s="95">
        <f t="shared" si="1096"/>
        <v>43129</v>
      </c>
      <c r="U6360" s="96">
        <f t="shared" si="1097"/>
        <v>20.405263157894737</v>
      </c>
      <c r="V6360" t="str">
        <f>VLOOKUP(H6360, Table2_ContractType!$A$2:$B$4, 2,TRUE)</f>
        <v>2 Year</v>
      </c>
      <c r="W6360" t="str">
        <f>VLOOKUP(F6360, Table3_PhoneService!$A$2:B6402, 2, TRUE)</f>
        <v>One Line</v>
      </c>
      <c r="X6360" t="str">
        <f>VLOOKUP(G6360,Table4_InternetService!$A$2:$B$4, 2, FALSE)</f>
        <v>No Internet Service</v>
      </c>
      <c r="Y6360" s="98" t="str">
        <f t="shared" si="1098"/>
        <v>Group2 13-24mo</v>
      </c>
      <c r="Z6360" s="98" t="str">
        <f t="shared" si="1099"/>
        <v>Phone</v>
      </c>
    </row>
    <row r="6361" spans="1:26" ht="15.75" customHeight="1" x14ac:dyDescent="0.2">
      <c r="A6361" s="3" t="s">
        <v>6595</v>
      </c>
      <c r="B6361" s="3" t="s">
        <v>24</v>
      </c>
      <c r="C6361" s="3">
        <v>1</v>
      </c>
      <c r="D6361" s="3" t="s">
        <v>25</v>
      </c>
      <c r="E6361" s="3" t="s">
        <v>27</v>
      </c>
      <c r="F6361" s="3">
        <v>2</v>
      </c>
      <c r="G6361" s="3">
        <v>2</v>
      </c>
      <c r="H6361" s="3">
        <v>1</v>
      </c>
      <c r="I6361" s="3" t="s">
        <v>35</v>
      </c>
      <c r="J6361" s="4">
        <v>105.75</v>
      </c>
      <c r="K6361" s="4">
        <v>7629.85</v>
      </c>
      <c r="L6361" s="3" t="s">
        <v>27</v>
      </c>
      <c r="M6361" s="1">
        <f t="shared" si="1089"/>
        <v>72</v>
      </c>
      <c r="N6361" s="8" t="b">
        <f t="shared" si="1090"/>
        <v>1</v>
      </c>
      <c r="O6361" t="b">
        <f t="shared" si="1091"/>
        <v>0</v>
      </c>
      <c r="P6361" t="b">
        <f t="shared" si="1092"/>
        <v>1</v>
      </c>
      <c r="Q6361" t="b">
        <f t="shared" si="1093"/>
        <v>1</v>
      </c>
      <c r="R6361" t="str">
        <f t="shared" si="1094"/>
        <v>Yes</v>
      </c>
      <c r="S6361">
        <f t="shared" si="1095"/>
        <v>1</v>
      </c>
      <c r="T6361" s="95">
        <f t="shared" si="1096"/>
        <v>41539</v>
      </c>
      <c r="U6361" s="96">
        <f t="shared" si="1097"/>
        <v>105.9701388888889</v>
      </c>
      <c r="V6361" t="str">
        <f>VLOOKUP(H6361, Table2_ContractType!$A$2:$B$4, 2,TRUE)</f>
        <v>1 Year</v>
      </c>
      <c r="W6361" t="str">
        <f>VLOOKUP(F6361, Table3_PhoneService!$A$2:B6403, 2, TRUE)</f>
        <v>Two or More Lines</v>
      </c>
      <c r="X6361" t="str">
        <f>VLOOKUP(G6361,Table4_InternetService!$A$2:$B$4, 2, FALSE)</f>
        <v>Fiber Optic</v>
      </c>
      <c r="Y6361" s="98" t="str">
        <f t="shared" si="1098"/>
        <v>Group5 over49mo</v>
      </c>
      <c r="Z6361" s="98" t="str">
        <f t="shared" si="1099"/>
        <v>Phone+internet</v>
      </c>
    </row>
    <row r="6362" spans="1:26" ht="15.75" customHeight="1" x14ac:dyDescent="0.2">
      <c r="A6362" s="3" t="s">
        <v>6596</v>
      </c>
      <c r="B6362" s="3" t="s">
        <v>29</v>
      </c>
      <c r="C6362" s="3">
        <v>0</v>
      </c>
      <c r="D6362" s="3" t="s">
        <v>25</v>
      </c>
      <c r="E6362" s="3" t="s">
        <v>25</v>
      </c>
      <c r="F6362" s="3">
        <v>1</v>
      </c>
      <c r="G6362" s="3">
        <v>1</v>
      </c>
      <c r="H6362" s="3">
        <v>2</v>
      </c>
      <c r="I6362" s="3" t="s">
        <v>26</v>
      </c>
      <c r="J6362" s="4">
        <v>84.35</v>
      </c>
      <c r="K6362" s="4">
        <v>3858.05</v>
      </c>
      <c r="L6362" s="3" t="s">
        <v>27</v>
      </c>
      <c r="M6362" s="1">
        <f t="shared" si="1089"/>
        <v>46</v>
      </c>
      <c r="N6362" s="8" t="b">
        <f t="shared" si="1090"/>
        <v>0</v>
      </c>
      <c r="O6362" t="b">
        <f t="shared" si="1091"/>
        <v>0</v>
      </c>
      <c r="P6362" t="b">
        <f t="shared" si="1092"/>
        <v>1</v>
      </c>
      <c r="Q6362" t="b">
        <f t="shared" si="1093"/>
        <v>1</v>
      </c>
      <c r="R6362" t="str">
        <f t="shared" si="1094"/>
        <v>Yes</v>
      </c>
      <c r="S6362">
        <f t="shared" si="1095"/>
        <v>3</v>
      </c>
      <c r="T6362" s="95">
        <f t="shared" si="1096"/>
        <v>42319</v>
      </c>
      <c r="U6362" s="96">
        <f t="shared" si="1097"/>
        <v>83.870652173913044</v>
      </c>
      <c r="V6362" t="str">
        <f>VLOOKUP(H6362, Table2_ContractType!$A$2:$B$4, 2,TRUE)</f>
        <v>2 Year</v>
      </c>
      <c r="W6362" t="str">
        <f>VLOOKUP(F6362, Table3_PhoneService!$A$2:B6404, 2, TRUE)</f>
        <v>One Line</v>
      </c>
      <c r="X6362" t="str">
        <f>VLOOKUP(G6362,Table4_InternetService!$A$2:$B$4, 2, FALSE)</f>
        <v>DSL</v>
      </c>
      <c r="Y6362" s="98" t="str">
        <f t="shared" si="1098"/>
        <v>Group4 37-48mo</v>
      </c>
      <c r="Z6362" s="98" t="str">
        <f t="shared" si="1099"/>
        <v>Phone+internet</v>
      </c>
    </row>
    <row r="6363" spans="1:26" ht="15.75" customHeight="1" x14ac:dyDescent="0.2">
      <c r="A6363" s="3" t="s">
        <v>6597</v>
      </c>
      <c r="B6363" s="3" t="s">
        <v>24</v>
      </c>
      <c r="C6363" s="3">
        <v>1</v>
      </c>
      <c r="D6363" s="3" t="s">
        <v>25</v>
      </c>
      <c r="E6363" s="3" t="s">
        <v>27</v>
      </c>
      <c r="F6363" s="3">
        <v>0</v>
      </c>
      <c r="G6363" s="3">
        <v>1</v>
      </c>
      <c r="H6363" s="3">
        <v>2</v>
      </c>
      <c r="I6363" s="3" t="s">
        <v>35</v>
      </c>
      <c r="J6363" s="4">
        <v>49.45</v>
      </c>
      <c r="K6363" s="4">
        <v>2907.55</v>
      </c>
      <c r="L6363" s="3" t="s">
        <v>27</v>
      </c>
      <c r="M6363" s="1">
        <f t="shared" si="1089"/>
        <v>59</v>
      </c>
      <c r="N6363" s="8" t="b">
        <f t="shared" si="1090"/>
        <v>1</v>
      </c>
      <c r="O6363" t="b">
        <f t="shared" si="1091"/>
        <v>0</v>
      </c>
      <c r="P6363" t="b">
        <f t="shared" si="1092"/>
        <v>0</v>
      </c>
      <c r="Q6363" t="b">
        <f t="shared" si="1093"/>
        <v>1</v>
      </c>
      <c r="R6363" t="str">
        <f t="shared" si="1094"/>
        <v>No</v>
      </c>
      <c r="S6363">
        <f t="shared" si="1095"/>
        <v>1</v>
      </c>
      <c r="T6363" s="95">
        <f t="shared" si="1096"/>
        <v>41929</v>
      </c>
      <c r="U6363" s="96">
        <f t="shared" si="1097"/>
        <v>49.280508474576273</v>
      </c>
      <c r="V6363" t="str">
        <f>VLOOKUP(H6363, Table2_ContractType!$A$2:$B$4, 2,TRUE)</f>
        <v>2 Year</v>
      </c>
      <c r="W6363" t="str">
        <f>VLOOKUP(F6363, Table3_PhoneService!$A$2:B6405, 2, TRUE)</f>
        <v>No Phone Service</v>
      </c>
      <c r="X6363" t="str">
        <f>VLOOKUP(G6363,Table4_InternetService!$A$2:$B$4, 2, FALSE)</f>
        <v>DSL</v>
      </c>
      <c r="Y6363" s="98" t="str">
        <f t="shared" si="1098"/>
        <v>Group5 over49mo</v>
      </c>
      <c r="Z6363" s="98" t="str">
        <f t="shared" si="1099"/>
        <v>Internet</v>
      </c>
    </row>
    <row r="6364" spans="1:26" ht="15.75" customHeight="1" x14ac:dyDescent="0.2">
      <c r="A6364" s="3" t="s">
        <v>6598</v>
      </c>
      <c r="B6364" s="3" t="s">
        <v>29</v>
      </c>
      <c r="C6364" s="3">
        <v>0</v>
      </c>
      <c r="D6364" s="3" t="s">
        <v>27</v>
      </c>
      <c r="E6364" s="3" t="s">
        <v>27</v>
      </c>
      <c r="F6364" s="3">
        <v>2</v>
      </c>
      <c r="G6364" s="3">
        <v>2</v>
      </c>
      <c r="H6364" s="3">
        <v>0</v>
      </c>
      <c r="I6364" s="3" t="s">
        <v>31</v>
      </c>
      <c r="J6364" s="4">
        <v>79.900000000000006</v>
      </c>
      <c r="K6364" s="4">
        <v>3313.4</v>
      </c>
      <c r="L6364" s="3" t="s">
        <v>27</v>
      </c>
      <c r="M6364" s="1">
        <f t="shared" si="1089"/>
        <v>41</v>
      </c>
      <c r="N6364" s="8" t="b">
        <f t="shared" si="1090"/>
        <v>0</v>
      </c>
      <c r="O6364" t="b">
        <f t="shared" si="1091"/>
        <v>0</v>
      </c>
      <c r="P6364" t="b">
        <f t="shared" si="1092"/>
        <v>1</v>
      </c>
      <c r="Q6364" t="b">
        <f t="shared" si="1093"/>
        <v>1</v>
      </c>
      <c r="R6364" t="str">
        <f t="shared" si="1094"/>
        <v>Yes</v>
      </c>
      <c r="S6364">
        <f t="shared" si="1095"/>
        <v>0</v>
      </c>
      <c r="T6364" s="95">
        <f t="shared" si="1096"/>
        <v>42469</v>
      </c>
      <c r="U6364" s="96">
        <f t="shared" si="1097"/>
        <v>80.814634146341461</v>
      </c>
      <c r="V6364" t="str">
        <f>VLOOKUP(H6364, Table2_ContractType!$A$2:$B$4, 2,TRUE)</f>
        <v>Month-to-Month</v>
      </c>
      <c r="W6364" t="str">
        <f>VLOOKUP(F6364, Table3_PhoneService!$A$2:B6406, 2, TRUE)</f>
        <v>Two or More Lines</v>
      </c>
      <c r="X6364" t="str">
        <f>VLOOKUP(G6364,Table4_InternetService!$A$2:$B$4, 2, FALSE)</f>
        <v>Fiber Optic</v>
      </c>
      <c r="Y6364" s="98" t="str">
        <f t="shared" si="1098"/>
        <v>Group4 37-48mo</v>
      </c>
      <c r="Z6364" s="98" t="str">
        <f t="shared" si="1099"/>
        <v>Phone+internet</v>
      </c>
    </row>
    <row r="6365" spans="1:26" ht="15.75" customHeight="1" x14ac:dyDescent="0.2">
      <c r="A6365" s="3" t="s">
        <v>6599</v>
      </c>
      <c r="B6365" s="3" t="s">
        <v>24</v>
      </c>
      <c r="C6365" s="3">
        <v>0</v>
      </c>
      <c r="D6365" s="3" t="s">
        <v>27</v>
      </c>
      <c r="E6365" s="3" t="s">
        <v>25</v>
      </c>
      <c r="F6365" s="3">
        <v>0</v>
      </c>
      <c r="G6365" s="3">
        <v>1</v>
      </c>
      <c r="H6365" s="3">
        <v>0</v>
      </c>
      <c r="I6365" s="3" t="s">
        <v>35</v>
      </c>
      <c r="J6365" s="4">
        <v>45.55</v>
      </c>
      <c r="K6365" s="4">
        <v>2108.35</v>
      </c>
      <c r="L6365" s="3" t="s">
        <v>27</v>
      </c>
      <c r="M6365" s="1">
        <f t="shared" si="1089"/>
        <v>46</v>
      </c>
      <c r="N6365" s="8" t="b">
        <f t="shared" si="1090"/>
        <v>1</v>
      </c>
      <c r="O6365" t="b">
        <f t="shared" si="1091"/>
        <v>0</v>
      </c>
      <c r="P6365" t="b">
        <f t="shared" si="1092"/>
        <v>0</v>
      </c>
      <c r="Q6365" t="b">
        <f t="shared" si="1093"/>
        <v>1</v>
      </c>
      <c r="R6365" t="str">
        <f t="shared" si="1094"/>
        <v>No</v>
      </c>
      <c r="S6365">
        <f t="shared" si="1095"/>
        <v>2</v>
      </c>
      <c r="T6365" s="95">
        <f t="shared" si="1096"/>
        <v>42319</v>
      </c>
      <c r="U6365" s="96">
        <f t="shared" si="1097"/>
        <v>45.833695652173908</v>
      </c>
      <c r="V6365" t="str">
        <f>VLOOKUP(H6365, Table2_ContractType!$A$2:$B$4, 2,TRUE)</f>
        <v>Month-to-Month</v>
      </c>
      <c r="W6365" t="str">
        <f>VLOOKUP(F6365, Table3_PhoneService!$A$2:B6407, 2, TRUE)</f>
        <v>No Phone Service</v>
      </c>
      <c r="X6365" t="str">
        <f>VLOOKUP(G6365,Table4_InternetService!$A$2:$B$4, 2, FALSE)</f>
        <v>DSL</v>
      </c>
      <c r="Y6365" s="98" t="str">
        <f t="shared" si="1098"/>
        <v>Group4 37-48mo</v>
      </c>
      <c r="Z6365" s="98" t="str">
        <f t="shared" si="1099"/>
        <v>Internet</v>
      </c>
    </row>
    <row r="6366" spans="1:26" ht="15.75" customHeight="1" x14ac:dyDescent="0.2">
      <c r="A6366" s="3" t="s">
        <v>6600</v>
      </c>
      <c r="B6366" s="3" t="s">
        <v>24</v>
      </c>
      <c r="C6366" s="3">
        <v>0</v>
      </c>
      <c r="D6366" s="3" t="s">
        <v>27</v>
      </c>
      <c r="E6366" s="3" t="s">
        <v>27</v>
      </c>
      <c r="F6366" s="3">
        <v>1</v>
      </c>
      <c r="G6366" s="3">
        <v>1</v>
      </c>
      <c r="H6366" s="3">
        <v>2</v>
      </c>
      <c r="I6366" s="3" t="s">
        <v>26</v>
      </c>
      <c r="J6366" s="4">
        <v>64.75</v>
      </c>
      <c r="K6366" s="4">
        <v>3617.1</v>
      </c>
      <c r="L6366" s="3" t="s">
        <v>27</v>
      </c>
      <c r="M6366" s="1">
        <f t="shared" si="1089"/>
        <v>56</v>
      </c>
      <c r="N6366" s="8" t="b">
        <f t="shared" si="1090"/>
        <v>1</v>
      </c>
      <c r="O6366" t="b">
        <f t="shared" si="1091"/>
        <v>0</v>
      </c>
      <c r="P6366" t="b">
        <f t="shared" si="1092"/>
        <v>1</v>
      </c>
      <c r="Q6366" t="b">
        <f t="shared" si="1093"/>
        <v>1</v>
      </c>
      <c r="R6366" t="str">
        <f t="shared" si="1094"/>
        <v>Yes</v>
      </c>
      <c r="S6366">
        <f t="shared" si="1095"/>
        <v>0</v>
      </c>
      <c r="T6366" s="95">
        <f t="shared" si="1096"/>
        <v>42019</v>
      </c>
      <c r="U6366" s="96">
        <f t="shared" si="1097"/>
        <v>64.591071428571425</v>
      </c>
      <c r="V6366" t="str">
        <f>VLOOKUP(H6366, Table2_ContractType!$A$2:$B$4, 2,TRUE)</f>
        <v>2 Year</v>
      </c>
      <c r="W6366" t="str">
        <f>VLOOKUP(F6366, Table3_PhoneService!$A$2:B6408, 2, TRUE)</f>
        <v>One Line</v>
      </c>
      <c r="X6366" t="str">
        <f>VLOOKUP(G6366,Table4_InternetService!$A$2:$B$4, 2, FALSE)</f>
        <v>DSL</v>
      </c>
      <c r="Y6366" s="98" t="str">
        <f t="shared" si="1098"/>
        <v>Group5 over49mo</v>
      </c>
      <c r="Z6366" s="98" t="str">
        <f t="shared" si="1099"/>
        <v>Phone+internet</v>
      </c>
    </row>
    <row r="6367" spans="1:26" ht="15.75" customHeight="1" x14ac:dyDescent="0.2">
      <c r="A6367" s="3" t="s">
        <v>6601</v>
      </c>
      <c r="B6367" s="3" t="s">
        <v>24</v>
      </c>
      <c r="C6367" s="3">
        <v>0</v>
      </c>
      <c r="D6367" s="3" t="s">
        <v>27</v>
      </c>
      <c r="E6367" s="3" t="s">
        <v>27</v>
      </c>
      <c r="F6367" s="3">
        <v>1</v>
      </c>
      <c r="G6367" s="3">
        <v>2</v>
      </c>
      <c r="H6367" s="3">
        <v>0</v>
      </c>
      <c r="I6367" s="3" t="s">
        <v>31</v>
      </c>
      <c r="J6367" s="4">
        <v>79.55</v>
      </c>
      <c r="K6367" s="4">
        <v>79.55</v>
      </c>
      <c r="L6367" s="3" t="s">
        <v>25</v>
      </c>
      <c r="M6367" s="1">
        <f t="shared" si="1089"/>
        <v>1</v>
      </c>
      <c r="N6367" s="8" t="b">
        <f t="shared" si="1090"/>
        <v>1</v>
      </c>
      <c r="O6367" t="b">
        <f t="shared" si="1091"/>
        <v>1</v>
      </c>
      <c r="P6367" t="b">
        <f t="shared" si="1092"/>
        <v>1</v>
      </c>
      <c r="Q6367" t="b">
        <f t="shared" si="1093"/>
        <v>1</v>
      </c>
      <c r="R6367" t="str">
        <f t="shared" si="1094"/>
        <v>Yes</v>
      </c>
      <c r="S6367">
        <f t="shared" si="1095"/>
        <v>0</v>
      </c>
      <c r="T6367" s="95">
        <f t="shared" si="1096"/>
        <v>43669</v>
      </c>
      <c r="U6367" s="96">
        <f t="shared" si="1097"/>
        <v>79.55</v>
      </c>
      <c r="V6367" t="str">
        <f>VLOOKUP(H6367, Table2_ContractType!$A$2:$B$4, 2,TRUE)</f>
        <v>Month-to-Month</v>
      </c>
      <c r="W6367" t="str">
        <f>VLOOKUP(F6367, Table3_PhoneService!$A$2:B6409, 2, TRUE)</f>
        <v>One Line</v>
      </c>
      <c r="X6367" t="str">
        <f>VLOOKUP(G6367,Table4_InternetService!$A$2:$B$4, 2, FALSE)</f>
        <v>Fiber Optic</v>
      </c>
      <c r="Y6367" s="98" t="str">
        <f t="shared" si="1098"/>
        <v>Group1 0-12mo</v>
      </c>
      <c r="Z6367" s="98" t="str">
        <f t="shared" si="1099"/>
        <v>Phone+internet</v>
      </c>
    </row>
    <row r="6368" spans="1:26" ht="15.75" customHeight="1" x14ac:dyDescent="0.2">
      <c r="A6368" s="3" t="s">
        <v>6602</v>
      </c>
      <c r="B6368" s="3" t="s">
        <v>24</v>
      </c>
      <c r="C6368" s="3">
        <v>0</v>
      </c>
      <c r="D6368" s="3" t="s">
        <v>27</v>
      </c>
      <c r="E6368" s="3" t="s">
        <v>27</v>
      </c>
      <c r="F6368" s="3">
        <v>2</v>
      </c>
      <c r="G6368" s="3">
        <v>2</v>
      </c>
      <c r="H6368" s="3">
        <v>0</v>
      </c>
      <c r="I6368" s="3" t="s">
        <v>37</v>
      </c>
      <c r="J6368" s="4">
        <v>93.55</v>
      </c>
      <c r="K6368" s="4">
        <v>536.4</v>
      </c>
      <c r="L6368" s="3" t="s">
        <v>25</v>
      </c>
      <c r="M6368" s="1">
        <f t="shared" si="1089"/>
        <v>6</v>
      </c>
      <c r="N6368" s="8" t="b">
        <f t="shared" si="1090"/>
        <v>1</v>
      </c>
      <c r="O6368" t="b">
        <f t="shared" si="1091"/>
        <v>1</v>
      </c>
      <c r="P6368" t="b">
        <f t="shared" si="1092"/>
        <v>1</v>
      </c>
      <c r="Q6368" t="b">
        <f t="shared" si="1093"/>
        <v>1</v>
      </c>
      <c r="R6368" t="str">
        <f t="shared" si="1094"/>
        <v>Yes</v>
      </c>
      <c r="S6368">
        <f t="shared" si="1095"/>
        <v>0</v>
      </c>
      <c r="T6368" s="95">
        <f t="shared" si="1096"/>
        <v>43519</v>
      </c>
      <c r="U6368" s="96">
        <f t="shared" si="1097"/>
        <v>89.399999999999991</v>
      </c>
      <c r="V6368" t="str">
        <f>VLOOKUP(H6368, Table2_ContractType!$A$2:$B$4, 2,TRUE)</f>
        <v>Month-to-Month</v>
      </c>
      <c r="W6368" t="str">
        <f>VLOOKUP(F6368, Table3_PhoneService!$A$2:B6410, 2, TRUE)</f>
        <v>Two or More Lines</v>
      </c>
      <c r="X6368" t="str">
        <f>VLOOKUP(G6368,Table4_InternetService!$A$2:$B$4, 2, FALSE)</f>
        <v>Fiber Optic</v>
      </c>
      <c r="Y6368" s="98" t="str">
        <f t="shared" si="1098"/>
        <v>Group1 0-12mo</v>
      </c>
      <c r="Z6368" s="98" t="str">
        <f t="shared" si="1099"/>
        <v>Phone+internet</v>
      </c>
    </row>
    <row r="6369" spans="1:26" ht="15.75" customHeight="1" x14ac:dyDescent="0.2">
      <c r="A6369" s="3" t="s">
        <v>6603</v>
      </c>
      <c r="B6369" s="3" t="s">
        <v>29</v>
      </c>
      <c r="C6369" s="3">
        <v>0</v>
      </c>
      <c r="D6369" s="3" t="s">
        <v>27</v>
      </c>
      <c r="E6369" s="3" t="s">
        <v>27</v>
      </c>
      <c r="F6369" s="3">
        <v>1</v>
      </c>
      <c r="G6369" s="3">
        <v>0</v>
      </c>
      <c r="H6369" s="3">
        <v>0</v>
      </c>
      <c r="I6369" s="3" t="s">
        <v>26</v>
      </c>
      <c r="J6369" s="4">
        <v>18.95</v>
      </c>
      <c r="K6369" s="4">
        <v>185.6</v>
      </c>
      <c r="L6369" s="3" t="s">
        <v>25</v>
      </c>
      <c r="M6369" s="1">
        <f t="shared" si="1089"/>
        <v>10</v>
      </c>
      <c r="N6369" s="8" t="b">
        <f t="shared" si="1090"/>
        <v>0</v>
      </c>
      <c r="O6369" t="b">
        <f t="shared" si="1091"/>
        <v>1</v>
      </c>
      <c r="P6369" t="b">
        <f t="shared" si="1092"/>
        <v>1</v>
      </c>
      <c r="Q6369" t="b">
        <f t="shared" si="1093"/>
        <v>0</v>
      </c>
      <c r="R6369" t="str">
        <f t="shared" si="1094"/>
        <v>No</v>
      </c>
      <c r="S6369">
        <f t="shared" si="1095"/>
        <v>0</v>
      </c>
      <c r="T6369" s="95">
        <f t="shared" si="1096"/>
        <v>43399</v>
      </c>
      <c r="U6369" s="96">
        <f t="shared" si="1097"/>
        <v>18.559999999999999</v>
      </c>
      <c r="V6369" t="str">
        <f>VLOOKUP(H6369, Table2_ContractType!$A$2:$B$4, 2,TRUE)</f>
        <v>Month-to-Month</v>
      </c>
      <c r="W6369" t="str">
        <f>VLOOKUP(F6369, Table3_PhoneService!$A$2:B6411, 2, TRUE)</f>
        <v>One Line</v>
      </c>
      <c r="X6369" t="str">
        <f>VLOOKUP(G6369,Table4_InternetService!$A$2:$B$4, 2, FALSE)</f>
        <v>No Internet Service</v>
      </c>
      <c r="Y6369" s="98" t="str">
        <f t="shared" si="1098"/>
        <v>Group1 0-12mo</v>
      </c>
      <c r="Z6369" s="98" t="str">
        <f t="shared" si="1099"/>
        <v>Phone</v>
      </c>
    </row>
    <row r="6370" spans="1:26" ht="15.75" customHeight="1" x14ac:dyDescent="0.2">
      <c r="A6370" s="3" t="s">
        <v>6604</v>
      </c>
      <c r="B6370" s="3" t="s">
        <v>24</v>
      </c>
      <c r="C6370" s="3">
        <v>0</v>
      </c>
      <c r="D6370" s="3" t="s">
        <v>27</v>
      </c>
      <c r="E6370" s="3" t="s">
        <v>27</v>
      </c>
      <c r="F6370" s="3">
        <v>0</v>
      </c>
      <c r="G6370" s="3">
        <v>1</v>
      </c>
      <c r="H6370" s="3">
        <v>0</v>
      </c>
      <c r="I6370" s="3" t="s">
        <v>31</v>
      </c>
      <c r="J6370" s="4">
        <v>40.75</v>
      </c>
      <c r="K6370" s="4">
        <v>359.4</v>
      </c>
      <c r="L6370" s="3" t="s">
        <v>27</v>
      </c>
      <c r="M6370" s="1">
        <f t="shared" si="1089"/>
        <v>9</v>
      </c>
      <c r="N6370" s="8" t="b">
        <f t="shared" si="1090"/>
        <v>1</v>
      </c>
      <c r="O6370" t="b">
        <f t="shared" si="1091"/>
        <v>0</v>
      </c>
      <c r="P6370" t="b">
        <f t="shared" si="1092"/>
        <v>0</v>
      </c>
      <c r="Q6370" t="b">
        <f t="shared" si="1093"/>
        <v>1</v>
      </c>
      <c r="R6370" t="str">
        <f t="shared" si="1094"/>
        <v>No</v>
      </c>
      <c r="S6370">
        <f t="shared" si="1095"/>
        <v>0</v>
      </c>
      <c r="T6370" s="95">
        <f t="shared" si="1096"/>
        <v>43429</v>
      </c>
      <c r="U6370" s="96">
        <f t="shared" si="1097"/>
        <v>39.93333333333333</v>
      </c>
      <c r="V6370" t="str">
        <f>VLOOKUP(H6370, Table2_ContractType!$A$2:$B$4, 2,TRUE)</f>
        <v>Month-to-Month</v>
      </c>
      <c r="W6370" t="str">
        <f>VLOOKUP(F6370, Table3_PhoneService!$A$2:B6412, 2, TRUE)</f>
        <v>No Phone Service</v>
      </c>
      <c r="X6370" t="str">
        <f>VLOOKUP(G6370,Table4_InternetService!$A$2:$B$4, 2, FALSE)</f>
        <v>DSL</v>
      </c>
      <c r="Y6370" s="98" t="str">
        <f t="shared" si="1098"/>
        <v>Group1 0-12mo</v>
      </c>
      <c r="Z6370" s="98" t="str">
        <f t="shared" si="1099"/>
        <v>Internet</v>
      </c>
    </row>
    <row r="6371" spans="1:26" ht="15.75" customHeight="1" x14ac:dyDescent="0.2">
      <c r="A6371" s="3" t="s">
        <v>6605</v>
      </c>
      <c r="B6371" s="3" t="s">
        <v>29</v>
      </c>
      <c r="C6371" s="3">
        <v>1</v>
      </c>
      <c r="D6371" s="3" t="s">
        <v>27</v>
      </c>
      <c r="E6371" s="3" t="s">
        <v>27</v>
      </c>
      <c r="F6371" s="3">
        <v>1</v>
      </c>
      <c r="G6371" s="3">
        <v>1</v>
      </c>
      <c r="H6371" s="3">
        <v>0</v>
      </c>
      <c r="I6371" s="3" t="s">
        <v>31</v>
      </c>
      <c r="J6371" s="4">
        <v>50.35</v>
      </c>
      <c r="K6371" s="4">
        <v>237.25</v>
      </c>
      <c r="L6371" s="3" t="s">
        <v>25</v>
      </c>
      <c r="M6371" s="1">
        <f t="shared" si="1089"/>
        <v>5</v>
      </c>
      <c r="N6371" s="8" t="b">
        <f t="shared" si="1090"/>
        <v>0</v>
      </c>
      <c r="O6371" t="b">
        <f t="shared" si="1091"/>
        <v>1</v>
      </c>
      <c r="P6371" t="b">
        <f t="shared" si="1092"/>
        <v>1</v>
      </c>
      <c r="Q6371" t="b">
        <f t="shared" si="1093"/>
        <v>1</v>
      </c>
      <c r="R6371" t="str">
        <f t="shared" si="1094"/>
        <v>Yes</v>
      </c>
      <c r="S6371">
        <f t="shared" si="1095"/>
        <v>0</v>
      </c>
      <c r="T6371" s="95">
        <f t="shared" si="1096"/>
        <v>43549</v>
      </c>
      <c r="U6371" s="96">
        <f t="shared" si="1097"/>
        <v>47.45</v>
      </c>
      <c r="V6371" t="str">
        <f>VLOOKUP(H6371, Table2_ContractType!$A$2:$B$4, 2,TRUE)</f>
        <v>Month-to-Month</v>
      </c>
      <c r="W6371" t="str">
        <f>VLOOKUP(F6371, Table3_PhoneService!$A$2:B6413, 2, TRUE)</f>
        <v>One Line</v>
      </c>
      <c r="X6371" t="str">
        <f>VLOOKUP(G6371,Table4_InternetService!$A$2:$B$4, 2, FALSE)</f>
        <v>DSL</v>
      </c>
      <c r="Y6371" s="98" t="str">
        <f t="shared" si="1098"/>
        <v>Group1 0-12mo</v>
      </c>
      <c r="Z6371" s="98" t="str">
        <f t="shared" si="1099"/>
        <v>Phone+internet</v>
      </c>
    </row>
    <row r="6372" spans="1:26" ht="15.75" customHeight="1" x14ac:dyDescent="0.2">
      <c r="A6372" s="3" t="s">
        <v>6606</v>
      </c>
      <c r="B6372" s="3" t="s">
        <v>24</v>
      </c>
      <c r="C6372" s="3">
        <v>0</v>
      </c>
      <c r="D6372" s="3" t="s">
        <v>25</v>
      </c>
      <c r="E6372" s="3" t="s">
        <v>27</v>
      </c>
      <c r="F6372" s="3">
        <v>1</v>
      </c>
      <c r="G6372" s="3">
        <v>1</v>
      </c>
      <c r="H6372" s="3">
        <v>2</v>
      </c>
      <c r="I6372" s="3" t="s">
        <v>31</v>
      </c>
      <c r="J6372" s="4">
        <v>78.8</v>
      </c>
      <c r="K6372" s="4">
        <v>3460.3</v>
      </c>
      <c r="L6372" s="3" t="s">
        <v>27</v>
      </c>
      <c r="M6372" s="1">
        <f t="shared" si="1089"/>
        <v>44</v>
      </c>
      <c r="N6372" s="8" t="b">
        <f t="shared" si="1090"/>
        <v>1</v>
      </c>
      <c r="O6372" t="b">
        <f t="shared" si="1091"/>
        <v>0</v>
      </c>
      <c r="P6372" t="b">
        <f t="shared" si="1092"/>
        <v>1</v>
      </c>
      <c r="Q6372" t="b">
        <f t="shared" si="1093"/>
        <v>1</v>
      </c>
      <c r="R6372" t="str">
        <f t="shared" si="1094"/>
        <v>Yes</v>
      </c>
      <c r="S6372">
        <f t="shared" si="1095"/>
        <v>1</v>
      </c>
      <c r="T6372" s="95">
        <f t="shared" si="1096"/>
        <v>42379</v>
      </c>
      <c r="U6372" s="96">
        <f t="shared" si="1097"/>
        <v>78.643181818181816</v>
      </c>
      <c r="V6372" t="str">
        <f>VLOOKUP(H6372, Table2_ContractType!$A$2:$B$4, 2,TRUE)</f>
        <v>2 Year</v>
      </c>
      <c r="W6372" t="str">
        <f>VLOOKUP(F6372, Table3_PhoneService!$A$2:B6414, 2, TRUE)</f>
        <v>One Line</v>
      </c>
      <c r="X6372" t="str">
        <f>VLOOKUP(G6372,Table4_InternetService!$A$2:$B$4, 2, FALSE)</f>
        <v>DSL</v>
      </c>
      <c r="Y6372" s="98" t="str">
        <f t="shared" si="1098"/>
        <v>Group4 37-48mo</v>
      </c>
      <c r="Z6372" s="98" t="str">
        <f t="shared" si="1099"/>
        <v>Phone+internet</v>
      </c>
    </row>
    <row r="6373" spans="1:26" ht="15.75" customHeight="1" x14ac:dyDescent="0.2">
      <c r="A6373" s="3" t="s">
        <v>6607</v>
      </c>
      <c r="B6373" s="3" t="s">
        <v>29</v>
      </c>
      <c r="C6373" s="3">
        <v>0</v>
      </c>
      <c r="D6373" s="3" t="s">
        <v>27</v>
      </c>
      <c r="E6373" s="3" t="s">
        <v>27</v>
      </c>
      <c r="F6373" s="3">
        <v>2</v>
      </c>
      <c r="G6373" s="3">
        <v>0</v>
      </c>
      <c r="H6373" s="3">
        <v>0</v>
      </c>
      <c r="I6373" s="3" t="s">
        <v>37</v>
      </c>
      <c r="J6373" s="4">
        <v>25.05</v>
      </c>
      <c r="K6373" s="4">
        <v>152.94999999999999</v>
      </c>
      <c r="L6373" s="3" t="s">
        <v>27</v>
      </c>
      <c r="M6373" s="1">
        <f t="shared" si="1089"/>
        <v>6</v>
      </c>
      <c r="N6373" s="8" t="b">
        <f t="shared" si="1090"/>
        <v>0</v>
      </c>
      <c r="O6373" t="b">
        <f t="shared" si="1091"/>
        <v>0</v>
      </c>
      <c r="P6373" t="b">
        <f t="shared" si="1092"/>
        <v>1</v>
      </c>
      <c r="Q6373" t="b">
        <f t="shared" si="1093"/>
        <v>0</v>
      </c>
      <c r="R6373" t="str">
        <f t="shared" si="1094"/>
        <v>No</v>
      </c>
      <c r="S6373">
        <f t="shared" si="1095"/>
        <v>0</v>
      </c>
      <c r="T6373" s="95">
        <f t="shared" si="1096"/>
        <v>43519</v>
      </c>
      <c r="U6373" s="96">
        <f t="shared" si="1097"/>
        <v>25.491666666666664</v>
      </c>
      <c r="V6373" t="str">
        <f>VLOOKUP(H6373, Table2_ContractType!$A$2:$B$4, 2,TRUE)</f>
        <v>Month-to-Month</v>
      </c>
      <c r="W6373" t="str">
        <f>VLOOKUP(F6373, Table3_PhoneService!$A$2:B6415, 2, TRUE)</f>
        <v>Two or More Lines</v>
      </c>
      <c r="X6373" t="str">
        <f>VLOOKUP(G6373,Table4_InternetService!$A$2:$B$4, 2, FALSE)</f>
        <v>No Internet Service</v>
      </c>
      <c r="Y6373" s="98" t="str">
        <f t="shared" si="1098"/>
        <v>Group1 0-12mo</v>
      </c>
      <c r="Z6373" s="98" t="str">
        <f t="shared" si="1099"/>
        <v>Phone</v>
      </c>
    </row>
    <row r="6374" spans="1:26" ht="15.75" customHeight="1" x14ac:dyDescent="0.2">
      <c r="A6374" s="3" t="s">
        <v>6608</v>
      </c>
      <c r="B6374" s="3" t="s">
        <v>29</v>
      </c>
      <c r="C6374" s="3">
        <v>0</v>
      </c>
      <c r="D6374" s="3" t="s">
        <v>25</v>
      </c>
      <c r="E6374" s="3" t="s">
        <v>25</v>
      </c>
      <c r="F6374" s="3">
        <v>1</v>
      </c>
      <c r="G6374" s="3">
        <v>2</v>
      </c>
      <c r="H6374" s="3">
        <v>2</v>
      </c>
      <c r="I6374" s="3" t="s">
        <v>35</v>
      </c>
      <c r="J6374" s="4">
        <v>100.2</v>
      </c>
      <c r="K6374" s="4">
        <v>7209</v>
      </c>
      <c r="L6374" s="3" t="s">
        <v>27</v>
      </c>
      <c r="M6374" s="1">
        <f t="shared" si="1089"/>
        <v>72</v>
      </c>
      <c r="N6374" s="8" t="b">
        <f t="shared" si="1090"/>
        <v>0</v>
      </c>
      <c r="O6374" t="b">
        <f t="shared" si="1091"/>
        <v>0</v>
      </c>
      <c r="P6374" t="b">
        <f t="shared" si="1092"/>
        <v>1</v>
      </c>
      <c r="Q6374" t="b">
        <f t="shared" si="1093"/>
        <v>1</v>
      </c>
      <c r="R6374" t="str">
        <f t="shared" si="1094"/>
        <v>Yes</v>
      </c>
      <c r="S6374">
        <f t="shared" si="1095"/>
        <v>3</v>
      </c>
      <c r="T6374" s="95">
        <f t="shared" si="1096"/>
        <v>41539</v>
      </c>
      <c r="U6374" s="96">
        <f t="shared" si="1097"/>
        <v>100.125</v>
      </c>
      <c r="V6374" t="str">
        <f>VLOOKUP(H6374, Table2_ContractType!$A$2:$B$4, 2,TRUE)</f>
        <v>2 Year</v>
      </c>
      <c r="W6374" t="str">
        <f>VLOOKUP(F6374, Table3_PhoneService!$A$2:B6416, 2, TRUE)</f>
        <v>One Line</v>
      </c>
      <c r="X6374" t="str">
        <f>VLOOKUP(G6374,Table4_InternetService!$A$2:$B$4, 2, FALSE)</f>
        <v>Fiber Optic</v>
      </c>
      <c r="Y6374" s="98" t="str">
        <f t="shared" si="1098"/>
        <v>Group5 over49mo</v>
      </c>
      <c r="Z6374" s="98" t="str">
        <f t="shared" si="1099"/>
        <v>Phone+internet</v>
      </c>
    </row>
    <row r="6375" spans="1:26" ht="15.75" customHeight="1" x14ac:dyDescent="0.2">
      <c r="A6375" s="3" t="s">
        <v>6609</v>
      </c>
      <c r="B6375" s="3" t="s">
        <v>24</v>
      </c>
      <c r="C6375" s="3">
        <v>1</v>
      </c>
      <c r="D6375" s="3" t="s">
        <v>25</v>
      </c>
      <c r="E6375" s="3" t="s">
        <v>27</v>
      </c>
      <c r="F6375" s="3">
        <v>2</v>
      </c>
      <c r="G6375" s="3">
        <v>2</v>
      </c>
      <c r="H6375" s="3">
        <v>0</v>
      </c>
      <c r="I6375" s="3" t="s">
        <v>26</v>
      </c>
      <c r="J6375" s="4">
        <v>79.3</v>
      </c>
      <c r="K6375" s="4">
        <v>2570</v>
      </c>
      <c r="L6375" s="3" t="s">
        <v>27</v>
      </c>
      <c r="M6375" s="1">
        <f t="shared" si="1089"/>
        <v>32</v>
      </c>
      <c r="N6375" s="8" t="b">
        <f t="shared" si="1090"/>
        <v>1</v>
      </c>
      <c r="O6375" t="b">
        <f t="shared" si="1091"/>
        <v>0</v>
      </c>
      <c r="P6375" t="b">
        <f t="shared" si="1092"/>
        <v>1</v>
      </c>
      <c r="Q6375" t="b">
        <f t="shared" si="1093"/>
        <v>1</v>
      </c>
      <c r="R6375" t="str">
        <f t="shared" si="1094"/>
        <v>Yes</v>
      </c>
      <c r="S6375">
        <f t="shared" si="1095"/>
        <v>1</v>
      </c>
      <c r="T6375" s="95">
        <f t="shared" si="1096"/>
        <v>42739</v>
      </c>
      <c r="U6375" s="96">
        <f t="shared" si="1097"/>
        <v>80.3125</v>
      </c>
      <c r="V6375" t="str">
        <f>VLOOKUP(H6375, Table2_ContractType!$A$2:$B$4, 2,TRUE)</f>
        <v>Month-to-Month</v>
      </c>
      <c r="W6375" t="str">
        <f>VLOOKUP(F6375, Table3_PhoneService!$A$2:B6417, 2, TRUE)</f>
        <v>Two or More Lines</v>
      </c>
      <c r="X6375" t="str">
        <f>VLOOKUP(G6375,Table4_InternetService!$A$2:$B$4, 2, FALSE)</f>
        <v>Fiber Optic</v>
      </c>
      <c r="Y6375" s="98" t="str">
        <f t="shared" si="1098"/>
        <v>Group3 25-36mo</v>
      </c>
      <c r="Z6375" s="98" t="str">
        <f t="shared" si="1099"/>
        <v>Phone+internet</v>
      </c>
    </row>
    <row r="6376" spans="1:26" ht="15.75" customHeight="1" x14ac:dyDescent="0.2">
      <c r="A6376" s="3" t="s">
        <v>6610</v>
      </c>
      <c r="B6376" s="3" t="s">
        <v>24</v>
      </c>
      <c r="C6376" s="3">
        <v>0</v>
      </c>
      <c r="D6376" s="3" t="s">
        <v>27</v>
      </c>
      <c r="E6376" s="3" t="s">
        <v>27</v>
      </c>
      <c r="F6376" s="3">
        <v>1</v>
      </c>
      <c r="G6376" s="3">
        <v>0</v>
      </c>
      <c r="H6376" s="3">
        <v>2</v>
      </c>
      <c r="I6376" s="3" t="s">
        <v>26</v>
      </c>
      <c r="J6376" s="4">
        <v>20.85</v>
      </c>
      <c r="K6376" s="4">
        <v>161.65</v>
      </c>
      <c r="L6376" s="3" t="s">
        <v>27</v>
      </c>
      <c r="M6376" s="1">
        <f t="shared" si="1089"/>
        <v>8</v>
      </c>
      <c r="N6376" s="8" t="b">
        <f t="shared" si="1090"/>
        <v>1</v>
      </c>
      <c r="O6376" t="b">
        <f t="shared" si="1091"/>
        <v>0</v>
      </c>
      <c r="P6376" t="b">
        <f t="shared" si="1092"/>
        <v>1</v>
      </c>
      <c r="Q6376" t="b">
        <f t="shared" si="1093"/>
        <v>0</v>
      </c>
      <c r="R6376" t="str">
        <f t="shared" si="1094"/>
        <v>No</v>
      </c>
      <c r="S6376">
        <f t="shared" si="1095"/>
        <v>0</v>
      </c>
      <c r="T6376" s="95">
        <f t="shared" si="1096"/>
        <v>43459</v>
      </c>
      <c r="U6376" s="96">
        <f t="shared" si="1097"/>
        <v>20.206250000000001</v>
      </c>
      <c r="V6376" t="str">
        <f>VLOOKUP(H6376, Table2_ContractType!$A$2:$B$4, 2,TRUE)</f>
        <v>2 Year</v>
      </c>
      <c r="W6376" t="str">
        <f>VLOOKUP(F6376, Table3_PhoneService!$A$2:B6418, 2, TRUE)</f>
        <v>One Line</v>
      </c>
      <c r="X6376" t="str">
        <f>VLOOKUP(G6376,Table4_InternetService!$A$2:$B$4, 2, FALSE)</f>
        <v>No Internet Service</v>
      </c>
      <c r="Y6376" s="98" t="str">
        <f t="shared" si="1098"/>
        <v>Group1 0-12mo</v>
      </c>
      <c r="Z6376" s="98" t="str">
        <f t="shared" si="1099"/>
        <v>Phone</v>
      </c>
    </row>
    <row r="6377" spans="1:26" ht="15.75" customHeight="1" x14ac:dyDescent="0.2">
      <c r="A6377" s="3" t="s">
        <v>6611</v>
      </c>
      <c r="B6377" s="3" t="s">
        <v>29</v>
      </c>
      <c r="C6377" s="3">
        <v>0</v>
      </c>
      <c r="D6377" s="3" t="s">
        <v>25</v>
      </c>
      <c r="E6377" s="3" t="s">
        <v>27</v>
      </c>
      <c r="F6377" s="3">
        <v>2</v>
      </c>
      <c r="G6377" s="3">
        <v>2</v>
      </c>
      <c r="H6377" s="3">
        <v>2</v>
      </c>
      <c r="I6377" s="3" t="s">
        <v>31</v>
      </c>
      <c r="J6377" s="4">
        <v>108.2</v>
      </c>
      <c r="K6377" s="4">
        <v>7840.6</v>
      </c>
      <c r="L6377" s="3" t="s">
        <v>27</v>
      </c>
      <c r="M6377" s="1">
        <f t="shared" si="1089"/>
        <v>72</v>
      </c>
      <c r="N6377" s="8" t="b">
        <f t="shared" si="1090"/>
        <v>0</v>
      </c>
      <c r="O6377" t="b">
        <f t="shared" si="1091"/>
        <v>0</v>
      </c>
      <c r="P6377" t="b">
        <f t="shared" si="1092"/>
        <v>1</v>
      </c>
      <c r="Q6377" t="b">
        <f t="shared" si="1093"/>
        <v>1</v>
      </c>
      <c r="R6377" t="str">
        <f t="shared" si="1094"/>
        <v>Yes</v>
      </c>
      <c r="S6377">
        <f t="shared" si="1095"/>
        <v>1</v>
      </c>
      <c r="T6377" s="95">
        <f t="shared" si="1096"/>
        <v>41539</v>
      </c>
      <c r="U6377" s="96">
        <f t="shared" si="1097"/>
        <v>108.89722222222223</v>
      </c>
      <c r="V6377" t="str">
        <f>VLOOKUP(H6377, Table2_ContractType!$A$2:$B$4, 2,TRUE)</f>
        <v>2 Year</v>
      </c>
      <c r="W6377" t="str">
        <f>VLOOKUP(F6377, Table3_PhoneService!$A$2:B6419, 2, TRUE)</f>
        <v>Two or More Lines</v>
      </c>
      <c r="X6377" t="str">
        <f>VLOOKUP(G6377,Table4_InternetService!$A$2:$B$4, 2, FALSE)</f>
        <v>Fiber Optic</v>
      </c>
      <c r="Y6377" s="98" t="str">
        <f t="shared" si="1098"/>
        <v>Group5 over49mo</v>
      </c>
      <c r="Z6377" s="98" t="str">
        <f t="shared" si="1099"/>
        <v>Phone+internet</v>
      </c>
    </row>
    <row r="6378" spans="1:26" ht="15.75" customHeight="1" x14ac:dyDescent="0.2">
      <c r="A6378" s="3" t="s">
        <v>6612</v>
      </c>
      <c r="B6378" s="3" t="s">
        <v>24</v>
      </c>
      <c r="C6378" s="3">
        <v>0</v>
      </c>
      <c r="D6378" s="3" t="s">
        <v>27</v>
      </c>
      <c r="E6378" s="3" t="s">
        <v>27</v>
      </c>
      <c r="F6378" s="3">
        <v>2</v>
      </c>
      <c r="G6378" s="3">
        <v>1</v>
      </c>
      <c r="H6378" s="3">
        <v>1</v>
      </c>
      <c r="I6378" s="3" t="s">
        <v>26</v>
      </c>
      <c r="J6378" s="4">
        <v>74.05</v>
      </c>
      <c r="K6378" s="4">
        <v>872.65</v>
      </c>
      <c r="L6378" s="3" t="s">
        <v>25</v>
      </c>
      <c r="M6378" s="1">
        <f t="shared" si="1089"/>
        <v>12</v>
      </c>
      <c r="N6378" s="8" t="b">
        <f t="shared" si="1090"/>
        <v>1</v>
      </c>
      <c r="O6378" t="b">
        <f t="shared" si="1091"/>
        <v>1</v>
      </c>
      <c r="P6378" t="b">
        <f t="shared" si="1092"/>
        <v>1</v>
      </c>
      <c r="Q6378" t="b">
        <f t="shared" si="1093"/>
        <v>1</v>
      </c>
      <c r="R6378" t="str">
        <f t="shared" si="1094"/>
        <v>Yes</v>
      </c>
      <c r="S6378">
        <f t="shared" si="1095"/>
        <v>0</v>
      </c>
      <c r="T6378" s="95">
        <f t="shared" si="1096"/>
        <v>43339</v>
      </c>
      <c r="U6378" s="96">
        <f t="shared" si="1097"/>
        <v>72.720833333333331</v>
      </c>
      <c r="V6378" t="str">
        <f>VLOOKUP(H6378, Table2_ContractType!$A$2:$B$4, 2,TRUE)</f>
        <v>1 Year</v>
      </c>
      <c r="W6378" t="str">
        <f>VLOOKUP(F6378, Table3_PhoneService!$A$2:B6420, 2, TRUE)</f>
        <v>Two or More Lines</v>
      </c>
      <c r="X6378" t="str">
        <f>VLOOKUP(G6378,Table4_InternetService!$A$2:$B$4, 2, FALSE)</f>
        <v>DSL</v>
      </c>
      <c r="Y6378" s="98" t="str">
        <f t="shared" si="1098"/>
        <v>Group2 13-24mo</v>
      </c>
      <c r="Z6378" s="98" t="str">
        <f t="shared" si="1099"/>
        <v>Phone+internet</v>
      </c>
    </row>
    <row r="6379" spans="1:26" ht="15.75" customHeight="1" x14ac:dyDescent="0.2">
      <c r="A6379" s="3" t="s">
        <v>6613</v>
      </c>
      <c r="B6379" s="3" t="s">
        <v>24</v>
      </c>
      <c r="C6379" s="3">
        <v>0</v>
      </c>
      <c r="D6379" s="3" t="s">
        <v>27</v>
      </c>
      <c r="E6379" s="3" t="s">
        <v>27</v>
      </c>
      <c r="F6379" s="3">
        <v>2</v>
      </c>
      <c r="G6379" s="3">
        <v>2</v>
      </c>
      <c r="H6379" s="3">
        <v>1</v>
      </c>
      <c r="I6379" s="3" t="s">
        <v>37</v>
      </c>
      <c r="J6379" s="4">
        <v>107.45</v>
      </c>
      <c r="K6379" s="4">
        <v>5680.9</v>
      </c>
      <c r="L6379" s="3" t="s">
        <v>27</v>
      </c>
      <c r="M6379" s="1">
        <f t="shared" si="1089"/>
        <v>53</v>
      </c>
      <c r="N6379" s="8" t="b">
        <f t="shared" si="1090"/>
        <v>1</v>
      </c>
      <c r="O6379" t="b">
        <f t="shared" si="1091"/>
        <v>0</v>
      </c>
      <c r="P6379" t="b">
        <f t="shared" si="1092"/>
        <v>1</v>
      </c>
      <c r="Q6379" t="b">
        <f t="shared" si="1093"/>
        <v>1</v>
      </c>
      <c r="R6379" t="str">
        <f t="shared" si="1094"/>
        <v>Yes</v>
      </c>
      <c r="S6379">
        <f t="shared" si="1095"/>
        <v>0</v>
      </c>
      <c r="T6379" s="95">
        <f t="shared" si="1096"/>
        <v>42109</v>
      </c>
      <c r="U6379" s="96">
        <f t="shared" si="1097"/>
        <v>107.18679245283018</v>
      </c>
      <c r="V6379" t="str">
        <f>VLOOKUP(H6379, Table2_ContractType!$A$2:$B$4, 2,TRUE)</f>
        <v>1 Year</v>
      </c>
      <c r="W6379" t="str">
        <f>VLOOKUP(F6379, Table3_PhoneService!$A$2:B6421, 2, TRUE)</f>
        <v>Two or More Lines</v>
      </c>
      <c r="X6379" t="str">
        <f>VLOOKUP(G6379,Table4_InternetService!$A$2:$B$4, 2, FALSE)</f>
        <v>Fiber Optic</v>
      </c>
      <c r="Y6379" s="98" t="str">
        <f t="shared" si="1098"/>
        <v>Group5 over49mo</v>
      </c>
      <c r="Z6379" s="98" t="str">
        <f t="shared" si="1099"/>
        <v>Phone+internet</v>
      </c>
    </row>
    <row r="6380" spans="1:26" ht="15.75" customHeight="1" x14ac:dyDescent="0.2">
      <c r="A6380" s="3" t="s">
        <v>6614</v>
      </c>
      <c r="B6380" s="3" t="s">
        <v>29</v>
      </c>
      <c r="C6380" s="3">
        <v>0</v>
      </c>
      <c r="D6380" s="3" t="s">
        <v>27</v>
      </c>
      <c r="E6380" s="3" t="s">
        <v>27</v>
      </c>
      <c r="F6380" s="3">
        <v>0</v>
      </c>
      <c r="G6380" s="3">
        <v>1</v>
      </c>
      <c r="H6380" s="3">
        <v>0</v>
      </c>
      <c r="I6380" s="3" t="s">
        <v>35</v>
      </c>
      <c r="J6380" s="4">
        <v>48.95</v>
      </c>
      <c r="K6380" s="4">
        <v>1880.85</v>
      </c>
      <c r="L6380" s="3" t="s">
        <v>25</v>
      </c>
      <c r="M6380" s="1">
        <f t="shared" si="1089"/>
        <v>38</v>
      </c>
      <c r="N6380" s="8" t="b">
        <f t="shared" si="1090"/>
        <v>0</v>
      </c>
      <c r="O6380" t="b">
        <f t="shared" si="1091"/>
        <v>1</v>
      </c>
      <c r="P6380" t="b">
        <f t="shared" si="1092"/>
        <v>0</v>
      </c>
      <c r="Q6380" t="b">
        <f t="shared" si="1093"/>
        <v>1</v>
      </c>
      <c r="R6380" t="str">
        <f t="shared" si="1094"/>
        <v>No</v>
      </c>
      <c r="S6380">
        <f t="shared" si="1095"/>
        <v>0</v>
      </c>
      <c r="T6380" s="95">
        <f t="shared" si="1096"/>
        <v>42559</v>
      </c>
      <c r="U6380" s="96">
        <f t="shared" si="1097"/>
        <v>49.496052631578948</v>
      </c>
      <c r="V6380" t="str">
        <f>VLOOKUP(H6380, Table2_ContractType!$A$2:$B$4, 2,TRUE)</f>
        <v>Month-to-Month</v>
      </c>
      <c r="W6380" t="str">
        <f>VLOOKUP(F6380, Table3_PhoneService!$A$2:B6422, 2, TRUE)</f>
        <v>No Phone Service</v>
      </c>
      <c r="X6380" t="str">
        <f>VLOOKUP(G6380,Table4_InternetService!$A$2:$B$4, 2, FALSE)</f>
        <v>DSL</v>
      </c>
      <c r="Y6380" s="98" t="str">
        <f t="shared" si="1098"/>
        <v>Group4 37-48mo</v>
      </c>
      <c r="Z6380" s="98" t="str">
        <f t="shared" si="1099"/>
        <v>Internet</v>
      </c>
    </row>
    <row r="6381" spans="1:26" ht="15.75" customHeight="1" x14ac:dyDescent="0.2">
      <c r="A6381" s="3" t="s">
        <v>6615</v>
      </c>
      <c r="B6381" s="3" t="s">
        <v>29</v>
      </c>
      <c r="C6381" s="3">
        <v>0</v>
      </c>
      <c r="D6381" s="3" t="s">
        <v>27</v>
      </c>
      <c r="E6381" s="3" t="s">
        <v>27</v>
      </c>
      <c r="F6381" s="3">
        <v>1</v>
      </c>
      <c r="G6381" s="3">
        <v>0</v>
      </c>
      <c r="H6381" s="3">
        <v>0</v>
      </c>
      <c r="I6381" s="3" t="s">
        <v>26</v>
      </c>
      <c r="J6381" s="4">
        <v>19.100000000000001</v>
      </c>
      <c r="K6381" s="4">
        <v>53.05</v>
      </c>
      <c r="L6381" s="3" t="s">
        <v>27</v>
      </c>
      <c r="M6381" s="1">
        <f t="shared" si="1089"/>
        <v>3</v>
      </c>
      <c r="N6381" s="8" t="b">
        <f t="shared" si="1090"/>
        <v>0</v>
      </c>
      <c r="O6381" t="b">
        <f t="shared" si="1091"/>
        <v>0</v>
      </c>
      <c r="P6381" t="b">
        <f t="shared" si="1092"/>
        <v>1</v>
      </c>
      <c r="Q6381" t="b">
        <f t="shared" si="1093"/>
        <v>0</v>
      </c>
      <c r="R6381" t="str">
        <f t="shared" si="1094"/>
        <v>No</v>
      </c>
      <c r="S6381">
        <f t="shared" si="1095"/>
        <v>0</v>
      </c>
      <c r="T6381" s="95">
        <f t="shared" si="1096"/>
        <v>43609</v>
      </c>
      <c r="U6381" s="96">
        <f t="shared" si="1097"/>
        <v>17.683333333333334</v>
      </c>
      <c r="V6381" t="str">
        <f>VLOOKUP(H6381, Table2_ContractType!$A$2:$B$4, 2,TRUE)</f>
        <v>Month-to-Month</v>
      </c>
      <c r="W6381" t="str">
        <f>VLOOKUP(F6381, Table3_PhoneService!$A$2:B6423, 2, TRUE)</f>
        <v>One Line</v>
      </c>
      <c r="X6381" t="str">
        <f>VLOOKUP(G6381,Table4_InternetService!$A$2:$B$4, 2, FALSE)</f>
        <v>No Internet Service</v>
      </c>
      <c r="Y6381" s="98" t="str">
        <f t="shared" si="1098"/>
        <v>Group1 0-12mo</v>
      </c>
      <c r="Z6381" s="98" t="str">
        <f t="shared" si="1099"/>
        <v>Phone</v>
      </c>
    </row>
    <row r="6382" spans="1:26" ht="15.75" customHeight="1" x14ac:dyDescent="0.2">
      <c r="A6382" s="3" t="s">
        <v>6616</v>
      </c>
      <c r="B6382" s="3" t="s">
        <v>29</v>
      </c>
      <c r="C6382" s="3">
        <v>0</v>
      </c>
      <c r="D6382" s="3" t="s">
        <v>27</v>
      </c>
      <c r="E6382" s="3" t="s">
        <v>27</v>
      </c>
      <c r="F6382" s="3">
        <v>1</v>
      </c>
      <c r="G6382" s="3">
        <v>2</v>
      </c>
      <c r="H6382" s="3">
        <v>1</v>
      </c>
      <c r="I6382" s="3" t="s">
        <v>37</v>
      </c>
      <c r="J6382" s="4">
        <v>75.5</v>
      </c>
      <c r="K6382" s="4">
        <v>2018.1</v>
      </c>
      <c r="L6382" s="3" t="s">
        <v>27</v>
      </c>
      <c r="M6382" s="1">
        <f t="shared" si="1089"/>
        <v>27</v>
      </c>
      <c r="N6382" s="8" t="b">
        <f t="shared" si="1090"/>
        <v>0</v>
      </c>
      <c r="O6382" t="b">
        <f t="shared" si="1091"/>
        <v>0</v>
      </c>
      <c r="P6382" t="b">
        <f t="shared" si="1092"/>
        <v>1</v>
      </c>
      <c r="Q6382" t="b">
        <f t="shared" si="1093"/>
        <v>1</v>
      </c>
      <c r="R6382" t="str">
        <f t="shared" si="1094"/>
        <v>Yes</v>
      </c>
      <c r="S6382">
        <f t="shared" si="1095"/>
        <v>0</v>
      </c>
      <c r="T6382" s="95">
        <f t="shared" si="1096"/>
        <v>42889</v>
      </c>
      <c r="U6382" s="96">
        <f t="shared" si="1097"/>
        <v>74.74444444444444</v>
      </c>
      <c r="V6382" t="str">
        <f>VLOOKUP(H6382, Table2_ContractType!$A$2:$B$4, 2,TRUE)</f>
        <v>1 Year</v>
      </c>
      <c r="W6382" t="str">
        <f>VLOOKUP(F6382, Table3_PhoneService!$A$2:B6424, 2, TRUE)</f>
        <v>One Line</v>
      </c>
      <c r="X6382" t="str">
        <f>VLOOKUP(G6382,Table4_InternetService!$A$2:$B$4, 2, FALSE)</f>
        <v>Fiber Optic</v>
      </c>
      <c r="Y6382" s="98" t="str">
        <f t="shared" si="1098"/>
        <v>Group3 25-36mo</v>
      </c>
      <c r="Z6382" s="98" t="str">
        <f t="shared" si="1099"/>
        <v>Phone+internet</v>
      </c>
    </row>
    <row r="6383" spans="1:26" ht="15.75" customHeight="1" x14ac:dyDescent="0.2">
      <c r="A6383" s="3" t="s">
        <v>6617</v>
      </c>
      <c r="B6383" s="3" t="s">
        <v>29</v>
      </c>
      <c r="C6383" s="3">
        <v>0</v>
      </c>
      <c r="D6383" s="3" t="s">
        <v>27</v>
      </c>
      <c r="E6383" s="3" t="s">
        <v>27</v>
      </c>
      <c r="F6383" s="3">
        <v>1</v>
      </c>
      <c r="G6383" s="3">
        <v>0</v>
      </c>
      <c r="H6383" s="3">
        <v>0</v>
      </c>
      <c r="I6383" s="3" t="s">
        <v>37</v>
      </c>
      <c r="J6383" s="4">
        <v>20.75</v>
      </c>
      <c r="K6383" s="4">
        <v>739.9</v>
      </c>
      <c r="L6383" s="3" t="s">
        <v>27</v>
      </c>
      <c r="M6383" s="1">
        <f t="shared" si="1089"/>
        <v>36</v>
      </c>
      <c r="N6383" s="8" t="b">
        <f t="shared" si="1090"/>
        <v>0</v>
      </c>
      <c r="O6383" t="b">
        <f t="shared" si="1091"/>
        <v>0</v>
      </c>
      <c r="P6383" t="b">
        <f t="shared" si="1092"/>
        <v>1</v>
      </c>
      <c r="Q6383" t="b">
        <f t="shared" si="1093"/>
        <v>0</v>
      </c>
      <c r="R6383" t="str">
        <f t="shared" si="1094"/>
        <v>No</v>
      </c>
      <c r="S6383">
        <f t="shared" si="1095"/>
        <v>0</v>
      </c>
      <c r="T6383" s="95">
        <f t="shared" si="1096"/>
        <v>42619</v>
      </c>
      <c r="U6383" s="96">
        <f t="shared" si="1097"/>
        <v>20.552777777777777</v>
      </c>
      <c r="V6383" t="str">
        <f>VLOOKUP(H6383, Table2_ContractType!$A$2:$B$4, 2,TRUE)</f>
        <v>Month-to-Month</v>
      </c>
      <c r="W6383" t="str">
        <f>VLOOKUP(F6383, Table3_PhoneService!$A$2:B6425, 2, TRUE)</f>
        <v>One Line</v>
      </c>
      <c r="X6383" t="str">
        <f>VLOOKUP(G6383,Table4_InternetService!$A$2:$B$4, 2, FALSE)</f>
        <v>No Internet Service</v>
      </c>
      <c r="Y6383" s="98" t="str">
        <f t="shared" si="1098"/>
        <v>Group4 37-48mo</v>
      </c>
      <c r="Z6383" s="98" t="str">
        <f t="shared" si="1099"/>
        <v>Phone</v>
      </c>
    </row>
    <row r="6384" spans="1:26" ht="15.75" customHeight="1" x14ac:dyDescent="0.2">
      <c r="A6384" s="3" t="s">
        <v>6618</v>
      </c>
      <c r="B6384" s="3" t="s">
        <v>29</v>
      </c>
      <c r="C6384" s="3">
        <v>0</v>
      </c>
      <c r="D6384" s="3" t="s">
        <v>27</v>
      </c>
      <c r="E6384" s="3" t="s">
        <v>25</v>
      </c>
      <c r="F6384" s="3">
        <v>1</v>
      </c>
      <c r="G6384" s="3">
        <v>0</v>
      </c>
      <c r="H6384" s="3">
        <v>0</v>
      </c>
      <c r="I6384" s="3" t="s">
        <v>26</v>
      </c>
      <c r="J6384" s="4">
        <v>19.149999999999999</v>
      </c>
      <c r="K6384" s="4">
        <v>537.35</v>
      </c>
      <c r="L6384" s="3" t="s">
        <v>27</v>
      </c>
      <c r="M6384" s="1">
        <f t="shared" si="1089"/>
        <v>28</v>
      </c>
      <c r="N6384" s="8" t="b">
        <f t="shared" si="1090"/>
        <v>0</v>
      </c>
      <c r="O6384" t="b">
        <f t="shared" si="1091"/>
        <v>0</v>
      </c>
      <c r="P6384" t="b">
        <f t="shared" si="1092"/>
        <v>1</v>
      </c>
      <c r="Q6384" t="b">
        <f t="shared" si="1093"/>
        <v>0</v>
      </c>
      <c r="R6384" t="str">
        <f t="shared" si="1094"/>
        <v>No</v>
      </c>
      <c r="S6384" t="b">
        <f t="shared" si="1095"/>
        <v>0</v>
      </c>
      <c r="T6384" s="95">
        <f t="shared" si="1096"/>
        <v>42859</v>
      </c>
      <c r="U6384" s="96">
        <f t="shared" si="1097"/>
        <v>19.19107142857143</v>
      </c>
      <c r="V6384" t="str">
        <f>VLOOKUP(H6384, Table2_ContractType!$A$2:$B$4, 2,TRUE)</f>
        <v>Month-to-Month</v>
      </c>
      <c r="W6384" t="str">
        <f>VLOOKUP(F6384, Table3_PhoneService!$A$2:B6426, 2, TRUE)</f>
        <v>One Line</v>
      </c>
      <c r="X6384" t="str">
        <f>VLOOKUP(G6384,Table4_InternetService!$A$2:$B$4, 2, FALSE)</f>
        <v>No Internet Service</v>
      </c>
      <c r="Y6384" s="98" t="str">
        <f t="shared" si="1098"/>
        <v>Group3 25-36mo</v>
      </c>
      <c r="Z6384" s="98" t="str">
        <f t="shared" si="1099"/>
        <v>Phone</v>
      </c>
    </row>
    <row r="6385" spans="1:26" ht="15.75" customHeight="1" x14ac:dyDescent="0.2">
      <c r="A6385" s="3" t="s">
        <v>6619</v>
      </c>
      <c r="B6385" s="3" t="s">
        <v>29</v>
      </c>
      <c r="C6385" s="3">
        <v>0</v>
      </c>
      <c r="D6385" s="3" t="s">
        <v>27</v>
      </c>
      <c r="E6385" s="3" t="s">
        <v>27</v>
      </c>
      <c r="F6385" s="3">
        <v>1</v>
      </c>
      <c r="G6385" s="3">
        <v>1</v>
      </c>
      <c r="H6385" s="3">
        <v>0</v>
      </c>
      <c r="I6385" s="3" t="s">
        <v>31</v>
      </c>
      <c r="J6385" s="4">
        <v>69.349999999999994</v>
      </c>
      <c r="K6385" s="4">
        <v>191.35</v>
      </c>
      <c r="L6385" s="3" t="s">
        <v>25</v>
      </c>
      <c r="M6385" s="1">
        <f t="shared" si="1089"/>
        <v>3</v>
      </c>
      <c r="N6385" s="8" t="b">
        <f t="shared" si="1090"/>
        <v>0</v>
      </c>
      <c r="O6385" t="b">
        <f t="shared" si="1091"/>
        <v>1</v>
      </c>
      <c r="P6385" t="b">
        <f t="shared" si="1092"/>
        <v>1</v>
      </c>
      <c r="Q6385" t="b">
        <f t="shared" si="1093"/>
        <v>1</v>
      </c>
      <c r="R6385" t="str">
        <f t="shared" si="1094"/>
        <v>Yes</v>
      </c>
      <c r="S6385">
        <f t="shared" si="1095"/>
        <v>0</v>
      </c>
      <c r="T6385" s="95">
        <f t="shared" si="1096"/>
        <v>43609</v>
      </c>
      <c r="U6385" s="96">
        <f t="shared" si="1097"/>
        <v>63.783333333333331</v>
      </c>
      <c r="V6385" t="str">
        <f>VLOOKUP(H6385, Table2_ContractType!$A$2:$B$4, 2,TRUE)</f>
        <v>Month-to-Month</v>
      </c>
      <c r="W6385" t="str">
        <f>VLOOKUP(F6385, Table3_PhoneService!$A$2:B6427, 2, TRUE)</f>
        <v>One Line</v>
      </c>
      <c r="X6385" t="str">
        <f>VLOOKUP(G6385,Table4_InternetService!$A$2:$B$4, 2, FALSE)</f>
        <v>DSL</v>
      </c>
      <c r="Y6385" s="98" t="str">
        <f t="shared" si="1098"/>
        <v>Group1 0-12mo</v>
      </c>
      <c r="Z6385" s="98" t="str">
        <f t="shared" si="1099"/>
        <v>Phone+internet</v>
      </c>
    </row>
    <row r="6386" spans="1:26" ht="15.75" customHeight="1" x14ac:dyDescent="0.2">
      <c r="A6386" s="3" t="s">
        <v>6620</v>
      </c>
      <c r="B6386" s="3" t="s">
        <v>24</v>
      </c>
      <c r="C6386" s="3">
        <v>1</v>
      </c>
      <c r="D6386" s="3" t="s">
        <v>27</v>
      </c>
      <c r="E6386" s="3" t="s">
        <v>27</v>
      </c>
      <c r="F6386" s="3">
        <v>1</v>
      </c>
      <c r="G6386" s="3">
        <v>2</v>
      </c>
      <c r="H6386" s="3">
        <v>0</v>
      </c>
      <c r="I6386" s="3" t="s">
        <v>26</v>
      </c>
      <c r="J6386" s="4">
        <v>81.5</v>
      </c>
      <c r="K6386" s="4">
        <v>162.55000000000001</v>
      </c>
      <c r="L6386" s="3" t="s">
        <v>27</v>
      </c>
      <c r="M6386" s="1">
        <f t="shared" si="1089"/>
        <v>2</v>
      </c>
      <c r="N6386" s="8" t="b">
        <f t="shared" si="1090"/>
        <v>1</v>
      </c>
      <c r="O6386" t="b">
        <f t="shared" si="1091"/>
        <v>0</v>
      </c>
      <c r="P6386" t="b">
        <f t="shared" si="1092"/>
        <v>1</v>
      </c>
      <c r="Q6386" t="b">
        <f t="shared" si="1093"/>
        <v>1</v>
      </c>
      <c r="R6386" t="str">
        <f t="shared" si="1094"/>
        <v>Yes</v>
      </c>
      <c r="S6386">
        <f t="shared" si="1095"/>
        <v>0</v>
      </c>
      <c r="T6386" s="95">
        <f t="shared" si="1096"/>
        <v>43639</v>
      </c>
      <c r="U6386" s="96">
        <f t="shared" si="1097"/>
        <v>81.275000000000006</v>
      </c>
      <c r="V6386" t="str">
        <f>VLOOKUP(H6386, Table2_ContractType!$A$2:$B$4, 2,TRUE)</f>
        <v>Month-to-Month</v>
      </c>
      <c r="W6386" t="str">
        <f>VLOOKUP(F6386, Table3_PhoneService!$A$2:B6428, 2, TRUE)</f>
        <v>One Line</v>
      </c>
      <c r="X6386" t="str">
        <f>VLOOKUP(G6386,Table4_InternetService!$A$2:$B$4, 2, FALSE)</f>
        <v>Fiber Optic</v>
      </c>
      <c r="Y6386" s="98" t="str">
        <f t="shared" si="1098"/>
        <v>Group1 0-12mo</v>
      </c>
      <c r="Z6386" s="98" t="str">
        <f t="shared" si="1099"/>
        <v>Phone+internet</v>
      </c>
    </row>
    <row r="6387" spans="1:26" ht="15.75" customHeight="1" x14ac:dyDescent="0.2">
      <c r="A6387" s="3" t="s">
        <v>6621</v>
      </c>
      <c r="B6387" s="3" t="s">
        <v>29</v>
      </c>
      <c r="C6387" s="3">
        <v>0</v>
      </c>
      <c r="D6387" s="3" t="s">
        <v>27</v>
      </c>
      <c r="E6387" s="3" t="s">
        <v>27</v>
      </c>
      <c r="F6387" s="3">
        <v>2</v>
      </c>
      <c r="G6387" s="3">
        <v>2</v>
      </c>
      <c r="H6387" s="3">
        <v>0</v>
      </c>
      <c r="I6387" s="3" t="s">
        <v>35</v>
      </c>
      <c r="J6387" s="4">
        <v>90.7</v>
      </c>
      <c r="K6387" s="4">
        <v>1597.25</v>
      </c>
      <c r="L6387" s="3" t="s">
        <v>25</v>
      </c>
      <c r="M6387" s="1">
        <f t="shared" si="1089"/>
        <v>18</v>
      </c>
      <c r="N6387" s="8" t="b">
        <f t="shared" si="1090"/>
        <v>0</v>
      </c>
      <c r="O6387" t="b">
        <f t="shared" si="1091"/>
        <v>1</v>
      </c>
      <c r="P6387" t="b">
        <f t="shared" si="1092"/>
        <v>1</v>
      </c>
      <c r="Q6387" t="b">
        <f t="shared" si="1093"/>
        <v>1</v>
      </c>
      <c r="R6387" t="str">
        <f t="shared" si="1094"/>
        <v>Yes</v>
      </c>
      <c r="S6387">
        <f t="shared" si="1095"/>
        <v>0</v>
      </c>
      <c r="T6387" s="95">
        <f t="shared" si="1096"/>
        <v>43159</v>
      </c>
      <c r="U6387" s="96">
        <f t="shared" si="1097"/>
        <v>88.736111111111114</v>
      </c>
      <c r="V6387" t="str">
        <f>VLOOKUP(H6387, Table2_ContractType!$A$2:$B$4, 2,TRUE)</f>
        <v>Month-to-Month</v>
      </c>
      <c r="W6387" t="str">
        <f>VLOOKUP(F6387, Table3_PhoneService!$A$2:B6429, 2, TRUE)</f>
        <v>Two or More Lines</v>
      </c>
      <c r="X6387" t="str">
        <f>VLOOKUP(G6387,Table4_InternetService!$A$2:$B$4, 2, FALSE)</f>
        <v>Fiber Optic</v>
      </c>
      <c r="Y6387" s="98" t="str">
        <f t="shared" si="1098"/>
        <v>Group2 13-24mo</v>
      </c>
      <c r="Z6387" s="98" t="str">
        <f t="shared" si="1099"/>
        <v>Phone+internet</v>
      </c>
    </row>
    <row r="6388" spans="1:26" ht="15.75" customHeight="1" x14ac:dyDescent="0.2">
      <c r="A6388" s="3" t="s">
        <v>6622</v>
      </c>
      <c r="B6388" s="3" t="s">
        <v>29</v>
      </c>
      <c r="C6388" s="3">
        <v>0</v>
      </c>
      <c r="D6388" s="3" t="s">
        <v>27</v>
      </c>
      <c r="E6388" s="3" t="s">
        <v>27</v>
      </c>
      <c r="F6388" s="3">
        <v>2</v>
      </c>
      <c r="G6388" s="3">
        <v>1</v>
      </c>
      <c r="H6388" s="3">
        <v>1</v>
      </c>
      <c r="I6388" s="3" t="s">
        <v>31</v>
      </c>
      <c r="J6388" s="4">
        <v>61.55</v>
      </c>
      <c r="K6388" s="4">
        <v>1581.95</v>
      </c>
      <c r="L6388" s="3" t="s">
        <v>27</v>
      </c>
      <c r="M6388" s="1">
        <f t="shared" si="1089"/>
        <v>26</v>
      </c>
      <c r="N6388" s="8" t="b">
        <f t="shared" si="1090"/>
        <v>0</v>
      </c>
      <c r="O6388" t="b">
        <f t="shared" si="1091"/>
        <v>0</v>
      </c>
      <c r="P6388" t="b">
        <f t="shared" si="1092"/>
        <v>1</v>
      </c>
      <c r="Q6388" t="b">
        <f t="shared" si="1093"/>
        <v>1</v>
      </c>
      <c r="R6388" t="str">
        <f t="shared" si="1094"/>
        <v>Yes</v>
      </c>
      <c r="S6388">
        <f t="shared" si="1095"/>
        <v>0</v>
      </c>
      <c r="T6388" s="95">
        <f t="shared" si="1096"/>
        <v>42919</v>
      </c>
      <c r="U6388" s="96">
        <f t="shared" si="1097"/>
        <v>60.844230769230769</v>
      </c>
      <c r="V6388" t="str">
        <f>VLOOKUP(H6388, Table2_ContractType!$A$2:$B$4, 2,TRUE)</f>
        <v>1 Year</v>
      </c>
      <c r="W6388" t="str">
        <f>VLOOKUP(F6388, Table3_PhoneService!$A$2:B6430, 2, TRUE)</f>
        <v>Two or More Lines</v>
      </c>
      <c r="X6388" t="str">
        <f>VLOOKUP(G6388,Table4_InternetService!$A$2:$B$4, 2, FALSE)</f>
        <v>DSL</v>
      </c>
      <c r="Y6388" s="98" t="str">
        <f t="shared" si="1098"/>
        <v>Group3 25-36mo</v>
      </c>
      <c r="Z6388" s="98" t="str">
        <f t="shared" si="1099"/>
        <v>Phone+internet</v>
      </c>
    </row>
    <row r="6389" spans="1:26" ht="15.75" customHeight="1" x14ac:dyDescent="0.2">
      <c r="A6389" s="3" t="s">
        <v>6623</v>
      </c>
      <c r="B6389" s="3" t="s">
        <v>24</v>
      </c>
      <c r="C6389" s="3">
        <v>1</v>
      </c>
      <c r="D6389" s="3" t="s">
        <v>25</v>
      </c>
      <c r="E6389" s="3" t="s">
        <v>27</v>
      </c>
      <c r="F6389" s="3">
        <v>2</v>
      </c>
      <c r="G6389" s="3">
        <v>2</v>
      </c>
      <c r="H6389" s="3">
        <v>0</v>
      </c>
      <c r="I6389" s="3" t="s">
        <v>35</v>
      </c>
      <c r="J6389" s="4">
        <v>109.4</v>
      </c>
      <c r="K6389" s="4">
        <v>7227.45</v>
      </c>
      <c r="L6389" s="3" t="s">
        <v>27</v>
      </c>
      <c r="M6389" s="1">
        <f t="shared" si="1089"/>
        <v>66</v>
      </c>
      <c r="N6389" s="8" t="b">
        <f t="shared" si="1090"/>
        <v>1</v>
      </c>
      <c r="O6389" t="b">
        <f t="shared" si="1091"/>
        <v>0</v>
      </c>
      <c r="P6389" t="b">
        <f t="shared" si="1092"/>
        <v>1</v>
      </c>
      <c r="Q6389" t="b">
        <f t="shared" si="1093"/>
        <v>1</v>
      </c>
      <c r="R6389" t="str">
        <f t="shared" si="1094"/>
        <v>Yes</v>
      </c>
      <c r="S6389">
        <f t="shared" si="1095"/>
        <v>1</v>
      </c>
      <c r="T6389" s="95">
        <f t="shared" si="1096"/>
        <v>41719</v>
      </c>
      <c r="U6389" s="96">
        <f t="shared" si="1097"/>
        <v>109.50681818181818</v>
      </c>
      <c r="V6389" t="str">
        <f>VLOOKUP(H6389, Table2_ContractType!$A$2:$B$4, 2,TRUE)</f>
        <v>Month-to-Month</v>
      </c>
      <c r="W6389" t="str">
        <f>VLOOKUP(F6389, Table3_PhoneService!$A$2:B6431, 2, TRUE)</f>
        <v>Two or More Lines</v>
      </c>
      <c r="X6389" t="str">
        <f>VLOOKUP(G6389,Table4_InternetService!$A$2:$B$4, 2, FALSE)</f>
        <v>Fiber Optic</v>
      </c>
      <c r="Y6389" s="98" t="str">
        <f t="shared" si="1098"/>
        <v>Group5 over49mo</v>
      </c>
      <c r="Z6389" s="98" t="str">
        <f t="shared" si="1099"/>
        <v>Phone+internet</v>
      </c>
    </row>
    <row r="6390" spans="1:26" ht="15.75" customHeight="1" x14ac:dyDescent="0.2">
      <c r="A6390" s="3" t="s">
        <v>6624</v>
      </c>
      <c r="B6390" s="3" t="s">
        <v>29</v>
      </c>
      <c r="C6390" s="3">
        <v>0</v>
      </c>
      <c r="D6390" s="3" t="s">
        <v>27</v>
      </c>
      <c r="E6390" s="3" t="s">
        <v>27</v>
      </c>
      <c r="F6390" s="3">
        <v>2</v>
      </c>
      <c r="G6390" s="3">
        <v>2</v>
      </c>
      <c r="H6390" s="3">
        <v>0</v>
      </c>
      <c r="I6390" s="3" t="s">
        <v>31</v>
      </c>
      <c r="J6390" s="4">
        <v>89.2</v>
      </c>
      <c r="K6390" s="4">
        <v>3645.75</v>
      </c>
      <c r="L6390" s="3" t="s">
        <v>27</v>
      </c>
      <c r="M6390" s="1">
        <f t="shared" si="1089"/>
        <v>41</v>
      </c>
      <c r="N6390" s="8" t="b">
        <f t="shared" si="1090"/>
        <v>0</v>
      </c>
      <c r="O6390" t="b">
        <f t="shared" si="1091"/>
        <v>0</v>
      </c>
      <c r="P6390" t="b">
        <f t="shared" si="1092"/>
        <v>1</v>
      </c>
      <c r="Q6390" t="b">
        <f t="shared" si="1093"/>
        <v>1</v>
      </c>
      <c r="R6390" t="str">
        <f t="shared" si="1094"/>
        <v>Yes</v>
      </c>
      <c r="S6390">
        <f t="shared" si="1095"/>
        <v>0</v>
      </c>
      <c r="T6390" s="95">
        <f t="shared" si="1096"/>
        <v>42469</v>
      </c>
      <c r="U6390" s="96">
        <f t="shared" si="1097"/>
        <v>88.920731707317074</v>
      </c>
      <c r="V6390" t="str">
        <f>VLOOKUP(H6390, Table2_ContractType!$A$2:$B$4, 2,TRUE)</f>
        <v>Month-to-Month</v>
      </c>
      <c r="W6390" t="str">
        <f>VLOOKUP(F6390, Table3_PhoneService!$A$2:B6432, 2, TRUE)</f>
        <v>Two or More Lines</v>
      </c>
      <c r="X6390" t="str">
        <f>VLOOKUP(G6390,Table4_InternetService!$A$2:$B$4, 2, FALSE)</f>
        <v>Fiber Optic</v>
      </c>
      <c r="Y6390" s="98" t="str">
        <f t="shared" si="1098"/>
        <v>Group4 37-48mo</v>
      </c>
      <c r="Z6390" s="98" t="str">
        <f t="shared" si="1099"/>
        <v>Phone+internet</v>
      </c>
    </row>
    <row r="6391" spans="1:26" ht="15.75" customHeight="1" x14ac:dyDescent="0.2">
      <c r="A6391" s="3" t="s">
        <v>6625</v>
      </c>
      <c r="B6391" s="3" t="s">
        <v>29</v>
      </c>
      <c r="C6391" s="3">
        <v>0</v>
      </c>
      <c r="D6391" s="3" t="s">
        <v>27</v>
      </c>
      <c r="E6391" s="3" t="s">
        <v>27</v>
      </c>
      <c r="F6391" s="3">
        <v>2</v>
      </c>
      <c r="G6391" s="3">
        <v>2</v>
      </c>
      <c r="H6391" s="3">
        <v>2</v>
      </c>
      <c r="I6391" s="3" t="s">
        <v>35</v>
      </c>
      <c r="J6391" s="4">
        <v>116.2</v>
      </c>
      <c r="K6391" s="4">
        <v>7752.3</v>
      </c>
      <c r="L6391" s="3" t="s">
        <v>25</v>
      </c>
      <c r="M6391" s="1">
        <f t="shared" si="1089"/>
        <v>67</v>
      </c>
      <c r="N6391" s="8" t="b">
        <f t="shared" si="1090"/>
        <v>0</v>
      </c>
      <c r="O6391" t="b">
        <f t="shared" si="1091"/>
        <v>1</v>
      </c>
      <c r="P6391" t="b">
        <f t="shared" si="1092"/>
        <v>1</v>
      </c>
      <c r="Q6391" t="b">
        <f t="shared" si="1093"/>
        <v>1</v>
      </c>
      <c r="R6391" t="str">
        <f t="shared" si="1094"/>
        <v>Yes</v>
      </c>
      <c r="S6391">
        <f t="shared" si="1095"/>
        <v>0</v>
      </c>
      <c r="T6391" s="95">
        <f t="shared" si="1096"/>
        <v>41689</v>
      </c>
      <c r="U6391" s="96">
        <f t="shared" si="1097"/>
        <v>115.70597014925373</v>
      </c>
      <c r="V6391" t="str">
        <f>VLOOKUP(H6391, Table2_ContractType!$A$2:$B$4, 2,TRUE)</f>
        <v>2 Year</v>
      </c>
      <c r="W6391" t="str">
        <f>VLOOKUP(F6391, Table3_PhoneService!$A$2:B6433, 2, TRUE)</f>
        <v>Two or More Lines</v>
      </c>
      <c r="X6391" t="str">
        <f>VLOOKUP(G6391,Table4_InternetService!$A$2:$B$4, 2, FALSE)</f>
        <v>Fiber Optic</v>
      </c>
      <c r="Y6391" s="98" t="str">
        <f t="shared" si="1098"/>
        <v>Group5 over49mo</v>
      </c>
      <c r="Z6391" s="98" t="str">
        <f t="shared" si="1099"/>
        <v>Phone+internet</v>
      </c>
    </row>
    <row r="6392" spans="1:26" ht="15.75" customHeight="1" x14ac:dyDescent="0.2">
      <c r="A6392" s="3" t="s">
        <v>6626</v>
      </c>
      <c r="B6392" s="3" t="s">
        <v>29</v>
      </c>
      <c r="C6392" s="3">
        <v>0</v>
      </c>
      <c r="D6392" s="3" t="s">
        <v>25</v>
      </c>
      <c r="E6392" s="3" t="s">
        <v>25</v>
      </c>
      <c r="F6392" s="3">
        <v>2</v>
      </c>
      <c r="G6392" s="3">
        <v>2</v>
      </c>
      <c r="H6392" s="3">
        <v>0</v>
      </c>
      <c r="I6392" s="3" t="s">
        <v>31</v>
      </c>
      <c r="J6392" s="4">
        <v>88.75</v>
      </c>
      <c r="K6392" s="4">
        <v>1885.15</v>
      </c>
      <c r="L6392" s="3" t="s">
        <v>27</v>
      </c>
      <c r="M6392" s="1">
        <f t="shared" si="1089"/>
        <v>21</v>
      </c>
      <c r="N6392" s="8" t="b">
        <f t="shared" si="1090"/>
        <v>0</v>
      </c>
      <c r="O6392" t="b">
        <f t="shared" si="1091"/>
        <v>0</v>
      </c>
      <c r="P6392" t="b">
        <f t="shared" si="1092"/>
        <v>1</v>
      </c>
      <c r="Q6392" t="b">
        <f t="shared" si="1093"/>
        <v>1</v>
      </c>
      <c r="R6392" t="str">
        <f t="shared" si="1094"/>
        <v>Yes</v>
      </c>
      <c r="S6392">
        <f t="shared" si="1095"/>
        <v>3</v>
      </c>
      <c r="T6392" s="95">
        <f t="shared" si="1096"/>
        <v>43069</v>
      </c>
      <c r="U6392" s="96">
        <f t="shared" si="1097"/>
        <v>89.769047619047626</v>
      </c>
      <c r="V6392" t="str">
        <f>VLOOKUP(H6392, Table2_ContractType!$A$2:$B$4, 2,TRUE)</f>
        <v>Month-to-Month</v>
      </c>
      <c r="W6392" t="str">
        <f>VLOOKUP(F6392, Table3_PhoneService!$A$2:B6434, 2, TRUE)</f>
        <v>Two or More Lines</v>
      </c>
      <c r="X6392" t="str">
        <f>VLOOKUP(G6392,Table4_InternetService!$A$2:$B$4, 2, FALSE)</f>
        <v>Fiber Optic</v>
      </c>
      <c r="Y6392" s="98" t="str">
        <f t="shared" si="1098"/>
        <v>Group2 13-24mo</v>
      </c>
      <c r="Z6392" s="98" t="str">
        <f t="shared" si="1099"/>
        <v>Phone+internet</v>
      </c>
    </row>
    <row r="6393" spans="1:26" ht="15.75" customHeight="1" x14ac:dyDescent="0.2">
      <c r="A6393" s="3" t="s">
        <v>6627</v>
      </c>
      <c r="B6393" s="3" t="s">
        <v>24</v>
      </c>
      <c r="C6393" s="3">
        <v>0</v>
      </c>
      <c r="D6393" s="3" t="s">
        <v>25</v>
      </c>
      <c r="E6393" s="3" t="s">
        <v>25</v>
      </c>
      <c r="F6393" s="3">
        <v>1</v>
      </c>
      <c r="G6393" s="3">
        <v>1</v>
      </c>
      <c r="H6393" s="3">
        <v>1</v>
      </c>
      <c r="I6393" s="3" t="s">
        <v>26</v>
      </c>
      <c r="J6393" s="4">
        <v>65.8</v>
      </c>
      <c r="K6393" s="4">
        <v>4068</v>
      </c>
      <c r="L6393" s="3" t="s">
        <v>27</v>
      </c>
      <c r="M6393" s="1">
        <f t="shared" si="1089"/>
        <v>62</v>
      </c>
      <c r="N6393" s="8" t="b">
        <f t="shared" si="1090"/>
        <v>1</v>
      </c>
      <c r="O6393" t="b">
        <f t="shared" si="1091"/>
        <v>0</v>
      </c>
      <c r="P6393" t="b">
        <f t="shared" si="1092"/>
        <v>1</v>
      </c>
      <c r="Q6393" t="b">
        <f t="shared" si="1093"/>
        <v>1</v>
      </c>
      <c r="R6393" t="str">
        <f t="shared" si="1094"/>
        <v>Yes</v>
      </c>
      <c r="S6393">
        <f t="shared" si="1095"/>
        <v>3</v>
      </c>
      <c r="T6393" s="95">
        <f t="shared" si="1096"/>
        <v>41839</v>
      </c>
      <c r="U6393" s="96">
        <f t="shared" si="1097"/>
        <v>65.612903225806448</v>
      </c>
      <c r="V6393" t="str">
        <f>VLOOKUP(H6393, Table2_ContractType!$A$2:$B$4, 2,TRUE)</f>
        <v>1 Year</v>
      </c>
      <c r="W6393" t="str">
        <f>VLOOKUP(F6393, Table3_PhoneService!$A$2:B6435, 2, TRUE)</f>
        <v>One Line</v>
      </c>
      <c r="X6393" t="str">
        <f>VLOOKUP(G6393,Table4_InternetService!$A$2:$B$4, 2, FALSE)</f>
        <v>DSL</v>
      </c>
      <c r="Y6393" s="98" t="str">
        <f t="shared" si="1098"/>
        <v>Group5 over49mo</v>
      </c>
      <c r="Z6393" s="98" t="str">
        <f t="shared" si="1099"/>
        <v>Phone+internet</v>
      </c>
    </row>
    <row r="6394" spans="1:26" ht="15.75" customHeight="1" x14ac:dyDescent="0.2">
      <c r="A6394" s="3" t="s">
        <v>6628</v>
      </c>
      <c r="B6394" s="3" t="s">
        <v>29</v>
      </c>
      <c r="C6394" s="3">
        <v>1</v>
      </c>
      <c r="D6394" s="3" t="s">
        <v>25</v>
      </c>
      <c r="E6394" s="3" t="s">
        <v>27</v>
      </c>
      <c r="F6394" s="3">
        <v>0</v>
      </c>
      <c r="G6394" s="3">
        <v>1</v>
      </c>
      <c r="H6394" s="3">
        <v>0</v>
      </c>
      <c r="I6394" s="3" t="s">
        <v>35</v>
      </c>
      <c r="J6394" s="4">
        <v>30.75</v>
      </c>
      <c r="K6394" s="4">
        <v>805.1</v>
      </c>
      <c r="L6394" s="3" t="s">
        <v>25</v>
      </c>
      <c r="M6394" s="1">
        <f t="shared" si="1089"/>
        <v>26</v>
      </c>
      <c r="N6394" s="8" t="b">
        <f t="shared" si="1090"/>
        <v>0</v>
      </c>
      <c r="O6394" t="b">
        <f t="shared" si="1091"/>
        <v>1</v>
      </c>
      <c r="P6394" t="b">
        <f t="shared" si="1092"/>
        <v>0</v>
      </c>
      <c r="Q6394" t="b">
        <f t="shared" si="1093"/>
        <v>1</v>
      </c>
      <c r="R6394" t="str">
        <f t="shared" si="1094"/>
        <v>No</v>
      </c>
      <c r="S6394">
        <f t="shared" si="1095"/>
        <v>1</v>
      </c>
      <c r="T6394" s="95">
        <f t="shared" si="1096"/>
        <v>42919</v>
      </c>
      <c r="U6394" s="96">
        <f t="shared" si="1097"/>
        <v>30.965384615384615</v>
      </c>
      <c r="V6394" t="str">
        <f>VLOOKUP(H6394, Table2_ContractType!$A$2:$B$4, 2,TRUE)</f>
        <v>Month-to-Month</v>
      </c>
      <c r="W6394" t="str">
        <f>VLOOKUP(F6394, Table3_PhoneService!$A$2:B6436, 2, TRUE)</f>
        <v>No Phone Service</v>
      </c>
      <c r="X6394" t="str">
        <f>VLOOKUP(G6394,Table4_InternetService!$A$2:$B$4, 2, FALSE)</f>
        <v>DSL</v>
      </c>
      <c r="Y6394" s="98" t="str">
        <f t="shared" si="1098"/>
        <v>Group3 25-36mo</v>
      </c>
      <c r="Z6394" s="98" t="str">
        <f t="shared" si="1099"/>
        <v>Internet</v>
      </c>
    </row>
    <row r="6395" spans="1:26" ht="15.75" customHeight="1" x14ac:dyDescent="0.2">
      <c r="A6395" s="3" t="s">
        <v>6629</v>
      </c>
      <c r="B6395" s="3" t="s">
        <v>24</v>
      </c>
      <c r="C6395" s="3">
        <v>0</v>
      </c>
      <c r="D6395" s="3" t="s">
        <v>27</v>
      </c>
      <c r="E6395" s="3" t="s">
        <v>27</v>
      </c>
      <c r="F6395" s="3">
        <v>2</v>
      </c>
      <c r="G6395" s="3">
        <v>2</v>
      </c>
      <c r="H6395" s="3">
        <v>0</v>
      </c>
      <c r="I6395" s="3" t="s">
        <v>31</v>
      </c>
      <c r="J6395" s="4">
        <v>96.6</v>
      </c>
      <c r="K6395" s="4">
        <v>291.89999999999998</v>
      </c>
      <c r="L6395" s="3" t="s">
        <v>25</v>
      </c>
      <c r="M6395" s="1">
        <f t="shared" si="1089"/>
        <v>3</v>
      </c>
      <c r="N6395" s="8" t="b">
        <f t="shared" si="1090"/>
        <v>1</v>
      </c>
      <c r="O6395" t="b">
        <f t="shared" si="1091"/>
        <v>1</v>
      </c>
      <c r="P6395" t="b">
        <f t="shared" si="1092"/>
        <v>1</v>
      </c>
      <c r="Q6395" t="b">
        <f t="shared" si="1093"/>
        <v>1</v>
      </c>
      <c r="R6395" t="str">
        <f t="shared" si="1094"/>
        <v>Yes</v>
      </c>
      <c r="S6395">
        <f t="shared" si="1095"/>
        <v>0</v>
      </c>
      <c r="T6395" s="95">
        <f t="shared" si="1096"/>
        <v>43609</v>
      </c>
      <c r="U6395" s="96">
        <f t="shared" si="1097"/>
        <v>97.3</v>
      </c>
      <c r="V6395" t="str">
        <f>VLOOKUP(H6395, Table2_ContractType!$A$2:$B$4, 2,TRUE)</f>
        <v>Month-to-Month</v>
      </c>
      <c r="W6395" t="str">
        <f>VLOOKUP(F6395, Table3_PhoneService!$A$2:B6437, 2, TRUE)</f>
        <v>Two or More Lines</v>
      </c>
      <c r="X6395" t="str">
        <f>VLOOKUP(G6395,Table4_InternetService!$A$2:$B$4, 2, FALSE)</f>
        <v>Fiber Optic</v>
      </c>
      <c r="Y6395" s="98" t="str">
        <f t="shared" si="1098"/>
        <v>Group1 0-12mo</v>
      </c>
      <c r="Z6395" s="98" t="str">
        <f t="shared" si="1099"/>
        <v>Phone+internet</v>
      </c>
    </row>
    <row r="6396" spans="1:26" ht="15.75" customHeight="1" x14ac:dyDescent="0.2">
      <c r="A6396" s="3" t="s">
        <v>6630</v>
      </c>
      <c r="B6396" s="3" t="s">
        <v>24</v>
      </c>
      <c r="C6396" s="3">
        <v>1</v>
      </c>
      <c r="D6396" s="3" t="s">
        <v>27</v>
      </c>
      <c r="E6396" s="3" t="s">
        <v>27</v>
      </c>
      <c r="F6396" s="3">
        <v>2</v>
      </c>
      <c r="G6396" s="3">
        <v>1</v>
      </c>
      <c r="H6396" s="3">
        <v>0</v>
      </c>
      <c r="I6396" s="3" t="s">
        <v>26</v>
      </c>
      <c r="J6396" s="4">
        <v>50.55</v>
      </c>
      <c r="K6396" s="4">
        <v>50.55</v>
      </c>
      <c r="L6396" s="3" t="s">
        <v>25</v>
      </c>
      <c r="M6396" s="1">
        <f t="shared" si="1089"/>
        <v>1</v>
      </c>
      <c r="N6396" s="8" t="b">
        <f t="shared" si="1090"/>
        <v>1</v>
      </c>
      <c r="O6396" t="b">
        <f t="shared" si="1091"/>
        <v>1</v>
      </c>
      <c r="P6396" t="b">
        <f t="shared" si="1092"/>
        <v>1</v>
      </c>
      <c r="Q6396" t="b">
        <f t="shared" si="1093"/>
        <v>1</v>
      </c>
      <c r="R6396" t="str">
        <f t="shared" si="1094"/>
        <v>Yes</v>
      </c>
      <c r="S6396">
        <f t="shared" si="1095"/>
        <v>0</v>
      </c>
      <c r="T6396" s="95">
        <f t="shared" si="1096"/>
        <v>43669</v>
      </c>
      <c r="U6396" s="96">
        <f t="shared" si="1097"/>
        <v>50.55</v>
      </c>
      <c r="V6396" t="str">
        <f>VLOOKUP(H6396, Table2_ContractType!$A$2:$B$4, 2,TRUE)</f>
        <v>Month-to-Month</v>
      </c>
      <c r="W6396" t="str">
        <f>VLOOKUP(F6396, Table3_PhoneService!$A$2:B6438, 2, TRUE)</f>
        <v>Two or More Lines</v>
      </c>
      <c r="X6396" t="str">
        <f>VLOOKUP(G6396,Table4_InternetService!$A$2:$B$4, 2, FALSE)</f>
        <v>DSL</v>
      </c>
      <c r="Y6396" s="98" t="str">
        <f t="shared" si="1098"/>
        <v>Group1 0-12mo</v>
      </c>
      <c r="Z6396" s="98" t="str">
        <f t="shared" si="1099"/>
        <v>Phone+internet</v>
      </c>
    </row>
    <row r="6397" spans="1:26" ht="15.75" customHeight="1" x14ac:dyDescent="0.2">
      <c r="A6397" s="3" t="s">
        <v>6631</v>
      </c>
      <c r="B6397" s="3" t="s">
        <v>24</v>
      </c>
      <c r="C6397" s="3">
        <v>1</v>
      </c>
      <c r="D6397" s="3" t="s">
        <v>25</v>
      </c>
      <c r="E6397" s="3" t="s">
        <v>27</v>
      </c>
      <c r="F6397" s="3">
        <v>1</v>
      </c>
      <c r="G6397" s="3">
        <v>2</v>
      </c>
      <c r="H6397" s="3">
        <v>0</v>
      </c>
      <c r="I6397" s="3" t="s">
        <v>31</v>
      </c>
      <c r="J6397" s="4">
        <v>94.4</v>
      </c>
      <c r="K6397" s="4">
        <v>6126.15</v>
      </c>
      <c r="L6397" s="3" t="s">
        <v>27</v>
      </c>
      <c r="M6397" s="1">
        <f t="shared" si="1089"/>
        <v>65</v>
      </c>
      <c r="N6397" s="8" t="b">
        <f t="shared" si="1090"/>
        <v>1</v>
      </c>
      <c r="O6397" t="b">
        <f t="shared" si="1091"/>
        <v>0</v>
      </c>
      <c r="P6397" t="b">
        <f t="shared" si="1092"/>
        <v>1</v>
      </c>
      <c r="Q6397" t="b">
        <f t="shared" si="1093"/>
        <v>1</v>
      </c>
      <c r="R6397" t="str">
        <f t="shared" si="1094"/>
        <v>Yes</v>
      </c>
      <c r="S6397">
        <f t="shared" si="1095"/>
        <v>1</v>
      </c>
      <c r="T6397" s="95">
        <f t="shared" si="1096"/>
        <v>41749</v>
      </c>
      <c r="U6397" s="96">
        <f t="shared" si="1097"/>
        <v>94.248461538461527</v>
      </c>
      <c r="V6397" t="str">
        <f>VLOOKUP(H6397, Table2_ContractType!$A$2:$B$4, 2,TRUE)</f>
        <v>Month-to-Month</v>
      </c>
      <c r="W6397" t="str">
        <f>VLOOKUP(F6397, Table3_PhoneService!$A$2:B6439, 2, TRUE)</f>
        <v>One Line</v>
      </c>
      <c r="X6397" t="str">
        <f>VLOOKUP(G6397,Table4_InternetService!$A$2:$B$4, 2, FALSE)</f>
        <v>Fiber Optic</v>
      </c>
      <c r="Y6397" s="98" t="str">
        <f t="shared" si="1098"/>
        <v>Group5 over49mo</v>
      </c>
      <c r="Z6397" s="98" t="str">
        <f t="shared" si="1099"/>
        <v>Phone+internet</v>
      </c>
    </row>
    <row r="6398" spans="1:26" ht="15.75" customHeight="1" x14ac:dyDescent="0.2">
      <c r="A6398" s="3" t="s">
        <v>6632</v>
      </c>
      <c r="B6398" s="3" t="s">
        <v>24</v>
      </c>
      <c r="C6398" s="3">
        <v>0</v>
      </c>
      <c r="D6398" s="3" t="s">
        <v>27</v>
      </c>
      <c r="E6398" s="3" t="s">
        <v>27</v>
      </c>
      <c r="F6398" s="3">
        <v>1</v>
      </c>
      <c r="G6398" s="3">
        <v>2</v>
      </c>
      <c r="H6398" s="3">
        <v>0</v>
      </c>
      <c r="I6398" s="3" t="s">
        <v>31</v>
      </c>
      <c r="J6398" s="4">
        <v>94.6</v>
      </c>
      <c r="K6398" s="4">
        <v>2283.15</v>
      </c>
      <c r="L6398" s="3" t="s">
        <v>27</v>
      </c>
      <c r="M6398" s="1">
        <f t="shared" si="1089"/>
        <v>24</v>
      </c>
      <c r="N6398" s="8" t="b">
        <f t="shared" si="1090"/>
        <v>1</v>
      </c>
      <c r="O6398" t="b">
        <f t="shared" si="1091"/>
        <v>0</v>
      </c>
      <c r="P6398" t="b">
        <f t="shared" si="1092"/>
        <v>1</v>
      </c>
      <c r="Q6398" t="b">
        <f t="shared" si="1093"/>
        <v>1</v>
      </c>
      <c r="R6398" t="str">
        <f t="shared" si="1094"/>
        <v>Yes</v>
      </c>
      <c r="S6398">
        <f t="shared" si="1095"/>
        <v>0</v>
      </c>
      <c r="T6398" s="95">
        <f t="shared" si="1096"/>
        <v>42979</v>
      </c>
      <c r="U6398" s="96">
        <f t="shared" si="1097"/>
        <v>95.131250000000009</v>
      </c>
      <c r="V6398" t="str">
        <f>VLOOKUP(H6398, Table2_ContractType!$A$2:$B$4, 2,TRUE)</f>
        <v>Month-to-Month</v>
      </c>
      <c r="W6398" t="str">
        <f>VLOOKUP(F6398, Table3_PhoneService!$A$2:B6440, 2, TRUE)</f>
        <v>One Line</v>
      </c>
      <c r="X6398" t="str">
        <f>VLOOKUP(G6398,Table4_InternetService!$A$2:$B$4, 2, FALSE)</f>
        <v>Fiber Optic</v>
      </c>
      <c r="Y6398" s="98" t="str">
        <f t="shared" si="1098"/>
        <v>Group3 25-36mo</v>
      </c>
      <c r="Z6398" s="98" t="str">
        <f t="shared" si="1099"/>
        <v>Phone+internet</v>
      </c>
    </row>
    <row r="6399" spans="1:26" ht="15.75" customHeight="1" x14ac:dyDescent="0.2">
      <c r="A6399" s="3" t="s">
        <v>6633</v>
      </c>
      <c r="B6399" s="3" t="s">
        <v>24</v>
      </c>
      <c r="C6399" s="3">
        <v>0</v>
      </c>
      <c r="D6399" s="3" t="s">
        <v>27</v>
      </c>
      <c r="E6399" s="3" t="s">
        <v>27</v>
      </c>
      <c r="F6399" s="3">
        <v>0</v>
      </c>
      <c r="G6399" s="3">
        <v>1</v>
      </c>
      <c r="H6399" s="3">
        <v>1</v>
      </c>
      <c r="I6399" s="3" t="s">
        <v>35</v>
      </c>
      <c r="J6399" s="4">
        <v>56.4</v>
      </c>
      <c r="K6399" s="4">
        <v>2928.5</v>
      </c>
      <c r="L6399" s="3" t="s">
        <v>27</v>
      </c>
      <c r="M6399" s="1">
        <f t="shared" si="1089"/>
        <v>52</v>
      </c>
      <c r="N6399" s="8" t="b">
        <f t="shared" si="1090"/>
        <v>1</v>
      </c>
      <c r="O6399" t="b">
        <f t="shared" si="1091"/>
        <v>0</v>
      </c>
      <c r="P6399" t="b">
        <f t="shared" si="1092"/>
        <v>0</v>
      </c>
      <c r="Q6399" t="b">
        <f t="shared" si="1093"/>
        <v>1</v>
      </c>
      <c r="R6399" t="str">
        <f t="shared" si="1094"/>
        <v>No</v>
      </c>
      <c r="S6399">
        <f t="shared" si="1095"/>
        <v>0</v>
      </c>
      <c r="T6399" s="95">
        <f t="shared" si="1096"/>
        <v>42139</v>
      </c>
      <c r="U6399" s="96">
        <f t="shared" si="1097"/>
        <v>56.317307692307693</v>
      </c>
      <c r="V6399" t="str">
        <f>VLOOKUP(H6399, Table2_ContractType!$A$2:$B$4, 2,TRUE)</f>
        <v>1 Year</v>
      </c>
      <c r="W6399" t="str">
        <f>VLOOKUP(F6399, Table3_PhoneService!$A$2:B6441, 2, TRUE)</f>
        <v>No Phone Service</v>
      </c>
      <c r="X6399" t="str">
        <f>VLOOKUP(G6399,Table4_InternetService!$A$2:$B$4, 2, FALSE)</f>
        <v>DSL</v>
      </c>
      <c r="Y6399" s="98" t="str">
        <f t="shared" si="1098"/>
        <v>Group5 over49mo</v>
      </c>
      <c r="Z6399" s="98" t="str">
        <f t="shared" si="1099"/>
        <v>Internet</v>
      </c>
    </row>
    <row r="6400" spans="1:26" ht="15.75" customHeight="1" x14ac:dyDescent="0.2">
      <c r="A6400" s="3" t="s">
        <v>6634</v>
      </c>
      <c r="B6400" s="3" t="s">
        <v>29</v>
      </c>
      <c r="C6400" s="3">
        <v>1</v>
      </c>
      <c r="D6400" s="3" t="s">
        <v>25</v>
      </c>
      <c r="E6400" s="3" t="s">
        <v>27</v>
      </c>
      <c r="F6400" s="3">
        <v>2</v>
      </c>
      <c r="G6400" s="3">
        <v>2</v>
      </c>
      <c r="H6400" s="3">
        <v>0</v>
      </c>
      <c r="I6400" s="3" t="s">
        <v>31</v>
      </c>
      <c r="J6400" s="4">
        <v>95.25</v>
      </c>
      <c r="K6400" s="4">
        <v>1233.6500000000001</v>
      </c>
      <c r="L6400" s="3" t="s">
        <v>25</v>
      </c>
      <c r="M6400" s="1">
        <f t="shared" si="1089"/>
        <v>13</v>
      </c>
      <c r="N6400" s="8" t="b">
        <f t="shared" si="1090"/>
        <v>0</v>
      </c>
      <c r="O6400" t="b">
        <f t="shared" si="1091"/>
        <v>1</v>
      </c>
      <c r="P6400" t="b">
        <f t="shared" si="1092"/>
        <v>1</v>
      </c>
      <c r="Q6400" t="b">
        <f t="shared" si="1093"/>
        <v>1</v>
      </c>
      <c r="R6400" t="str">
        <f t="shared" si="1094"/>
        <v>Yes</v>
      </c>
      <c r="S6400">
        <f t="shared" si="1095"/>
        <v>1</v>
      </c>
      <c r="T6400" s="95">
        <f t="shared" si="1096"/>
        <v>43309</v>
      </c>
      <c r="U6400" s="96">
        <f t="shared" si="1097"/>
        <v>94.896153846153851</v>
      </c>
      <c r="V6400" t="str">
        <f>VLOOKUP(H6400, Table2_ContractType!$A$2:$B$4, 2,TRUE)</f>
        <v>Month-to-Month</v>
      </c>
      <c r="W6400" t="str">
        <f>VLOOKUP(F6400, Table3_PhoneService!$A$2:B6442, 2, TRUE)</f>
        <v>Two or More Lines</v>
      </c>
      <c r="X6400" t="str">
        <f>VLOOKUP(G6400,Table4_InternetService!$A$2:$B$4, 2, FALSE)</f>
        <v>Fiber Optic</v>
      </c>
      <c r="Y6400" s="98" t="str">
        <f t="shared" si="1098"/>
        <v>Group2 13-24mo</v>
      </c>
      <c r="Z6400" s="98" t="str">
        <f t="shared" si="1099"/>
        <v>Phone+internet</v>
      </c>
    </row>
    <row r="6401" spans="1:26" ht="15.75" customHeight="1" x14ac:dyDescent="0.2">
      <c r="A6401" s="3" t="s">
        <v>6635</v>
      </c>
      <c r="B6401" s="3" t="s">
        <v>24</v>
      </c>
      <c r="C6401" s="3">
        <v>0</v>
      </c>
      <c r="D6401" s="3" t="s">
        <v>25</v>
      </c>
      <c r="E6401" s="3" t="s">
        <v>25</v>
      </c>
      <c r="F6401" s="3">
        <v>1</v>
      </c>
      <c r="G6401" s="3">
        <v>0</v>
      </c>
      <c r="H6401" s="3">
        <v>0</v>
      </c>
      <c r="I6401" s="3" t="s">
        <v>26</v>
      </c>
      <c r="J6401" s="4">
        <v>19.399999999999999</v>
      </c>
      <c r="K6401" s="4">
        <v>1182.55</v>
      </c>
      <c r="L6401" s="3" t="s">
        <v>25</v>
      </c>
      <c r="M6401" s="1">
        <f t="shared" si="1089"/>
        <v>61</v>
      </c>
      <c r="N6401" s="8" t="b">
        <f t="shared" si="1090"/>
        <v>1</v>
      </c>
      <c r="O6401" t="b">
        <f t="shared" si="1091"/>
        <v>1</v>
      </c>
      <c r="P6401" t="b">
        <f t="shared" si="1092"/>
        <v>1</v>
      </c>
      <c r="Q6401" t="b">
        <f t="shared" si="1093"/>
        <v>0</v>
      </c>
      <c r="R6401" t="str">
        <f t="shared" si="1094"/>
        <v>No</v>
      </c>
      <c r="S6401">
        <f t="shared" si="1095"/>
        <v>3</v>
      </c>
      <c r="T6401" s="95">
        <f t="shared" si="1096"/>
        <v>41869</v>
      </c>
      <c r="U6401" s="96">
        <f t="shared" si="1097"/>
        <v>19.386065573770491</v>
      </c>
      <c r="V6401" t="str">
        <f>VLOOKUP(H6401, Table2_ContractType!$A$2:$B$4, 2,TRUE)</f>
        <v>Month-to-Month</v>
      </c>
      <c r="W6401" t="str">
        <f>VLOOKUP(F6401, Table3_PhoneService!$A$2:B6443, 2, TRUE)</f>
        <v>One Line</v>
      </c>
      <c r="X6401" t="str">
        <f>VLOOKUP(G6401,Table4_InternetService!$A$2:$B$4, 2, FALSE)</f>
        <v>No Internet Service</v>
      </c>
      <c r="Y6401" s="98" t="str">
        <f t="shared" si="1098"/>
        <v>Group5 over49mo</v>
      </c>
      <c r="Z6401" s="98" t="str">
        <f t="shared" si="1099"/>
        <v>Phone</v>
      </c>
    </row>
    <row r="6402" spans="1:26" ht="15.75" customHeight="1" x14ac:dyDescent="0.2">
      <c r="A6402" s="3" t="s">
        <v>6636</v>
      </c>
      <c r="B6402" s="3" t="s">
        <v>29</v>
      </c>
      <c r="C6402" s="3">
        <v>0</v>
      </c>
      <c r="D6402" s="3" t="s">
        <v>25</v>
      </c>
      <c r="E6402" s="3" t="s">
        <v>27</v>
      </c>
      <c r="F6402" s="3">
        <v>2</v>
      </c>
      <c r="G6402" s="3">
        <v>1</v>
      </c>
      <c r="H6402" s="3">
        <v>2</v>
      </c>
      <c r="I6402" s="3" t="s">
        <v>37</v>
      </c>
      <c r="J6402" s="4">
        <v>78.849999999999994</v>
      </c>
      <c r="K6402" s="4">
        <v>5763.15</v>
      </c>
      <c r="L6402" s="3" t="s">
        <v>27</v>
      </c>
      <c r="M6402" s="1">
        <f t="shared" ref="M6402:M6465" si="1100">ROUND(K6402/J6402,0)</f>
        <v>73</v>
      </c>
      <c r="N6402" s="8" t="b">
        <f t="shared" ref="N6402:N6465" si="1101">IF(B6402="Female", TRUE, FALSE)</f>
        <v>0</v>
      </c>
      <c r="O6402" t="b">
        <f t="shared" ref="O6402:O6465" si="1102">IF(L6402="Yes", TRUE, FALSE)</f>
        <v>0</v>
      </c>
      <c r="P6402" t="b">
        <f t="shared" ref="P6402:P6465" si="1103">IF(F6402&gt;=1, TRUE, FALSE)</f>
        <v>1</v>
      </c>
      <c r="Q6402" t="b">
        <f t="shared" ref="Q6402:Q6465" si="1104">IF(G6402&gt;=1, TRUE, FALSE)</f>
        <v>1</v>
      </c>
      <c r="R6402" t="str">
        <f t="shared" ref="R6402:R6465" si="1105">IF(AND(Q6402=TRUE, P6402=TRUE), "Yes", "No")</f>
        <v>Yes</v>
      </c>
      <c r="S6402">
        <f t="shared" ref="S6402:S6465" si="1106">IF(AND(D6402="No",E6402="No"),0,IF(AND(D6402="Yes",E6402="No"),1,IF(AND(D6402="No",E6402="Yes",Q6402),2,IF(AND(D6402="Yes",E6402="Yes"),3))))</f>
        <v>1</v>
      </c>
      <c r="T6402" s="95">
        <f t="shared" ref="T6402:T6465" si="1107">DATE(2019, 8, 22)- (M6402*30)</f>
        <v>41509</v>
      </c>
      <c r="U6402" s="96">
        <f t="shared" ref="U6402:U6465" si="1108">(K6402/M6402)</f>
        <v>78.947260273972603</v>
      </c>
      <c r="V6402" t="str">
        <f>VLOOKUP(H6402, Table2_ContractType!$A$2:$B$4, 2,TRUE)</f>
        <v>2 Year</v>
      </c>
      <c r="W6402" t="str">
        <f>VLOOKUP(F6402, Table3_PhoneService!$A$2:B6444, 2, TRUE)</f>
        <v>Two or More Lines</v>
      </c>
      <c r="X6402" t="str">
        <f>VLOOKUP(G6402,Table4_InternetService!$A$2:$B$4, 2, FALSE)</f>
        <v>DSL</v>
      </c>
      <c r="Y6402" s="98" t="str">
        <f t="shared" ref="Y6402:Y6465" si="1109">IF((M6402&lt;12), "Group1 0-12mo", IF((M6402&lt;24), "Group2 13-24mo", IF((M6402&lt;36), "Group3 25-36mo", IF((M6402&lt;48), "Group4 37-48mo", IF((M6402&gt;4), "Group5 over49mo")))))</f>
        <v>Group5 over49mo</v>
      </c>
      <c r="Z6402" s="98" t="str">
        <f t="shared" ref="Z6402:Z6465" si="1110">IF(R6402="Yes","Phone+internet",IF(P6402=TRUE,"Phone",IF(Q6402=TRUE,"Internet")))</f>
        <v>Phone+internet</v>
      </c>
    </row>
    <row r="6403" spans="1:26" ht="15.75" customHeight="1" x14ac:dyDescent="0.2">
      <c r="A6403" s="3" t="s">
        <v>6637</v>
      </c>
      <c r="B6403" s="3" t="s">
        <v>24</v>
      </c>
      <c r="C6403" s="3">
        <v>0</v>
      </c>
      <c r="D6403" s="3" t="s">
        <v>25</v>
      </c>
      <c r="E6403" s="3" t="s">
        <v>27</v>
      </c>
      <c r="F6403" s="3">
        <v>2</v>
      </c>
      <c r="G6403" s="3">
        <v>0</v>
      </c>
      <c r="H6403" s="3">
        <v>1</v>
      </c>
      <c r="I6403" s="3" t="s">
        <v>31</v>
      </c>
      <c r="J6403" s="4">
        <v>26.3</v>
      </c>
      <c r="K6403" s="4">
        <v>1763.55</v>
      </c>
      <c r="L6403" s="3" t="s">
        <v>27</v>
      </c>
      <c r="M6403" s="1">
        <f t="shared" si="1100"/>
        <v>67</v>
      </c>
      <c r="N6403" s="8" t="b">
        <f t="shared" si="1101"/>
        <v>1</v>
      </c>
      <c r="O6403" t="b">
        <f t="shared" si="1102"/>
        <v>0</v>
      </c>
      <c r="P6403" t="b">
        <f t="shared" si="1103"/>
        <v>1</v>
      </c>
      <c r="Q6403" t="b">
        <f t="shared" si="1104"/>
        <v>0</v>
      </c>
      <c r="R6403" t="str">
        <f t="shared" si="1105"/>
        <v>No</v>
      </c>
      <c r="S6403">
        <f t="shared" si="1106"/>
        <v>1</v>
      </c>
      <c r="T6403" s="95">
        <f t="shared" si="1107"/>
        <v>41689</v>
      </c>
      <c r="U6403" s="96">
        <f t="shared" si="1108"/>
        <v>26.321641791044776</v>
      </c>
      <c r="V6403" t="str">
        <f>VLOOKUP(H6403, Table2_ContractType!$A$2:$B$4, 2,TRUE)</f>
        <v>1 Year</v>
      </c>
      <c r="W6403" t="str">
        <f>VLOOKUP(F6403, Table3_PhoneService!$A$2:B6445, 2, TRUE)</f>
        <v>Two or More Lines</v>
      </c>
      <c r="X6403" t="str">
        <f>VLOOKUP(G6403,Table4_InternetService!$A$2:$B$4, 2, FALSE)</f>
        <v>No Internet Service</v>
      </c>
      <c r="Y6403" s="98" t="str">
        <f t="shared" si="1109"/>
        <v>Group5 over49mo</v>
      </c>
      <c r="Z6403" s="98" t="str">
        <f t="shared" si="1110"/>
        <v>Phone</v>
      </c>
    </row>
    <row r="6404" spans="1:26" ht="15.75" customHeight="1" x14ac:dyDescent="0.2">
      <c r="A6404" s="3" t="s">
        <v>6638</v>
      </c>
      <c r="B6404" s="3" t="s">
        <v>29</v>
      </c>
      <c r="C6404" s="3">
        <v>0</v>
      </c>
      <c r="D6404" s="3" t="s">
        <v>25</v>
      </c>
      <c r="E6404" s="3" t="s">
        <v>25</v>
      </c>
      <c r="F6404" s="3">
        <v>1</v>
      </c>
      <c r="G6404" s="3">
        <v>0</v>
      </c>
      <c r="H6404" s="3">
        <v>1</v>
      </c>
      <c r="I6404" s="3" t="s">
        <v>37</v>
      </c>
      <c r="J6404" s="4">
        <v>20.6</v>
      </c>
      <c r="K6404" s="4">
        <v>926</v>
      </c>
      <c r="L6404" s="3" t="s">
        <v>27</v>
      </c>
      <c r="M6404" s="1">
        <f t="shared" si="1100"/>
        <v>45</v>
      </c>
      <c r="N6404" s="8" t="b">
        <f t="shared" si="1101"/>
        <v>0</v>
      </c>
      <c r="O6404" t="b">
        <f t="shared" si="1102"/>
        <v>0</v>
      </c>
      <c r="P6404" t="b">
        <f t="shared" si="1103"/>
        <v>1</v>
      </c>
      <c r="Q6404" t="b">
        <f t="shared" si="1104"/>
        <v>0</v>
      </c>
      <c r="R6404" t="str">
        <f t="shared" si="1105"/>
        <v>No</v>
      </c>
      <c r="S6404">
        <f t="shared" si="1106"/>
        <v>3</v>
      </c>
      <c r="T6404" s="95">
        <f t="shared" si="1107"/>
        <v>42349</v>
      </c>
      <c r="U6404" s="96">
        <f t="shared" si="1108"/>
        <v>20.577777777777779</v>
      </c>
      <c r="V6404" t="str">
        <f>VLOOKUP(H6404, Table2_ContractType!$A$2:$B$4, 2,TRUE)</f>
        <v>1 Year</v>
      </c>
      <c r="W6404" t="str">
        <f>VLOOKUP(F6404, Table3_PhoneService!$A$2:B6446, 2, TRUE)</f>
        <v>One Line</v>
      </c>
      <c r="X6404" t="str">
        <f>VLOOKUP(G6404,Table4_InternetService!$A$2:$B$4, 2, FALSE)</f>
        <v>No Internet Service</v>
      </c>
      <c r="Y6404" s="98" t="str">
        <f t="shared" si="1109"/>
        <v>Group4 37-48mo</v>
      </c>
      <c r="Z6404" s="98" t="str">
        <f t="shared" si="1110"/>
        <v>Phone</v>
      </c>
    </row>
    <row r="6405" spans="1:26" ht="15.75" customHeight="1" x14ac:dyDescent="0.2">
      <c r="A6405" s="3" t="s">
        <v>6639</v>
      </c>
      <c r="B6405" s="3" t="s">
        <v>24</v>
      </c>
      <c r="C6405" s="3">
        <v>0</v>
      </c>
      <c r="D6405" s="3" t="s">
        <v>27</v>
      </c>
      <c r="E6405" s="3" t="s">
        <v>27</v>
      </c>
      <c r="F6405" s="3">
        <v>2</v>
      </c>
      <c r="G6405" s="3">
        <v>0</v>
      </c>
      <c r="H6405" s="3">
        <v>1</v>
      </c>
      <c r="I6405" s="3" t="s">
        <v>35</v>
      </c>
      <c r="J6405" s="4">
        <v>26.05</v>
      </c>
      <c r="K6405" s="4">
        <v>1856.4</v>
      </c>
      <c r="L6405" s="3" t="s">
        <v>27</v>
      </c>
      <c r="M6405" s="1">
        <f t="shared" si="1100"/>
        <v>71</v>
      </c>
      <c r="N6405" s="8" t="b">
        <f t="shared" si="1101"/>
        <v>1</v>
      </c>
      <c r="O6405" t="b">
        <f t="shared" si="1102"/>
        <v>0</v>
      </c>
      <c r="P6405" t="b">
        <f t="shared" si="1103"/>
        <v>1</v>
      </c>
      <c r="Q6405" t="b">
        <f t="shared" si="1104"/>
        <v>0</v>
      </c>
      <c r="R6405" t="str">
        <f t="shared" si="1105"/>
        <v>No</v>
      </c>
      <c r="S6405">
        <f t="shared" si="1106"/>
        <v>0</v>
      </c>
      <c r="T6405" s="95">
        <f t="shared" si="1107"/>
        <v>41569</v>
      </c>
      <c r="U6405" s="96">
        <f t="shared" si="1108"/>
        <v>26.146478873239438</v>
      </c>
      <c r="V6405" t="str">
        <f>VLOOKUP(H6405, Table2_ContractType!$A$2:$B$4, 2,TRUE)</f>
        <v>1 Year</v>
      </c>
      <c r="W6405" t="str">
        <f>VLOOKUP(F6405, Table3_PhoneService!$A$2:B6447, 2, TRUE)</f>
        <v>Two or More Lines</v>
      </c>
      <c r="X6405" t="str">
        <f>VLOOKUP(G6405,Table4_InternetService!$A$2:$B$4, 2, FALSE)</f>
        <v>No Internet Service</v>
      </c>
      <c r="Y6405" s="98" t="str">
        <f t="shared" si="1109"/>
        <v>Group5 over49mo</v>
      </c>
      <c r="Z6405" s="98" t="str">
        <f t="shared" si="1110"/>
        <v>Phone</v>
      </c>
    </row>
    <row r="6406" spans="1:26" ht="15.75" customHeight="1" x14ac:dyDescent="0.2">
      <c r="A6406" s="3" t="s">
        <v>6640</v>
      </c>
      <c r="B6406" s="3" t="s">
        <v>24</v>
      </c>
      <c r="C6406" s="3">
        <v>0</v>
      </c>
      <c r="D6406" s="3" t="s">
        <v>25</v>
      </c>
      <c r="E6406" s="3" t="s">
        <v>25</v>
      </c>
      <c r="F6406" s="3">
        <v>1</v>
      </c>
      <c r="G6406" s="3">
        <v>0</v>
      </c>
      <c r="H6406" s="3">
        <v>2</v>
      </c>
      <c r="I6406" s="3" t="s">
        <v>37</v>
      </c>
      <c r="J6406" s="4">
        <v>20.149999999999999</v>
      </c>
      <c r="K6406" s="4">
        <v>777.35</v>
      </c>
      <c r="L6406" s="3" t="s">
        <v>27</v>
      </c>
      <c r="M6406" s="1">
        <f t="shared" si="1100"/>
        <v>39</v>
      </c>
      <c r="N6406" s="8" t="b">
        <f t="shared" si="1101"/>
        <v>1</v>
      </c>
      <c r="O6406" t="b">
        <f t="shared" si="1102"/>
        <v>0</v>
      </c>
      <c r="P6406" t="b">
        <f t="shared" si="1103"/>
        <v>1</v>
      </c>
      <c r="Q6406" t="b">
        <f t="shared" si="1104"/>
        <v>0</v>
      </c>
      <c r="R6406" t="str">
        <f t="shared" si="1105"/>
        <v>No</v>
      </c>
      <c r="S6406">
        <f t="shared" si="1106"/>
        <v>3</v>
      </c>
      <c r="T6406" s="95">
        <f t="shared" si="1107"/>
        <v>42529</v>
      </c>
      <c r="U6406" s="96">
        <f t="shared" si="1108"/>
        <v>19.932051282051283</v>
      </c>
      <c r="V6406" t="str">
        <f>VLOOKUP(H6406, Table2_ContractType!$A$2:$B$4, 2,TRUE)</f>
        <v>2 Year</v>
      </c>
      <c r="W6406" t="str">
        <f>VLOOKUP(F6406, Table3_PhoneService!$A$2:B6448, 2, TRUE)</f>
        <v>One Line</v>
      </c>
      <c r="X6406" t="str">
        <f>VLOOKUP(G6406,Table4_InternetService!$A$2:$B$4, 2, FALSE)</f>
        <v>No Internet Service</v>
      </c>
      <c r="Y6406" s="98" t="str">
        <f t="shared" si="1109"/>
        <v>Group4 37-48mo</v>
      </c>
      <c r="Z6406" s="98" t="str">
        <f t="shared" si="1110"/>
        <v>Phone</v>
      </c>
    </row>
    <row r="6407" spans="1:26" ht="15.75" customHeight="1" x14ac:dyDescent="0.2">
      <c r="A6407" s="3" t="s">
        <v>6641</v>
      </c>
      <c r="B6407" s="3" t="s">
        <v>29</v>
      </c>
      <c r="C6407" s="3">
        <v>0</v>
      </c>
      <c r="D6407" s="3" t="s">
        <v>25</v>
      </c>
      <c r="E6407" s="3" t="s">
        <v>27</v>
      </c>
      <c r="F6407" s="3">
        <v>2</v>
      </c>
      <c r="G6407" s="3">
        <v>1</v>
      </c>
      <c r="H6407" s="3">
        <v>2</v>
      </c>
      <c r="I6407" s="3" t="s">
        <v>35</v>
      </c>
      <c r="J6407" s="4">
        <v>75.349999999999994</v>
      </c>
      <c r="K6407" s="4">
        <v>4729.3</v>
      </c>
      <c r="L6407" s="3" t="s">
        <v>27</v>
      </c>
      <c r="M6407" s="1">
        <f t="shared" si="1100"/>
        <v>63</v>
      </c>
      <c r="N6407" s="8" t="b">
        <f t="shared" si="1101"/>
        <v>0</v>
      </c>
      <c r="O6407" t="b">
        <f t="shared" si="1102"/>
        <v>0</v>
      </c>
      <c r="P6407" t="b">
        <f t="shared" si="1103"/>
        <v>1</v>
      </c>
      <c r="Q6407" t="b">
        <f t="shared" si="1104"/>
        <v>1</v>
      </c>
      <c r="R6407" t="str">
        <f t="shared" si="1105"/>
        <v>Yes</v>
      </c>
      <c r="S6407">
        <f t="shared" si="1106"/>
        <v>1</v>
      </c>
      <c r="T6407" s="95">
        <f t="shared" si="1107"/>
        <v>41809</v>
      </c>
      <c r="U6407" s="96">
        <f t="shared" si="1108"/>
        <v>75.06825396825397</v>
      </c>
      <c r="V6407" t="str">
        <f>VLOOKUP(H6407, Table2_ContractType!$A$2:$B$4, 2,TRUE)</f>
        <v>2 Year</v>
      </c>
      <c r="W6407" t="str">
        <f>VLOOKUP(F6407, Table3_PhoneService!$A$2:B6449, 2, TRUE)</f>
        <v>Two or More Lines</v>
      </c>
      <c r="X6407" t="str">
        <f>VLOOKUP(G6407,Table4_InternetService!$A$2:$B$4, 2, FALSE)</f>
        <v>DSL</v>
      </c>
      <c r="Y6407" s="98" t="str">
        <f t="shared" si="1109"/>
        <v>Group5 over49mo</v>
      </c>
      <c r="Z6407" s="98" t="str">
        <f t="shared" si="1110"/>
        <v>Phone+internet</v>
      </c>
    </row>
    <row r="6408" spans="1:26" ht="15.75" customHeight="1" x14ac:dyDescent="0.2">
      <c r="A6408" s="3" t="s">
        <v>6642</v>
      </c>
      <c r="B6408" s="3" t="s">
        <v>29</v>
      </c>
      <c r="C6408" s="3">
        <v>0</v>
      </c>
      <c r="D6408" s="3" t="s">
        <v>25</v>
      </c>
      <c r="E6408" s="3" t="s">
        <v>27</v>
      </c>
      <c r="F6408" s="3">
        <v>1</v>
      </c>
      <c r="G6408" s="3">
        <v>1</v>
      </c>
      <c r="H6408" s="3">
        <v>0</v>
      </c>
      <c r="I6408" s="3" t="s">
        <v>37</v>
      </c>
      <c r="J6408" s="4">
        <v>59.95</v>
      </c>
      <c r="K6408" s="4">
        <v>1406</v>
      </c>
      <c r="L6408" s="3" t="s">
        <v>27</v>
      </c>
      <c r="M6408" s="1">
        <f t="shared" si="1100"/>
        <v>23</v>
      </c>
      <c r="N6408" s="8" t="b">
        <f t="shared" si="1101"/>
        <v>0</v>
      </c>
      <c r="O6408" t="b">
        <f t="shared" si="1102"/>
        <v>0</v>
      </c>
      <c r="P6408" t="b">
        <f t="shared" si="1103"/>
        <v>1</v>
      </c>
      <c r="Q6408" t="b">
        <f t="shared" si="1104"/>
        <v>1</v>
      </c>
      <c r="R6408" t="str">
        <f t="shared" si="1105"/>
        <v>Yes</v>
      </c>
      <c r="S6408">
        <f t="shared" si="1106"/>
        <v>1</v>
      </c>
      <c r="T6408" s="95">
        <f t="shared" si="1107"/>
        <v>43009</v>
      </c>
      <c r="U6408" s="96">
        <f t="shared" si="1108"/>
        <v>61.130434782608695</v>
      </c>
      <c r="V6408" t="str">
        <f>VLOOKUP(H6408, Table2_ContractType!$A$2:$B$4, 2,TRUE)</f>
        <v>Month-to-Month</v>
      </c>
      <c r="W6408" t="str">
        <f>VLOOKUP(F6408, Table3_PhoneService!$A$2:B6450, 2, TRUE)</f>
        <v>One Line</v>
      </c>
      <c r="X6408" t="str">
        <f>VLOOKUP(G6408,Table4_InternetService!$A$2:$B$4, 2, FALSE)</f>
        <v>DSL</v>
      </c>
      <c r="Y6408" s="98" t="str">
        <f t="shared" si="1109"/>
        <v>Group2 13-24mo</v>
      </c>
      <c r="Z6408" s="98" t="str">
        <f t="shared" si="1110"/>
        <v>Phone+internet</v>
      </c>
    </row>
    <row r="6409" spans="1:26" ht="15.75" customHeight="1" x14ac:dyDescent="0.2">
      <c r="A6409" s="3" t="s">
        <v>6643</v>
      </c>
      <c r="B6409" s="3" t="s">
        <v>24</v>
      </c>
      <c r="C6409" s="3">
        <v>0</v>
      </c>
      <c r="D6409" s="3" t="s">
        <v>25</v>
      </c>
      <c r="E6409" s="3" t="s">
        <v>27</v>
      </c>
      <c r="F6409" s="3">
        <v>2</v>
      </c>
      <c r="G6409" s="3">
        <v>2</v>
      </c>
      <c r="H6409" s="3">
        <v>2</v>
      </c>
      <c r="I6409" s="3" t="s">
        <v>35</v>
      </c>
      <c r="J6409" s="4">
        <v>110.15</v>
      </c>
      <c r="K6409" s="4">
        <v>7881.2</v>
      </c>
      <c r="L6409" s="3" t="s">
        <v>27</v>
      </c>
      <c r="M6409" s="1">
        <f t="shared" si="1100"/>
        <v>72</v>
      </c>
      <c r="N6409" s="8" t="b">
        <f t="shared" si="1101"/>
        <v>1</v>
      </c>
      <c r="O6409" t="b">
        <f t="shared" si="1102"/>
        <v>0</v>
      </c>
      <c r="P6409" t="b">
        <f t="shared" si="1103"/>
        <v>1</v>
      </c>
      <c r="Q6409" t="b">
        <f t="shared" si="1104"/>
        <v>1</v>
      </c>
      <c r="R6409" t="str">
        <f t="shared" si="1105"/>
        <v>Yes</v>
      </c>
      <c r="S6409">
        <f t="shared" si="1106"/>
        <v>1</v>
      </c>
      <c r="T6409" s="95">
        <f t="shared" si="1107"/>
        <v>41539</v>
      </c>
      <c r="U6409" s="96">
        <f t="shared" si="1108"/>
        <v>109.46111111111111</v>
      </c>
      <c r="V6409" t="str">
        <f>VLOOKUP(H6409, Table2_ContractType!$A$2:$B$4, 2,TRUE)</f>
        <v>2 Year</v>
      </c>
      <c r="W6409" t="str">
        <f>VLOOKUP(F6409, Table3_PhoneService!$A$2:B6451, 2, TRUE)</f>
        <v>Two or More Lines</v>
      </c>
      <c r="X6409" t="str">
        <f>VLOOKUP(G6409,Table4_InternetService!$A$2:$B$4, 2, FALSE)</f>
        <v>Fiber Optic</v>
      </c>
      <c r="Y6409" s="98" t="str">
        <f t="shared" si="1109"/>
        <v>Group5 over49mo</v>
      </c>
      <c r="Z6409" s="98" t="str">
        <f t="shared" si="1110"/>
        <v>Phone+internet</v>
      </c>
    </row>
    <row r="6410" spans="1:26" ht="15.75" customHeight="1" x14ac:dyDescent="0.2">
      <c r="A6410" s="3" t="s">
        <v>6644</v>
      </c>
      <c r="B6410" s="3" t="s">
        <v>29</v>
      </c>
      <c r="C6410" s="3">
        <v>0</v>
      </c>
      <c r="D6410" s="3" t="s">
        <v>25</v>
      </c>
      <c r="E6410" s="3" t="s">
        <v>25</v>
      </c>
      <c r="F6410" s="3">
        <v>1</v>
      </c>
      <c r="G6410" s="3">
        <v>1</v>
      </c>
      <c r="H6410" s="3">
        <v>2</v>
      </c>
      <c r="I6410" s="3" t="s">
        <v>31</v>
      </c>
      <c r="J6410" s="4">
        <v>86.1</v>
      </c>
      <c r="K6410" s="4">
        <v>5215.25</v>
      </c>
      <c r="L6410" s="3" t="s">
        <v>27</v>
      </c>
      <c r="M6410" s="1">
        <f t="shared" si="1100"/>
        <v>61</v>
      </c>
      <c r="N6410" s="8" t="b">
        <f t="shared" si="1101"/>
        <v>0</v>
      </c>
      <c r="O6410" t="b">
        <f t="shared" si="1102"/>
        <v>0</v>
      </c>
      <c r="P6410" t="b">
        <f t="shared" si="1103"/>
        <v>1</v>
      </c>
      <c r="Q6410" t="b">
        <f t="shared" si="1104"/>
        <v>1</v>
      </c>
      <c r="R6410" t="str">
        <f t="shared" si="1105"/>
        <v>Yes</v>
      </c>
      <c r="S6410">
        <f t="shared" si="1106"/>
        <v>3</v>
      </c>
      <c r="T6410" s="95">
        <f t="shared" si="1107"/>
        <v>41869</v>
      </c>
      <c r="U6410" s="96">
        <f t="shared" si="1108"/>
        <v>85.495901639344268</v>
      </c>
      <c r="V6410" t="str">
        <f>VLOOKUP(H6410, Table2_ContractType!$A$2:$B$4, 2,TRUE)</f>
        <v>2 Year</v>
      </c>
      <c r="W6410" t="str">
        <f>VLOOKUP(F6410, Table3_PhoneService!$A$2:B6452, 2, TRUE)</f>
        <v>One Line</v>
      </c>
      <c r="X6410" t="str">
        <f>VLOOKUP(G6410,Table4_InternetService!$A$2:$B$4, 2, FALSE)</f>
        <v>DSL</v>
      </c>
      <c r="Y6410" s="98" t="str">
        <f t="shared" si="1109"/>
        <v>Group5 over49mo</v>
      </c>
      <c r="Z6410" s="98" t="str">
        <f t="shared" si="1110"/>
        <v>Phone+internet</v>
      </c>
    </row>
    <row r="6411" spans="1:26" ht="15.75" customHeight="1" x14ac:dyDescent="0.2">
      <c r="A6411" s="3" t="s">
        <v>6645</v>
      </c>
      <c r="B6411" s="3" t="s">
        <v>29</v>
      </c>
      <c r="C6411" s="3">
        <v>0</v>
      </c>
      <c r="D6411" s="3" t="s">
        <v>25</v>
      </c>
      <c r="E6411" s="3" t="s">
        <v>25</v>
      </c>
      <c r="F6411" s="3">
        <v>0</v>
      </c>
      <c r="G6411" s="3">
        <v>1</v>
      </c>
      <c r="H6411" s="3">
        <v>0</v>
      </c>
      <c r="I6411" s="3" t="s">
        <v>35</v>
      </c>
      <c r="J6411" s="4">
        <v>39.450000000000003</v>
      </c>
      <c r="K6411" s="4">
        <v>2021.35</v>
      </c>
      <c r="L6411" s="3" t="s">
        <v>27</v>
      </c>
      <c r="M6411" s="1">
        <f t="shared" si="1100"/>
        <v>51</v>
      </c>
      <c r="N6411" s="8" t="b">
        <f t="shared" si="1101"/>
        <v>0</v>
      </c>
      <c r="O6411" t="b">
        <f t="shared" si="1102"/>
        <v>0</v>
      </c>
      <c r="P6411" t="b">
        <f t="shared" si="1103"/>
        <v>0</v>
      </c>
      <c r="Q6411" t="b">
        <f t="shared" si="1104"/>
        <v>1</v>
      </c>
      <c r="R6411" t="str">
        <f t="shared" si="1105"/>
        <v>No</v>
      </c>
      <c r="S6411">
        <f t="shared" si="1106"/>
        <v>3</v>
      </c>
      <c r="T6411" s="95">
        <f t="shared" si="1107"/>
        <v>42169</v>
      </c>
      <c r="U6411" s="96">
        <f t="shared" si="1108"/>
        <v>39.634313725490195</v>
      </c>
      <c r="V6411" t="str">
        <f>VLOOKUP(H6411, Table2_ContractType!$A$2:$B$4, 2,TRUE)</f>
        <v>Month-to-Month</v>
      </c>
      <c r="W6411" t="str">
        <f>VLOOKUP(F6411, Table3_PhoneService!$A$2:B6453, 2, TRUE)</f>
        <v>No Phone Service</v>
      </c>
      <c r="X6411" t="str">
        <f>VLOOKUP(G6411,Table4_InternetService!$A$2:$B$4, 2, FALSE)</f>
        <v>DSL</v>
      </c>
      <c r="Y6411" s="98" t="str">
        <f t="shared" si="1109"/>
        <v>Group5 over49mo</v>
      </c>
      <c r="Z6411" s="98" t="str">
        <f t="shared" si="1110"/>
        <v>Internet</v>
      </c>
    </row>
    <row r="6412" spans="1:26" ht="15.75" customHeight="1" x14ac:dyDescent="0.2">
      <c r="A6412" s="3" t="s">
        <v>6646</v>
      </c>
      <c r="B6412" s="3" t="s">
        <v>29</v>
      </c>
      <c r="C6412" s="3">
        <v>1</v>
      </c>
      <c r="D6412" s="3" t="s">
        <v>25</v>
      </c>
      <c r="E6412" s="3" t="s">
        <v>27</v>
      </c>
      <c r="F6412" s="3">
        <v>2</v>
      </c>
      <c r="G6412" s="3">
        <v>2</v>
      </c>
      <c r="H6412" s="3">
        <v>2</v>
      </c>
      <c r="I6412" s="3" t="s">
        <v>31</v>
      </c>
      <c r="J6412" s="4">
        <v>102.1</v>
      </c>
      <c r="K6412" s="4">
        <v>6538.45</v>
      </c>
      <c r="L6412" s="3" t="s">
        <v>27</v>
      </c>
      <c r="M6412" s="1">
        <f t="shared" si="1100"/>
        <v>64</v>
      </c>
      <c r="N6412" s="8" t="b">
        <f t="shared" si="1101"/>
        <v>0</v>
      </c>
      <c r="O6412" t="b">
        <f t="shared" si="1102"/>
        <v>0</v>
      </c>
      <c r="P6412" t="b">
        <f t="shared" si="1103"/>
        <v>1</v>
      </c>
      <c r="Q6412" t="b">
        <f t="shared" si="1104"/>
        <v>1</v>
      </c>
      <c r="R6412" t="str">
        <f t="shared" si="1105"/>
        <v>Yes</v>
      </c>
      <c r="S6412">
        <f t="shared" si="1106"/>
        <v>1</v>
      </c>
      <c r="T6412" s="95">
        <f t="shared" si="1107"/>
        <v>41779</v>
      </c>
      <c r="U6412" s="96">
        <f t="shared" si="1108"/>
        <v>102.16328125</v>
      </c>
      <c r="V6412" t="str">
        <f>VLOOKUP(H6412, Table2_ContractType!$A$2:$B$4, 2,TRUE)</f>
        <v>2 Year</v>
      </c>
      <c r="W6412" t="str">
        <f>VLOOKUP(F6412, Table3_PhoneService!$A$2:B6454, 2, TRUE)</f>
        <v>Two or More Lines</v>
      </c>
      <c r="X6412" t="str">
        <f>VLOOKUP(G6412,Table4_InternetService!$A$2:$B$4, 2, FALSE)</f>
        <v>Fiber Optic</v>
      </c>
      <c r="Y6412" s="98" t="str">
        <f t="shared" si="1109"/>
        <v>Group5 over49mo</v>
      </c>
      <c r="Z6412" s="98" t="str">
        <f t="shared" si="1110"/>
        <v>Phone+internet</v>
      </c>
    </row>
    <row r="6413" spans="1:26" ht="15.75" customHeight="1" x14ac:dyDescent="0.2">
      <c r="A6413" s="3" t="s">
        <v>6647</v>
      </c>
      <c r="B6413" s="3" t="s">
        <v>29</v>
      </c>
      <c r="C6413" s="3">
        <v>0</v>
      </c>
      <c r="D6413" s="3" t="s">
        <v>27</v>
      </c>
      <c r="E6413" s="3" t="s">
        <v>27</v>
      </c>
      <c r="F6413" s="3">
        <v>2</v>
      </c>
      <c r="G6413" s="3">
        <v>2</v>
      </c>
      <c r="H6413" s="3">
        <v>0</v>
      </c>
      <c r="I6413" s="3" t="s">
        <v>26</v>
      </c>
      <c r="J6413" s="4">
        <v>100.75</v>
      </c>
      <c r="K6413" s="4">
        <v>4669.2</v>
      </c>
      <c r="L6413" s="3" t="s">
        <v>27</v>
      </c>
      <c r="M6413" s="1">
        <f t="shared" si="1100"/>
        <v>46</v>
      </c>
      <c r="N6413" s="8" t="b">
        <f t="shared" si="1101"/>
        <v>0</v>
      </c>
      <c r="O6413" t="b">
        <f t="shared" si="1102"/>
        <v>0</v>
      </c>
      <c r="P6413" t="b">
        <f t="shared" si="1103"/>
        <v>1</v>
      </c>
      <c r="Q6413" t="b">
        <f t="shared" si="1104"/>
        <v>1</v>
      </c>
      <c r="R6413" t="str">
        <f t="shared" si="1105"/>
        <v>Yes</v>
      </c>
      <c r="S6413">
        <f t="shared" si="1106"/>
        <v>0</v>
      </c>
      <c r="T6413" s="95">
        <f t="shared" si="1107"/>
        <v>42319</v>
      </c>
      <c r="U6413" s="96">
        <f t="shared" si="1108"/>
        <v>101.50434782608696</v>
      </c>
      <c r="V6413" t="str">
        <f>VLOOKUP(H6413, Table2_ContractType!$A$2:$B$4, 2,TRUE)</f>
        <v>Month-to-Month</v>
      </c>
      <c r="W6413" t="str">
        <f>VLOOKUP(F6413, Table3_PhoneService!$A$2:B6455, 2, TRUE)</f>
        <v>Two or More Lines</v>
      </c>
      <c r="X6413" t="str">
        <f>VLOOKUP(G6413,Table4_InternetService!$A$2:$B$4, 2, FALSE)</f>
        <v>Fiber Optic</v>
      </c>
      <c r="Y6413" s="98" t="str">
        <f t="shared" si="1109"/>
        <v>Group4 37-48mo</v>
      </c>
      <c r="Z6413" s="98" t="str">
        <f t="shared" si="1110"/>
        <v>Phone+internet</v>
      </c>
    </row>
    <row r="6414" spans="1:26" ht="15.75" customHeight="1" x14ac:dyDescent="0.2">
      <c r="A6414" s="3" t="s">
        <v>6648</v>
      </c>
      <c r="B6414" s="3" t="s">
        <v>24</v>
      </c>
      <c r="C6414" s="3">
        <v>0</v>
      </c>
      <c r="D6414" s="3" t="s">
        <v>27</v>
      </c>
      <c r="E6414" s="3" t="s">
        <v>27</v>
      </c>
      <c r="F6414" s="3">
        <v>2</v>
      </c>
      <c r="G6414" s="3">
        <v>2</v>
      </c>
      <c r="H6414" s="3">
        <v>0</v>
      </c>
      <c r="I6414" s="3" t="s">
        <v>31</v>
      </c>
      <c r="J6414" s="4">
        <v>111.1</v>
      </c>
      <c r="K6414" s="4">
        <v>6014.85</v>
      </c>
      <c r="L6414" s="3" t="s">
        <v>25</v>
      </c>
      <c r="M6414" s="1">
        <f t="shared" si="1100"/>
        <v>54</v>
      </c>
      <c r="N6414" s="8" t="b">
        <f t="shared" si="1101"/>
        <v>1</v>
      </c>
      <c r="O6414" t="b">
        <f t="shared" si="1102"/>
        <v>1</v>
      </c>
      <c r="P6414" t="b">
        <f t="shared" si="1103"/>
        <v>1</v>
      </c>
      <c r="Q6414" t="b">
        <f t="shared" si="1104"/>
        <v>1</v>
      </c>
      <c r="R6414" t="str">
        <f t="shared" si="1105"/>
        <v>Yes</v>
      </c>
      <c r="S6414">
        <f t="shared" si="1106"/>
        <v>0</v>
      </c>
      <c r="T6414" s="95">
        <f t="shared" si="1107"/>
        <v>42079</v>
      </c>
      <c r="U6414" s="96">
        <f t="shared" si="1108"/>
        <v>111.38611111111112</v>
      </c>
      <c r="V6414" t="str">
        <f>VLOOKUP(H6414, Table2_ContractType!$A$2:$B$4, 2,TRUE)</f>
        <v>Month-to-Month</v>
      </c>
      <c r="W6414" t="str">
        <f>VLOOKUP(F6414, Table3_PhoneService!$A$2:B6456, 2, TRUE)</f>
        <v>Two or More Lines</v>
      </c>
      <c r="X6414" t="str">
        <f>VLOOKUP(G6414,Table4_InternetService!$A$2:$B$4, 2, FALSE)</f>
        <v>Fiber Optic</v>
      </c>
      <c r="Y6414" s="98" t="str">
        <f t="shared" si="1109"/>
        <v>Group5 over49mo</v>
      </c>
      <c r="Z6414" s="98" t="str">
        <f t="shared" si="1110"/>
        <v>Phone+internet</v>
      </c>
    </row>
    <row r="6415" spans="1:26" ht="15.75" customHeight="1" x14ac:dyDescent="0.2">
      <c r="A6415" s="3" t="s">
        <v>6649</v>
      </c>
      <c r="B6415" s="3" t="s">
        <v>24</v>
      </c>
      <c r="C6415" s="3">
        <v>0</v>
      </c>
      <c r="D6415" s="3" t="s">
        <v>25</v>
      </c>
      <c r="E6415" s="3" t="s">
        <v>25</v>
      </c>
      <c r="F6415" s="3">
        <v>1</v>
      </c>
      <c r="G6415" s="3">
        <v>0</v>
      </c>
      <c r="H6415" s="3">
        <v>2</v>
      </c>
      <c r="I6415" s="3" t="s">
        <v>35</v>
      </c>
      <c r="J6415" s="4">
        <v>20.25</v>
      </c>
      <c r="K6415" s="4">
        <v>873.4</v>
      </c>
      <c r="L6415" s="3" t="s">
        <v>27</v>
      </c>
      <c r="M6415" s="1">
        <f t="shared" si="1100"/>
        <v>43</v>
      </c>
      <c r="N6415" s="8" t="b">
        <f t="shared" si="1101"/>
        <v>1</v>
      </c>
      <c r="O6415" t="b">
        <f t="shared" si="1102"/>
        <v>0</v>
      </c>
      <c r="P6415" t="b">
        <f t="shared" si="1103"/>
        <v>1</v>
      </c>
      <c r="Q6415" t="b">
        <f t="shared" si="1104"/>
        <v>0</v>
      </c>
      <c r="R6415" t="str">
        <f t="shared" si="1105"/>
        <v>No</v>
      </c>
      <c r="S6415">
        <f t="shared" si="1106"/>
        <v>3</v>
      </c>
      <c r="T6415" s="95">
        <f t="shared" si="1107"/>
        <v>42409</v>
      </c>
      <c r="U6415" s="96">
        <f t="shared" si="1108"/>
        <v>20.311627906976742</v>
      </c>
      <c r="V6415" t="str">
        <f>VLOOKUP(H6415, Table2_ContractType!$A$2:$B$4, 2,TRUE)</f>
        <v>2 Year</v>
      </c>
      <c r="W6415" t="str">
        <f>VLOOKUP(F6415, Table3_PhoneService!$A$2:B6457, 2, TRUE)</f>
        <v>One Line</v>
      </c>
      <c r="X6415" t="str">
        <f>VLOOKUP(G6415,Table4_InternetService!$A$2:$B$4, 2, FALSE)</f>
        <v>No Internet Service</v>
      </c>
      <c r="Y6415" s="98" t="str">
        <f t="shared" si="1109"/>
        <v>Group4 37-48mo</v>
      </c>
      <c r="Z6415" s="98" t="str">
        <f t="shared" si="1110"/>
        <v>Phone</v>
      </c>
    </row>
    <row r="6416" spans="1:26" ht="15.75" customHeight="1" x14ac:dyDescent="0.2">
      <c r="A6416" s="3" t="s">
        <v>6650</v>
      </c>
      <c r="B6416" s="3" t="s">
        <v>29</v>
      </c>
      <c r="C6416" s="3">
        <v>0</v>
      </c>
      <c r="D6416" s="3" t="s">
        <v>27</v>
      </c>
      <c r="E6416" s="3" t="s">
        <v>27</v>
      </c>
      <c r="F6416" s="3">
        <v>1</v>
      </c>
      <c r="G6416" s="3">
        <v>0</v>
      </c>
      <c r="H6416" s="3">
        <v>2</v>
      </c>
      <c r="I6416" s="3" t="s">
        <v>26</v>
      </c>
      <c r="J6416" s="4">
        <v>20.8</v>
      </c>
      <c r="K6416" s="4">
        <v>1212.25</v>
      </c>
      <c r="L6416" s="3" t="s">
        <v>27</v>
      </c>
      <c r="M6416" s="1">
        <f t="shared" si="1100"/>
        <v>58</v>
      </c>
      <c r="N6416" s="8" t="b">
        <f t="shared" si="1101"/>
        <v>0</v>
      </c>
      <c r="O6416" t="b">
        <f t="shared" si="1102"/>
        <v>0</v>
      </c>
      <c r="P6416" t="b">
        <f t="shared" si="1103"/>
        <v>1</v>
      </c>
      <c r="Q6416" t="b">
        <f t="shared" si="1104"/>
        <v>0</v>
      </c>
      <c r="R6416" t="str">
        <f t="shared" si="1105"/>
        <v>No</v>
      </c>
      <c r="S6416">
        <f t="shared" si="1106"/>
        <v>0</v>
      </c>
      <c r="T6416" s="95">
        <f t="shared" si="1107"/>
        <v>41959</v>
      </c>
      <c r="U6416" s="96">
        <f t="shared" si="1108"/>
        <v>20.900862068965516</v>
      </c>
      <c r="V6416" t="str">
        <f>VLOOKUP(H6416, Table2_ContractType!$A$2:$B$4, 2,TRUE)</f>
        <v>2 Year</v>
      </c>
      <c r="W6416" t="str">
        <f>VLOOKUP(F6416, Table3_PhoneService!$A$2:B6458, 2, TRUE)</f>
        <v>One Line</v>
      </c>
      <c r="X6416" t="str">
        <f>VLOOKUP(G6416,Table4_InternetService!$A$2:$B$4, 2, FALSE)</f>
        <v>No Internet Service</v>
      </c>
      <c r="Y6416" s="98" t="str">
        <f t="shared" si="1109"/>
        <v>Group5 over49mo</v>
      </c>
      <c r="Z6416" s="98" t="str">
        <f t="shared" si="1110"/>
        <v>Phone</v>
      </c>
    </row>
    <row r="6417" spans="1:26" ht="15.75" customHeight="1" x14ac:dyDescent="0.2">
      <c r="A6417" s="3" t="s">
        <v>6651</v>
      </c>
      <c r="B6417" s="3" t="s">
        <v>29</v>
      </c>
      <c r="C6417" s="3">
        <v>0</v>
      </c>
      <c r="D6417" s="3" t="s">
        <v>25</v>
      </c>
      <c r="E6417" s="3" t="s">
        <v>25</v>
      </c>
      <c r="F6417" s="3">
        <v>2</v>
      </c>
      <c r="G6417" s="3">
        <v>1</v>
      </c>
      <c r="H6417" s="3">
        <v>1</v>
      </c>
      <c r="I6417" s="3" t="s">
        <v>37</v>
      </c>
      <c r="J6417" s="4">
        <v>77.2</v>
      </c>
      <c r="K6417" s="4">
        <v>2753.8</v>
      </c>
      <c r="L6417" s="3" t="s">
        <v>27</v>
      </c>
      <c r="M6417" s="1">
        <f t="shared" si="1100"/>
        <v>36</v>
      </c>
      <c r="N6417" s="8" t="b">
        <f t="shared" si="1101"/>
        <v>0</v>
      </c>
      <c r="O6417" t="b">
        <f t="shared" si="1102"/>
        <v>0</v>
      </c>
      <c r="P6417" t="b">
        <f t="shared" si="1103"/>
        <v>1</v>
      </c>
      <c r="Q6417" t="b">
        <f t="shared" si="1104"/>
        <v>1</v>
      </c>
      <c r="R6417" t="str">
        <f t="shared" si="1105"/>
        <v>Yes</v>
      </c>
      <c r="S6417">
        <f t="shared" si="1106"/>
        <v>3</v>
      </c>
      <c r="T6417" s="95">
        <f t="shared" si="1107"/>
        <v>42619</v>
      </c>
      <c r="U6417" s="96">
        <f t="shared" si="1108"/>
        <v>76.494444444444454</v>
      </c>
      <c r="V6417" t="str">
        <f>VLOOKUP(H6417, Table2_ContractType!$A$2:$B$4, 2,TRUE)</f>
        <v>1 Year</v>
      </c>
      <c r="W6417" t="str">
        <f>VLOOKUP(F6417, Table3_PhoneService!$A$2:B6459, 2, TRUE)</f>
        <v>Two or More Lines</v>
      </c>
      <c r="X6417" t="str">
        <f>VLOOKUP(G6417,Table4_InternetService!$A$2:$B$4, 2, FALSE)</f>
        <v>DSL</v>
      </c>
      <c r="Y6417" s="98" t="str">
        <f t="shared" si="1109"/>
        <v>Group4 37-48mo</v>
      </c>
      <c r="Z6417" s="98" t="str">
        <f t="shared" si="1110"/>
        <v>Phone+internet</v>
      </c>
    </row>
    <row r="6418" spans="1:26" ht="15.75" customHeight="1" x14ac:dyDescent="0.2">
      <c r="A6418" s="3" t="s">
        <v>6652</v>
      </c>
      <c r="B6418" s="3" t="s">
        <v>24</v>
      </c>
      <c r="C6418" s="3">
        <v>0</v>
      </c>
      <c r="D6418" s="3" t="s">
        <v>27</v>
      </c>
      <c r="E6418" s="3" t="s">
        <v>27</v>
      </c>
      <c r="F6418" s="3">
        <v>2</v>
      </c>
      <c r="G6418" s="3">
        <v>0</v>
      </c>
      <c r="H6418" s="3">
        <v>2</v>
      </c>
      <c r="I6418" s="3" t="s">
        <v>26</v>
      </c>
      <c r="J6418" s="4">
        <v>25</v>
      </c>
      <c r="K6418" s="4">
        <v>1505.05</v>
      </c>
      <c r="L6418" s="3" t="s">
        <v>27</v>
      </c>
      <c r="M6418" s="1">
        <f t="shared" si="1100"/>
        <v>60</v>
      </c>
      <c r="N6418" s="8" t="b">
        <f t="shared" si="1101"/>
        <v>1</v>
      </c>
      <c r="O6418" t="b">
        <f t="shared" si="1102"/>
        <v>0</v>
      </c>
      <c r="P6418" t="b">
        <f t="shared" si="1103"/>
        <v>1</v>
      </c>
      <c r="Q6418" t="b">
        <f t="shared" si="1104"/>
        <v>0</v>
      </c>
      <c r="R6418" t="str">
        <f t="shared" si="1105"/>
        <v>No</v>
      </c>
      <c r="S6418">
        <f t="shared" si="1106"/>
        <v>0</v>
      </c>
      <c r="T6418" s="95">
        <f t="shared" si="1107"/>
        <v>41899</v>
      </c>
      <c r="U6418" s="96">
        <f t="shared" si="1108"/>
        <v>25.084166666666665</v>
      </c>
      <c r="V6418" t="str">
        <f>VLOOKUP(H6418, Table2_ContractType!$A$2:$B$4, 2,TRUE)</f>
        <v>2 Year</v>
      </c>
      <c r="W6418" t="str">
        <f>VLOOKUP(F6418, Table3_PhoneService!$A$2:B6460, 2, TRUE)</f>
        <v>Two or More Lines</v>
      </c>
      <c r="X6418" t="str">
        <f>VLOOKUP(G6418,Table4_InternetService!$A$2:$B$4, 2, FALSE)</f>
        <v>No Internet Service</v>
      </c>
      <c r="Y6418" s="98" t="str">
        <f t="shared" si="1109"/>
        <v>Group5 over49mo</v>
      </c>
      <c r="Z6418" s="98" t="str">
        <f t="shared" si="1110"/>
        <v>Phone</v>
      </c>
    </row>
    <row r="6419" spans="1:26" ht="15.75" customHeight="1" x14ac:dyDescent="0.2">
      <c r="A6419" s="3" t="s">
        <v>6653</v>
      </c>
      <c r="B6419" s="3" t="s">
        <v>24</v>
      </c>
      <c r="C6419" s="3">
        <v>0</v>
      </c>
      <c r="D6419" s="3" t="s">
        <v>25</v>
      </c>
      <c r="E6419" s="3" t="s">
        <v>25</v>
      </c>
      <c r="F6419" s="3">
        <v>1</v>
      </c>
      <c r="G6419" s="3">
        <v>1</v>
      </c>
      <c r="H6419" s="3">
        <v>0</v>
      </c>
      <c r="I6419" s="3" t="s">
        <v>35</v>
      </c>
      <c r="J6419" s="4">
        <v>58.35</v>
      </c>
      <c r="K6419" s="4">
        <v>740.55</v>
      </c>
      <c r="L6419" s="3" t="s">
        <v>27</v>
      </c>
      <c r="M6419" s="1">
        <f t="shared" si="1100"/>
        <v>13</v>
      </c>
      <c r="N6419" s="8" t="b">
        <f t="shared" si="1101"/>
        <v>1</v>
      </c>
      <c r="O6419" t="b">
        <f t="shared" si="1102"/>
        <v>0</v>
      </c>
      <c r="P6419" t="b">
        <f t="shared" si="1103"/>
        <v>1</v>
      </c>
      <c r="Q6419" t="b">
        <f t="shared" si="1104"/>
        <v>1</v>
      </c>
      <c r="R6419" t="str">
        <f t="shared" si="1105"/>
        <v>Yes</v>
      </c>
      <c r="S6419">
        <f t="shared" si="1106"/>
        <v>3</v>
      </c>
      <c r="T6419" s="95">
        <f t="shared" si="1107"/>
        <v>43309</v>
      </c>
      <c r="U6419" s="96">
        <f t="shared" si="1108"/>
        <v>56.965384615384615</v>
      </c>
      <c r="V6419" t="str">
        <f>VLOOKUP(H6419, Table2_ContractType!$A$2:$B$4, 2,TRUE)</f>
        <v>Month-to-Month</v>
      </c>
      <c r="W6419" t="str">
        <f>VLOOKUP(F6419, Table3_PhoneService!$A$2:B6461, 2, TRUE)</f>
        <v>One Line</v>
      </c>
      <c r="X6419" t="str">
        <f>VLOOKUP(G6419,Table4_InternetService!$A$2:$B$4, 2, FALSE)</f>
        <v>DSL</v>
      </c>
      <c r="Y6419" s="98" t="str">
        <f t="shared" si="1109"/>
        <v>Group2 13-24mo</v>
      </c>
      <c r="Z6419" s="98" t="str">
        <f t="shared" si="1110"/>
        <v>Phone+internet</v>
      </c>
    </row>
    <row r="6420" spans="1:26" ht="15.75" customHeight="1" x14ac:dyDescent="0.2">
      <c r="A6420" s="3" t="s">
        <v>6654</v>
      </c>
      <c r="B6420" s="3" t="s">
        <v>29</v>
      </c>
      <c r="C6420" s="3">
        <v>1</v>
      </c>
      <c r="D6420" s="3" t="s">
        <v>25</v>
      </c>
      <c r="E6420" s="3" t="s">
        <v>27</v>
      </c>
      <c r="F6420" s="3">
        <v>2</v>
      </c>
      <c r="G6420" s="3">
        <v>2</v>
      </c>
      <c r="H6420" s="3">
        <v>0</v>
      </c>
      <c r="I6420" s="3" t="s">
        <v>31</v>
      </c>
      <c r="J6420" s="4">
        <v>105.3</v>
      </c>
      <c r="K6420" s="4">
        <v>7299.65</v>
      </c>
      <c r="L6420" s="3" t="s">
        <v>25</v>
      </c>
      <c r="M6420" s="1">
        <f t="shared" si="1100"/>
        <v>69</v>
      </c>
      <c r="N6420" s="8" t="b">
        <f t="shared" si="1101"/>
        <v>0</v>
      </c>
      <c r="O6420" t="b">
        <f t="shared" si="1102"/>
        <v>1</v>
      </c>
      <c r="P6420" t="b">
        <f t="shared" si="1103"/>
        <v>1</v>
      </c>
      <c r="Q6420" t="b">
        <f t="shared" si="1104"/>
        <v>1</v>
      </c>
      <c r="R6420" t="str">
        <f t="shared" si="1105"/>
        <v>Yes</v>
      </c>
      <c r="S6420">
        <f t="shared" si="1106"/>
        <v>1</v>
      </c>
      <c r="T6420" s="95">
        <f t="shared" si="1107"/>
        <v>41629</v>
      </c>
      <c r="U6420" s="96">
        <f t="shared" si="1108"/>
        <v>105.79202898550724</v>
      </c>
      <c r="V6420" t="str">
        <f>VLOOKUP(H6420, Table2_ContractType!$A$2:$B$4, 2,TRUE)</f>
        <v>Month-to-Month</v>
      </c>
      <c r="W6420" t="str">
        <f>VLOOKUP(F6420, Table3_PhoneService!$A$2:B6462, 2, TRUE)</f>
        <v>Two or More Lines</v>
      </c>
      <c r="X6420" t="str">
        <f>VLOOKUP(G6420,Table4_InternetService!$A$2:$B$4, 2, FALSE)</f>
        <v>Fiber Optic</v>
      </c>
      <c r="Y6420" s="98" t="str">
        <f t="shared" si="1109"/>
        <v>Group5 over49mo</v>
      </c>
      <c r="Z6420" s="98" t="str">
        <f t="shared" si="1110"/>
        <v>Phone+internet</v>
      </c>
    </row>
    <row r="6421" spans="1:26" ht="15.75" customHeight="1" x14ac:dyDescent="0.2">
      <c r="A6421" s="3" t="s">
        <v>6655</v>
      </c>
      <c r="B6421" s="3" t="s">
        <v>29</v>
      </c>
      <c r="C6421" s="3">
        <v>0</v>
      </c>
      <c r="D6421" s="3" t="s">
        <v>25</v>
      </c>
      <c r="E6421" s="3" t="s">
        <v>25</v>
      </c>
      <c r="F6421" s="3">
        <v>1</v>
      </c>
      <c r="G6421" s="3">
        <v>1</v>
      </c>
      <c r="H6421" s="3">
        <v>2</v>
      </c>
      <c r="I6421" s="3" t="s">
        <v>26</v>
      </c>
      <c r="J6421" s="4">
        <v>69.25</v>
      </c>
      <c r="K6421" s="4">
        <v>4447.75</v>
      </c>
      <c r="L6421" s="3" t="s">
        <v>27</v>
      </c>
      <c r="M6421" s="1">
        <f t="shared" si="1100"/>
        <v>64</v>
      </c>
      <c r="N6421" s="8" t="b">
        <f t="shared" si="1101"/>
        <v>0</v>
      </c>
      <c r="O6421" t="b">
        <f t="shared" si="1102"/>
        <v>0</v>
      </c>
      <c r="P6421" t="b">
        <f t="shared" si="1103"/>
        <v>1</v>
      </c>
      <c r="Q6421" t="b">
        <f t="shared" si="1104"/>
        <v>1</v>
      </c>
      <c r="R6421" t="str">
        <f t="shared" si="1105"/>
        <v>Yes</v>
      </c>
      <c r="S6421">
        <f t="shared" si="1106"/>
        <v>3</v>
      </c>
      <c r="T6421" s="95">
        <f t="shared" si="1107"/>
        <v>41779</v>
      </c>
      <c r="U6421" s="96">
        <f t="shared" si="1108"/>
        <v>69.49609375</v>
      </c>
      <c r="V6421" t="str">
        <f>VLOOKUP(H6421, Table2_ContractType!$A$2:$B$4, 2,TRUE)</f>
        <v>2 Year</v>
      </c>
      <c r="W6421" t="str">
        <f>VLOOKUP(F6421, Table3_PhoneService!$A$2:B6463, 2, TRUE)</f>
        <v>One Line</v>
      </c>
      <c r="X6421" t="str">
        <f>VLOOKUP(G6421,Table4_InternetService!$A$2:$B$4, 2, FALSE)</f>
        <v>DSL</v>
      </c>
      <c r="Y6421" s="98" t="str">
        <f t="shared" si="1109"/>
        <v>Group5 over49mo</v>
      </c>
      <c r="Z6421" s="98" t="str">
        <f t="shared" si="1110"/>
        <v>Phone+internet</v>
      </c>
    </row>
    <row r="6422" spans="1:26" ht="15.75" customHeight="1" x14ac:dyDescent="0.2">
      <c r="A6422" s="3" t="s">
        <v>6656</v>
      </c>
      <c r="B6422" s="3" t="s">
        <v>29</v>
      </c>
      <c r="C6422" s="3">
        <v>0</v>
      </c>
      <c r="D6422" s="3" t="s">
        <v>27</v>
      </c>
      <c r="E6422" s="3" t="s">
        <v>27</v>
      </c>
      <c r="F6422" s="3">
        <v>2</v>
      </c>
      <c r="G6422" s="3">
        <v>0</v>
      </c>
      <c r="H6422" s="3">
        <v>0</v>
      </c>
      <c r="I6422" s="3" t="s">
        <v>35</v>
      </c>
      <c r="J6422" s="4">
        <v>24.85</v>
      </c>
      <c r="K6422" s="4">
        <v>493.4</v>
      </c>
      <c r="L6422" s="3" t="s">
        <v>27</v>
      </c>
      <c r="M6422" s="1">
        <f t="shared" si="1100"/>
        <v>20</v>
      </c>
      <c r="N6422" s="8" t="b">
        <f t="shared" si="1101"/>
        <v>0</v>
      </c>
      <c r="O6422" t="b">
        <f t="shared" si="1102"/>
        <v>0</v>
      </c>
      <c r="P6422" t="b">
        <f t="shared" si="1103"/>
        <v>1</v>
      </c>
      <c r="Q6422" t="b">
        <f t="shared" si="1104"/>
        <v>0</v>
      </c>
      <c r="R6422" t="str">
        <f t="shared" si="1105"/>
        <v>No</v>
      </c>
      <c r="S6422">
        <f t="shared" si="1106"/>
        <v>0</v>
      </c>
      <c r="T6422" s="95">
        <f t="shared" si="1107"/>
        <v>43099</v>
      </c>
      <c r="U6422" s="96">
        <f t="shared" si="1108"/>
        <v>24.669999999999998</v>
      </c>
      <c r="V6422" t="str">
        <f>VLOOKUP(H6422, Table2_ContractType!$A$2:$B$4, 2,TRUE)</f>
        <v>Month-to-Month</v>
      </c>
      <c r="W6422" t="str">
        <f>VLOOKUP(F6422, Table3_PhoneService!$A$2:B6464, 2, TRUE)</f>
        <v>Two or More Lines</v>
      </c>
      <c r="X6422" t="str">
        <f>VLOOKUP(G6422,Table4_InternetService!$A$2:$B$4, 2, FALSE)</f>
        <v>No Internet Service</v>
      </c>
      <c r="Y6422" s="98" t="str">
        <f t="shared" si="1109"/>
        <v>Group2 13-24mo</v>
      </c>
      <c r="Z6422" s="98" t="str">
        <f t="shared" si="1110"/>
        <v>Phone</v>
      </c>
    </row>
    <row r="6423" spans="1:26" ht="15.75" customHeight="1" x14ac:dyDescent="0.2">
      <c r="A6423" s="3" t="s">
        <v>6657</v>
      </c>
      <c r="B6423" s="3" t="s">
        <v>24</v>
      </c>
      <c r="C6423" s="3">
        <v>0</v>
      </c>
      <c r="D6423" s="3" t="s">
        <v>27</v>
      </c>
      <c r="E6423" s="3" t="s">
        <v>27</v>
      </c>
      <c r="F6423" s="3">
        <v>1</v>
      </c>
      <c r="G6423" s="3">
        <v>2</v>
      </c>
      <c r="H6423" s="3">
        <v>0</v>
      </c>
      <c r="I6423" s="3" t="s">
        <v>31</v>
      </c>
      <c r="J6423" s="4">
        <v>94.2</v>
      </c>
      <c r="K6423" s="4">
        <v>999.9</v>
      </c>
      <c r="L6423" s="3" t="s">
        <v>27</v>
      </c>
      <c r="M6423" s="1">
        <f t="shared" si="1100"/>
        <v>11</v>
      </c>
      <c r="N6423" s="8" t="b">
        <f t="shared" si="1101"/>
        <v>1</v>
      </c>
      <c r="O6423" t="b">
        <f t="shared" si="1102"/>
        <v>0</v>
      </c>
      <c r="P6423" t="b">
        <f t="shared" si="1103"/>
        <v>1</v>
      </c>
      <c r="Q6423" t="b">
        <f t="shared" si="1104"/>
        <v>1</v>
      </c>
      <c r="R6423" t="str">
        <f t="shared" si="1105"/>
        <v>Yes</v>
      </c>
      <c r="S6423">
        <f t="shared" si="1106"/>
        <v>0</v>
      </c>
      <c r="T6423" s="95">
        <f t="shared" si="1107"/>
        <v>43369</v>
      </c>
      <c r="U6423" s="96">
        <f t="shared" si="1108"/>
        <v>90.899999999999991</v>
      </c>
      <c r="V6423" t="str">
        <f>VLOOKUP(H6423, Table2_ContractType!$A$2:$B$4, 2,TRUE)</f>
        <v>Month-to-Month</v>
      </c>
      <c r="W6423" t="str">
        <f>VLOOKUP(F6423, Table3_PhoneService!$A$2:B6465, 2, TRUE)</f>
        <v>One Line</v>
      </c>
      <c r="X6423" t="str">
        <f>VLOOKUP(G6423,Table4_InternetService!$A$2:$B$4, 2, FALSE)</f>
        <v>Fiber Optic</v>
      </c>
      <c r="Y6423" s="98" t="str">
        <f t="shared" si="1109"/>
        <v>Group1 0-12mo</v>
      </c>
      <c r="Z6423" s="98" t="str">
        <f t="shared" si="1110"/>
        <v>Phone+internet</v>
      </c>
    </row>
    <row r="6424" spans="1:26" ht="15.75" customHeight="1" x14ac:dyDescent="0.2">
      <c r="A6424" s="3" t="s">
        <v>6658</v>
      </c>
      <c r="B6424" s="3" t="s">
        <v>24</v>
      </c>
      <c r="C6424" s="3">
        <v>0</v>
      </c>
      <c r="D6424" s="3" t="s">
        <v>27</v>
      </c>
      <c r="E6424" s="3" t="s">
        <v>27</v>
      </c>
      <c r="F6424" s="3">
        <v>2</v>
      </c>
      <c r="G6424" s="3">
        <v>2</v>
      </c>
      <c r="H6424" s="3">
        <v>0</v>
      </c>
      <c r="I6424" s="3" t="s">
        <v>31</v>
      </c>
      <c r="J6424" s="4">
        <v>100.15</v>
      </c>
      <c r="K6424" s="4">
        <v>1415</v>
      </c>
      <c r="L6424" s="3" t="s">
        <v>27</v>
      </c>
      <c r="M6424" s="1">
        <f t="shared" si="1100"/>
        <v>14</v>
      </c>
      <c r="N6424" s="8" t="b">
        <f t="shared" si="1101"/>
        <v>1</v>
      </c>
      <c r="O6424" t="b">
        <f t="shared" si="1102"/>
        <v>0</v>
      </c>
      <c r="P6424" t="b">
        <f t="shared" si="1103"/>
        <v>1</v>
      </c>
      <c r="Q6424" t="b">
        <f t="shared" si="1104"/>
        <v>1</v>
      </c>
      <c r="R6424" t="str">
        <f t="shared" si="1105"/>
        <v>Yes</v>
      </c>
      <c r="S6424">
        <f t="shared" si="1106"/>
        <v>0</v>
      </c>
      <c r="T6424" s="95">
        <f t="shared" si="1107"/>
        <v>43279</v>
      </c>
      <c r="U6424" s="96">
        <f t="shared" si="1108"/>
        <v>101.07142857142857</v>
      </c>
      <c r="V6424" t="str">
        <f>VLOOKUP(H6424, Table2_ContractType!$A$2:$B$4, 2,TRUE)</f>
        <v>Month-to-Month</v>
      </c>
      <c r="W6424" t="str">
        <f>VLOOKUP(F6424, Table3_PhoneService!$A$2:B6466, 2, TRUE)</f>
        <v>Two or More Lines</v>
      </c>
      <c r="X6424" t="str">
        <f>VLOOKUP(G6424,Table4_InternetService!$A$2:$B$4, 2, FALSE)</f>
        <v>Fiber Optic</v>
      </c>
      <c r="Y6424" s="98" t="str">
        <f t="shared" si="1109"/>
        <v>Group2 13-24mo</v>
      </c>
      <c r="Z6424" s="98" t="str">
        <f t="shared" si="1110"/>
        <v>Phone+internet</v>
      </c>
    </row>
    <row r="6425" spans="1:26" ht="15.75" customHeight="1" x14ac:dyDescent="0.2">
      <c r="A6425" s="3" t="s">
        <v>6659</v>
      </c>
      <c r="B6425" s="3" t="s">
        <v>24</v>
      </c>
      <c r="C6425" s="3">
        <v>0</v>
      </c>
      <c r="D6425" s="3" t="s">
        <v>27</v>
      </c>
      <c r="E6425" s="3" t="s">
        <v>27</v>
      </c>
      <c r="F6425" s="3">
        <v>1</v>
      </c>
      <c r="G6425" s="3">
        <v>2</v>
      </c>
      <c r="H6425" s="3">
        <v>0</v>
      </c>
      <c r="I6425" s="3" t="s">
        <v>35</v>
      </c>
      <c r="J6425" s="4">
        <v>81</v>
      </c>
      <c r="K6425" s="4">
        <v>389.6</v>
      </c>
      <c r="L6425" s="3" t="s">
        <v>25</v>
      </c>
      <c r="M6425" s="1">
        <f t="shared" si="1100"/>
        <v>5</v>
      </c>
      <c r="N6425" s="8" t="b">
        <f t="shared" si="1101"/>
        <v>1</v>
      </c>
      <c r="O6425" t="b">
        <f t="shared" si="1102"/>
        <v>1</v>
      </c>
      <c r="P6425" t="b">
        <f t="shared" si="1103"/>
        <v>1</v>
      </c>
      <c r="Q6425" t="b">
        <f t="shared" si="1104"/>
        <v>1</v>
      </c>
      <c r="R6425" t="str">
        <f t="shared" si="1105"/>
        <v>Yes</v>
      </c>
      <c r="S6425">
        <f t="shared" si="1106"/>
        <v>0</v>
      </c>
      <c r="T6425" s="95">
        <f t="shared" si="1107"/>
        <v>43549</v>
      </c>
      <c r="U6425" s="96">
        <f t="shared" si="1108"/>
        <v>77.92</v>
      </c>
      <c r="V6425" t="str">
        <f>VLOOKUP(H6425, Table2_ContractType!$A$2:$B$4, 2,TRUE)</f>
        <v>Month-to-Month</v>
      </c>
      <c r="W6425" t="str">
        <f>VLOOKUP(F6425, Table3_PhoneService!$A$2:B6467, 2, TRUE)</f>
        <v>One Line</v>
      </c>
      <c r="X6425" t="str">
        <f>VLOOKUP(G6425,Table4_InternetService!$A$2:$B$4, 2, FALSE)</f>
        <v>Fiber Optic</v>
      </c>
      <c r="Y6425" s="98" t="str">
        <f t="shared" si="1109"/>
        <v>Group1 0-12mo</v>
      </c>
      <c r="Z6425" s="98" t="str">
        <f t="shared" si="1110"/>
        <v>Phone+internet</v>
      </c>
    </row>
    <row r="6426" spans="1:26" ht="15.75" customHeight="1" x14ac:dyDescent="0.2">
      <c r="A6426" s="3" t="s">
        <v>6660</v>
      </c>
      <c r="B6426" s="3" t="s">
        <v>29</v>
      </c>
      <c r="C6426" s="3">
        <v>0</v>
      </c>
      <c r="D6426" s="3" t="s">
        <v>25</v>
      </c>
      <c r="E6426" s="3" t="s">
        <v>27</v>
      </c>
      <c r="F6426" s="3">
        <v>1</v>
      </c>
      <c r="G6426" s="3">
        <v>1</v>
      </c>
      <c r="H6426" s="3">
        <v>0</v>
      </c>
      <c r="I6426" s="3" t="s">
        <v>37</v>
      </c>
      <c r="J6426" s="4">
        <v>48.8</v>
      </c>
      <c r="K6426" s="4">
        <v>664.4</v>
      </c>
      <c r="L6426" s="3" t="s">
        <v>27</v>
      </c>
      <c r="M6426" s="1">
        <f t="shared" si="1100"/>
        <v>14</v>
      </c>
      <c r="N6426" s="8" t="b">
        <f t="shared" si="1101"/>
        <v>0</v>
      </c>
      <c r="O6426" t="b">
        <f t="shared" si="1102"/>
        <v>0</v>
      </c>
      <c r="P6426" t="b">
        <f t="shared" si="1103"/>
        <v>1</v>
      </c>
      <c r="Q6426" t="b">
        <f t="shared" si="1104"/>
        <v>1</v>
      </c>
      <c r="R6426" t="str">
        <f t="shared" si="1105"/>
        <v>Yes</v>
      </c>
      <c r="S6426">
        <f t="shared" si="1106"/>
        <v>1</v>
      </c>
      <c r="T6426" s="95">
        <f t="shared" si="1107"/>
        <v>43279</v>
      </c>
      <c r="U6426" s="96">
        <f t="shared" si="1108"/>
        <v>47.457142857142856</v>
      </c>
      <c r="V6426" t="str">
        <f>VLOOKUP(H6426, Table2_ContractType!$A$2:$B$4, 2,TRUE)</f>
        <v>Month-to-Month</v>
      </c>
      <c r="W6426" t="str">
        <f>VLOOKUP(F6426, Table3_PhoneService!$A$2:B6468, 2, TRUE)</f>
        <v>One Line</v>
      </c>
      <c r="X6426" t="str">
        <f>VLOOKUP(G6426,Table4_InternetService!$A$2:$B$4, 2, FALSE)</f>
        <v>DSL</v>
      </c>
      <c r="Y6426" s="98" t="str">
        <f t="shared" si="1109"/>
        <v>Group2 13-24mo</v>
      </c>
      <c r="Z6426" s="98" t="str">
        <f t="shared" si="1110"/>
        <v>Phone+internet</v>
      </c>
    </row>
    <row r="6427" spans="1:26" ht="15.75" customHeight="1" x14ac:dyDescent="0.2">
      <c r="A6427" s="3" t="s">
        <v>6661</v>
      </c>
      <c r="B6427" s="3" t="s">
        <v>24</v>
      </c>
      <c r="C6427" s="3">
        <v>0</v>
      </c>
      <c r="D6427" s="3" t="s">
        <v>27</v>
      </c>
      <c r="E6427" s="3" t="s">
        <v>27</v>
      </c>
      <c r="F6427" s="3">
        <v>2</v>
      </c>
      <c r="G6427" s="3">
        <v>1</v>
      </c>
      <c r="H6427" s="3">
        <v>0</v>
      </c>
      <c r="I6427" s="3" t="s">
        <v>31</v>
      </c>
      <c r="J6427" s="4">
        <v>54.4</v>
      </c>
      <c r="K6427" s="4">
        <v>1249.25</v>
      </c>
      <c r="L6427" s="3" t="s">
        <v>27</v>
      </c>
      <c r="M6427" s="1">
        <f t="shared" si="1100"/>
        <v>23</v>
      </c>
      <c r="N6427" s="8" t="b">
        <f t="shared" si="1101"/>
        <v>1</v>
      </c>
      <c r="O6427" t="b">
        <f t="shared" si="1102"/>
        <v>0</v>
      </c>
      <c r="P6427" t="b">
        <f t="shared" si="1103"/>
        <v>1</v>
      </c>
      <c r="Q6427" t="b">
        <f t="shared" si="1104"/>
        <v>1</v>
      </c>
      <c r="R6427" t="str">
        <f t="shared" si="1105"/>
        <v>Yes</v>
      </c>
      <c r="S6427">
        <f t="shared" si="1106"/>
        <v>0</v>
      </c>
      <c r="T6427" s="95">
        <f t="shared" si="1107"/>
        <v>43009</v>
      </c>
      <c r="U6427" s="96">
        <f t="shared" si="1108"/>
        <v>54.315217391304351</v>
      </c>
      <c r="V6427" t="str">
        <f>VLOOKUP(H6427, Table2_ContractType!$A$2:$B$4, 2,TRUE)</f>
        <v>Month-to-Month</v>
      </c>
      <c r="W6427" t="str">
        <f>VLOOKUP(F6427, Table3_PhoneService!$A$2:B6469, 2, TRUE)</f>
        <v>Two or More Lines</v>
      </c>
      <c r="X6427" t="str">
        <f>VLOOKUP(G6427,Table4_InternetService!$A$2:$B$4, 2, FALSE)</f>
        <v>DSL</v>
      </c>
      <c r="Y6427" s="98" t="str">
        <f t="shared" si="1109"/>
        <v>Group2 13-24mo</v>
      </c>
      <c r="Z6427" s="98" t="str">
        <f t="shared" si="1110"/>
        <v>Phone+internet</v>
      </c>
    </row>
    <row r="6428" spans="1:26" ht="15.75" customHeight="1" x14ac:dyDescent="0.2">
      <c r="A6428" s="3" t="s">
        <v>6662</v>
      </c>
      <c r="B6428" s="3" t="s">
        <v>24</v>
      </c>
      <c r="C6428" s="3">
        <v>0</v>
      </c>
      <c r="D6428" s="3" t="s">
        <v>25</v>
      </c>
      <c r="E6428" s="3" t="s">
        <v>27</v>
      </c>
      <c r="F6428" s="3">
        <v>2</v>
      </c>
      <c r="G6428" s="3">
        <v>2</v>
      </c>
      <c r="H6428" s="3">
        <v>1</v>
      </c>
      <c r="I6428" s="3" t="s">
        <v>31</v>
      </c>
      <c r="J6428" s="4">
        <v>108.55</v>
      </c>
      <c r="K6428" s="4">
        <v>5610.7</v>
      </c>
      <c r="L6428" s="3" t="s">
        <v>25</v>
      </c>
      <c r="M6428" s="1">
        <f t="shared" si="1100"/>
        <v>52</v>
      </c>
      <c r="N6428" s="8" t="b">
        <f t="shared" si="1101"/>
        <v>1</v>
      </c>
      <c r="O6428" t="b">
        <f t="shared" si="1102"/>
        <v>1</v>
      </c>
      <c r="P6428" t="b">
        <f t="shared" si="1103"/>
        <v>1</v>
      </c>
      <c r="Q6428" t="b">
        <f t="shared" si="1104"/>
        <v>1</v>
      </c>
      <c r="R6428" t="str">
        <f t="shared" si="1105"/>
        <v>Yes</v>
      </c>
      <c r="S6428">
        <f t="shared" si="1106"/>
        <v>1</v>
      </c>
      <c r="T6428" s="95">
        <f t="shared" si="1107"/>
        <v>42139</v>
      </c>
      <c r="U6428" s="96">
        <f t="shared" si="1108"/>
        <v>107.89807692307691</v>
      </c>
      <c r="V6428" t="str">
        <f>VLOOKUP(H6428, Table2_ContractType!$A$2:$B$4, 2,TRUE)</f>
        <v>1 Year</v>
      </c>
      <c r="W6428" t="str">
        <f>VLOOKUP(F6428, Table3_PhoneService!$A$2:B6470, 2, TRUE)</f>
        <v>Two or More Lines</v>
      </c>
      <c r="X6428" t="str">
        <f>VLOOKUP(G6428,Table4_InternetService!$A$2:$B$4, 2, FALSE)</f>
        <v>Fiber Optic</v>
      </c>
      <c r="Y6428" s="98" t="str">
        <f t="shared" si="1109"/>
        <v>Group5 over49mo</v>
      </c>
      <c r="Z6428" s="98" t="str">
        <f t="shared" si="1110"/>
        <v>Phone+internet</v>
      </c>
    </row>
    <row r="6429" spans="1:26" ht="15.75" customHeight="1" x14ac:dyDescent="0.2">
      <c r="A6429" s="3" t="s">
        <v>6663</v>
      </c>
      <c r="B6429" s="3" t="s">
        <v>29</v>
      </c>
      <c r="C6429" s="3">
        <v>0</v>
      </c>
      <c r="D6429" s="3" t="s">
        <v>27</v>
      </c>
      <c r="E6429" s="3" t="s">
        <v>27</v>
      </c>
      <c r="F6429" s="3">
        <v>1</v>
      </c>
      <c r="G6429" s="3">
        <v>0</v>
      </c>
      <c r="H6429" s="3">
        <v>0</v>
      </c>
      <c r="I6429" s="3" t="s">
        <v>26</v>
      </c>
      <c r="J6429" s="4">
        <v>19.399999999999999</v>
      </c>
      <c r="K6429" s="4">
        <v>50.6</v>
      </c>
      <c r="L6429" s="3" t="s">
        <v>27</v>
      </c>
      <c r="M6429" s="1">
        <f t="shared" si="1100"/>
        <v>3</v>
      </c>
      <c r="N6429" s="8" t="b">
        <f t="shared" si="1101"/>
        <v>0</v>
      </c>
      <c r="O6429" t="b">
        <f t="shared" si="1102"/>
        <v>0</v>
      </c>
      <c r="P6429" t="b">
        <f t="shared" si="1103"/>
        <v>1</v>
      </c>
      <c r="Q6429" t="b">
        <f t="shared" si="1104"/>
        <v>0</v>
      </c>
      <c r="R6429" t="str">
        <f t="shared" si="1105"/>
        <v>No</v>
      </c>
      <c r="S6429">
        <f t="shared" si="1106"/>
        <v>0</v>
      </c>
      <c r="T6429" s="95">
        <f t="shared" si="1107"/>
        <v>43609</v>
      </c>
      <c r="U6429" s="96">
        <f t="shared" si="1108"/>
        <v>16.866666666666667</v>
      </c>
      <c r="V6429" t="str">
        <f>VLOOKUP(H6429, Table2_ContractType!$A$2:$B$4, 2,TRUE)</f>
        <v>Month-to-Month</v>
      </c>
      <c r="W6429" t="str">
        <f>VLOOKUP(F6429, Table3_PhoneService!$A$2:B6471, 2, TRUE)</f>
        <v>One Line</v>
      </c>
      <c r="X6429" t="str">
        <f>VLOOKUP(G6429,Table4_InternetService!$A$2:$B$4, 2, FALSE)</f>
        <v>No Internet Service</v>
      </c>
      <c r="Y6429" s="98" t="str">
        <f t="shared" si="1109"/>
        <v>Group1 0-12mo</v>
      </c>
      <c r="Z6429" s="98" t="str">
        <f t="shared" si="1110"/>
        <v>Phone</v>
      </c>
    </row>
    <row r="6430" spans="1:26" ht="15.75" customHeight="1" x14ac:dyDescent="0.2">
      <c r="A6430" s="3" t="s">
        <v>6664</v>
      </c>
      <c r="B6430" s="3" t="s">
        <v>24</v>
      </c>
      <c r="C6430" s="3">
        <v>0</v>
      </c>
      <c r="D6430" s="3" t="s">
        <v>25</v>
      </c>
      <c r="E6430" s="3" t="s">
        <v>25</v>
      </c>
      <c r="F6430" s="3">
        <v>2</v>
      </c>
      <c r="G6430" s="3">
        <v>2</v>
      </c>
      <c r="H6430" s="3">
        <v>0</v>
      </c>
      <c r="I6430" s="3" t="s">
        <v>31</v>
      </c>
      <c r="J6430" s="4">
        <v>85.45</v>
      </c>
      <c r="K6430" s="4">
        <v>1451.6</v>
      </c>
      <c r="L6430" s="3" t="s">
        <v>25</v>
      </c>
      <c r="M6430" s="1">
        <f t="shared" si="1100"/>
        <v>17</v>
      </c>
      <c r="N6430" s="8" t="b">
        <f t="shared" si="1101"/>
        <v>1</v>
      </c>
      <c r="O6430" t="b">
        <f t="shared" si="1102"/>
        <v>1</v>
      </c>
      <c r="P6430" t="b">
        <f t="shared" si="1103"/>
        <v>1</v>
      </c>
      <c r="Q6430" t="b">
        <f t="shared" si="1104"/>
        <v>1</v>
      </c>
      <c r="R6430" t="str">
        <f t="shared" si="1105"/>
        <v>Yes</v>
      </c>
      <c r="S6430">
        <f t="shared" si="1106"/>
        <v>3</v>
      </c>
      <c r="T6430" s="95">
        <f t="shared" si="1107"/>
        <v>43189</v>
      </c>
      <c r="U6430" s="96">
        <f t="shared" si="1108"/>
        <v>85.388235294117635</v>
      </c>
      <c r="V6430" t="str">
        <f>VLOOKUP(H6430, Table2_ContractType!$A$2:$B$4, 2,TRUE)</f>
        <v>Month-to-Month</v>
      </c>
      <c r="W6430" t="str">
        <f>VLOOKUP(F6430, Table3_PhoneService!$A$2:B6472, 2, TRUE)</f>
        <v>Two or More Lines</v>
      </c>
      <c r="X6430" t="str">
        <f>VLOOKUP(G6430,Table4_InternetService!$A$2:$B$4, 2, FALSE)</f>
        <v>Fiber Optic</v>
      </c>
      <c r="Y6430" s="98" t="str">
        <f t="shared" si="1109"/>
        <v>Group2 13-24mo</v>
      </c>
      <c r="Z6430" s="98" t="str">
        <f t="shared" si="1110"/>
        <v>Phone+internet</v>
      </c>
    </row>
    <row r="6431" spans="1:26" ht="15.75" customHeight="1" x14ac:dyDescent="0.2">
      <c r="A6431" s="3" t="s">
        <v>6665</v>
      </c>
      <c r="B6431" s="3" t="s">
        <v>29</v>
      </c>
      <c r="C6431" s="3">
        <v>0</v>
      </c>
      <c r="D6431" s="3" t="s">
        <v>27</v>
      </c>
      <c r="E6431" s="3" t="s">
        <v>27</v>
      </c>
      <c r="F6431" s="3">
        <v>2</v>
      </c>
      <c r="G6431" s="3">
        <v>1</v>
      </c>
      <c r="H6431" s="3">
        <v>2</v>
      </c>
      <c r="I6431" s="3" t="s">
        <v>35</v>
      </c>
      <c r="J6431" s="4">
        <v>54.15</v>
      </c>
      <c r="K6431" s="4">
        <v>3116.15</v>
      </c>
      <c r="L6431" s="3" t="s">
        <v>27</v>
      </c>
      <c r="M6431" s="1">
        <f t="shared" si="1100"/>
        <v>58</v>
      </c>
      <c r="N6431" s="8" t="b">
        <f t="shared" si="1101"/>
        <v>0</v>
      </c>
      <c r="O6431" t="b">
        <f t="shared" si="1102"/>
        <v>0</v>
      </c>
      <c r="P6431" t="b">
        <f t="shared" si="1103"/>
        <v>1</v>
      </c>
      <c r="Q6431" t="b">
        <f t="shared" si="1104"/>
        <v>1</v>
      </c>
      <c r="R6431" t="str">
        <f t="shared" si="1105"/>
        <v>Yes</v>
      </c>
      <c r="S6431">
        <f t="shared" si="1106"/>
        <v>0</v>
      </c>
      <c r="T6431" s="95">
        <f t="shared" si="1107"/>
        <v>41959</v>
      </c>
      <c r="U6431" s="96">
        <f t="shared" si="1108"/>
        <v>53.726724137931036</v>
      </c>
      <c r="V6431" t="str">
        <f>VLOOKUP(H6431, Table2_ContractType!$A$2:$B$4, 2,TRUE)</f>
        <v>2 Year</v>
      </c>
      <c r="W6431" t="str">
        <f>VLOOKUP(F6431, Table3_PhoneService!$A$2:B6473, 2, TRUE)</f>
        <v>Two or More Lines</v>
      </c>
      <c r="X6431" t="str">
        <f>VLOOKUP(G6431,Table4_InternetService!$A$2:$B$4, 2, FALSE)</f>
        <v>DSL</v>
      </c>
      <c r="Y6431" s="98" t="str">
        <f t="shared" si="1109"/>
        <v>Group5 over49mo</v>
      </c>
      <c r="Z6431" s="98" t="str">
        <f t="shared" si="1110"/>
        <v>Phone+internet</v>
      </c>
    </row>
    <row r="6432" spans="1:26" ht="15.75" customHeight="1" x14ac:dyDescent="0.2">
      <c r="A6432" s="3" t="s">
        <v>6666</v>
      </c>
      <c r="B6432" s="3" t="s">
        <v>29</v>
      </c>
      <c r="C6432" s="3">
        <v>0</v>
      </c>
      <c r="D6432" s="3" t="s">
        <v>25</v>
      </c>
      <c r="E6432" s="3" t="s">
        <v>25</v>
      </c>
      <c r="F6432" s="3">
        <v>1</v>
      </c>
      <c r="G6432" s="3">
        <v>0</v>
      </c>
      <c r="H6432" s="3">
        <v>0</v>
      </c>
      <c r="I6432" s="3" t="s">
        <v>31</v>
      </c>
      <c r="J6432" s="4">
        <v>19.75</v>
      </c>
      <c r="K6432" s="4">
        <v>19.75</v>
      </c>
      <c r="L6432" s="3" t="s">
        <v>27</v>
      </c>
      <c r="M6432" s="1">
        <f t="shared" si="1100"/>
        <v>1</v>
      </c>
      <c r="N6432" s="8" t="b">
        <f t="shared" si="1101"/>
        <v>0</v>
      </c>
      <c r="O6432" t="b">
        <f t="shared" si="1102"/>
        <v>0</v>
      </c>
      <c r="P6432" t="b">
        <f t="shared" si="1103"/>
        <v>1</v>
      </c>
      <c r="Q6432" t="b">
        <f t="shared" si="1104"/>
        <v>0</v>
      </c>
      <c r="R6432" t="str">
        <f t="shared" si="1105"/>
        <v>No</v>
      </c>
      <c r="S6432">
        <f t="shared" si="1106"/>
        <v>3</v>
      </c>
      <c r="T6432" s="95">
        <f t="shared" si="1107"/>
        <v>43669</v>
      </c>
      <c r="U6432" s="96">
        <f t="shared" si="1108"/>
        <v>19.75</v>
      </c>
      <c r="V6432" t="str">
        <f>VLOOKUP(H6432, Table2_ContractType!$A$2:$B$4, 2,TRUE)</f>
        <v>Month-to-Month</v>
      </c>
      <c r="W6432" t="str">
        <f>VLOOKUP(F6432, Table3_PhoneService!$A$2:B6474, 2, TRUE)</f>
        <v>One Line</v>
      </c>
      <c r="X6432" t="str">
        <f>VLOOKUP(G6432,Table4_InternetService!$A$2:$B$4, 2, FALSE)</f>
        <v>No Internet Service</v>
      </c>
      <c r="Y6432" s="98" t="str">
        <f t="shared" si="1109"/>
        <v>Group1 0-12mo</v>
      </c>
      <c r="Z6432" s="98" t="str">
        <f t="shared" si="1110"/>
        <v>Phone</v>
      </c>
    </row>
    <row r="6433" spans="1:26" ht="15.75" customHeight="1" x14ac:dyDescent="0.2">
      <c r="A6433" s="3" t="s">
        <v>6667</v>
      </c>
      <c r="B6433" s="3" t="s">
        <v>24</v>
      </c>
      <c r="C6433" s="3">
        <v>0</v>
      </c>
      <c r="D6433" s="3" t="s">
        <v>27</v>
      </c>
      <c r="E6433" s="3" t="s">
        <v>27</v>
      </c>
      <c r="F6433" s="3">
        <v>2</v>
      </c>
      <c r="G6433" s="3">
        <v>1</v>
      </c>
      <c r="H6433" s="3">
        <v>0</v>
      </c>
      <c r="I6433" s="3" t="s">
        <v>26</v>
      </c>
      <c r="J6433" s="4">
        <v>55.7</v>
      </c>
      <c r="K6433" s="4">
        <v>899.8</v>
      </c>
      <c r="L6433" s="3" t="s">
        <v>25</v>
      </c>
      <c r="M6433" s="1">
        <f t="shared" si="1100"/>
        <v>16</v>
      </c>
      <c r="N6433" s="8" t="b">
        <f t="shared" si="1101"/>
        <v>1</v>
      </c>
      <c r="O6433" t="b">
        <f t="shared" si="1102"/>
        <v>1</v>
      </c>
      <c r="P6433" t="b">
        <f t="shared" si="1103"/>
        <v>1</v>
      </c>
      <c r="Q6433" t="b">
        <f t="shared" si="1104"/>
        <v>1</v>
      </c>
      <c r="R6433" t="str">
        <f t="shared" si="1105"/>
        <v>Yes</v>
      </c>
      <c r="S6433">
        <f t="shared" si="1106"/>
        <v>0</v>
      </c>
      <c r="T6433" s="95">
        <f t="shared" si="1107"/>
        <v>43219</v>
      </c>
      <c r="U6433" s="96">
        <f t="shared" si="1108"/>
        <v>56.237499999999997</v>
      </c>
      <c r="V6433" t="str">
        <f>VLOOKUP(H6433, Table2_ContractType!$A$2:$B$4, 2,TRUE)</f>
        <v>Month-to-Month</v>
      </c>
      <c r="W6433" t="str">
        <f>VLOOKUP(F6433, Table3_PhoneService!$A$2:B6475, 2, TRUE)</f>
        <v>Two or More Lines</v>
      </c>
      <c r="X6433" t="str">
        <f>VLOOKUP(G6433,Table4_InternetService!$A$2:$B$4, 2, FALSE)</f>
        <v>DSL</v>
      </c>
      <c r="Y6433" s="98" t="str">
        <f t="shared" si="1109"/>
        <v>Group2 13-24mo</v>
      </c>
      <c r="Z6433" s="98" t="str">
        <f t="shared" si="1110"/>
        <v>Phone+internet</v>
      </c>
    </row>
    <row r="6434" spans="1:26" ht="15.75" customHeight="1" x14ac:dyDescent="0.2">
      <c r="A6434" s="3" t="s">
        <v>6668</v>
      </c>
      <c r="B6434" s="3" t="s">
        <v>29</v>
      </c>
      <c r="C6434" s="3">
        <v>0</v>
      </c>
      <c r="D6434" s="3" t="s">
        <v>25</v>
      </c>
      <c r="E6434" s="3" t="s">
        <v>27</v>
      </c>
      <c r="F6434" s="3">
        <v>2</v>
      </c>
      <c r="G6434" s="3">
        <v>1</v>
      </c>
      <c r="H6434" s="3">
        <v>1</v>
      </c>
      <c r="I6434" s="3" t="s">
        <v>31</v>
      </c>
      <c r="J6434" s="4">
        <v>79.8</v>
      </c>
      <c r="K6434" s="4">
        <v>4914.8</v>
      </c>
      <c r="L6434" s="3" t="s">
        <v>27</v>
      </c>
      <c r="M6434" s="1">
        <f t="shared" si="1100"/>
        <v>62</v>
      </c>
      <c r="N6434" s="8" t="b">
        <f t="shared" si="1101"/>
        <v>0</v>
      </c>
      <c r="O6434" t="b">
        <f t="shared" si="1102"/>
        <v>0</v>
      </c>
      <c r="P6434" t="b">
        <f t="shared" si="1103"/>
        <v>1</v>
      </c>
      <c r="Q6434" t="b">
        <f t="shared" si="1104"/>
        <v>1</v>
      </c>
      <c r="R6434" t="str">
        <f t="shared" si="1105"/>
        <v>Yes</v>
      </c>
      <c r="S6434">
        <f t="shared" si="1106"/>
        <v>1</v>
      </c>
      <c r="T6434" s="95">
        <f t="shared" si="1107"/>
        <v>41839</v>
      </c>
      <c r="U6434" s="96">
        <f t="shared" si="1108"/>
        <v>79.270967741935493</v>
      </c>
      <c r="V6434" t="str">
        <f>VLOOKUP(H6434, Table2_ContractType!$A$2:$B$4, 2,TRUE)</f>
        <v>1 Year</v>
      </c>
      <c r="W6434" t="str">
        <f>VLOOKUP(F6434, Table3_PhoneService!$A$2:B6476, 2, TRUE)</f>
        <v>Two or More Lines</v>
      </c>
      <c r="X6434" t="str">
        <f>VLOOKUP(G6434,Table4_InternetService!$A$2:$B$4, 2, FALSE)</f>
        <v>DSL</v>
      </c>
      <c r="Y6434" s="98" t="str">
        <f t="shared" si="1109"/>
        <v>Group5 over49mo</v>
      </c>
      <c r="Z6434" s="98" t="str">
        <f t="shared" si="1110"/>
        <v>Phone+internet</v>
      </c>
    </row>
    <row r="6435" spans="1:26" ht="15.75" customHeight="1" x14ac:dyDescent="0.2">
      <c r="A6435" s="3" t="s">
        <v>6669</v>
      </c>
      <c r="B6435" s="3" t="s">
        <v>24</v>
      </c>
      <c r="C6435" s="3">
        <v>0</v>
      </c>
      <c r="D6435" s="3" t="s">
        <v>25</v>
      </c>
      <c r="E6435" s="3" t="s">
        <v>27</v>
      </c>
      <c r="F6435" s="3">
        <v>1</v>
      </c>
      <c r="G6435" s="3">
        <v>1</v>
      </c>
      <c r="H6435" s="3">
        <v>0</v>
      </c>
      <c r="I6435" s="3" t="s">
        <v>26</v>
      </c>
      <c r="J6435" s="4">
        <v>53.55</v>
      </c>
      <c r="K6435" s="4">
        <v>53.55</v>
      </c>
      <c r="L6435" s="3" t="s">
        <v>27</v>
      </c>
      <c r="M6435" s="1">
        <f t="shared" si="1100"/>
        <v>1</v>
      </c>
      <c r="N6435" s="8" t="b">
        <f t="shared" si="1101"/>
        <v>1</v>
      </c>
      <c r="O6435" t="b">
        <f t="shared" si="1102"/>
        <v>0</v>
      </c>
      <c r="P6435" t="b">
        <f t="shared" si="1103"/>
        <v>1</v>
      </c>
      <c r="Q6435" t="b">
        <f t="shared" si="1104"/>
        <v>1</v>
      </c>
      <c r="R6435" t="str">
        <f t="shared" si="1105"/>
        <v>Yes</v>
      </c>
      <c r="S6435">
        <f t="shared" si="1106"/>
        <v>1</v>
      </c>
      <c r="T6435" s="95">
        <f t="shared" si="1107"/>
        <v>43669</v>
      </c>
      <c r="U6435" s="96">
        <f t="shared" si="1108"/>
        <v>53.55</v>
      </c>
      <c r="V6435" t="str">
        <f>VLOOKUP(H6435, Table2_ContractType!$A$2:$B$4, 2,TRUE)</f>
        <v>Month-to-Month</v>
      </c>
      <c r="W6435" t="str">
        <f>VLOOKUP(F6435, Table3_PhoneService!$A$2:B6477, 2, TRUE)</f>
        <v>One Line</v>
      </c>
      <c r="X6435" t="str">
        <f>VLOOKUP(G6435,Table4_InternetService!$A$2:$B$4, 2, FALSE)</f>
        <v>DSL</v>
      </c>
      <c r="Y6435" s="98" t="str">
        <f t="shared" si="1109"/>
        <v>Group1 0-12mo</v>
      </c>
      <c r="Z6435" s="98" t="str">
        <f t="shared" si="1110"/>
        <v>Phone+internet</v>
      </c>
    </row>
    <row r="6436" spans="1:26" ht="15.75" customHeight="1" x14ac:dyDescent="0.2">
      <c r="A6436" s="3" t="s">
        <v>6670</v>
      </c>
      <c r="B6436" s="3" t="s">
        <v>24</v>
      </c>
      <c r="C6436" s="3">
        <v>0</v>
      </c>
      <c r="D6436" s="3" t="s">
        <v>25</v>
      </c>
      <c r="E6436" s="3" t="s">
        <v>25</v>
      </c>
      <c r="F6436" s="3">
        <v>2</v>
      </c>
      <c r="G6436" s="3">
        <v>0</v>
      </c>
      <c r="H6436" s="3">
        <v>2</v>
      </c>
      <c r="I6436" s="3" t="s">
        <v>35</v>
      </c>
      <c r="J6436" s="4">
        <v>26.1</v>
      </c>
      <c r="K6436" s="4">
        <v>225.55</v>
      </c>
      <c r="L6436" s="3" t="s">
        <v>27</v>
      </c>
      <c r="M6436" s="1">
        <f t="shared" si="1100"/>
        <v>9</v>
      </c>
      <c r="N6436" s="8" t="b">
        <f t="shared" si="1101"/>
        <v>1</v>
      </c>
      <c r="O6436" t="b">
        <f t="shared" si="1102"/>
        <v>0</v>
      </c>
      <c r="P6436" t="b">
        <f t="shared" si="1103"/>
        <v>1</v>
      </c>
      <c r="Q6436" t="b">
        <f t="shared" si="1104"/>
        <v>0</v>
      </c>
      <c r="R6436" t="str">
        <f t="shared" si="1105"/>
        <v>No</v>
      </c>
      <c r="S6436">
        <f t="shared" si="1106"/>
        <v>3</v>
      </c>
      <c r="T6436" s="95">
        <f t="shared" si="1107"/>
        <v>43429</v>
      </c>
      <c r="U6436" s="96">
        <f t="shared" si="1108"/>
        <v>25.061111111111114</v>
      </c>
      <c r="V6436" t="str">
        <f>VLOOKUP(H6436, Table2_ContractType!$A$2:$B$4, 2,TRUE)</f>
        <v>2 Year</v>
      </c>
      <c r="W6436" t="str">
        <f>VLOOKUP(F6436, Table3_PhoneService!$A$2:B6478, 2, TRUE)</f>
        <v>Two or More Lines</v>
      </c>
      <c r="X6436" t="str">
        <f>VLOOKUP(G6436,Table4_InternetService!$A$2:$B$4, 2, FALSE)</f>
        <v>No Internet Service</v>
      </c>
      <c r="Y6436" s="98" t="str">
        <f t="shared" si="1109"/>
        <v>Group1 0-12mo</v>
      </c>
      <c r="Z6436" s="98" t="str">
        <f t="shared" si="1110"/>
        <v>Phone</v>
      </c>
    </row>
    <row r="6437" spans="1:26" ht="15.75" customHeight="1" x14ac:dyDescent="0.2">
      <c r="A6437" s="3" t="s">
        <v>6671</v>
      </c>
      <c r="B6437" s="3" t="s">
        <v>24</v>
      </c>
      <c r="C6437" s="3">
        <v>0</v>
      </c>
      <c r="D6437" s="3" t="s">
        <v>27</v>
      </c>
      <c r="E6437" s="3" t="s">
        <v>27</v>
      </c>
      <c r="F6437" s="3">
        <v>1</v>
      </c>
      <c r="G6437" s="3">
        <v>1</v>
      </c>
      <c r="H6437" s="3">
        <v>2</v>
      </c>
      <c r="I6437" s="3" t="s">
        <v>35</v>
      </c>
      <c r="J6437" s="4">
        <v>82.45</v>
      </c>
      <c r="K6437" s="4">
        <v>5555.3</v>
      </c>
      <c r="L6437" s="3" t="s">
        <v>27</v>
      </c>
      <c r="M6437" s="1">
        <f t="shared" si="1100"/>
        <v>67</v>
      </c>
      <c r="N6437" s="8" t="b">
        <f t="shared" si="1101"/>
        <v>1</v>
      </c>
      <c r="O6437" t="b">
        <f t="shared" si="1102"/>
        <v>0</v>
      </c>
      <c r="P6437" t="b">
        <f t="shared" si="1103"/>
        <v>1</v>
      </c>
      <c r="Q6437" t="b">
        <f t="shared" si="1104"/>
        <v>1</v>
      </c>
      <c r="R6437" t="str">
        <f t="shared" si="1105"/>
        <v>Yes</v>
      </c>
      <c r="S6437">
        <f t="shared" si="1106"/>
        <v>0</v>
      </c>
      <c r="T6437" s="95">
        <f t="shared" si="1107"/>
        <v>41689</v>
      </c>
      <c r="U6437" s="96">
        <f t="shared" si="1108"/>
        <v>82.914925373134338</v>
      </c>
      <c r="V6437" t="str">
        <f>VLOOKUP(H6437, Table2_ContractType!$A$2:$B$4, 2,TRUE)</f>
        <v>2 Year</v>
      </c>
      <c r="W6437" t="str">
        <f>VLOOKUP(F6437, Table3_PhoneService!$A$2:B6479, 2, TRUE)</f>
        <v>One Line</v>
      </c>
      <c r="X6437" t="str">
        <f>VLOOKUP(G6437,Table4_InternetService!$A$2:$B$4, 2, FALSE)</f>
        <v>DSL</v>
      </c>
      <c r="Y6437" s="98" t="str">
        <f t="shared" si="1109"/>
        <v>Group5 over49mo</v>
      </c>
      <c r="Z6437" s="98" t="str">
        <f t="shared" si="1110"/>
        <v>Phone+internet</v>
      </c>
    </row>
    <row r="6438" spans="1:26" ht="15.75" customHeight="1" x14ac:dyDescent="0.2">
      <c r="A6438" s="3" t="s">
        <v>6672</v>
      </c>
      <c r="B6438" s="3" t="s">
        <v>24</v>
      </c>
      <c r="C6438" s="3">
        <v>1</v>
      </c>
      <c r="D6438" s="3" t="s">
        <v>27</v>
      </c>
      <c r="E6438" s="3" t="s">
        <v>27</v>
      </c>
      <c r="F6438" s="3">
        <v>1</v>
      </c>
      <c r="G6438" s="3">
        <v>2</v>
      </c>
      <c r="H6438" s="3">
        <v>0</v>
      </c>
      <c r="I6438" s="3" t="s">
        <v>31</v>
      </c>
      <c r="J6438" s="4">
        <v>70.55</v>
      </c>
      <c r="K6438" s="4">
        <v>2419</v>
      </c>
      <c r="L6438" s="3" t="s">
        <v>27</v>
      </c>
      <c r="M6438" s="1">
        <f t="shared" si="1100"/>
        <v>34</v>
      </c>
      <c r="N6438" s="8" t="b">
        <f t="shared" si="1101"/>
        <v>1</v>
      </c>
      <c r="O6438" t="b">
        <f t="shared" si="1102"/>
        <v>0</v>
      </c>
      <c r="P6438" t="b">
        <f t="shared" si="1103"/>
        <v>1</v>
      </c>
      <c r="Q6438" t="b">
        <f t="shared" si="1104"/>
        <v>1</v>
      </c>
      <c r="R6438" t="str">
        <f t="shared" si="1105"/>
        <v>Yes</v>
      </c>
      <c r="S6438">
        <f t="shared" si="1106"/>
        <v>0</v>
      </c>
      <c r="T6438" s="95">
        <f t="shared" si="1107"/>
        <v>42679</v>
      </c>
      <c r="U6438" s="96">
        <f t="shared" si="1108"/>
        <v>71.147058823529406</v>
      </c>
      <c r="V6438" t="str">
        <f>VLOOKUP(H6438, Table2_ContractType!$A$2:$B$4, 2,TRUE)</f>
        <v>Month-to-Month</v>
      </c>
      <c r="W6438" t="str">
        <f>VLOOKUP(F6438, Table3_PhoneService!$A$2:B6480, 2, TRUE)</f>
        <v>One Line</v>
      </c>
      <c r="X6438" t="str">
        <f>VLOOKUP(G6438,Table4_InternetService!$A$2:$B$4, 2, FALSE)</f>
        <v>Fiber Optic</v>
      </c>
      <c r="Y6438" s="98" t="str">
        <f t="shared" si="1109"/>
        <v>Group3 25-36mo</v>
      </c>
      <c r="Z6438" s="98" t="str">
        <f t="shared" si="1110"/>
        <v>Phone+internet</v>
      </c>
    </row>
    <row r="6439" spans="1:26" ht="15.75" customHeight="1" x14ac:dyDescent="0.2">
      <c r="A6439" s="3" t="s">
        <v>6673</v>
      </c>
      <c r="B6439" s="3" t="s">
        <v>24</v>
      </c>
      <c r="C6439" s="3">
        <v>0</v>
      </c>
      <c r="D6439" s="3" t="s">
        <v>25</v>
      </c>
      <c r="E6439" s="3" t="s">
        <v>27</v>
      </c>
      <c r="F6439" s="3">
        <v>1</v>
      </c>
      <c r="G6439" s="3">
        <v>1</v>
      </c>
      <c r="H6439" s="3">
        <v>1</v>
      </c>
      <c r="I6439" s="3" t="s">
        <v>31</v>
      </c>
      <c r="J6439" s="4">
        <v>65.650000000000006</v>
      </c>
      <c r="K6439" s="4">
        <v>3094.65</v>
      </c>
      <c r="L6439" s="3" t="s">
        <v>27</v>
      </c>
      <c r="M6439" s="1">
        <f t="shared" si="1100"/>
        <v>47</v>
      </c>
      <c r="N6439" s="8" t="b">
        <f t="shared" si="1101"/>
        <v>1</v>
      </c>
      <c r="O6439" t="b">
        <f t="shared" si="1102"/>
        <v>0</v>
      </c>
      <c r="P6439" t="b">
        <f t="shared" si="1103"/>
        <v>1</v>
      </c>
      <c r="Q6439" t="b">
        <f t="shared" si="1104"/>
        <v>1</v>
      </c>
      <c r="R6439" t="str">
        <f t="shared" si="1105"/>
        <v>Yes</v>
      </c>
      <c r="S6439">
        <f t="shared" si="1106"/>
        <v>1</v>
      </c>
      <c r="T6439" s="95">
        <f t="shared" si="1107"/>
        <v>42289</v>
      </c>
      <c r="U6439" s="96">
        <f t="shared" si="1108"/>
        <v>65.8436170212766</v>
      </c>
      <c r="V6439" t="str">
        <f>VLOOKUP(H6439, Table2_ContractType!$A$2:$B$4, 2,TRUE)</f>
        <v>1 Year</v>
      </c>
      <c r="W6439" t="str">
        <f>VLOOKUP(F6439, Table3_PhoneService!$A$2:B6481, 2, TRUE)</f>
        <v>One Line</v>
      </c>
      <c r="X6439" t="str">
        <f>VLOOKUP(G6439,Table4_InternetService!$A$2:$B$4, 2, FALSE)</f>
        <v>DSL</v>
      </c>
      <c r="Y6439" s="98" t="str">
        <f t="shared" si="1109"/>
        <v>Group4 37-48mo</v>
      </c>
      <c r="Z6439" s="98" t="str">
        <f t="shared" si="1110"/>
        <v>Phone+internet</v>
      </c>
    </row>
    <row r="6440" spans="1:26" ht="15.75" customHeight="1" x14ac:dyDescent="0.2">
      <c r="A6440" s="3" t="s">
        <v>6674</v>
      </c>
      <c r="B6440" s="3" t="s">
        <v>29</v>
      </c>
      <c r="C6440" s="3">
        <v>0</v>
      </c>
      <c r="D6440" s="3" t="s">
        <v>25</v>
      </c>
      <c r="E6440" s="3" t="s">
        <v>25</v>
      </c>
      <c r="F6440" s="3">
        <v>2</v>
      </c>
      <c r="G6440" s="3">
        <v>1</v>
      </c>
      <c r="H6440" s="3">
        <v>2</v>
      </c>
      <c r="I6440" s="3" t="s">
        <v>35</v>
      </c>
      <c r="J6440" s="4">
        <v>81</v>
      </c>
      <c r="K6440" s="4">
        <v>5750</v>
      </c>
      <c r="L6440" s="3" t="s">
        <v>27</v>
      </c>
      <c r="M6440" s="1">
        <f t="shared" si="1100"/>
        <v>71</v>
      </c>
      <c r="N6440" s="8" t="b">
        <f t="shared" si="1101"/>
        <v>0</v>
      </c>
      <c r="O6440" t="b">
        <f t="shared" si="1102"/>
        <v>0</v>
      </c>
      <c r="P6440" t="b">
        <f t="shared" si="1103"/>
        <v>1</v>
      </c>
      <c r="Q6440" t="b">
        <f t="shared" si="1104"/>
        <v>1</v>
      </c>
      <c r="R6440" t="str">
        <f t="shared" si="1105"/>
        <v>Yes</v>
      </c>
      <c r="S6440">
        <f t="shared" si="1106"/>
        <v>3</v>
      </c>
      <c r="T6440" s="95">
        <f t="shared" si="1107"/>
        <v>41569</v>
      </c>
      <c r="U6440" s="96">
        <f t="shared" si="1108"/>
        <v>80.985915492957744</v>
      </c>
      <c r="V6440" t="str">
        <f>VLOOKUP(H6440, Table2_ContractType!$A$2:$B$4, 2,TRUE)</f>
        <v>2 Year</v>
      </c>
      <c r="W6440" t="str">
        <f>VLOOKUP(F6440, Table3_PhoneService!$A$2:B6482, 2, TRUE)</f>
        <v>Two or More Lines</v>
      </c>
      <c r="X6440" t="str">
        <f>VLOOKUP(G6440,Table4_InternetService!$A$2:$B$4, 2, FALSE)</f>
        <v>DSL</v>
      </c>
      <c r="Y6440" s="98" t="str">
        <f t="shared" si="1109"/>
        <v>Group5 over49mo</v>
      </c>
      <c r="Z6440" s="98" t="str">
        <f t="shared" si="1110"/>
        <v>Phone+internet</v>
      </c>
    </row>
    <row r="6441" spans="1:26" ht="15.75" customHeight="1" x14ac:dyDescent="0.2">
      <c r="A6441" s="3" t="s">
        <v>6675</v>
      </c>
      <c r="B6441" s="3" t="s">
        <v>29</v>
      </c>
      <c r="C6441" s="3">
        <v>0</v>
      </c>
      <c r="D6441" s="3" t="s">
        <v>25</v>
      </c>
      <c r="E6441" s="3" t="s">
        <v>27</v>
      </c>
      <c r="F6441" s="3">
        <v>2</v>
      </c>
      <c r="G6441" s="3">
        <v>2</v>
      </c>
      <c r="H6441" s="3">
        <v>1</v>
      </c>
      <c r="I6441" s="3" t="s">
        <v>31</v>
      </c>
      <c r="J6441" s="4">
        <v>96.1</v>
      </c>
      <c r="K6441" s="4">
        <v>6001.45</v>
      </c>
      <c r="L6441" s="3" t="s">
        <v>27</v>
      </c>
      <c r="M6441" s="1">
        <f t="shared" si="1100"/>
        <v>62</v>
      </c>
      <c r="N6441" s="8" t="b">
        <f t="shared" si="1101"/>
        <v>0</v>
      </c>
      <c r="O6441" t="b">
        <f t="shared" si="1102"/>
        <v>0</v>
      </c>
      <c r="P6441" t="b">
        <f t="shared" si="1103"/>
        <v>1</v>
      </c>
      <c r="Q6441" t="b">
        <f t="shared" si="1104"/>
        <v>1</v>
      </c>
      <c r="R6441" t="str">
        <f t="shared" si="1105"/>
        <v>Yes</v>
      </c>
      <c r="S6441">
        <f t="shared" si="1106"/>
        <v>1</v>
      </c>
      <c r="T6441" s="95">
        <f t="shared" si="1107"/>
        <v>41839</v>
      </c>
      <c r="U6441" s="96">
        <f t="shared" si="1108"/>
        <v>96.79758064516129</v>
      </c>
      <c r="V6441" t="str">
        <f>VLOOKUP(H6441, Table2_ContractType!$A$2:$B$4, 2,TRUE)</f>
        <v>1 Year</v>
      </c>
      <c r="W6441" t="str">
        <f>VLOOKUP(F6441, Table3_PhoneService!$A$2:B6483, 2, TRUE)</f>
        <v>Two or More Lines</v>
      </c>
      <c r="X6441" t="str">
        <f>VLOOKUP(G6441,Table4_InternetService!$A$2:$B$4, 2, FALSE)</f>
        <v>Fiber Optic</v>
      </c>
      <c r="Y6441" s="98" t="str">
        <f t="shared" si="1109"/>
        <v>Group5 over49mo</v>
      </c>
      <c r="Z6441" s="98" t="str">
        <f t="shared" si="1110"/>
        <v>Phone+internet</v>
      </c>
    </row>
    <row r="6442" spans="1:26" ht="15.75" customHeight="1" x14ac:dyDescent="0.2">
      <c r="A6442" s="3" t="s">
        <v>6676</v>
      </c>
      <c r="B6442" s="3" t="s">
        <v>29</v>
      </c>
      <c r="C6442" s="3">
        <v>0</v>
      </c>
      <c r="D6442" s="3" t="s">
        <v>27</v>
      </c>
      <c r="E6442" s="3" t="s">
        <v>27</v>
      </c>
      <c r="F6442" s="3">
        <v>1</v>
      </c>
      <c r="G6442" s="3">
        <v>1</v>
      </c>
      <c r="H6442" s="3">
        <v>0</v>
      </c>
      <c r="I6442" s="3" t="s">
        <v>31</v>
      </c>
      <c r="J6442" s="4">
        <v>51.1</v>
      </c>
      <c r="K6442" s="4">
        <v>2092.9</v>
      </c>
      <c r="L6442" s="3" t="s">
        <v>27</v>
      </c>
      <c r="M6442" s="1">
        <f t="shared" si="1100"/>
        <v>41</v>
      </c>
      <c r="N6442" s="8" t="b">
        <f t="shared" si="1101"/>
        <v>0</v>
      </c>
      <c r="O6442" t="b">
        <f t="shared" si="1102"/>
        <v>0</v>
      </c>
      <c r="P6442" t="b">
        <f t="shared" si="1103"/>
        <v>1</v>
      </c>
      <c r="Q6442" t="b">
        <f t="shared" si="1104"/>
        <v>1</v>
      </c>
      <c r="R6442" t="str">
        <f t="shared" si="1105"/>
        <v>Yes</v>
      </c>
      <c r="S6442">
        <f t="shared" si="1106"/>
        <v>0</v>
      </c>
      <c r="T6442" s="95">
        <f t="shared" si="1107"/>
        <v>42469</v>
      </c>
      <c r="U6442" s="96">
        <f t="shared" si="1108"/>
        <v>51.046341463414635</v>
      </c>
      <c r="V6442" t="str">
        <f>VLOOKUP(H6442, Table2_ContractType!$A$2:$B$4, 2,TRUE)</f>
        <v>Month-to-Month</v>
      </c>
      <c r="W6442" t="str">
        <f>VLOOKUP(F6442, Table3_PhoneService!$A$2:B6484, 2, TRUE)</f>
        <v>One Line</v>
      </c>
      <c r="X6442" t="str">
        <f>VLOOKUP(G6442,Table4_InternetService!$A$2:$B$4, 2, FALSE)</f>
        <v>DSL</v>
      </c>
      <c r="Y6442" s="98" t="str">
        <f t="shared" si="1109"/>
        <v>Group4 37-48mo</v>
      </c>
      <c r="Z6442" s="98" t="str">
        <f t="shared" si="1110"/>
        <v>Phone+internet</v>
      </c>
    </row>
    <row r="6443" spans="1:26" ht="15.75" customHeight="1" x14ac:dyDescent="0.2">
      <c r="A6443" s="3" t="s">
        <v>6677</v>
      </c>
      <c r="B6443" s="3" t="s">
        <v>29</v>
      </c>
      <c r="C6443" s="3">
        <v>0</v>
      </c>
      <c r="D6443" s="3" t="s">
        <v>27</v>
      </c>
      <c r="E6443" s="3" t="s">
        <v>27</v>
      </c>
      <c r="F6443" s="3">
        <v>1</v>
      </c>
      <c r="G6443" s="3">
        <v>1</v>
      </c>
      <c r="H6443" s="3">
        <v>0</v>
      </c>
      <c r="I6443" s="3" t="s">
        <v>26</v>
      </c>
      <c r="J6443" s="4">
        <v>45.7</v>
      </c>
      <c r="K6443" s="4">
        <v>45.7</v>
      </c>
      <c r="L6443" s="3" t="s">
        <v>25</v>
      </c>
      <c r="M6443" s="1">
        <f t="shared" si="1100"/>
        <v>1</v>
      </c>
      <c r="N6443" s="8" t="b">
        <f t="shared" si="1101"/>
        <v>0</v>
      </c>
      <c r="O6443" t="b">
        <f t="shared" si="1102"/>
        <v>1</v>
      </c>
      <c r="P6443" t="b">
        <f t="shared" si="1103"/>
        <v>1</v>
      </c>
      <c r="Q6443" t="b">
        <f t="shared" si="1104"/>
        <v>1</v>
      </c>
      <c r="R6443" t="str">
        <f t="shared" si="1105"/>
        <v>Yes</v>
      </c>
      <c r="S6443">
        <f t="shared" si="1106"/>
        <v>0</v>
      </c>
      <c r="T6443" s="95">
        <f t="shared" si="1107"/>
        <v>43669</v>
      </c>
      <c r="U6443" s="96">
        <f t="shared" si="1108"/>
        <v>45.7</v>
      </c>
      <c r="V6443" t="str">
        <f>VLOOKUP(H6443, Table2_ContractType!$A$2:$B$4, 2,TRUE)</f>
        <v>Month-to-Month</v>
      </c>
      <c r="W6443" t="str">
        <f>VLOOKUP(F6443, Table3_PhoneService!$A$2:B6485, 2, TRUE)</f>
        <v>One Line</v>
      </c>
      <c r="X6443" t="str">
        <f>VLOOKUP(G6443,Table4_InternetService!$A$2:$B$4, 2, FALSE)</f>
        <v>DSL</v>
      </c>
      <c r="Y6443" s="98" t="str">
        <f t="shared" si="1109"/>
        <v>Group1 0-12mo</v>
      </c>
      <c r="Z6443" s="98" t="str">
        <f t="shared" si="1110"/>
        <v>Phone+internet</v>
      </c>
    </row>
    <row r="6444" spans="1:26" ht="15.75" customHeight="1" x14ac:dyDescent="0.2">
      <c r="A6444" s="3" t="s">
        <v>6678</v>
      </c>
      <c r="B6444" s="3" t="s">
        <v>29</v>
      </c>
      <c r="C6444" s="3">
        <v>1</v>
      </c>
      <c r="D6444" s="3" t="s">
        <v>25</v>
      </c>
      <c r="E6444" s="3" t="s">
        <v>27</v>
      </c>
      <c r="F6444" s="3">
        <v>2</v>
      </c>
      <c r="G6444" s="3">
        <v>2</v>
      </c>
      <c r="H6444" s="3">
        <v>0</v>
      </c>
      <c r="I6444" s="3" t="s">
        <v>35</v>
      </c>
      <c r="J6444" s="4">
        <v>85.05</v>
      </c>
      <c r="K6444" s="4">
        <v>1391.15</v>
      </c>
      <c r="L6444" s="3" t="s">
        <v>27</v>
      </c>
      <c r="M6444" s="1">
        <f t="shared" si="1100"/>
        <v>16</v>
      </c>
      <c r="N6444" s="8" t="b">
        <f t="shared" si="1101"/>
        <v>0</v>
      </c>
      <c r="O6444" t="b">
        <f t="shared" si="1102"/>
        <v>0</v>
      </c>
      <c r="P6444" t="b">
        <f t="shared" si="1103"/>
        <v>1</v>
      </c>
      <c r="Q6444" t="b">
        <f t="shared" si="1104"/>
        <v>1</v>
      </c>
      <c r="R6444" t="str">
        <f t="shared" si="1105"/>
        <v>Yes</v>
      </c>
      <c r="S6444">
        <f t="shared" si="1106"/>
        <v>1</v>
      </c>
      <c r="T6444" s="95">
        <f t="shared" si="1107"/>
        <v>43219</v>
      </c>
      <c r="U6444" s="96">
        <f t="shared" si="1108"/>
        <v>86.946875000000006</v>
      </c>
      <c r="V6444" t="str">
        <f>VLOOKUP(H6444, Table2_ContractType!$A$2:$B$4, 2,TRUE)</f>
        <v>Month-to-Month</v>
      </c>
      <c r="W6444" t="str">
        <f>VLOOKUP(F6444, Table3_PhoneService!$A$2:B6486, 2, TRUE)</f>
        <v>Two or More Lines</v>
      </c>
      <c r="X6444" t="str">
        <f>VLOOKUP(G6444,Table4_InternetService!$A$2:$B$4, 2, FALSE)</f>
        <v>Fiber Optic</v>
      </c>
      <c r="Y6444" s="98" t="str">
        <f t="shared" si="1109"/>
        <v>Group2 13-24mo</v>
      </c>
      <c r="Z6444" s="98" t="str">
        <f t="shared" si="1110"/>
        <v>Phone+internet</v>
      </c>
    </row>
    <row r="6445" spans="1:26" ht="15.75" customHeight="1" x14ac:dyDescent="0.2">
      <c r="A6445" s="3" t="s">
        <v>6679</v>
      </c>
      <c r="B6445" s="3" t="s">
        <v>29</v>
      </c>
      <c r="C6445" s="3">
        <v>0</v>
      </c>
      <c r="D6445" s="3" t="s">
        <v>27</v>
      </c>
      <c r="E6445" s="3" t="s">
        <v>27</v>
      </c>
      <c r="F6445" s="3">
        <v>1</v>
      </c>
      <c r="G6445" s="3">
        <v>0</v>
      </c>
      <c r="H6445" s="3">
        <v>0</v>
      </c>
      <c r="I6445" s="3" t="s">
        <v>26</v>
      </c>
      <c r="J6445" s="4">
        <v>20.3</v>
      </c>
      <c r="K6445" s="4">
        <v>20.3</v>
      </c>
      <c r="L6445" s="3" t="s">
        <v>27</v>
      </c>
      <c r="M6445" s="1">
        <f t="shared" si="1100"/>
        <v>1</v>
      </c>
      <c r="N6445" s="8" t="b">
        <f t="shared" si="1101"/>
        <v>0</v>
      </c>
      <c r="O6445" t="b">
        <f t="shared" si="1102"/>
        <v>0</v>
      </c>
      <c r="P6445" t="b">
        <f t="shared" si="1103"/>
        <v>1</v>
      </c>
      <c r="Q6445" t="b">
        <f t="shared" si="1104"/>
        <v>0</v>
      </c>
      <c r="R6445" t="str">
        <f t="shared" si="1105"/>
        <v>No</v>
      </c>
      <c r="S6445">
        <f t="shared" si="1106"/>
        <v>0</v>
      </c>
      <c r="T6445" s="95">
        <f t="shared" si="1107"/>
        <v>43669</v>
      </c>
      <c r="U6445" s="96">
        <f t="shared" si="1108"/>
        <v>20.3</v>
      </c>
      <c r="V6445" t="str">
        <f>VLOOKUP(H6445, Table2_ContractType!$A$2:$B$4, 2,TRUE)</f>
        <v>Month-to-Month</v>
      </c>
      <c r="W6445" t="str">
        <f>VLOOKUP(F6445, Table3_PhoneService!$A$2:B6487, 2, TRUE)</f>
        <v>One Line</v>
      </c>
      <c r="X6445" t="str">
        <f>VLOOKUP(G6445,Table4_InternetService!$A$2:$B$4, 2, FALSE)</f>
        <v>No Internet Service</v>
      </c>
      <c r="Y6445" s="98" t="str">
        <f t="shared" si="1109"/>
        <v>Group1 0-12mo</v>
      </c>
      <c r="Z6445" s="98" t="str">
        <f t="shared" si="1110"/>
        <v>Phone</v>
      </c>
    </row>
    <row r="6446" spans="1:26" ht="15.75" customHeight="1" x14ac:dyDescent="0.2">
      <c r="A6446" s="3" t="s">
        <v>6680</v>
      </c>
      <c r="B6446" s="3" t="s">
        <v>24</v>
      </c>
      <c r="C6446" s="3">
        <v>0</v>
      </c>
      <c r="D6446" s="3" t="s">
        <v>27</v>
      </c>
      <c r="E6446" s="3" t="s">
        <v>27</v>
      </c>
      <c r="F6446" s="3">
        <v>2</v>
      </c>
      <c r="G6446" s="3">
        <v>2</v>
      </c>
      <c r="H6446" s="3">
        <v>0</v>
      </c>
      <c r="I6446" s="3" t="s">
        <v>26</v>
      </c>
      <c r="J6446" s="4">
        <v>85.45</v>
      </c>
      <c r="K6446" s="4">
        <v>85.45</v>
      </c>
      <c r="L6446" s="3" t="s">
        <v>25</v>
      </c>
      <c r="M6446" s="1">
        <f t="shared" si="1100"/>
        <v>1</v>
      </c>
      <c r="N6446" s="8" t="b">
        <f t="shared" si="1101"/>
        <v>1</v>
      </c>
      <c r="O6446" t="b">
        <f t="shared" si="1102"/>
        <v>1</v>
      </c>
      <c r="P6446" t="b">
        <f t="shared" si="1103"/>
        <v>1</v>
      </c>
      <c r="Q6446" t="b">
        <f t="shared" si="1104"/>
        <v>1</v>
      </c>
      <c r="R6446" t="str">
        <f t="shared" si="1105"/>
        <v>Yes</v>
      </c>
      <c r="S6446">
        <f t="shared" si="1106"/>
        <v>0</v>
      </c>
      <c r="T6446" s="95">
        <f t="shared" si="1107"/>
        <v>43669</v>
      </c>
      <c r="U6446" s="96">
        <f t="shared" si="1108"/>
        <v>85.45</v>
      </c>
      <c r="V6446" t="str">
        <f>VLOOKUP(H6446, Table2_ContractType!$A$2:$B$4, 2,TRUE)</f>
        <v>Month-to-Month</v>
      </c>
      <c r="W6446" t="str">
        <f>VLOOKUP(F6446, Table3_PhoneService!$A$2:B6488, 2, TRUE)</f>
        <v>Two or More Lines</v>
      </c>
      <c r="X6446" t="str">
        <f>VLOOKUP(G6446,Table4_InternetService!$A$2:$B$4, 2, FALSE)</f>
        <v>Fiber Optic</v>
      </c>
      <c r="Y6446" s="98" t="str">
        <f t="shared" si="1109"/>
        <v>Group1 0-12mo</v>
      </c>
      <c r="Z6446" s="98" t="str">
        <f t="shared" si="1110"/>
        <v>Phone+internet</v>
      </c>
    </row>
    <row r="6447" spans="1:26" ht="15.75" customHeight="1" x14ac:dyDescent="0.2">
      <c r="A6447" s="3" t="s">
        <v>6681</v>
      </c>
      <c r="B6447" s="3" t="s">
        <v>29</v>
      </c>
      <c r="C6447" s="3">
        <v>0</v>
      </c>
      <c r="D6447" s="3" t="s">
        <v>25</v>
      </c>
      <c r="E6447" s="3" t="s">
        <v>25</v>
      </c>
      <c r="F6447" s="3">
        <v>2</v>
      </c>
      <c r="G6447" s="3">
        <v>2</v>
      </c>
      <c r="H6447" s="3">
        <v>2</v>
      </c>
      <c r="I6447" s="3" t="s">
        <v>31</v>
      </c>
      <c r="J6447" s="4">
        <v>114</v>
      </c>
      <c r="K6447" s="4">
        <v>8093.15</v>
      </c>
      <c r="L6447" s="3" t="s">
        <v>27</v>
      </c>
      <c r="M6447" s="1">
        <f t="shared" si="1100"/>
        <v>71</v>
      </c>
      <c r="N6447" s="8" t="b">
        <f t="shared" si="1101"/>
        <v>0</v>
      </c>
      <c r="O6447" t="b">
        <f t="shared" si="1102"/>
        <v>0</v>
      </c>
      <c r="P6447" t="b">
        <f t="shared" si="1103"/>
        <v>1</v>
      </c>
      <c r="Q6447" t="b">
        <f t="shared" si="1104"/>
        <v>1</v>
      </c>
      <c r="R6447" t="str">
        <f t="shared" si="1105"/>
        <v>Yes</v>
      </c>
      <c r="S6447">
        <f t="shared" si="1106"/>
        <v>3</v>
      </c>
      <c r="T6447" s="95">
        <f t="shared" si="1107"/>
        <v>41569</v>
      </c>
      <c r="U6447" s="96">
        <f t="shared" si="1108"/>
        <v>113.98802816901409</v>
      </c>
      <c r="V6447" t="str">
        <f>VLOOKUP(H6447, Table2_ContractType!$A$2:$B$4, 2,TRUE)</f>
        <v>2 Year</v>
      </c>
      <c r="W6447" t="str">
        <f>VLOOKUP(F6447, Table3_PhoneService!$A$2:B6489, 2, TRUE)</f>
        <v>Two or More Lines</v>
      </c>
      <c r="X6447" t="str">
        <f>VLOOKUP(G6447,Table4_InternetService!$A$2:$B$4, 2, FALSE)</f>
        <v>Fiber Optic</v>
      </c>
      <c r="Y6447" s="98" t="str">
        <f t="shared" si="1109"/>
        <v>Group5 over49mo</v>
      </c>
      <c r="Z6447" s="98" t="str">
        <f t="shared" si="1110"/>
        <v>Phone+internet</v>
      </c>
    </row>
    <row r="6448" spans="1:26" ht="15.75" customHeight="1" x14ac:dyDescent="0.2">
      <c r="A6448" s="3" t="s">
        <v>6682</v>
      </c>
      <c r="B6448" s="3" t="s">
        <v>29</v>
      </c>
      <c r="C6448" s="3">
        <v>0</v>
      </c>
      <c r="D6448" s="3" t="s">
        <v>25</v>
      </c>
      <c r="E6448" s="3" t="s">
        <v>27</v>
      </c>
      <c r="F6448" s="3">
        <v>1</v>
      </c>
      <c r="G6448" s="3">
        <v>1</v>
      </c>
      <c r="H6448" s="3">
        <v>1</v>
      </c>
      <c r="I6448" s="3" t="s">
        <v>37</v>
      </c>
      <c r="J6448" s="4">
        <v>59.85</v>
      </c>
      <c r="K6448" s="4">
        <v>2603.9499999999998</v>
      </c>
      <c r="L6448" s="3" t="s">
        <v>27</v>
      </c>
      <c r="M6448" s="1">
        <f t="shared" si="1100"/>
        <v>44</v>
      </c>
      <c r="N6448" s="8" t="b">
        <f t="shared" si="1101"/>
        <v>0</v>
      </c>
      <c r="O6448" t="b">
        <f t="shared" si="1102"/>
        <v>0</v>
      </c>
      <c r="P6448" t="b">
        <f t="shared" si="1103"/>
        <v>1</v>
      </c>
      <c r="Q6448" t="b">
        <f t="shared" si="1104"/>
        <v>1</v>
      </c>
      <c r="R6448" t="str">
        <f t="shared" si="1105"/>
        <v>Yes</v>
      </c>
      <c r="S6448">
        <f t="shared" si="1106"/>
        <v>1</v>
      </c>
      <c r="T6448" s="95">
        <f t="shared" si="1107"/>
        <v>42379</v>
      </c>
      <c r="U6448" s="96">
        <f t="shared" si="1108"/>
        <v>59.180681818181817</v>
      </c>
      <c r="V6448" t="str">
        <f>VLOOKUP(H6448, Table2_ContractType!$A$2:$B$4, 2,TRUE)</f>
        <v>1 Year</v>
      </c>
      <c r="W6448" t="str">
        <f>VLOOKUP(F6448, Table3_PhoneService!$A$2:B6490, 2, TRUE)</f>
        <v>One Line</v>
      </c>
      <c r="X6448" t="str">
        <f>VLOOKUP(G6448,Table4_InternetService!$A$2:$B$4, 2, FALSE)</f>
        <v>DSL</v>
      </c>
      <c r="Y6448" s="98" t="str">
        <f t="shared" si="1109"/>
        <v>Group4 37-48mo</v>
      </c>
      <c r="Z6448" s="98" t="str">
        <f t="shared" si="1110"/>
        <v>Phone+internet</v>
      </c>
    </row>
    <row r="6449" spans="1:26" ht="15.75" customHeight="1" x14ac:dyDescent="0.2">
      <c r="A6449" s="3" t="s">
        <v>6683</v>
      </c>
      <c r="B6449" s="3" t="s">
        <v>24</v>
      </c>
      <c r="C6449" s="3">
        <v>0</v>
      </c>
      <c r="D6449" s="3" t="s">
        <v>27</v>
      </c>
      <c r="E6449" s="3" t="s">
        <v>27</v>
      </c>
      <c r="F6449" s="3">
        <v>1</v>
      </c>
      <c r="G6449" s="3">
        <v>2</v>
      </c>
      <c r="H6449" s="3">
        <v>2</v>
      </c>
      <c r="I6449" s="3" t="s">
        <v>31</v>
      </c>
      <c r="J6449" s="4">
        <v>95.8</v>
      </c>
      <c r="K6449" s="4">
        <v>5655.45</v>
      </c>
      <c r="L6449" s="3" t="s">
        <v>27</v>
      </c>
      <c r="M6449" s="1">
        <f t="shared" si="1100"/>
        <v>59</v>
      </c>
      <c r="N6449" s="8" t="b">
        <f t="shared" si="1101"/>
        <v>1</v>
      </c>
      <c r="O6449" t="b">
        <f t="shared" si="1102"/>
        <v>0</v>
      </c>
      <c r="P6449" t="b">
        <f t="shared" si="1103"/>
        <v>1</v>
      </c>
      <c r="Q6449" t="b">
        <f t="shared" si="1104"/>
        <v>1</v>
      </c>
      <c r="R6449" t="str">
        <f t="shared" si="1105"/>
        <v>Yes</v>
      </c>
      <c r="S6449">
        <f t="shared" si="1106"/>
        <v>0</v>
      </c>
      <c r="T6449" s="95">
        <f t="shared" si="1107"/>
        <v>41929</v>
      </c>
      <c r="U6449" s="96">
        <f t="shared" si="1108"/>
        <v>95.85508474576271</v>
      </c>
      <c r="V6449" t="str">
        <f>VLOOKUP(H6449, Table2_ContractType!$A$2:$B$4, 2,TRUE)</f>
        <v>2 Year</v>
      </c>
      <c r="W6449" t="str">
        <f>VLOOKUP(F6449, Table3_PhoneService!$A$2:B6491, 2, TRUE)</f>
        <v>One Line</v>
      </c>
      <c r="X6449" t="str">
        <f>VLOOKUP(G6449,Table4_InternetService!$A$2:$B$4, 2, FALSE)</f>
        <v>Fiber Optic</v>
      </c>
      <c r="Y6449" s="98" t="str">
        <f t="shared" si="1109"/>
        <v>Group5 over49mo</v>
      </c>
      <c r="Z6449" s="98" t="str">
        <f t="shared" si="1110"/>
        <v>Phone+internet</v>
      </c>
    </row>
    <row r="6450" spans="1:26" ht="15.75" customHeight="1" x14ac:dyDescent="0.2">
      <c r="A6450" s="3" t="s">
        <v>6684</v>
      </c>
      <c r="B6450" s="3" t="s">
        <v>24</v>
      </c>
      <c r="C6450" s="3">
        <v>1</v>
      </c>
      <c r="D6450" s="3" t="s">
        <v>27</v>
      </c>
      <c r="E6450" s="3" t="s">
        <v>27</v>
      </c>
      <c r="F6450" s="3">
        <v>2</v>
      </c>
      <c r="G6450" s="3">
        <v>2</v>
      </c>
      <c r="H6450" s="3">
        <v>0</v>
      </c>
      <c r="I6450" s="3" t="s">
        <v>35</v>
      </c>
      <c r="J6450" s="4">
        <v>103.6</v>
      </c>
      <c r="K6450" s="4">
        <v>1806.35</v>
      </c>
      <c r="L6450" s="3" t="s">
        <v>27</v>
      </c>
      <c r="M6450" s="1">
        <f t="shared" si="1100"/>
        <v>17</v>
      </c>
      <c r="N6450" s="8" t="b">
        <f t="shared" si="1101"/>
        <v>1</v>
      </c>
      <c r="O6450" t="b">
        <f t="shared" si="1102"/>
        <v>0</v>
      </c>
      <c r="P6450" t="b">
        <f t="shared" si="1103"/>
        <v>1</v>
      </c>
      <c r="Q6450" t="b">
        <f t="shared" si="1104"/>
        <v>1</v>
      </c>
      <c r="R6450" t="str">
        <f t="shared" si="1105"/>
        <v>Yes</v>
      </c>
      <c r="S6450">
        <f t="shared" si="1106"/>
        <v>0</v>
      </c>
      <c r="T6450" s="95">
        <f t="shared" si="1107"/>
        <v>43189</v>
      </c>
      <c r="U6450" s="96">
        <f t="shared" si="1108"/>
        <v>106.25588235294117</v>
      </c>
      <c r="V6450" t="str">
        <f>VLOOKUP(H6450, Table2_ContractType!$A$2:$B$4, 2,TRUE)</f>
        <v>Month-to-Month</v>
      </c>
      <c r="W6450" t="str">
        <f>VLOOKUP(F6450, Table3_PhoneService!$A$2:B6492, 2, TRUE)</f>
        <v>Two or More Lines</v>
      </c>
      <c r="X6450" t="str">
        <f>VLOOKUP(G6450,Table4_InternetService!$A$2:$B$4, 2, FALSE)</f>
        <v>Fiber Optic</v>
      </c>
      <c r="Y6450" s="98" t="str">
        <f t="shared" si="1109"/>
        <v>Group2 13-24mo</v>
      </c>
      <c r="Z6450" s="98" t="str">
        <f t="shared" si="1110"/>
        <v>Phone+internet</v>
      </c>
    </row>
    <row r="6451" spans="1:26" ht="15.75" customHeight="1" x14ac:dyDescent="0.2">
      <c r="A6451" s="3" t="s">
        <v>6685</v>
      </c>
      <c r="B6451" s="3" t="s">
        <v>24</v>
      </c>
      <c r="C6451" s="3">
        <v>0</v>
      </c>
      <c r="D6451" s="3" t="s">
        <v>27</v>
      </c>
      <c r="E6451" s="3" t="s">
        <v>27</v>
      </c>
      <c r="F6451" s="3">
        <v>2</v>
      </c>
      <c r="G6451" s="3">
        <v>2</v>
      </c>
      <c r="H6451" s="3">
        <v>0</v>
      </c>
      <c r="I6451" s="3" t="s">
        <v>35</v>
      </c>
      <c r="J6451" s="4">
        <v>98.7</v>
      </c>
      <c r="K6451" s="4">
        <v>2249.1</v>
      </c>
      <c r="L6451" s="3" t="s">
        <v>27</v>
      </c>
      <c r="M6451" s="1">
        <f t="shared" si="1100"/>
        <v>23</v>
      </c>
      <c r="N6451" s="8" t="b">
        <f t="shared" si="1101"/>
        <v>1</v>
      </c>
      <c r="O6451" t="b">
        <f t="shared" si="1102"/>
        <v>0</v>
      </c>
      <c r="P6451" t="b">
        <f t="shared" si="1103"/>
        <v>1</v>
      </c>
      <c r="Q6451" t="b">
        <f t="shared" si="1104"/>
        <v>1</v>
      </c>
      <c r="R6451" t="str">
        <f t="shared" si="1105"/>
        <v>Yes</v>
      </c>
      <c r="S6451">
        <f t="shared" si="1106"/>
        <v>0</v>
      </c>
      <c r="T6451" s="95">
        <f t="shared" si="1107"/>
        <v>43009</v>
      </c>
      <c r="U6451" s="96">
        <f t="shared" si="1108"/>
        <v>97.786956521739128</v>
      </c>
      <c r="V6451" t="str">
        <f>VLOOKUP(H6451, Table2_ContractType!$A$2:$B$4, 2,TRUE)</f>
        <v>Month-to-Month</v>
      </c>
      <c r="W6451" t="str">
        <f>VLOOKUP(F6451, Table3_PhoneService!$A$2:B6493, 2, TRUE)</f>
        <v>Two or More Lines</v>
      </c>
      <c r="X6451" t="str">
        <f>VLOOKUP(G6451,Table4_InternetService!$A$2:$B$4, 2, FALSE)</f>
        <v>Fiber Optic</v>
      </c>
      <c r="Y6451" s="98" t="str">
        <f t="shared" si="1109"/>
        <v>Group2 13-24mo</v>
      </c>
      <c r="Z6451" s="98" t="str">
        <f t="shared" si="1110"/>
        <v>Phone+internet</v>
      </c>
    </row>
    <row r="6452" spans="1:26" ht="15.75" customHeight="1" x14ac:dyDescent="0.2">
      <c r="A6452" s="3" t="s">
        <v>6686</v>
      </c>
      <c r="B6452" s="3" t="s">
        <v>29</v>
      </c>
      <c r="C6452" s="3">
        <v>1</v>
      </c>
      <c r="D6452" s="3" t="s">
        <v>25</v>
      </c>
      <c r="E6452" s="3" t="s">
        <v>27</v>
      </c>
      <c r="F6452" s="3">
        <v>1</v>
      </c>
      <c r="G6452" s="3">
        <v>2</v>
      </c>
      <c r="H6452" s="3">
        <v>0</v>
      </c>
      <c r="I6452" s="3" t="s">
        <v>31</v>
      </c>
      <c r="J6452" s="4">
        <v>89.5</v>
      </c>
      <c r="K6452" s="4">
        <v>676.7</v>
      </c>
      <c r="L6452" s="3" t="s">
        <v>25</v>
      </c>
      <c r="M6452" s="1">
        <f t="shared" si="1100"/>
        <v>8</v>
      </c>
      <c r="N6452" s="8" t="b">
        <f t="shared" si="1101"/>
        <v>0</v>
      </c>
      <c r="O6452" t="b">
        <f t="shared" si="1102"/>
        <v>1</v>
      </c>
      <c r="P6452" t="b">
        <f t="shared" si="1103"/>
        <v>1</v>
      </c>
      <c r="Q6452" t="b">
        <f t="shared" si="1104"/>
        <v>1</v>
      </c>
      <c r="R6452" t="str">
        <f t="shared" si="1105"/>
        <v>Yes</v>
      </c>
      <c r="S6452">
        <f t="shared" si="1106"/>
        <v>1</v>
      </c>
      <c r="T6452" s="95">
        <f t="shared" si="1107"/>
        <v>43459</v>
      </c>
      <c r="U6452" s="96">
        <f t="shared" si="1108"/>
        <v>84.587500000000006</v>
      </c>
      <c r="V6452" t="str">
        <f>VLOOKUP(H6452, Table2_ContractType!$A$2:$B$4, 2,TRUE)</f>
        <v>Month-to-Month</v>
      </c>
      <c r="W6452" t="str">
        <f>VLOOKUP(F6452, Table3_PhoneService!$A$2:B6494, 2, TRUE)</f>
        <v>One Line</v>
      </c>
      <c r="X6452" t="str">
        <f>VLOOKUP(G6452,Table4_InternetService!$A$2:$B$4, 2, FALSE)</f>
        <v>Fiber Optic</v>
      </c>
      <c r="Y6452" s="98" t="str">
        <f t="shared" si="1109"/>
        <v>Group1 0-12mo</v>
      </c>
      <c r="Z6452" s="98" t="str">
        <f t="shared" si="1110"/>
        <v>Phone+internet</v>
      </c>
    </row>
    <row r="6453" spans="1:26" ht="15.75" customHeight="1" x14ac:dyDescent="0.2">
      <c r="A6453" s="3" t="s">
        <v>6687</v>
      </c>
      <c r="B6453" s="3" t="s">
        <v>29</v>
      </c>
      <c r="C6453" s="3">
        <v>0</v>
      </c>
      <c r="D6453" s="3" t="s">
        <v>27</v>
      </c>
      <c r="E6453" s="3" t="s">
        <v>27</v>
      </c>
      <c r="F6453" s="3">
        <v>1</v>
      </c>
      <c r="G6453" s="3">
        <v>2</v>
      </c>
      <c r="H6453" s="3">
        <v>1</v>
      </c>
      <c r="I6453" s="3" t="s">
        <v>26</v>
      </c>
      <c r="J6453" s="4">
        <v>86.35</v>
      </c>
      <c r="K6453" s="4">
        <v>4267.1499999999996</v>
      </c>
      <c r="L6453" s="3" t="s">
        <v>27</v>
      </c>
      <c r="M6453" s="1">
        <f t="shared" si="1100"/>
        <v>49</v>
      </c>
      <c r="N6453" s="8" t="b">
        <f t="shared" si="1101"/>
        <v>0</v>
      </c>
      <c r="O6453" t="b">
        <f t="shared" si="1102"/>
        <v>0</v>
      </c>
      <c r="P6453" t="b">
        <f t="shared" si="1103"/>
        <v>1</v>
      </c>
      <c r="Q6453" t="b">
        <f t="shared" si="1104"/>
        <v>1</v>
      </c>
      <c r="R6453" t="str">
        <f t="shared" si="1105"/>
        <v>Yes</v>
      </c>
      <c r="S6453">
        <f t="shared" si="1106"/>
        <v>0</v>
      </c>
      <c r="T6453" s="95">
        <f t="shared" si="1107"/>
        <v>42229</v>
      </c>
      <c r="U6453" s="96">
        <f t="shared" si="1108"/>
        <v>87.084693877551018</v>
      </c>
      <c r="V6453" t="str">
        <f>VLOOKUP(H6453, Table2_ContractType!$A$2:$B$4, 2,TRUE)</f>
        <v>1 Year</v>
      </c>
      <c r="W6453" t="str">
        <f>VLOOKUP(F6453, Table3_PhoneService!$A$2:B6495, 2, TRUE)</f>
        <v>One Line</v>
      </c>
      <c r="X6453" t="str">
        <f>VLOOKUP(G6453,Table4_InternetService!$A$2:$B$4, 2, FALSE)</f>
        <v>Fiber Optic</v>
      </c>
      <c r="Y6453" s="98" t="str">
        <f t="shared" si="1109"/>
        <v>Group5 over49mo</v>
      </c>
      <c r="Z6453" s="98" t="str">
        <f t="shared" si="1110"/>
        <v>Phone+internet</v>
      </c>
    </row>
    <row r="6454" spans="1:26" ht="15.75" customHeight="1" x14ac:dyDescent="0.2">
      <c r="A6454" s="3" t="s">
        <v>6688</v>
      </c>
      <c r="B6454" s="3" t="s">
        <v>29</v>
      </c>
      <c r="C6454" s="3">
        <v>0</v>
      </c>
      <c r="D6454" s="3" t="s">
        <v>25</v>
      </c>
      <c r="E6454" s="3" t="s">
        <v>25</v>
      </c>
      <c r="F6454" s="3">
        <v>1</v>
      </c>
      <c r="G6454" s="3">
        <v>0</v>
      </c>
      <c r="H6454" s="3">
        <v>2</v>
      </c>
      <c r="I6454" s="3" t="s">
        <v>37</v>
      </c>
      <c r="J6454" s="4">
        <v>19.7</v>
      </c>
      <c r="K6454" s="4">
        <v>1274.05</v>
      </c>
      <c r="L6454" s="3" t="s">
        <v>27</v>
      </c>
      <c r="M6454" s="1">
        <f t="shared" si="1100"/>
        <v>65</v>
      </c>
      <c r="N6454" s="8" t="b">
        <f t="shared" si="1101"/>
        <v>0</v>
      </c>
      <c r="O6454" t="b">
        <f t="shared" si="1102"/>
        <v>0</v>
      </c>
      <c r="P6454" t="b">
        <f t="shared" si="1103"/>
        <v>1</v>
      </c>
      <c r="Q6454" t="b">
        <f t="shared" si="1104"/>
        <v>0</v>
      </c>
      <c r="R6454" t="str">
        <f t="shared" si="1105"/>
        <v>No</v>
      </c>
      <c r="S6454">
        <f t="shared" si="1106"/>
        <v>3</v>
      </c>
      <c r="T6454" s="95">
        <f t="shared" si="1107"/>
        <v>41749</v>
      </c>
      <c r="U6454" s="96">
        <f t="shared" si="1108"/>
        <v>19.600769230769231</v>
      </c>
      <c r="V6454" t="str">
        <f>VLOOKUP(H6454, Table2_ContractType!$A$2:$B$4, 2,TRUE)</f>
        <v>2 Year</v>
      </c>
      <c r="W6454" t="str">
        <f>VLOOKUP(F6454, Table3_PhoneService!$A$2:B6496, 2, TRUE)</f>
        <v>One Line</v>
      </c>
      <c r="X6454" t="str">
        <f>VLOOKUP(G6454,Table4_InternetService!$A$2:$B$4, 2, FALSE)</f>
        <v>No Internet Service</v>
      </c>
      <c r="Y6454" s="98" t="str">
        <f t="shared" si="1109"/>
        <v>Group5 over49mo</v>
      </c>
      <c r="Z6454" s="98" t="str">
        <f t="shared" si="1110"/>
        <v>Phone</v>
      </c>
    </row>
    <row r="6455" spans="1:26" ht="15.75" customHeight="1" x14ac:dyDescent="0.2">
      <c r="A6455" s="3" t="s">
        <v>6689</v>
      </c>
      <c r="B6455" s="3" t="s">
        <v>29</v>
      </c>
      <c r="C6455" s="3">
        <v>0</v>
      </c>
      <c r="D6455" s="3" t="s">
        <v>25</v>
      </c>
      <c r="E6455" s="3" t="s">
        <v>27</v>
      </c>
      <c r="F6455" s="3">
        <v>1</v>
      </c>
      <c r="G6455" s="3">
        <v>1</v>
      </c>
      <c r="H6455" s="3">
        <v>2</v>
      </c>
      <c r="I6455" s="3" t="s">
        <v>26</v>
      </c>
      <c r="J6455" s="4">
        <v>84.7</v>
      </c>
      <c r="K6455" s="4">
        <v>5878.9</v>
      </c>
      <c r="L6455" s="3" t="s">
        <v>27</v>
      </c>
      <c r="M6455" s="1">
        <f t="shared" si="1100"/>
        <v>69</v>
      </c>
      <c r="N6455" s="8" t="b">
        <f t="shared" si="1101"/>
        <v>0</v>
      </c>
      <c r="O6455" t="b">
        <f t="shared" si="1102"/>
        <v>0</v>
      </c>
      <c r="P6455" t="b">
        <f t="shared" si="1103"/>
        <v>1</v>
      </c>
      <c r="Q6455" t="b">
        <f t="shared" si="1104"/>
        <v>1</v>
      </c>
      <c r="R6455" t="str">
        <f t="shared" si="1105"/>
        <v>Yes</v>
      </c>
      <c r="S6455">
        <f t="shared" si="1106"/>
        <v>1</v>
      </c>
      <c r="T6455" s="95">
        <f t="shared" si="1107"/>
        <v>41629</v>
      </c>
      <c r="U6455" s="96">
        <f t="shared" si="1108"/>
        <v>85.201449275362307</v>
      </c>
      <c r="V6455" t="str">
        <f>VLOOKUP(H6455, Table2_ContractType!$A$2:$B$4, 2,TRUE)</f>
        <v>2 Year</v>
      </c>
      <c r="W6455" t="str">
        <f>VLOOKUP(F6455, Table3_PhoneService!$A$2:B6497, 2, TRUE)</f>
        <v>One Line</v>
      </c>
      <c r="X6455" t="str">
        <f>VLOOKUP(G6455,Table4_InternetService!$A$2:$B$4, 2, FALSE)</f>
        <v>DSL</v>
      </c>
      <c r="Y6455" s="98" t="str">
        <f t="shared" si="1109"/>
        <v>Group5 over49mo</v>
      </c>
      <c r="Z6455" s="98" t="str">
        <f t="shared" si="1110"/>
        <v>Phone+internet</v>
      </c>
    </row>
    <row r="6456" spans="1:26" ht="15.75" customHeight="1" x14ac:dyDescent="0.2">
      <c r="A6456" s="3" t="s">
        <v>6690</v>
      </c>
      <c r="B6456" s="3" t="s">
        <v>29</v>
      </c>
      <c r="C6456" s="3">
        <v>0</v>
      </c>
      <c r="D6456" s="3" t="s">
        <v>27</v>
      </c>
      <c r="E6456" s="3" t="s">
        <v>27</v>
      </c>
      <c r="F6456" s="3">
        <v>0</v>
      </c>
      <c r="G6456" s="3">
        <v>1</v>
      </c>
      <c r="H6456" s="3">
        <v>0</v>
      </c>
      <c r="I6456" s="3" t="s">
        <v>26</v>
      </c>
      <c r="J6456" s="4">
        <v>24.45</v>
      </c>
      <c r="K6456" s="4">
        <v>24.45</v>
      </c>
      <c r="L6456" s="3" t="s">
        <v>25</v>
      </c>
      <c r="M6456" s="1">
        <f t="shared" si="1100"/>
        <v>1</v>
      </c>
      <c r="N6456" s="8" t="b">
        <f t="shared" si="1101"/>
        <v>0</v>
      </c>
      <c r="O6456" t="b">
        <f t="shared" si="1102"/>
        <v>1</v>
      </c>
      <c r="P6456" t="b">
        <f t="shared" si="1103"/>
        <v>0</v>
      </c>
      <c r="Q6456" t="b">
        <f t="shared" si="1104"/>
        <v>1</v>
      </c>
      <c r="R6456" t="str">
        <f t="shared" si="1105"/>
        <v>No</v>
      </c>
      <c r="S6456">
        <f t="shared" si="1106"/>
        <v>0</v>
      </c>
      <c r="T6456" s="95">
        <f t="shared" si="1107"/>
        <v>43669</v>
      </c>
      <c r="U6456" s="96">
        <f t="shared" si="1108"/>
        <v>24.45</v>
      </c>
      <c r="V6456" t="str">
        <f>VLOOKUP(H6456, Table2_ContractType!$A$2:$B$4, 2,TRUE)</f>
        <v>Month-to-Month</v>
      </c>
      <c r="W6456" t="str">
        <f>VLOOKUP(F6456, Table3_PhoneService!$A$2:B6498, 2, TRUE)</f>
        <v>No Phone Service</v>
      </c>
      <c r="X6456" t="str">
        <f>VLOOKUP(G6456,Table4_InternetService!$A$2:$B$4, 2, FALSE)</f>
        <v>DSL</v>
      </c>
      <c r="Y6456" s="98" t="str">
        <f t="shared" si="1109"/>
        <v>Group1 0-12mo</v>
      </c>
      <c r="Z6456" s="98" t="str">
        <f t="shared" si="1110"/>
        <v>Internet</v>
      </c>
    </row>
    <row r="6457" spans="1:26" ht="15.75" customHeight="1" x14ac:dyDescent="0.2">
      <c r="A6457" s="3" t="s">
        <v>6691</v>
      </c>
      <c r="B6457" s="3" t="s">
        <v>29</v>
      </c>
      <c r="C6457" s="3">
        <v>1</v>
      </c>
      <c r="D6457" s="3" t="s">
        <v>27</v>
      </c>
      <c r="E6457" s="3" t="s">
        <v>27</v>
      </c>
      <c r="F6457" s="3">
        <v>1</v>
      </c>
      <c r="G6457" s="3">
        <v>0</v>
      </c>
      <c r="H6457" s="3">
        <v>0</v>
      </c>
      <c r="I6457" s="3" t="s">
        <v>31</v>
      </c>
      <c r="J6457" s="4">
        <v>19.2</v>
      </c>
      <c r="K6457" s="4">
        <v>37.200000000000003</v>
      </c>
      <c r="L6457" s="3" t="s">
        <v>27</v>
      </c>
      <c r="M6457" s="1">
        <f t="shared" si="1100"/>
        <v>2</v>
      </c>
      <c r="N6457" s="8" t="b">
        <f t="shared" si="1101"/>
        <v>0</v>
      </c>
      <c r="O6457" t="b">
        <f t="shared" si="1102"/>
        <v>0</v>
      </c>
      <c r="P6457" t="b">
        <f t="shared" si="1103"/>
        <v>1</v>
      </c>
      <c r="Q6457" t="b">
        <f t="shared" si="1104"/>
        <v>0</v>
      </c>
      <c r="R6457" t="str">
        <f t="shared" si="1105"/>
        <v>No</v>
      </c>
      <c r="S6457">
        <f t="shared" si="1106"/>
        <v>0</v>
      </c>
      <c r="T6457" s="95">
        <f t="shared" si="1107"/>
        <v>43639</v>
      </c>
      <c r="U6457" s="96">
        <f t="shared" si="1108"/>
        <v>18.600000000000001</v>
      </c>
      <c r="V6457" t="str">
        <f>VLOOKUP(H6457, Table2_ContractType!$A$2:$B$4, 2,TRUE)</f>
        <v>Month-to-Month</v>
      </c>
      <c r="W6457" t="str">
        <f>VLOOKUP(F6457, Table3_PhoneService!$A$2:B6499, 2, TRUE)</f>
        <v>One Line</v>
      </c>
      <c r="X6457" t="str">
        <f>VLOOKUP(G6457,Table4_InternetService!$A$2:$B$4, 2, FALSE)</f>
        <v>No Internet Service</v>
      </c>
      <c r="Y6457" s="98" t="str">
        <f t="shared" si="1109"/>
        <v>Group1 0-12mo</v>
      </c>
      <c r="Z6457" s="98" t="str">
        <f t="shared" si="1110"/>
        <v>Phone</v>
      </c>
    </row>
    <row r="6458" spans="1:26" ht="15.75" customHeight="1" x14ac:dyDescent="0.2">
      <c r="A6458" s="3" t="s">
        <v>6692</v>
      </c>
      <c r="B6458" s="3" t="s">
        <v>24</v>
      </c>
      <c r="C6458" s="3">
        <v>0</v>
      </c>
      <c r="D6458" s="3" t="s">
        <v>25</v>
      </c>
      <c r="E6458" s="3" t="s">
        <v>25</v>
      </c>
      <c r="F6458" s="3">
        <v>1</v>
      </c>
      <c r="G6458" s="3">
        <v>2</v>
      </c>
      <c r="H6458" s="3">
        <v>0</v>
      </c>
      <c r="I6458" s="3" t="s">
        <v>31</v>
      </c>
      <c r="J6458" s="4">
        <v>106.9</v>
      </c>
      <c r="K6458" s="4">
        <v>3756.45</v>
      </c>
      <c r="L6458" s="3" t="s">
        <v>27</v>
      </c>
      <c r="M6458" s="1">
        <f t="shared" si="1100"/>
        <v>35</v>
      </c>
      <c r="N6458" s="8" t="b">
        <f t="shared" si="1101"/>
        <v>1</v>
      </c>
      <c r="O6458" t="b">
        <f t="shared" si="1102"/>
        <v>0</v>
      </c>
      <c r="P6458" t="b">
        <f t="shared" si="1103"/>
        <v>1</v>
      </c>
      <c r="Q6458" t="b">
        <f t="shared" si="1104"/>
        <v>1</v>
      </c>
      <c r="R6458" t="str">
        <f t="shared" si="1105"/>
        <v>Yes</v>
      </c>
      <c r="S6458">
        <f t="shared" si="1106"/>
        <v>3</v>
      </c>
      <c r="T6458" s="95">
        <f t="shared" si="1107"/>
        <v>42649</v>
      </c>
      <c r="U6458" s="96">
        <f t="shared" si="1108"/>
        <v>107.32714285714285</v>
      </c>
      <c r="V6458" t="str">
        <f>VLOOKUP(H6458, Table2_ContractType!$A$2:$B$4, 2,TRUE)</f>
        <v>Month-to-Month</v>
      </c>
      <c r="W6458" t="str">
        <f>VLOOKUP(F6458, Table3_PhoneService!$A$2:B6500, 2, TRUE)</f>
        <v>One Line</v>
      </c>
      <c r="X6458" t="str">
        <f>VLOOKUP(G6458,Table4_InternetService!$A$2:$B$4, 2, FALSE)</f>
        <v>Fiber Optic</v>
      </c>
      <c r="Y6458" s="98" t="str">
        <f t="shared" si="1109"/>
        <v>Group3 25-36mo</v>
      </c>
      <c r="Z6458" s="98" t="str">
        <f t="shared" si="1110"/>
        <v>Phone+internet</v>
      </c>
    </row>
    <row r="6459" spans="1:26" ht="15.75" customHeight="1" x14ac:dyDescent="0.2">
      <c r="A6459" s="3" t="s">
        <v>6693</v>
      </c>
      <c r="B6459" s="3" t="s">
        <v>29</v>
      </c>
      <c r="C6459" s="3">
        <v>0</v>
      </c>
      <c r="D6459" s="3" t="s">
        <v>25</v>
      </c>
      <c r="E6459" s="3" t="s">
        <v>25</v>
      </c>
      <c r="F6459" s="3">
        <v>1</v>
      </c>
      <c r="G6459" s="3">
        <v>2</v>
      </c>
      <c r="H6459" s="3">
        <v>1</v>
      </c>
      <c r="I6459" s="3" t="s">
        <v>37</v>
      </c>
      <c r="J6459" s="4">
        <v>78.95</v>
      </c>
      <c r="K6459" s="4">
        <v>2034.25</v>
      </c>
      <c r="L6459" s="3" t="s">
        <v>27</v>
      </c>
      <c r="M6459" s="1">
        <f t="shared" si="1100"/>
        <v>26</v>
      </c>
      <c r="N6459" s="8" t="b">
        <f t="shared" si="1101"/>
        <v>0</v>
      </c>
      <c r="O6459" t="b">
        <f t="shared" si="1102"/>
        <v>0</v>
      </c>
      <c r="P6459" t="b">
        <f t="shared" si="1103"/>
        <v>1</v>
      </c>
      <c r="Q6459" t="b">
        <f t="shared" si="1104"/>
        <v>1</v>
      </c>
      <c r="R6459" t="str">
        <f t="shared" si="1105"/>
        <v>Yes</v>
      </c>
      <c r="S6459">
        <f t="shared" si="1106"/>
        <v>3</v>
      </c>
      <c r="T6459" s="95">
        <f t="shared" si="1107"/>
        <v>42919</v>
      </c>
      <c r="U6459" s="96">
        <f t="shared" si="1108"/>
        <v>78.240384615384613</v>
      </c>
      <c r="V6459" t="str">
        <f>VLOOKUP(H6459, Table2_ContractType!$A$2:$B$4, 2,TRUE)</f>
        <v>1 Year</v>
      </c>
      <c r="W6459" t="str">
        <f>VLOOKUP(F6459, Table3_PhoneService!$A$2:B6501, 2, TRUE)</f>
        <v>One Line</v>
      </c>
      <c r="X6459" t="str">
        <f>VLOOKUP(G6459,Table4_InternetService!$A$2:$B$4, 2, FALSE)</f>
        <v>Fiber Optic</v>
      </c>
      <c r="Y6459" s="98" t="str">
        <f t="shared" si="1109"/>
        <v>Group3 25-36mo</v>
      </c>
      <c r="Z6459" s="98" t="str">
        <f t="shared" si="1110"/>
        <v>Phone+internet</v>
      </c>
    </row>
    <row r="6460" spans="1:26" ht="15.75" customHeight="1" x14ac:dyDescent="0.2">
      <c r="A6460" s="3" t="s">
        <v>6694</v>
      </c>
      <c r="B6460" s="3" t="s">
        <v>24</v>
      </c>
      <c r="C6460" s="3">
        <v>0</v>
      </c>
      <c r="D6460" s="3" t="s">
        <v>25</v>
      </c>
      <c r="E6460" s="3" t="s">
        <v>27</v>
      </c>
      <c r="F6460" s="3">
        <v>0</v>
      </c>
      <c r="G6460" s="3">
        <v>1</v>
      </c>
      <c r="H6460" s="3">
        <v>1</v>
      </c>
      <c r="I6460" s="3" t="s">
        <v>37</v>
      </c>
      <c r="J6460" s="4">
        <v>47.85</v>
      </c>
      <c r="K6460" s="4">
        <v>1190.5</v>
      </c>
      <c r="L6460" s="3" t="s">
        <v>27</v>
      </c>
      <c r="M6460" s="1">
        <f t="shared" si="1100"/>
        <v>25</v>
      </c>
      <c r="N6460" s="8" t="b">
        <f t="shared" si="1101"/>
        <v>1</v>
      </c>
      <c r="O6460" t="b">
        <f t="shared" si="1102"/>
        <v>0</v>
      </c>
      <c r="P6460" t="b">
        <f t="shared" si="1103"/>
        <v>0</v>
      </c>
      <c r="Q6460" t="b">
        <f t="shared" si="1104"/>
        <v>1</v>
      </c>
      <c r="R6460" t="str">
        <f t="shared" si="1105"/>
        <v>No</v>
      </c>
      <c r="S6460">
        <f t="shared" si="1106"/>
        <v>1</v>
      </c>
      <c r="T6460" s="95">
        <f t="shared" si="1107"/>
        <v>42949</v>
      </c>
      <c r="U6460" s="96">
        <f t="shared" si="1108"/>
        <v>47.62</v>
      </c>
      <c r="V6460" t="str">
        <f>VLOOKUP(H6460, Table2_ContractType!$A$2:$B$4, 2,TRUE)</f>
        <v>1 Year</v>
      </c>
      <c r="W6460" t="str">
        <f>VLOOKUP(F6460, Table3_PhoneService!$A$2:B6502, 2, TRUE)</f>
        <v>No Phone Service</v>
      </c>
      <c r="X6460" t="str">
        <f>VLOOKUP(G6460,Table4_InternetService!$A$2:$B$4, 2, FALSE)</f>
        <v>DSL</v>
      </c>
      <c r="Y6460" s="98" t="str">
        <f t="shared" si="1109"/>
        <v>Group3 25-36mo</v>
      </c>
      <c r="Z6460" s="98" t="str">
        <f t="shared" si="1110"/>
        <v>Internet</v>
      </c>
    </row>
    <row r="6461" spans="1:26" ht="15.75" customHeight="1" x14ac:dyDescent="0.2">
      <c r="A6461" s="3" t="s">
        <v>6695</v>
      </c>
      <c r="B6461" s="3" t="s">
        <v>24</v>
      </c>
      <c r="C6461" s="3">
        <v>0</v>
      </c>
      <c r="D6461" s="3" t="s">
        <v>25</v>
      </c>
      <c r="E6461" s="3" t="s">
        <v>25</v>
      </c>
      <c r="F6461" s="3">
        <v>2</v>
      </c>
      <c r="G6461" s="3">
        <v>2</v>
      </c>
      <c r="H6461" s="3">
        <v>1</v>
      </c>
      <c r="I6461" s="3" t="s">
        <v>26</v>
      </c>
      <c r="J6461" s="4">
        <v>100.45</v>
      </c>
      <c r="K6461" s="4">
        <v>4941.8</v>
      </c>
      <c r="L6461" s="3" t="s">
        <v>25</v>
      </c>
      <c r="M6461" s="1">
        <f t="shared" si="1100"/>
        <v>49</v>
      </c>
      <c r="N6461" s="8" t="b">
        <f t="shared" si="1101"/>
        <v>1</v>
      </c>
      <c r="O6461" t="b">
        <f t="shared" si="1102"/>
        <v>1</v>
      </c>
      <c r="P6461" t="b">
        <f t="shared" si="1103"/>
        <v>1</v>
      </c>
      <c r="Q6461" t="b">
        <f t="shared" si="1104"/>
        <v>1</v>
      </c>
      <c r="R6461" t="str">
        <f t="shared" si="1105"/>
        <v>Yes</v>
      </c>
      <c r="S6461">
        <f t="shared" si="1106"/>
        <v>3</v>
      </c>
      <c r="T6461" s="95">
        <f t="shared" si="1107"/>
        <v>42229</v>
      </c>
      <c r="U6461" s="96">
        <f t="shared" si="1108"/>
        <v>100.85306122448981</v>
      </c>
      <c r="V6461" t="str">
        <f>VLOOKUP(H6461, Table2_ContractType!$A$2:$B$4, 2,TRUE)</f>
        <v>1 Year</v>
      </c>
      <c r="W6461" t="str">
        <f>VLOOKUP(F6461, Table3_PhoneService!$A$2:B6503, 2, TRUE)</f>
        <v>Two or More Lines</v>
      </c>
      <c r="X6461" t="str">
        <f>VLOOKUP(G6461,Table4_InternetService!$A$2:$B$4, 2, FALSE)</f>
        <v>Fiber Optic</v>
      </c>
      <c r="Y6461" s="98" t="str">
        <f t="shared" si="1109"/>
        <v>Group5 over49mo</v>
      </c>
      <c r="Z6461" s="98" t="str">
        <f t="shared" si="1110"/>
        <v>Phone+internet</v>
      </c>
    </row>
    <row r="6462" spans="1:26" ht="15.75" customHeight="1" x14ac:dyDescent="0.2">
      <c r="A6462" s="3" t="s">
        <v>6696</v>
      </c>
      <c r="B6462" s="3" t="s">
        <v>24</v>
      </c>
      <c r="C6462" s="3">
        <v>0</v>
      </c>
      <c r="D6462" s="3" t="s">
        <v>25</v>
      </c>
      <c r="E6462" s="3" t="s">
        <v>27</v>
      </c>
      <c r="F6462" s="3">
        <v>1</v>
      </c>
      <c r="G6462" s="3">
        <v>1</v>
      </c>
      <c r="H6462" s="3">
        <v>2</v>
      </c>
      <c r="I6462" s="3" t="s">
        <v>37</v>
      </c>
      <c r="J6462" s="4">
        <v>79.599999999999994</v>
      </c>
      <c r="K6462" s="4">
        <v>5515.8</v>
      </c>
      <c r="L6462" s="3" t="s">
        <v>27</v>
      </c>
      <c r="M6462" s="1">
        <f t="shared" si="1100"/>
        <v>69</v>
      </c>
      <c r="N6462" s="8" t="b">
        <f t="shared" si="1101"/>
        <v>1</v>
      </c>
      <c r="O6462" t="b">
        <f t="shared" si="1102"/>
        <v>0</v>
      </c>
      <c r="P6462" t="b">
        <f t="shared" si="1103"/>
        <v>1</v>
      </c>
      <c r="Q6462" t="b">
        <f t="shared" si="1104"/>
        <v>1</v>
      </c>
      <c r="R6462" t="str">
        <f t="shared" si="1105"/>
        <v>Yes</v>
      </c>
      <c r="S6462">
        <f t="shared" si="1106"/>
        <v>1</v>
      </c>
      <c r="T6462" s="95">
        <f t="shared" si="1107"/>
        <v>41629</v>
      </c>
      <c r="U6462" s="96">
        <f t="shared" si="1108"/>
        <v>79.939130434782612</v>
      </c>
      <c r="V6462" t="str">
        <f>VLOOKUP(H6462, Table2_ContractType!$A$2:$B$4, 2,TRUE)</f>
        <v>2 Year</v>
      </c>
      <c r="W6462" t="str">
        <f>VLOOKUP(F6462, Table3_PhoneService!$A$2:B6504, 2, TRUE)</f>
        <v>One Line</v>
      </c>
      <c r="X6462" t="str">
        <f>VLOOKUP(G6462,Table4_InternetService!$A$2:$B$4, 2, FALSE)</f>
        <v>DSL</v>
      </c>
      <c r="Y6462" s="98" t="str">
        <f t="shared" si="1109"/>
        <v>Group5 over49mo</v>
      </c>
      <c r="Z6462" s="98" t="str">
        <f t="shared" si="1110"/>
        <v>Phone+internet</v>
      </c>
    </row>
    <row r="6463" spans="1:26" ht="15.75" customHeight="1" x14ac:dyDescent="0.2">
      <c r="A6463" s="3" t="s">
        <v>6697</v>
      </c>
      <c r="B6463" s="3" t="s">
        <v>29</v>
      </c>
      <c r="C6463" s="3">
        <v>0</v>
      </c>
      <c r="D6463" s="3" t="s">
        <v>27</v>
      </c>
      <c r="E6463" s="3" t="s">
        <v>27</v>
      </c>
      <c r="F6463" s="3">
        <v>1</v>
      </c>
      <c r="G6463" s="3">
        <v>2</v>
      </c>
      <c r="H6463" s="3">
        <v>0</v>
      </c>
      <c r="I6463" s="3" t="s">
        <v>35</v>
      </c>
      <c r="J6463" s="4">
        <v>68.849999999999994</v>
      </c>
      <c r="K6463" s="4">
        <v>2958.95</v>
      </c>
      <c r="L6463" s="3" t="s">
        <v>27</v>
      </c>
      <c r="M6463" s="1">
        <f t="shared" si="1100"/>
        <v>43</v>
      </c>
      <c r="N6463" s="8" t="b">
        <f t="shared" si="1101"/>
        <v>0</v>
      </c>
      <c r="O6463" t="b">
        <f t="shared" si="1102"/>
        <v>0</v>
      </c>
      <c r="P6463" t="b">
        <f t="shared" si="1103"/>
        <v>1</v>
      </c>
      <c r="Q6463" t="b">
        <f t="shared" si="1104"/>
        <v>1</v>
      </c>
      <c r="R6463" t="str">
        <f t="shared" si="1105"/>
        <v>Yes</v>
      </c>
      <c r="S6463">
        <f t="shared" si="1106"/>
        <v>0</v>
      </c>
      <c r="T6463" s="95">
        <f t="shared" si="1107"/>
        <v>42409</v>
      </c>
      <c r="U6463" s="96">
        <f t="shared" si="1108"/>
        <v>68.812790697674416</v>
      </c>
      <c r="V6463" t="str">
        <f>VLOOKUP(H6463, Table2_ContractType!$A$2:$B$4, 2,TRUE)</f>
        <v>Month-to-Month</v>
      </c>
      <c r="W6463" t="str">
        <f>VLOOKUP(F6463, Table3_PhoneService!$A$2:B6505, 2, TRUE)</f>
        <v>One Line</v>
      </c>
      <c r="X6463" t="str">
        <f>VLOOKUP(G6463,Table4_InternetService!$A$2:$B$4, 2, FALSE)</f>
        <v>Fiber Optic</v>
      </c>
      <c r="Y6463" s="98" t="str">
        <f t="shared" si="1109"/>
        <v>Group4 37-48mo</v>
      </c>
      <c r="Z6463" s="98" t="str">
        <f t="shared" si="1110"/>
        <v>Phone+internet</v>
      </c>
    </row>
    <row r="6464" spans="1:26" ht="15.75" customHeight="1" x14ac:dyDescent="0.2">
      <c r="A6464" s="3" t="s">
        <v>6698</v>
      </c>
      <c r="B6464" s="3" t="s">
        <v>24</v>
      </c>
      <c r="C6464" s="3">
        <v>0</v>
      </c>
      <c r="D6464" s="3" t="s">
        <v>27</v>
      </c>
      <c r="E6464" s="3" t="s">
        <v>27</v>
      </c>
      <c r="F6464" s="3">
        <v>1</v>
      </c>
      <c r="G6464" s="3">
        <v>0</v>
      </c>
      <c r="H6464" s="3">
        <v>0</v>
      </c>
      <c r="I6464" s="3" t="s">
        <v>35</v>
      </c>
      <c r="J6464" s="4">
        <v>19.350000000000001</v>
      </c>
      <c r="K6464" s="4">
        <v>601.6</v>
      </c>
      <c r="L6464" s="3" t="s">
        <v>27</v>
      </c>
      <c r="M6464" s="1">
        <f t="shared" si="1100"/>
        <v>31</v>
      </c>
      <c r="N6464" s="8" t="b">
        <f t="shared" si="1101"/>
        <v>1</v>
      </c>
      <c r="O6464" t="b">
        <f t="shared" si="1102"/>
        <v>0</v>
      </c>
      <c r="P6464" t="b">
        <f t="shared" si="1103"/>
        <v>1</v>
      </c>
      <c r="Q6464" t="b">
        <f t="shared" si="1104"/>
        <v>0</v>
      </c>
      <c r="R6464" t="str">
        <f t="shared" si="1105"/>
        <v>No</v>
      </c>
      <c r="S6464">
        <f t="shared" si="1106"/>
        <v>0</v>
      </c>
      <c r="T6464" s="95">
        <f t="shared" si="1107"/>
        <v>42769</v>
      </c>
      <c r="U6464" s="96">
        <f t="shared" si="1108"/>
        <v>19.406451612903226</v>
      </c>
      <c r="V6464" t="str">
        <f>VLOOKUP(H6464, Table2_ContractType!$A$2:$B$4, 2,TRUE)</f>
        <v>Month-to-Month</v>
      </c>
      <c r="W6464" t="str">
        <f>VLOOKUP(F6464, Table3_PhoneService!$A$2:B6506, 2, TRUE)</f>
        <v>One Line</v>
      </c>
      <c r="X6464" t="str">
        <f>VLOOKUP(G6464,Table4_InternetService!$A$2:$B$4, 2, FALSE)</f>
        <v>No Internet Service</v>
      </c>
      <c r="Y6464" s="98" t="str">
        <f t="shared" si="1109"/>
        <v>Group3 25-36mo</v>
      </c>
      <c r="Z6464" s="98" t="str">
        <f t="shared" si="1110"/>
        <v>Phone</v>
      </c>
    </row>
    <row r="6465" spans="1:26" ht="15.75" customHeight="1" x14ac:dyDescent="0.2">
      <c r="A6465" s="3" t="s">
        <v>6699</v>
      </c>
      <c r="B6465" s="3" t="s">
        <v>24</v>
      </c>
      <c r="C6465" s="3">
        <v>0</v>
      </c>
      <c r="D6465" s="3" t="s">
        <v>25</v>
      </c>
      <c r="E6465" s="3" t="s">
        <v>25</v>
      </c>
      <c r="F6465" s="3">
        <v>1</v>
      </c>
      <c r="G6465" s="3">
        <v>1</v>
      </c>
      <c r="H6465" s="3">
        <v>0</v>
      </c>
      <c r="I6465" s="3" t="s">
        <v>31</v>
      </c>
      <c r="J6465" s="4">
        <v>55.15</v>
      </c>
      <c r="K6465" s="4">
        <v>1319.85</v>
      </c>
      <c r="L6465" s="3" t="s">
        <v>27</v>
      </c>
      <c r="M6465" s="1">
        <f t="shared" si="1100"/>
        <v>24</v>
      </c>
      <c r="N6465" s="8" t="b">
        <f t="shared" si="1101"/>
        <v>1</v>
      </c>
      <c r="O6465" t="b">
        <f t="shared" si="1102"/>
        <v>0</v>
      </c>
      <c r="P6465" t="b">
        <f t="shared" si="1103"/>
        <v>1</v>
      </c>
      <c r="Q6465" t="b">
        <f t="shared" si="1104"/>
        <v>1</v>
      </c>
      <c r="R6465" t="str">
        <f t="shared" si="1105"/>
        <v>Yes</v>
      </c>
      <c r="S6465">
        <f t="shared" si="1106"/>
        <v>3</v>
      </c>
      <c r="T6465" s="95">
        <f t="shared" si="1107"/>
        <v>42979</v>
      </c>
      <c r="U6465" s="96">
        <f t="shared" si="1108"/>
        <v>54.993749999999999</v>
      </c>
      <c r="V6465" t="str">
        <f>VLOOKUP(H6465, Table2_ContractType!$A$2:$B$4, 2,TRUE)</f>
        <v>Month-to-Month</v>
      </c>
      <c r="W6465" t="str">
        <f>VLOOKUP(F6465, Table3_PhoneService!$A$2:B6507, 2, TRUE)</f>
        <v>One Line</v>
      </c>
      <c r="X6465" t="str">
        <f>VLOOKUP(G6465,Table4_InternetService!$A$2:$B$4, 2, FALSE)</f>
        <v>DSL</v>
      </c>
      <c r="Y6465" s="98" t="str">
        <f t="shared" si="1109"/>
        <v>Group3 25-36mo</v>
      </c>
      <c r="Z6465" s="98" t="str">
        <f t="shared" si="1110"/>
        <v>Phone+internet</v>
      </c>
    </row>
    <row r="6466" spans="1:26" ht="15.75" customHeight="1" x14ac:dyDescent="0.2">
      <c r="A6466" s="3" t="s">
        <v>6700</v>
      </c>
      <c r="B6466" s="3" t="s">
        <v>24</v>
      </c>
      <c r="C6466" s="3">
        <v>0</v>
      </c>
      <c r="D6466" s="3" t="s">
        <v>25</v>
      </c>
      <c r="E6466" s="3" t="s">
        <v>25</v>
      </c>
      <c r="F6466" s="3">
        <v>2</v>
      </c>
      <c r="G6466" s="3">
        <v>0</v>
      </c>
      <c r="H6466" s="3">
        <v>0</v>
      </c>
      <c r="I6466" s="3" t="s">
        <v>26</v>
      </c>
      <c r="J6466" s="4">
        <v>25.55</v>
      </c>
      <c r="K6466" s="4">
        <v>372.45</v>
      </c>
      <c r="L6466" s="3" t="s">
        <v>27</v>
      </c>
      <c r="M6466" s="1">
        <f t="shared" ref="M6466:M6529" si="1111">ROUND(K6466/J6466,0)</f>
        <v>15</v>
      </c>
      <c r="N6466" s="8" t="b">
        <f t="shared" ref="N6466:N6529" si="1112">IF(B6466="Female", TRUE, FALSE)</f>
        <v>1</v>
      </c>
      <c r="O6466" t="b">
        <f t="shared" ref="O6466:O6529" si="1113">IF(L6466="Yes", TRUE, FALSE)</f>
        <v>0</v>
      </c>
      <c r="P6466" t="b">
        <f t="shared" ref="P6466:P6529" si="1114">IF(F6466&gt;=1, TRUE, FALSE)</f>
        <v>1</v>
      </c>
      <c r="Q6466" t="b">
        <f t="shared" ref="Q6466:Q6529" si="1115">IF(G6466&gt;=1, TRUE, FALSE)</f>
        <v>0</v>
      </c>
      <c r="R6466" t="str">
        <f t="shared" ref="R6466:R6529" si="1116">IF(AND(Q6466=TRUE, P6466=TRUE), "Yes", "No")</f>
        <v>No</v>
      </c>
      <c r="S6466">
        <f t="shared" ref="S6466:S6529" si="1117">IF(AND(D6466="No",E6466="No"),0,IF(AND(D6466="Yes",E6466="No"),1,IF(AND(D6466="No",E6466="Yes",Q6466),2,IF(AND(D6466="Yes",E6466="Yes"),3))))</f>
        <v>3</v>
      </c>
      <c r="T6466" s="95">
        <f t="shared" ref="T6466:T6529" si="1118">DATE(2019, 8, 22)- (M6466*30)</f>
        <v>43249</v>
      </c>
      <c r="U6466" s="96">
        <f t="shared" ref="U6466:U6529" si="1119">(K6466/M6466)</f>
        <v>24.83</v>
      </c>
      <c r="V6466" t="str">
        <f>VLOOKUP(H6466, Table2_ContractType!$A$2:$B$4, 2,TRUE)</f>
        <v>Month-to-Month</v>
      </c>
      <c r="W6466" t="str">
        <f>VLOOKUP(F6466, Table3_PhoneService!$A$2:B6508, 2, TRUE)</f>
        <v>Two or More Lines</v>
      </c>
      <c r="X6466" t="str">
        <f>VLOOKUP(G6466,Table4_InternetService!$A$2:$B$4, 2, FALSE)</f>
        <v>No Internet Service</v>
      </c>
      <c r="Y6466" s="98" t="str">
        <f t="shared" ref="Y6466:Y6529" si="1120">IF((M6466&lt;12), "Group1 0-12mo", IF((M6466&lt;24), "Group2 13-24mo", IF((M6466&lt;36), "Group3 25-36mo", IF((M6466&lt;48), "Group4 37-48mo", IF((M6466&gt;4), "Group5 over49mo")))))</f>
        <v>Group2 13-24mo</v>
      </c>
      <c r="Z6466" s="98" t="str">
        <f t="shared" ref="Z6466:Z6529" si="1121">IF(R6466="Yes","Phone+internet",IF(P6466=TRUE,"Phone",IF(Q6466=TRUE,"Internet")))</f>
        <v>Phone</v>
      </c>
    </row>
    <row r="6467" spans="1:26" ht="15.75" customHeight="1" x14ac:dyDescent="0.2">
      <c r="A6467" s="3" t="s">
        <v>6701</v>
      </c>
      <c r="B6467" s="3" t="s">
        <v>29</v>
      </c>
      <c r="C6467" s="3">
        <v>0</v>
      </c>
      <c r="D6467" s="3" t="s">
        <v>27</v>
      </c>
      <c r="E6467" s="3" t="s">
        <v>27</v>
      </c>
      <c r="F6467" s="3">
        <v>1</v>
      </c>
      <c r="G6467" s="3">
        <v>1</v>
      </c>
      <c r="H6467" s="3">
        <v>1</v>
      </c>
      <c r="I6467" s="3" t="s">
        <v>26</v>
      </c>
      <c r="J6467" s="4">
        <v>52.7</v>
      </c>
      <c r="K6467" s="4">
        <v>3019.7</v>
      </c>
      <c r="L6467" s="3" t="s">
        <v>27</v>
      </c>
      <c r="M6467" s="1">
        <f t="shared" si="1111"/>
        <v>57</v>
      </c>
      <c r="N6467" s="8" t="b">
        <f t="shared" si="1112"/>
        <v>0</v>
      </c>
      <c r="O6467" t="b">
        <f t="shared" si="1113"/>
        <v>0</v>
      </c>
      <c r="P6467" t="b">
        <f t="shared" si="1114"/>
        <v>1</v>
      </c>
      <c r="Q6467" t="b">
        <f t="shared" si="1115"/>
        <v>1</v>
      </c>
      <c r="R6467" t="str">
        <f t="shared" si="1116"/>
        <v>Yes</v>
      </c>
      <c r="S6467">
        <f t="shared" si="1117"/>
        <v>0</v>
      </c>
      <c r="T6467" s="95">
        <f t="shared" si="1118"/>
        <v>41989</v>
      </c>
      <c r="U6467" s="96">
        <f t="shared" si="1119"/>
        <v>52.977192982456138</v>
      </c>
      <c r="V6467" t="str">
        <f>VLOOKUP(H6467, Table2_ContractType!$A$2:$B$4, 2,TRUE)</f>
        <v>1 Year</v>
      </c>
      <c r="W6467" t="str">
        <f>VLOOKUP(F6467, Table3_PhoneService!$A$2:B6509, 2, TRUE)</f>
        <v>One Line</v>
      </c>
      <c r="X6467" t="str">
        <f>VLOOKUP(G6467,Table4_InternetService!$A$2:$B$4, 2, FALSE)</f>
        <v>DSL</v>
      </c>
      <c r="Y6467" s="98" t="str">
        <f t="shared" si="1120"/>
        <v>Group5 over49mo</v>
      </c>
      <c r="Z6467" s="98" t="str">
        <f t="shared" si="1121"/>
        <v>Phone+internet</v>
      </c>
    </row>
    <row r="6468" spans="1:26" ht="15.75" customHeight="1" x14ac:dyDescent="0.2">
      <c r="A6468" s="3" t="s">
        <v>6702</v>
      </c>
      <c r="B6468" s="3" t="s">
        <v>24</v>
      </c>
      <c r="C6468" s="3">
        <v>0</v>
      </c>
      <c r="D6468" s="3" t="s">
        <v>27</v>
      </c>
      <c r="E6468" s="3" t="s">
        <v>27</v>
      </c>
      <c r="F6468" s="3">
        <v>1</v>
      </c>
      <c r="G6468" s="3">
        <v>0</v>
      </c>
      <c r="H6468" s="3">
        <v>2</v>
      </c>
      <c r="I6468" s="3" t="s">
        <v>35</v>
      </c>
      <c r="J6468" s="4">
        <v>19.649999999999999</v>
      </c>
      <c r="K6468" s="4">
        <v>116.85</v>
      </c>
      <c r="L6468" s="3" t="s">
        <v>27</v>
      </c>
      <c r="M6468" s="1">
        <f t="shared" si="1111"/>
        <v>6</v>
      </c>
      <c r="N6468" s="8" t="b">
        <f t="shared" si="1112"/>
        <v>1</v>
      </c>
      <c r="O6468" t="b">
        <f t="shared" si="1113"/>
        <v>0</v>
      </c>
      <c r="P6468" t="b">
        <f t="shared" si="1114"/>
        <v>1</v>
      </c>
      <c r="Q6468" t="b">
        <f t="shared" si="1115"/>
        <v>0</v>
      </c>
      <c r="R6468" t="str">
        <f t="shared" si="1116"/>
        <v>No</v>
      </c>
      <c r="S6468">
        <f t="shared" si="1117"/>
        <v>0</v>
      </c>
      <c r="T6468" s="95">
        <f t="shared" si="1118"/>
        <v>43519</v>
      </c>
      <c r="U6468" s="96">
        <f t="shared" si="1119"/>
        <v>19.474999999999998</v>
      </c>
      <c r="V6468" t="str">
        <f>VLOOKUP(H6468, Table2_ContractType!$A$2:$B$4, 2,TRUE)</f>
        <v>2 Year</v>
      </c>
      <c r="W6468" t="str">
        <f>VLOOKUP(F6468, Table3_PhoneService!$A$2:B6510, 2, TRUE)</f>
        <v>One Line</v>
      </c>
      <c r="X6468" t="str">
        <f>VLOOKUP(G6468,Table4_InternetService!$A$2:$B$4, 2, FALSE)</f>
        <v>No Internet Service</v>
      </c>
      <c r="Y6468" s="98" t="str">
        <f t="shared" si="1120"/>
        <v>Group1 0-12mo</v>
      </c>
      <c r="Z6468" s="98" t="str">
        <f t="shared" si="1121"/>
        <v>Phone</v>
      </c>
    </row>
    <row r="6469" spans="1:26" ht="15.75" customHeight="1" x14ac:dyDescent="0.2">
      <c r="A6469" s="3" t="s">
        <v>6703</v>
      </c>
      <c r="B6469" s="3" t="s">
        <v>29</v>
      </c>
      <c r="C6469" s="3">
        <v>0</v>
      </c>
      <c r="D6469" s="3" t="s">
        <v>27</v>
      </c>
      <c r="E6469" s="3" t="s">
        <v>27</v>
      </c>
      <c r="F6469" s="3">
        <v>1</v>
      </c>
      <c r="G6469" s="3">
        <v>1</v>
      </c>
      <c r="H6469" s="3">
        <v>2</v>
      </c>
      <c r="I6469" s="3" t="s">
        <v>26</v>
      </c>
      <c r="J6469" s="4">
        <v>80.25</v>
      </c>
      <c r="K6469" s="4">
        <v>493.4</v>
      </c>
      <c r="L6469" s="3" t="s">
        <v>27</v>
      </c>
      <c r="M6469" s="1">
        <f t="shared" si="1111"/>
        <v>6</v>
      </c>
      <c r="N6469" s="8" t="b">
        <f t="shared" si="1112"/>
        <v>0</v>
      </c>
      <c r="O6469" t="b">
        <f t="shared" si="1113"/>
        <v>0</v>
      </c>
      <c r="P6469" t="b">
        <f t="shared" si="1114"/>
        <v>1</v>
      </c>
      <c r="Q6469" t="b">
        <f t="shared" si="1115"/>
        <v>1</v>
      </c>
      <c r="R6469" t="str">
        <f t="shared" si="1116"/>
        <v>Yes</v>
      </c>
      <c r="S6469">
        <f t="shared" si="1117"/>
        <v>0</v>
      </c>
      <c r="T6469" s="95">
        <f t="shared" si="1118"/>
        <v>43519</v>
      </c>
      <c r="U6469" s="96">
        <f t="shared" si="1119"/>
        <v>82.233333333333334</v>
      </c>
      <c r="V6469" t="str">
        <f>VLOOKUP(H6469, Table2_ContractType!$A$2:$B$4, 2,TRUE)</f>
        <v>2 Year</v>
      </c>
      <c r="W6469" t="str">
        <f>VLOOKUP(F6469, Table3_PhoneService!$A$2:B6511, 2, TRUE)</f>
        <v>One Line</v>
      </c>
      <c r="X6469" t="str">
        <f>VLOOKUP(G6469,Table4_InternetService!$A$2:$B$4, 2, FALSE)</f>
        <v>DSL</v>
      </c>
      <c r="Y6469" s="98" t="str">
        <f t="shared" si="1120"/>
        <v>Group1 0-12mo</v>
      </c>
      <c r="Z6469" s="98" t="str">
        <f t="shared" si="1121"/>
        <v>Phone+internet</v>
      </c>
    </row>
    <row r="6470" spans="1:26" ht="15.75" customHeight="1" x14ac:dyDescent="0.2">
      <c r="A6470" s="3" t="s">
        <v>6704</v>
      </c>
      <c r="B6470" s="3" t="s">
        <v>24</v>
      </c>
      <c r="C6470" s="3">
        <v>0</v>
      </c>
      <c r="D6470" s="3" t="s">
        <v>25</v>
      </c>
      <c r="E6470" s="3" t="s">
        <v>27</v>
      </c>
      <c r="F6470" s="3">
        <v>2</v>
      </c>
      <c r="G6470" s="3">
        <v>0</v>
      </c>
      <c r="H6470" s="3">
        <v>2</v>
      </c>
      <c r="I6470" s="3" t="s">
        <v>37</v>
      </c>
      <c r="J6470" s="4">
        <v>25</v>
      </c>
      <c r="K6470" s="4">
        <v>1753</v>
      </c>
      <c r="L6470" s="3" t="s">
        <v>27</v>
      </c>
      <c r="M6470" s="1">
        <f t="shared" si="1111"/>
        <v>70</v>
      </c>
      <c r="N6470" s="8" t="b">
        <f t="shared" si="1112"/>
        <v>1</v>
      </c>
      <c r="O6470" t="b">
        <f t="shared" si="1113"/>
        <v>0</v>
      </c>
      <c r="P6470" t="b">
        <f t="shared" si="1114"/>
        <v>1</v>
      </c>
      <c r="Q6470" t="b">
        <f t="shared" si="1115"/>
        <v>0</v>
      </c>
      <c r="R6470" t="str">
        <f t="shared" si="1116"/>
        <v>No</v>
      </c>
      <c r="S6470">
        <f t="shared" si="1117"/>
        <v>1</v>
      </c>
      <c r="T6470" s="95">
        <f t="shared" si="1118"/>
        <v>41599</v>
      </c>
      <c r="U6470" s="96">
        <f t="shared" si="1119"/>
        <v>25.042857142857144</v>
      </c>
      <c r="V6470" t="str">
        <f>VLOOKUP(H6470, Table2_ContractType!$A$2:$B$4, 2,TRUE)</f>
        <v>2 Year</v>
      </c>
      <c r="W6470" t="str">
        <f>VLOOKUP(F6470, Table3_PhoneService!$A$2:B6512, 2, TRUE)</f>
        <v>Two or More Lines</v>
      </c>
      <c r="X6470" t="str">
        <f>VLOOKUP(G6470,Table4_InternetService!$A$2:$B$4, 2, FALSE)</f>
        <v>No Internet Service</v>
      </c>
      <c r="Y6470" s="98" t="str">
        <f t="shared" si="1120"/>
        <v>Group5 over49mo</v>
      </c>
      <c r="Z6470" s="98" t="str">
        <f t="shared" si="1121"/>
        <v>Phone</v>
      </c>
    </row>
    <row r="6471" spans="1:26" ht="15.75" customHeight="1" x14ac:dyDescent="0.2">
      <c r="A6471" s="3" t="s">
        <v>6705</v>
      </c>
      <c r="B6471" s="3" t="s">
        <v>29</v>
      </c>
      <c r="C6471" s="3">
        <v>0</v>
      </c>
      <c r="D6471" s="3" t="s">
        <v>25</v>
      </c>
      <c r="E6471" s="3" t="s">
        <v>25</v>
      </c>
      <c r="F6471" s="3">
        <v>2</v>
      </c>
      <c r="G6471" s="3">
        <v>2</v>
      </c>
      <c r="H6471" s="3">
        <v>1</v>
      </c>
      <c r="I6471" s="3" t="s">
        <v>35</v>
      </c>
      <c r="J6471" s="4">
        <v>104.3</v>
      </c>
      <c r="K6471" s="4">
        <v>4451.8500000000004</v>
      </c>
      <c r="L6471" s="3" t="s">
        <v>27</v>
      </c>
      <c r="M6471" s="1">
        <f t="shared" si="1111"/>
        <v>43</v>
      </c>
      <c r="N6471" s="8" t="b">
        <f t="shared" si="1112"/>
        <v>0</v>
      </c>
      <c r="O6471" t="b">
        <f t="shared" si="1113"/>
        <v>0</v>
      </c>
      <c r="P6471" t="b">
        <f t="shared" si="1114"/>
        <v>1</v>
      </c>
      <c r="Q6471" t="b">
        <f t="shared" si="1115"/>
        <v>1</v>
      </c>
      <c r="R6471" t="str">
        <f t="shared" si="1116"/>
        <v>Yes</v>
      </c>
      <c r="S6471">
        <f t="shared" si="1117"/>
        <v>3</v>
      </c>
      <c r="T6471" s="95">
        <f t="shared" si="1118"/>
        <v>42409</v>
      </c>
      <c r="U6471" s="96">
        <f t="shared" si="1119"/>
        <v>103.53139534883722</v>
      </c>
      <c r="V6471" t="str">
        <f>VLOOKUP(H6471, Table2_ContractType!$A$2:$B$4, 2,TRUE)</f>
        <v>1 Year</v>
      </c>
      <c r="W6471" t="str">
        <f>VLOOKUP(F6471, Table3_PhoneService!$A$2:B6513, 2, TRUE)</f>
        <v>Two or More Lines</v>
      </c>
      <c r="X6471" t="str">
        <f>VLOOKUP(G6471,Table4_InternetService!$A$2:$B$4, 2, FALSE)</f>
        <v>Fiber Optic</v>
      </c>
      <c r="Y6471" s="98" t="str">
        <f t="shared" si="1120"/>
        <v>Group4 37-48mo</v>
      </c>
      <c r="Z6471" s="98" t="str">
        <f t="shared" si="1121"/>
        <v>Phone+internet</v>
      </c>
    </row>
    <row r="6472" spans="1:26" ht="15.75" customHeight="1" x14ac:dyDescent="0.2">
      <c r="A6472" s="3" t="s">
        <v>6706</v>
      </c>
      <c r="B6472" s="3" t="s">
        <v>24</v>
      </c>
      <c r="C6472" s="3">
        <v>0</v>
      </c>
      <c r="D6472" s="3" t="s">
        <v>25</v>
      </c>
      <c r="E6472" s="3" t="s">
        <v>27</v>
      </c>
      <c r="F6472" s="3">
        <v>2</v>
      </c>
      <c r="G6472" s="3">
        <v>2</v>
      </c>
      <c r="H6472" s="3">
        <v>0</v>
      </c>
      <c r="I6472" s="3" t="s">
        <v>37</v>
      </c>
      <c r="J6472" s="4">
        <v>113.6</v>
      </c>
      <c r="K6472" s="4">
        <v>4594.95</v>
      </c>
      <c r="L6472" s="3" t="s">
        <v>25</v>
      </c>
      <c r="M6472" s="1">
        <f t="shared" si="1111"/>
        <v>40</v>
      </c>
      <c r="N6472" s="8" t="b">
        <f t="shared" si="1112"/>
        <v>1</v>
      </c>
      <c r="O6472" t="b">
        <f t="shared" si="1113"/>
        <v>1</v>
      </c>
      <c r="P6472" t="b">
        <f t="shared" si="1114"/>
        <v>1</v>
      </c>
      <c r="Q6472" t="b">
        <f t="shared" si="1115"/>
        <v>1</v>
      </c>
      <c r="R6472" t="str">
        <f t="shared" si="1116"/>
        <v>Yes</v>
      </c>
      <c r="S6472">
        <f t="shared" si="1117"/>
        <v>1</v>
      </c>
      <c r="T6472" s="95">
        <f t="shared" si="1118"/>
        <v>42499</v>
      </c>
      <c r="U6472" s="96">
        <f t="shared" si="1119"/>
        <v>114.87375</v>
      </c>
      <c r="V6472" t="str">
        <f>VLOOKUP(H6472, Table2_ContractType!$A$2:$B$4, 2,TRUE)</f>
        <v>Month-to-Month</v>
      </c>
      <c r="W6472" t="str">
        <f>VLOOKUP(F6472, Table3_PhoneService!$A$2:B6514, 2, TRUE)</f>
        <v>Two or More Lines</v>
      </c>
      <c r="X6472" t="str">
        <f>VLOOKUP(G6472,Table4_InternetService!$A$2:$B$4, 2, FALSE)</f>
        <v>Fiber Optic</v>
      </c>
      <c r="Y6472" s="98" t="str">
        <f t="shared" si="1120"/>
        <v>Group4 37-48mo</v>
      </c>
      <c r="Z6472" s="98" t="str">
        <f t="shared" si="1121"/>
        <v>Phone+internet</v>
      </c>
    </row>
    <row r="6473" spans="1:26" ht="15.75" customHeight="1" x14ac:dyDescent="0.2">
      <c r="A6473" s="3" t="s">
        <v>6707</v>
      </c>
      <c r="B6473" s="3" t="s">
        <v>24</v>
      </c>
      <c r="C6473" s="3">
        <v>0</v>
      </c>
      <c r="D6473" s="3" t="s">
        <v>27</v>
      </c>
      <c r="E6473" s="3" t="s">
        <v>27</v>
      </c>
      <c r="F6473" s="3">
        <v>1</v>
      </c>
      <c r="G6473" s="3">
        <v>1</v>
      </c>
      <c r="H6473" s="3">
        <v>0</v>
      </c>
      <c r="I6473" s="3" t="s">
        <v>31</v>
      </c>
      <c r="J6473" s="4">
        <v>48.85</v>
      </c>
      <c r="K6473" s="4">
        <v>736.8</v>
      </c>
      <c r="L6473" s="3" t="s">
        <v>27</v>
      </c>
      <c r="M6473" s="1">
        <f t="shared" si="1111"/>
        <v>15</v>
      </c>
      <c r="N6473" s="8" t="b">
        <f t="shared" si="1112"/>
        <v>1</v>
      </c>
      <c r="O6473" t="b">
        <f t="shared" si="1113"/>
        <v>0</v>
      </c>
      <c r="P6473" t="b">
        <f t="shared" si="1114"/>
        <v>1</v>
      </c>
      <c r="Q6473" t="b">
        <f t="shared" si="1115"/>
        <v>1</v>
      </c>
      <c r="R6473" t="str">
        <f t="shared" si="1116"/>
        <v>Yes</v>
      </c>
      <c r="S6473">
        <f t="shared" si="1117"/>
        <v>0</v>
      </c>
      <c r="T6473" s="95">
        <f t="shared" si="1118"/>
        <v>43249</v>
      </c>
      <c r="U6473" s="96">
        <f t="shared" si="1119"/>
        <v>49.12</v>
      </c>
      <c r="V6473" t="str">
        <f>VLOOKUP(H6473, Table2_ContractType!$A$2:$B$4, 2,TRUE)</f>
        <v>Month-to-Month</v>
      </c>
      <c r="W6473" t="str">
        <f>VLOOKUP(F6473, Table3_PhoneService!$A$2:B6515, 2, TRUE)</f>
        <v>One Line</v>
      </c>
      <c r="X6473" t="str">
        <f>VLOOKUP(G6473,Table4_InternetService!$A$2:$B$4, 2, FALSE)</f>
        <v>DSL</v>
      </c>
      <c r="Y6473" s="98" t="str">
        <f t="shared" si="1120"/>
        <v>Group2 13-24mo</v>
      </c>
      <c r="Z6473" s="98" t="str">
        <f t="shared" si="1121"/>
        <v>Phone+internet</v>
      </c>
    </row>
    <row r="6474" spans="1:26" ht="15.75" customHeight="1" x14ac:dyDescent="0.2">
      <c r="A6474" s="3" t="s">
        <v>6708</v>
      </c>
      <c r="B6474" s="3" t="s">
        <v>24</v>
      </c>
      <c r="C6474" s="3">
        <v>0</v>
      </c>
      <c r="D6474" s="3" t="s">
        <v>27</v>
      </c>
      <c r="E6474" s="3" t="s">
        <v>27</v>
      </c>
      <c r="F6474" s="3">
        <v>2</v>
      </c>
      <c r="G6474" s="3">
        <v>2</v>
      </c>
      <c r="H6474" s="3">
        <v>0</v>
      </c>
      <c r="I6474" s="3" t="s">
        <v>37</v>
      </c>
      <c r="J6474" s="4">
        <v>84.15</v>
      </c>
      <c r="K6474" s="4">
        <v>1821.95</v>
      </c>
      <c r="L6474" s="3" t="s">
        <v>27</v>
      </c>
      <c r="M6474" s="1">
        <f t="shared" si="1111"/>
        <v>22</v>
      </c>
      <c r="N6474" s="8" t="b">
        <f t="shared" si="1112"/>
        <v>1</v>
      </c>
      <c r="O6474" t="b">
        <f t="shared" si="1113"/>
        <v>0</v>
      </c>
      <c r="P6474" t="b">
        <f t="shared" si="1114"/>
        <v>1</v>
      </c>
      <c r="Q6474" t="b">
        <f t="shared" si="1115"/>
        <v>1</v>
      </c>
      <c r="R6474" t="str">
        <f t="shared" si="1116"/>
        <v>Yes</v>
      </c>
      <c r="S6474">
        <f t="shared" si="1117"/>
        <v>0</v>
      </c>
      <c r="T6474" s="95">
        <f t="shared" si="1118"/>
        <v>43039</v>
      </c>
      <c r="U6474" s="96">
        <f t="shared" si="1119"/>
        <v>82.815909090909088</v>
      </c>
      <c r="V6474" t="str">
        <f>VLOOKUP(H6474, Table2_ContractType!$A$2:$B$4, 2,TRUE)</f>
        <v>Month-to-Month</v>
      </c>
      <c r="W6474" t="str">
        <f>VLOOKUP(F6474, Table3_PhoneService!$A$2:B6516, 2, TRUE)</f>
        <v>Two or More Lines</v>
      </c>
      <c r="X6474" t="str">
        <f>VLOOKUP(G6474,Table4_InternetService!$A$2:$B$4, 2, FALSE)</f>
        <v>Fiber Optic</v>
      </c>
      <c r="Y6474" s="98" t="str">
        <f t="shared" si="1120"/>
        <v>Group2 13-24mo</v>
      </c>
      <c r="Z6474" s="98" t="str">
        <f t="shared" si="1121"/>
        <v>Phone+internet</v>
      </c>
    </row>
    <row r="6475" spans="1:26" ht="15.75" customHeight="1" x14ac:dyDescent="0.2">
      <c r="A6475" s="3" t="s">
        <v>6709</v>
      </c>
      <c r="B6475" s="3" t="s">
        <v>24</v>
      </c>
      <c r="C6475" s="3">
        <v>1</v>
      </c>
      <c r="D6475" s="3" t="s">
        <v>25</v>
      </c>
      <c r="E6475" s="3" t="s">
        <v>27</v>
      </c>
      <c r="F6475" s="3">
        <v>2</v>
      </c>
      <c r="G6475" s="3">
        <v>2</v>
      </c>
      <c r="H6475" s="3">
        <v>0</v>
      </c>
      <c r="I6475" s="3" t="s">
        <v>31</v>
      </c>
      <c r="J6475" s="4">
        <v>104.15</v>
      </c>
      <c r="K6475" s="4">
        <v>4495.6499999999996</v>
      </c>
      <c r="L6475" s="3" t="s">
        <v>27</v>
      </c>
      <c r="M6475" s="1">
        <f t="shared" si="1111"/>
        <v>43</v>
      </c>
      <c r="N6475" s="8" t="b">
        <f t="shared" si="1112"/>
        <v>1</v>
      </c>
      <c r="O6475" t="b">
        <f t="shared" si="1113"/>
        <v>0</v>
      </c>
      <c r="P6475" t="b">
        <f t="shared" si="1114"/>
        <v>1</v>
      </c>
      <c r="Q6475" t="b">
        <f t="shared" si="1115"/>
        <v>1</v>
      </c>
      <c r="R6475" t="str">
        <f t="shared" si="1116"/>
        <v>Yes</v>
      </c>
      <c r="S6475">
        <f t="shared" si="1117"/>
        <v>1</v>
      </c>
      <c r="T6475" s="95">
        <f t="shared" si="1118"/>
        <v>42409</v>
      </c>
      <c r="U6475" s="96">
        <f t="shared" si="1119"/>
        <v>104.55</v>
      </c>
      <c r="V6475" t="str">
        <f>VLOOKUP(H6475, Table2_ContractType!$A$2:$B$4, 2,TRUE)</f>
        <v>Month-to-Month</v>
      </c>
      <c r="W6475" t="str">
        <f>VLOOKUP(F6475, Table3_PhoneService!$A$2:B6517, 2, TRUE)</f>
        <v>Two or More Lines</v>
      </c>
      <c r="X6475" t="str">
        <f>VLOOKUP(G6475,Table4_InternetService!$A$2:$B$4, 2, FALSE)</f>
        <v>Fiber Optic</v>
      </c>
      <c r="Y6475" s="98" t="str">
        <f t="shared" si="1120"/>
        <v>Group4 37-48mo</v>
      </c>
      <c r="Z6475" s="98" t="str">
        <f t="shared" si="1121"/>
        <v>Phone+internet</v>
      </c>
    </row>
    <row r="6476" spans="1:26" ht="15.75" customHeight="1" x14ac:dyDescent="0.2">
      <c r="A6476" s="3" t="s">
        <v>6710</v>
      </c>
      <c r="B6476" s="3" t="s">
        <v>29</v>
      </c>
      <c r="C6476" s="3">
        <v>0</v>
      </c>
      <c r="D6476" s="3" t="s">
        <v>27</v>
      </c>
      <c r="E6476" s="3" t="s">
        <v>27</v>
      </c>
      <c r="F6476" s="3">
        <v>2</v>
      </c>
      <c r="G6476" s="3">
        <v>1</v>
      </c>
      <c r="H6476" s="3">
        <v>0</v>
      </c>
      <c r="I6476" s="3" t="s">
        <v>37</v>
      </c>
      <c r="J6476" s="4">
        <v>74.75</v>
      </c>
      <c r="K6476" s="4">
        <v>827.05</v>
      </c>
      <c r="L6476" s="3" t="s">
        <v>27</v>
      </c>
      <c r="M6476" s="1">
        <f t="shared" si="1111"/>
        <v>11</v>
      </c>
      <c r="N6476" s="8" t="b">
        <f t="shared" si="1112"/>
        <v>0</v>
      </c>
      <c r="O6476" t="b">
        <f t="shared" si="1113"/>
        <v>0</v>
      </c>
      <c r="P6476" t="b">
        <f t="shared" si="1114"/>
        <v>1</v>
      </c>
      <c r="Q6476" t="b">
        <f t="shared" si="1115"/>
        <v>1</v>
      </c>
      <c r="R6476" t="str">
        <f t="shared" si="1116"/>
        <v>Yes</v>
      </c>
      <c r="S6476">
        <f t="shared" si="1117"/>
        <v>0</v>
      </c>
      <c r="T6476" s="95">
        <f t="shared" si="1118"/>
        <v>43369</v>
      </c>
      <c r="U6476" s="96">
        <f t="shared" si="1119"/>
        <v>75.186363636363637</v>
      </c>
      <c r="V6476" t="str">
        <f>VLOOKUP(H6476, Table2_ContractType!$A$2:$B$4, 2,TRUE)</f>
        <v>Month-to-Month</v>
      </c>
      <c r="W6476" t="str">
        <f>VLOOKUP(F6476, Table3_PhoneService!$A$2:B6518, 2, TRUE)</f>
        <v>Two or More Lines</v>
      </c>
      <c r="X6476" t="str">
        <f>VLOOKUP(G6476,Table4_InternetService!$A$2:$B$4, 2, FALSE)</f>
        <v>DSL</v>
      </c>
      <c r="Y6476" s="98" t="str">
        <f t="shared" si="1120"/>
        <v>Group1 0-12mo</v>
      </c>
      <c r="Z6476" s="98" t="str">
        <f t="shared" si="1121"/>
        <v>Phone+internet</v>
      </c>
    </row>
    <row r="6477" spans="1:26" ht="15.75" customHeight="1" x14ac:dyDescent="0.2">
      <c r="A6477" s="3" t="s">
        <v>6711</v>
      </c>
      <c r="B6477" s="3" t="s">
        <v>24</v>
      </c>
      <c r="C6477" s="3">
        <v>0</v>
      </c>
      <c r="D6477" s="3" t="s">
        <v>25</v>
      </c>
      <c r="E6477" s="3" t="s">
        <v>25</v>
      </c>
      <c r="F6477" s="3">
        <v>1</v>
      </c>
      <c r="G6477" s="3">
        <v>0</v>
      </c>
      <c r="H6477" s="3">
        <v>1</v>
      </c>
      <c r="I6477" s="3" t="s">
        <v>35</v>
      </c>
      <c r="J6477" s="4">
        <v>19.600000000000001</v>
      </c>
      <c r="K6477" s="4">
        <v>1012.4</v>
      </c>
      <c r="L6477" s="3" t="s">
        <v>27</v>
      </c>
      <c r="M6477" s="1">
        <f t="shared" si="1111"/>
        <v>52</v>
      </c>
      <c r="N6477" s="8" t="b">
        <f t="shared" si="1112"/>
        <v>1</v>
      </c>
      <c r="O6477" t="b">
        <f t="shared" si="1113"/>
        <v>0</v>
      </c>
      <c r="P6477" t="b">
        <f t="shared" si="1114"/>
        <v>1</v>
      </c>
      <c r="Q6477" t="b">
        <f t="shared" si="1115"/>
        <v>0</v>
      </c>
      <c r="R6477" t="str">
        <f t="shared" si="1116"/>
        <v>No</v>
      </c>
      <c r="S6477">
        <f t="shared" si="1117"/>
        <v>3</v>
      </c>
      <c r="T6477" s="95">
        <f t="shared" si="1118"/>
        <v>42139</v>
      </c>
      <c r="U6477" s="96">
        <f t="shared" si="1119"/>
        <v>19.469230769230769</v>
      </c>
      <c r="V6477" t="str">
        <f>VLOOKUP(H6477, Table2_ContractType!$A$2:$B$4, 2,TRUE)</f>
        <v>1 Year</v>
      </c>
      <c r="W6477" t="str">
        <f>VLOOKUP(F6477, Table3_PhoneService!$A$2:B6519, 2, TRUE)</f>
        <v>One Line</v>
      </c>
      <c r="X6477" t="str">
        <f>VLOOKUP(G6477,Table4_InternetService!$A$2:$B$4, 2, FALSE)</f>
        <v>No Internet Service</v>
      </c>
      <c r="Y6477" s="98" t="str">
        <f t="shared" si="1120"/>
        <v>Group5 over49mo</v>
      </c>
      <c r="Z6477" s="98" t="str">
        <f t="shared" si="1121"/>
        <v>Phone</v>
      </c>
    </row>
    <row r="6478" spans="1:26" ht="15.75" customHeight="1" x14ac:dyDescent="0.2">
      <c r="A6478" s="3" t="s">
        <v>6712</v>
      </c>
      <c r="B6478" s="3" t="s">
        <v>29</v>
      </c>
      <c r="C6478" s="3">
        <v>0</v>
      </c>
      <c r="D6478" s="3" t="s">
        <v>25</v>
      </c>
      <c r="E6478" s="3" t="s">
        <v>27</v>
      </c>
      <c r="F6478" s="3">
        <v>2</v>
      </c>
      <c r="G6478" s="3">
        <v>2</v>
      </c>
      <c r="H6478" s="3">
        <v>0</v>
      </c>
      <c r="I6478" s="3" t="s">
        <v>35</v>
      </c>
      <c r="J6478" s="4">
        <v>90.2</v>
      </c>
      <c r="K6478" s="4">
        <v>1454.15</v>
      </c>
      <c r="L6478" s="3" t="s">
        <v>25</v>
      </c>
      <c r="M6478" s="1">
        <f t="shared" si="1111"/>
        <v>16</v>
      </c>
      <c r="N6478" s="8" t="b">
        <f t="shared" si="1112"/>
        <v>0</v>
      </c>
      <c r="O6478" t="b">
        <f t="shared" si="1113"/>
        <v>1</v>
      </c>
      <c r="P6478" t="b">
        <f t="shared" si="1114"/>
        <v>1</v>
      </c>
      <c r="Q6478" t="b">
        <f t="shared" si="1115"/>
        <v>1</v>
      </c>
      <c r="R6478" t="str">
        <f t="shared" si="1116"/>
        <v>Yes</v>
      </c>
      <c r="S6478">
        <f t="shared" si="1117"/>
        <v>1</v>
      </c>
      <c r="T6478" s="95">
        <f t="shared" si="1118"/>
        <v>43219</v>
      </c>
      <c r="U6478" s="96">
        <f t="shared" si="1119"/>
        <v>90.884375000000006</v>
      </c>
      <c r="V6478" t="str">
        <f>VLOOKUP(H6478, Table2_ContractType!$A$2:$B$4, 2,TRUE)</f>
        <v>Month-to-Month</v>
      </c>
      <c r="W6478" t="str">
        <f>VLOOKUP(F6478, Table3_PhoneService!$A$2:B6520, 2, TRUE)</f>
        <v>Two or More Lines</v>
      </c>
      <c r="X6478" t="str">
        <f>VLOOKUP(G6478,Table4_InternetService!$A$2:$B$4, 2, FALSE)</f>
        <v>Fiber Optic</v>
      </c>
      <c r="Y6478" s="98" t="str">
        <f t="shared" si="1120"/>
        <v>Group2 13-24mo</v>
      </c>
      <c r="Z6478" s="98" t="str">
        <f t="shared" si="1121"/>
        <v>Phone+internet</v>
      </c>
    </row>
    <row r="6479" spans="1:26" ht="15.75" customHeight="1" x14ac:dyDescent="0.2">
      <c r="A6479" s="3" t="s">
        <v>6713</v>
      </c>
      <c r="B6479" s="3" t="s">
        <v>24</v>
      </c>
      <c r="C6479" s="3">
        <v>0</v>
      </c>
      <c r="D6479" s="3" t="s">
        <v>25</v>
      </c>
      <c r="E6479" s="3" t="s">
        <v>25</v>
      </c>
      <c r="F6479" s="3">
        <v>2</v>
      </c>
      <c r="G6479" s="3">
        <v>1</v>
      </c>
      <c r="H6479" s="3">
        <v>0</v>
      </c>
      <c r="I6479" s="3" t="s">
        <v>35</v>
      </c>
      <c r="J6479" s="4">
        <v>79.900000000000006</v>
      </c>
      <c r="K6479" s="4">
        <v>3326.2</v>
      </c>
      <c r="L6479" s="3" t="s">
        <v>25</v>
      </c>
      <c r="M6479" s="1">
        <f t="shared" si="1111"/>
        <v>42</v>
      </c>
      <c r="N6479" s="8" t="b">
        <f t="shared" si="1112"/>
        <v>1</v>
      </c>
      <c r="O6479" t="b">
        <f t="shared" si="1113"/>
        <v>1</v>
      </c>
      <c r="P6479" t="b">
        <f t="shared" si="1114"/>
        <v>1</v>
      </c>
      <c r="Q6479" t="b">
        <f t="shared" si="1115"/>
        <v>1</v>
      </c>
      <c r="R6479" t="str">
        <f t="shared" si="1116"/>
        <v>Yes</v>
      </c>
      <c r="S6479">
        <f t="shared" si="1117"/>
        <v>3</v>
      </c>
      <c r="T6479" s="95">
        <f t="shared" si="1118"/>
        <v>42439</v>
      </c>
      <c r="U6479" s="96">
        <f t="shared" si="1119"/>
        <v>79.195238095238096</v>
      </c>
      <c r="V6479" t="str">
        <f>VLOOKUP(H6479, Table2_ContractType!$A$2:$B$4, 2,TRUE)</f>
        <v>Month-to-Month</v>
      </c>
      <c r="W6479" t="str">
        <f>VLOOKUP(F6479, Table3_PhoneService!$A$2:B6521, 2, TRUE)</f>
        <v>Two or More Lines</v>
      </c>
      <c r="X6479" t="str">
        <f>VLOOKUP(G6479,Table4_InternetService!$A$2:$B$4, 2, FALSE)</f>
        <v>DSL</v>
      </c>
      <c r="Y6479" s="98" t="str">
        <f t="shared" si="1120"/>
        <v>Group4 37-48mo</v>
      </c>
      <c r="Z6479" s="98" t="str">
        <f t="shared" si="1121"/>
        <v>Phone+internet</v>
      </c>
    </row>
    <row r="6480" spans="1:26" ht="15.75" customHeight="1" x14ac:dyDescent="0.2">
      <c r="A6480" s="3" t="s">
        <v>6714</v>
      </c>
      <c r="B6480" s="3" t="s">
        <v>24</v>
      </c>
      <c r="C6480" s="3">
        <v>0</v>
      </c>
      <c r="D6480" s="3" t="s">
        <v>27</v>
      </c>
      <c r="E6480" s="3" t="s">
        <v>27</v>
      </c>
      <c r="F6480" s="3">
        <v>2</v>
      </c>
      <c r="G6480" s="3">
        <v>2</v>
      </c>
      <c r="H6480" s="3">
        <v>0</v>
      </c>
      <c r="I6480" s="3" t="s">
        <v>31</v>
      </c>
      <c r="J6480" s="4">
        <v>98.7</v>
      </c>
      <c r="K6480" s="4">
        <v>973.25</v>
      </c>
      <c r="L6480" s="3" t="s">
        <v>25</v>
      </c>
      <c r="M6480" s="1">
        <f t="shared" si="1111"/>
        <v>10</v>
      </c>
      <c r="N6480" s="8" t="b">
        <f t="shared" si="1112"/>
        <v>1</v>
      </c>
      <c r="O6480" t="b">
        <f t="shared" si="1113"/>
        <v>1</v>
      </c>
      <c r="P6480" t="b">
        <f t="shared" si="1114"/>
        <v>1</v>
      </c>
      <c r="Q6480" t="b">
        <f t="shared" si="1115"/>
        <v>1</v>
      </c>
      <c r="R6480" t="str">
        <f t="shared" si="1116"/>
        <v>Yes</v>
      </c>
      <c r="S6480">
        <f t="shared" si="1117"/>
        <v>0</v>
      </c>
      <c r="T6480" s="95">
        <f t="shared" si="1118"/>
        <v>43399</v>
      </c>
      <c r="U6480" s="96">
        <f t="shared" si="1119"/>
        <v>97.325000000000003</v>
      </c>
      <c r="V6480" t="str">
        <f>VLOOKUP(H6480, Table2_ContractType!$A$2:$B$4, 2,TRUE)</f>
        <v>Month-to-Month</v>
      </c>
      <c r="W6480" t="str">
        <f>VLOOKUP(F6480, Table3_PhoneService!$A$2:B6522, 2, TRUE)</f>
        <v>Two or More Lines</v>
      </c>
      <c r="X6480" t="str">
        <f>VLOOKUP(G6480,Table4_InternetService!$A$2:$B$4, 2, FALSE)</f>
        <v>Fiber Optic</v>
      </c>
      <c r="Y6480" s="98" t="str">
        <f t="shared" si="1120"/>
        <v>Group1 0-12mo</v>
      </c>
      <c r="Z6480" s="98" t="str">
        <f t="shared" si="1121"/>
        <v>Phone+internet</v>
      </c>
    </row>
    <row r="6481" spans="1:26" ht="15.75" customHeight="1" x14ac:dyDescent="0.2">
      <c r="A6481" s="3" t="s">
        <v>6715</v>
      </c>
      <c r="B6481" s="3" t="s">
        <v>24</v>
      </c>
      <c r="C6481" s="3">
        <v>0</v>
      </c>
      <c r="D6481" s="3" t="s">
        <v>25</v>
      </c>
      <c r="E6481" s="3" t="s">
        <v>25</v>
      </c>
      <c r="F6481" s="3">
        <v>1</v>
      </c>
      <c r="G6481" s="3">
        <v>2</v>
      </c>
      <c r="H6481" s="3">
        <v>0</v>
      </c>
      <c r="I6481" s="3" t="s">
        <v>31</v>
      </c>
      <c r="J6481" s="4">
        <v>90.8</v>
      </c>
      <c r="K6481" s="4">
        <v>2361.8000000000002</v>
      </c>
      <c r="L6481" s="3" t="s">
        <v>25</v>
      </c>
      <c r="M6481" s="1">
        <f t="shared" si="1111"/>
        <v>26</v>
      </c>
      <c r="N6481" s="8" t="b">
        <f t="shared" si="1112"/>
        <v>1</v>
      </c>
      <c r="O6481" t="b">
        <f t="shared" si="1113"/>
        <v>1</v>
      </c>
      <c r="P6481" t="b">
        <f t="shared" si="1114"/>
        <v>1</v>
      </c>
      <c r="Q6481" t="b">
        <f t="shared" si="1115"/>
        <v>1</v>
      </c>
      <c r="R6481" t="str">
        <f t="shared" si="1116"/>
        <v>Yes</v>
      </c>
      <c r="S6481">
        <f t="shared" si="1117"/>
        <v>3</v>
      </c>
      <c r="T6481" s="95">
        <f t="shared" si="1118"/>
        <v>42919</v>
      </c>
      <c r="U6481" s="96">
        <f t="shared" si="1119"/>
        <v>90.838461538461544</v>
      </c>
      <c r="V6481" t="str">
        <f>VLOOKUP(H6481, Table2_ContractType!$A$2:$B$4, 2,TRUE)</f>
        <v>Month-to-Month</v>
      </c>
      <c r="W6481" t="str">
        <f>VLOOKUP(F6481, Table3_PhoneService!$A$2:B6523, 2, TRUE)</f>
        <v>One Line</v>
      </c>
      <c r="X6481" t="str">
        <f>VLOOKUP(G6481,Table4_InternetService!$A$2:$B$4, 2, FALSE)</f>
        <v>Fiber Optic</v>
      </c>
      <c r="Y6481" s="98" t="str">
        <f t="shared" si="1120"/>
        <v>Group3 25-36mo</v>
      </c>
      <c r="Z6481" s="98" t="str">
        <f t="shared" si="1121"/>
        <v>Phone+internet</v>
      </c>
    </row>
    <row r="6482" spans="1:26" ht="15.75" customHeight="1" x14ac:dyDescent="0.2">
      <c r="A6482" s="3" t="s">
        <v>6716</v>
      </c>
      <c r="B6482" s="3" t="s">
        <v>24</v>
      </c>
      <c r="C6482" s="3">
        <v>0</v>
      </c>
      <c r="D6482" s="3" t="s">
        <v>25</v>
      </c>
      <c r="E6482" s="3" t="s">
        <v>25</v>
      </c>
      <c r="F6482" s="3">
        <v>1</v>
      </c>
      <c r="G6482" s="3">
        <v>0</v>
      </c>
      <c r="H6482" s="3">
        <v>2</v>
      </c>
      <c r="I6482" s="3" t="s">
        <v>26</v>
      </c>
      <c r="J6482" s="4">
        <v>20.9</v>
      </c>
      <c r="K6482" s="4">
        <v>1146.05</v>
      </c>
      <c r="L6482" s="3" t="s">
        <v>27</v>
      </c>
      <c r="M6482" s="1">
        <f t="shared" si="1111"/>
        <v>55</v>
      </c>
      <c r="N6482" s="8" t="b">
        <f t="shared" si="1112"/>
        <v>1</v>
      </c>
      <c r="O6482" t="b">
        <f t="shared" si="1113"/>
        <v>0</v>
      </c>
      <c r="P6482" t="b">
        <f t="shared" si="1114"/>
        <v>1</v>
      </c>
      <c r="Q6482" t="b">
        <f t="shared" si="1115"/>
        <v>0</v>
      </c>
      <c r="R6482" t="str">
        <f t="shared" si="1116"/>
        <v>No</v>
      </c>
      <c r="S6482">
        <f t="shared" si="1117"/>
        <v>3</v>
      </c>
      <c r="T6482" s="95">
        <f t="shared" si="1118"/>
        <v>42049</v>
      </c>
      <c r="U6482" s="96">
        <f t="shared" si="1119"/>
        <v>20.837272727272726</v>
      </c>
      <c r="V6482" t="str">
        <f>VLOOKUP(H6482, Table2_ContractType!$A$2:$B$4, 2,TRUE)</f>
        <v>2 Year</v>
      </c>
      <c r="W6482" t="str">
        <f>VLOOKUP(F6482, Table3_PhoneService!$A$2:B6524, 2, TRUE)</f>
        <v>One Line</v>
      </c>
      <c r="X6482" t="str">
        <f>VLOOKUP(G6482,Table4_InternetService!$A$2:$B$4, 2, FALSE)</f>
        <v>No Internet Service</v>
      </c>
      <c r="Y6482" s="98" t="str">
        <f t="shared" si="1120"/>
        <v>Group5 over49mo</v>
      </c>
      <c r="Z6482" s="98" t="str">
        <f t="shared" si="1121"/>
        <v>Phone</v>
      </c>
    </row>
    <row r="6483" spans="1:26" ht="15.75" customHeight="1" x14ac:dyDescent="0.2">
      <c r="A6483" s="3" t="s">
        <v>6717</v>
      </c>
      <c r="B6483" s="3" t="s">
        <v>24</v>
      </c>
      <c r="C6483" s="3">
        <v>1</v>
      </c>
      <c r="D6483" s="3" t="s">
        <v>27</v>
      </c>
      <c r="E6483" s="3" t="s">
        <v>27</v>
      </c>
      <c r="F6483" s="3">
        <v>1</v>
      </c>
      <c r="G6483" s="3">
        <v>0</v>
      </c>
      <c r="H6483" s="3">
        <v>0</v>
      </c>
      <c r="I6483" s="3" t="s">
        <v>31</v>
      </c>
      <c r="J6483" s="4">
        <v>19.45</v>
      </c>
      <c r="K6483" s="4">
        <v>19.45</v>
      </c>
      <c r="L6483" s="3" t="s">
        <v>25</v>
      </c>
      <c r="M6483" s="1">
        <f t="shared" si="1111"/>
        <v>1</v>
      </c>
      <c r="N6483" s="8" t="b">
        <f t="shared" si="1112"/>
        <v>1</v>
      </c>
      <c r="O6483" t="b">
        <f t="shared" si="1113"/>
        <v>1</v>
      </c>
      <c r="P6483" t="b">
        <f t="shared" si="1114"/>
        <v>1</v>
      </c>
      <c r="Q6483" t="b">
        <f t="shared" si="1115"/>
        <v>0</v>
      </c>
      <c r="R6483" t="str">
        <f t="shared" si="1116"/>
        <v>No</v>
      </c>
      <c r="S6483">
        <f t="shared" si="1117"/>
        <v>0</v>
      </c>
      <c r="T6483" s="95">
        <f t="shared" si="1118"/>
        <v>43669</v>
      </c>
      <c r="U6483" s="96">
        <f t="shared" si="1119"/>
        <v>19.45</v>
      </c>
      <c r="V6483" t="str">
        <f>VLOOKUP(H6483, Table2_ContractType!$A$2:$B$4, 2,TRUE)</f>
        <v>Month-to-Month</v>
      </c>
      <c r="W6483" t="str">
        <f>VLOOKUP(F6483, Table3_PhoneService!$A$2:B6525, 2, TRUE)</f>
        <v>One Line</v>
      </c>
      <c r="X6483" t="str">
        <f>VLOOKUP(G6483,Table4_InternetService!$A$2:$B$4, 2, FALSE)</f>
        <v>No Internet Service</v>
      </c>
      <c r="Y6483" s="98" t="str">
        <f t="shared" si="1120"/>
        <v>Group1 0-12mo</v>
      </c>
      <c r="Z6483" s="98" t="str">
        <f t="shared" si="1121"/>
        <v>Phone</v>
      </c>
    </row>
    <row r="6484" spans="1:26" ht="15.75" customHeight="1" x14ac:dyDescent="0.2">
      <c r="A6484" s="3" t="s">
        <v>6718</v>
      </c>
      <c r="B6484" s="3" t="s">
        <v>24</v>
      </c>
      <c r="C6484" s="3">
        <v>0</v>
      </c>
      <c r="D6484" s="3" t="s">
        <v>27</v>
      </c>
      <c r="E6484" s="3" t="s">
        <v>25</v>
      </c>
      <c r="F6484" s="3">
        <v>1</v>
      </c>
      <c r="G6484" s="3">
        <v>2</v>
      </c>
      <c r="H6484" s="3">
        <v>2</v>
      </c>
      <c r="I6484" s="3" t="s">
        <v>35</v>
      </c>
      <c r="J6484" s="4">
        <v>70.349999999999994</v>
      </c>
      <c r="K6484" s="4">
        <v>3533.6</v>
      </c>
      <c r="L6484" s="3" t="s">
        <v>27</v>
      </c>
      <c r="M6484" s="1">
        <f t="shared" si="1111"/>
        <v>50</v>
      </c>
      <c r="N6484" s="8" t="b">
        <f t="shared" si="1112"/>
        <v>1</v>
      </c>
      <c r="O6484" t="b">
        <f t="shared" si="1113"/>
        <v>0</v>
      </c>
      <c r="P6484" t="b">
        <f t="shared" si="1114"/>
        <v>1</v>
      </c>
      <c r="Q6484" t="b">
        <f t="shared" si="1115"/>
        <v>1</v>
      </c>
      <c r="R6484" t="str">
        <f t="shared" si="1116"/>
        <v>Yes</v>
      </c>
      <c r="S6484">
        <f t="shared" si="1117"/>
        <v>2</v>
      </c>
      <c r="T6484" s="95">
        <f t="shared" si="1118"/>
        <v>42199</v>
      </c>
      <c r="U6484" s="96">
        <f t="shared" si="1119"/>
        <v>70.671999999999997</v>
      </c>
      <c r="V6484" t="str">
        <f>VLOOKUP(H6484, Table2_ContractType!$A$2:$B$4, 2,TRUE)</f>
        <v>2 Year</v>
      </c>
      <c r="W6484" t="str">
        <f>VLOOKUP(F6484, Table3_PhoneService!$A$2:B6526, 2, TRUE)</f>
        <v>One Line</v>
      </c>
      <c r="X6484" t="str">
        <f>VLOOKUP(G6484,Table4_InternetService!$A$2:$B$4, 2, FALSE)</f>
        <v>Fiber Optic</v>
      </c>
      <c r="Y6484" s="98" t="str">
        <f t="shared" si="1120"/>
        <v>Group5 over49mo</v>
      </c>
      <c r="Z6484" s="98" t="str">
        <f t="shared" si="1121"/>
        <v>Phone+internet</v>
      </c>
    </row>
    <row r="6485" spans="1:26" ht="15.75" customHeight="1" x14ac:dyDescent="0.2">
      <c r="A6485" s="3" t="s">
        <v>6719</v>
      </c>
      <c r="B6485" s="3" t="s">
        <v>29</v>
      </c>
      <c r="C6485" s="3">
        <v>0</v>
      </c>
      <c r="D6485" s="3" t="s">
        <v>25</v>
      </c>
      <c r="E6485" s="3" t="s">
        <v>25</v>
      </c>
      <c r="F6485" s="3">
        <v>2</v>
      </c>
      <c r="G6485" s="3">
        <v>0</v>
      </c>
      <c r="H6485" s="3">
        <v>2</v>
      </c>
      <c r="I6485" s="3" t="s">
        <v>37</v>
      </c>
      <c r="J6485" s="4">
        <v>24.1</v>
      </c>
      <c r="K6485" s="4">
        <v>587.4</v>
      </c>
      <c r="L6485" s="3" t="s">
        <v>27</v>
      </c>
      <c r="M6485" s="1">
        <f t="shared" si="1111"/>
        <v>24</v>
      </c>
      <c r="N6485" s="8" t="b">
        <f t="shared" si="1112"/>
        <v>0</v>
      </c>
      <c r="O6485" t="b">
        <f t="shared" si="1113"/>
        <v>0</v>
      </c>
      <c r="P6485" t="b">
        <f t="shared" si="1114"/>
        <v>1</v>
      </c>
      <c r="Q6485" t="b">
        <f t="shared" si="1115"/>
        <v>0</v>
      </c>
      <c r="R6485" t="str">
        <f t="shared" si="1116"/>
        <v>No</v>
      </c>
      <c r="S6485">
        <f t="shared" si="1117"/>
        <v>3</v>
      </c>
      <c r="T6485" s="95">
        <f t="shared" si="1118"/>
        <v>42979</v>
      </c>
      <c r="U6485" s="96">
        <f t="shared" si="1119"/>
        <v>24.474999999999998</v>
      </c>
      <c r="V6485" t="str">
        <f>VLOOKUP(H6485, Table2_ContractType!$A$2:$B$4, 2,TRUE)</f>
        <v>2 Year</v>
      </c>
      <c r="W6485" t="str">
        <f>VLOOKUP(F6485, Table3_PhoneService!$A$2:B6527, 2, TRUE)</f>
        <v>Two or More Lines</v>
      </c>
      <c r="X6485" t="str">
        <f>VLOOKUP(G6485,Table4_InternetService!$A$2:$B$4, 2, FALSE)</f>
        <v>No Internet Service</v>
      </c>
      <c r="Y6485" s="98" t="str">
        <f t="shared" si="1120"/>
        <v>Group3 25-36mo</v>
      </c>
      <c r="Z6485" s="98" t="str">
        <f t="shared" si="1121"/>
        <v>Phone</v>
      </c>
    </row>
    <row r="6486" spans="1:26" ht="15.75" customHeight="1" x14ac:dyDescent="0.2">
      <c r="A6486" s="3" t="s">
        <v>6720</v>
      </c>
      <c r="B6486" s="3" t="s">
        <v>24</v>
      </c>
      <c r="C6486" s="3">
        <v>0</v>
      </c>
      <c r="D6486" s="3" t="s">
        <v>25</v>
      </c>
      <c r="E6486" s="3" t="s">
        <v>25</v>
      </c>
      <c r="F6486" s="3">
        <v>1</v>
      </c>
      <c r="G6486" s="3">
        <v>0</v>
      </c>
      <c r="H6486" s="3">
        <v>0</v>
      </c>
      <c r="I6486" s="3" t="s">
        <v>26</v>
      </c>
      <c r="J6486" s="4">
        <v>20.45</v>
      </c>
      <c r="K6486" s="4">
        <v>781.25</v>
      </c>
      <c r="L6486" s="3" t="s">
        <v>27</v>
      </c>
      <c r="M6486" s="1">
        <f t="shared" si="1111"/>
        <v>38</v>
      </c>
      <c r="N6486" s="8" t="b">
        <f t="shared" si="1112"/>
        <v>1</v>
      </c>
      <c r="O6486" t="b">
        <f t="shared" si="1113"/>
        <v>0</v>
      </c>
      <c r="P6486" t="b">
        <f t="shared" si="1114"/>
        <v>1</v>
      </c>
      <c r="Q6486" t="b">
        <f t="shared" si="1115"/>
        <v>0</v>
      </c>
      <c r="R6486" t="str">
        <f t="shared" si="1116"/>
        <v>No</v>
      </c>
      <c r="S6486">
        <f t="shared" si="1117"/>
        <v>3</v>
      </c>
      <c r="T6486" s="95">
        <f t="shared" si="1118"/>
        <v>42559</v>
      </c>
      <c r="U6486" s="96">
        <f t="shared" si="1119"/>
        <v>20.559210526315791</v>
      </c>
      <c r="V6486" t="str">
        <f>VLOOKUP(H6486, Table2_ContractType!$A$2:$B$4, 2,TRUE)</f>
        <v>Month-to-Month</v>
      </c>
      <c r="W6486" t="str">
        <f>VLOOKUP(F6486, Table3_PhoneService!$A$2:B6528, 2, TRUE)</f>
        <v>One Line</v>
      </c>
      <c r="X6486" t="str">
        <f>VLOOKUP(G6486,Table4_InternetService!$A$2:$B$4, 2, FALSE)</f>
        <v>No Internet Service</v>
      </c>
      <c r="Y6486" s="98" t="str">
        <f t="shared" si="1120"/>
        <v>Group4 37-48mo</v>
      </c>
      <c r="Z6486" s="98" t="str">
        <f t="shared" si="1121"/>
        <v>Phone</v>
      </c>
    </row>
    <row r="6487" spans="1:26" ht="15.75" customHeight="1" x14ac:dyDescent="0.2">
      <c r="A6487" s="3" t="s">
        <v>6721</v>
      </c>
      <c r="B6487" s="3" t="s">
        <v>29</v>
      </c>
      <c r="C6487" s="3">
        <v>0</v>
      </c>
      <c r="D6487" s="3" t="s">
        <v>25</v>
      </c>
      <c r="E6487" s="3" t="s">
        <v>27</v>
      </c>
      <c r="F6487" s="3">
        <v>2</v>
      </c>
      <c r="G6487" s="3">
        <v>2</v>
      </c>
      <c r="H6487" s="3">
        <v>0</v>
      </c>
      <c r="I6487" s="3" t="s">
        <v>31</v>
      </c>
      <c r="J6487" s="4">
        <v>85.15</v>
      </c>
      <c r="K6487" s="4">
        <v>1139.2</v>
      </c>
      <c r="L6487" s="3" t="s">
        <v>25</v>
      </c>
      <c r="M6487" s="1">
        <f t="shared" si="1111"/>
        <v>13</v>
      </c>
      <c r="N6487" s="8" t="b">
        <f t="shared" si="1112"/>
        <v>0</v>
      </c>
      <c r="O6487" t="b">
        <f t="shared" si="1113"/>
        <v>1</v>
      </c>
      <c r="P6487" t="b">
        <f t="shared" si="1114"/>
        <v>1</v>
      </c>
      <c r="Q6487" t="b">
        <f t="shared" si="1115"/>
        <v>1</v>
      </c>
      <c r="R6487" t="str">
        <f t="shared" si="1116"/>
        <v>Yes</v>
      </c>
      <c r="S6487">
        <f t="shared" si="1117"/>
        <v>1</v>
      </c>
      <c r="T6487" s="95">
        <f t="shared" si="1118"/>
        <v>43309</v>
      </c>
      <c r="U6487" s="96">
        <f t="shared" si="1119"/>
        <v>87.630769230769232</v>
      </c>
      <c r="V6487" t="str">
        <f>VLOOKUP(H6487, Table2_ContractType!$A$2:$B$4, 2,TRUE)</f>
        <v>Month-to-Month</v>
      </c>
      <c r="W6487" t="str">
        <f>VLOOKUP(F6487, Table3_PhoneService!$A$2:B6529, 2, TRUE)</f>
        <v>Two or More Lines</v>
      </c>
      <c r="X6487" t="str">
        <f>VLOOKUP(G6487,Table4_InternetService!$A$2:$B$4, 2, FALSE)</f>
        <v>Fiber Optic</v>
      </c>
      <c r="Y6487" s="98" t="str">
        <f t="shared" si="1120"/>
        <v>Group2 13-24mo</v>
      </c>
      <c r="Z6487" s="98" t="str">
        <f t="shared" si="1121"/>
        <v>Phone+internet</v>
      </c>
    </row>
    <row r="6488" spans="1:26" ht="15.75" customHeight="1" x14ac:dyDescent="0.2">
      <c r="A6488" s="3" t="s">
        <v>6722</v>
      </c>
      <c r="B6488" s="3" t="s">
        <v>24</v>
      </c>
      <c r="C6488" s="3">
        <v>1</v>
      </c>
      <c r="D6488" s="3" t="s">
        <v>25</v>
      </c>
      <c r="E6488" s="3" t="s">
        <v>27</v>
      </c>
      <c r="F6488" s="3">
        <v>2</v>
      </c>
      <c r="G6488" s="3">
        <v>2</v>
      </c>
      <c r="H6488" s="3">
        <v>0</v>
      </c>
      <c r="I6488" s="3" t="s">
        <v>31</v>
      </c>
      <c r="J6488" s="4">
        <v>93.55</v>
      </c>
      <c r="K6488" s="4">
        <v>2264.0500000000002</v>
      </c>
      <c r="L6488" s="3" t="s">
        <v>25</v>
      </c>
      <c r="M6488" s="1">
        <f t="shared" si="1111"/>
        <v>24</v>
      </c>
      <c r="N6488" s="8" t="b">
        <f t="shared" si="1112"/>
        <v>1</v>
      </c>
      <c r="O6488" t="b">
        <f t="shared" si="1113"/>
        <v>1</v>
      </c>
      <c r="P6488" t="b">
        <f t="shared" si="1114"/>
        <v>1</v>
      </c>
      <c r="Q6488" t="b">
        <f t="shared" si="1115"/>
        <v>1</v>
      </c>
      <c r="R6488" t="str">
        <f t="shared" si="1116"/>
        <v>Yes</v>
      </c>
      <c r="S6488">
        <f t="shared" si="1117"/>
        <v>1</v>
      </c>
      <c r="T6488" s="95">
        <f t="shared" si="1118"/>
        <v>42979</v>
      </c>
      <c r="U6488" s="96">
        <f t="shared" si="1119"/>
        <v>94.335416666666674</v>
      </c>
      <c r="V6488" t="str">
        <f>VLOOKUP(H6488, Table2_ContractType!$A$2:$B$4, 2,TRUE)</f>
        <v>Month-to-Month</v>
      </c>
      <c r="W6488" t="str">
        <f>VLOOKUP(F6488, Table3_PhoneService!$A$2:B6530, 2, TRUE)</f>
        <v>Two or More Lines</v>
      </c>
      <c r="X6488" t="str">
        <f>VLOOKUP(G6488,Table4_InternetService!$A$2:$B$4, 2, FALSE)</f>
        <v>Fiber Optic</v>
      </c>
      <c r="Y6488" s="98" t="str">
        <f t="shared" si="1120"/>
        <v>Group3 25-36mo</v>
      </c>
      <c r="Z6488" s="98" t="str">
        <f t="shared" si="1121"/>
        <v>Phone+internet</v>
      </c>
    </row>
    <row r="6489" spans="1:26" ht="15.75" customHeight="1" x14ac:dyDescent="0.2">
      <c r="A6489" s="3" t="s">
        <v>6723</v>
      </c>
      <c r="B6489" s="3" t="s">
        <v>29</v>
      </c>
      <c r="C6489" s="3">
        <v>1</v>
      </c>
      <c r="D6489" s="3" t="s">
        <v>27</v>
      </c>
      <c r="E6489" s="3" t="s">
        <v>27</v>
      </c>
      <c r="F6489" s="3">
        <v>1</v>
      </c>
      <c r="G6489" s="3">
        <v>2</v>
      </c>
      <c r="H6489" s="3">
        <v>0</v>
      </c>
      <c r="I6489" s="3" t="s">
        <v>35</v>
      </c>
      <c r="J6489" s="4">
        <v>95.9</v>
      </c>
      <c r="K6489" s="4">
        <v>1777.9</v>
      </c>
      <c r="L6489" s="3" t="s">
        <v>25</v>
      </c>
      <c r="M6489" s="1">
        <f t="shared" si="1111"/>
        <v>19</v>
      </c>
      <c r="N6489" s="8" t="b">
        <f t="shared" si="1112"/>
        <v>0</v>
      </c>
      <c r="O6489" t="b">
        <f t="shared" si="1113"/>
        <v>1</v>
      </c>
      <c r="P6489" t="b">
        <f t="shared" si="1114"/>
        <v>1</v>
      </c>
      <c r="Q6489" t="b">
        <f t="shared" si="1115"/>
        <v>1</v>
      </c>
      <c r="R6489" t="str">
        <f t="shared" si="1116"/>
        <v>Yes</v>
      </c>
      <c r="S6489">
        <f t="shared" si="1117"/>
        <v>0</v>
      </c>
      <c r="T6489" s="95">
        <f t="shared" si="1118"/>
        <v>43129</v>
      </c>
      <c r="U6489" s="96">
        <f t="shared" si="1119"/>
        <v>93.573684210526324</v>
      </c>
      <c r="V6489" t="str">
        <f>VLOOKUP(H6489, Table2_ContractType!$A$2:$B$4, 2,TRUE)</f>
        <v>Month-to-Month</v>
      </c>
      <c r="W6489" t="str">
        <f>VLOOKUP(F6489, Table3_PhoneService!$A$2:B6531, 2, TRUE)</f>
        <v>One Line</v>
      </c>
      <c r="X6489" t="str">
        <f>VLOOKUP(G6489,Table4_InternetService!$A$2:$B$4, 2, FALSE)</f>
        <v>Fiber Optic</v>
      </c>
      <c r="Y6489" s="98" t="str">
        <f t="shared" si="1120"/>
        <v>Group2 13-24mo</v>
      </c>
      <c r="Z6489" s="98" t="str">
        <f t="shared" si="1121"/>
        <v>Phone+internet</v>
      </c>
    </row>
    <row r="6490" spans="1:26" ht="15.75" customHeight="1" x14ac:dyDescent="0.2">
      <c r="A6490" s="3" t="s">
        <v>6724</v>
      </c>
      <c r="B6490" s="3" t="s">
        <v>24</v>
      </c>
      <c r="C6490" s="3">
        <v>0</v>
      </c>
      <c r="D6490" s="3" t="s">
        <v>25</v>
      </c>
      <c r="E6490" s="3" t="s">
        <v>27</v>
      </c>
      <c r="F6490" s="3">
        <v>1</v>
      </c>
      <c r="G6490" s="3">
        <v>2</v>
      </c>
      <c r="H6490" s="3">
        <v>0</v>
      </c>
      <c r="I6490" s="3" t="s">
        <v>37</v>
      </c>
      <c r="J6490" s="4">
        <v>75.150000000000006</v>
      </c>
      <c r="K6490" s="4">
        <v>496.9</v>
      </c>
      <c r="L6490" s="3" t="s">
        <v>25</v>
      </c>
      <c r="M6490" s="1">
        <f t="shared" si="1111"/>
        <v>7</v>
      </c>
      <c r="N6490" s="8" t="b">
        <f t="shared" si="1112"/>
        <v>1</v>
      </c>
      <c r="O6490" t="b">
        <f t="shared" si="1113"/>
        <v>1</v>
      </c>
      <c r="P6490" t="b">
        <f t="shared" si="1114"/>
        <v>1</v>
      </c>
      <c r="Q6490" t="b">
        <f t="shared" si="1115"/>
        <v>1</v>
      </c>
      <c r="R6490" t="str">
        <f t="shared" si="1116"/>
        <v>Yes</v>
      </c>
      <c r="S6490">
        <f t="shared" si="1117"/>
        <v>1</v>
      </c>
      <c r="T6490" s="95">
        <f t="shared" si="1118"/>
        <v>43489</v>
      </c>
      <c r="U6490" s="96">
        <f t="shared" si="1119"/>
        <v>70.98571428571428</v>
      </c>
      <c r="V6490" t="str">
        <f>VLOOKUP(H6490, Table2_ContractType!$A$2:$B$4, 2,TRUE)</f>
        <v>Month-to-Month</v>
      </c>
      <c r="W6490" t="str">
        <f>VLOOKUP(F6490, Table3_PhoneService!$A$2:B6532, 2, TRUE)</f>
        <v>One Line</v>
      </c>
      <c r="X6490" t="str">
        <f>VLOOKUP(G6490,Table4_InternetService!$A$2:$B$4, 2, FALSE)</f>
        <v>Fiber Optic</v>
      </c>
      <c r="Y6490" s="98" t="str">
        <f t="shared" si="1120"/>
        <v>Group1 0-12mo</v>
      </c>
      <c r="Z6490" s="98" t="str">
        <f t="shared" si="1121"/>
        <v>Phone+internet</v>
      </c>
    </row>
    <row r="6491" spans="1:26" ht="15.75" customHeight="1" x14ac:dyDescent="0.2">
      <c r="A6491" s="3" t="s">
        <v>6725</v>
      </c>
      <c r="B6491" s="3" t="s">
        <v>24</v>
      </c>
      <c r="C6491" s="3">
        <v>0</v>
      </c>
      <c r="D6491" s="3" t="s">
        <v>25</v>
      </c>
      <c r="E6491" s="3" t="s">
        <v>27</v>
      </c>
      <c r="F6491" s="3">
        <v>2</v>
      </c>
      <c r="G6491" s="3">
        <v>1</v>
      </c>
      <c r="H6491" s="3">
        <v>2</v>
      </c>
      <c r="I6491" s="3" t="s">
        <v>35</v>
      </c>
      <c r="J6491" s="4">
        <v>84.35</v>
      </c>
      <c r="K6491" s="4">
        <v>3571.6</v>
      </c>
      <c r="L6491" s="3" t="s">
        <v>27</v>
      </c>
      <c r="M6491" s="1">
        <f t="shared" si="1111"/>
        <v>42</v>
      </c>
      <c r="N6491" s="8" t="b">
        <f t="shared" si="1112"/>
        <v>1</v>
      </c>
      <c r="O6491" t="b">
        <f t="shared" si="1113"/>
        <v>0</v>
      </c>
      <c r="P6491" t="b">
        <f t="shared" si="1114"/>
        <v>1</v>
      </c>
      <c r="Q6491" t="b">
        <f t="shared" si="1115"/>
        <v>1</v>
      </c>
      <c r="R6491" t="str">
        <f t="shared" si="1116"/>
        <v>Yes</v>
      </c>
      <c r="S6491">
        <f t="shared" si="1117"/>
        <v>1</v>
      </c>
      <c r="T6491" s="95">
        <f t="shared" si="1118"/>
        <v>42439</v>
      </c>
      <c r="U6491" s="96">
        <f t="shared" si="1119"/>
        <v>85.038095238095238</v>
      </c>
      <c r="V6491" t="str">
        <f>VLOOKUP(H6491, Table2_ContractType!$A$2:$B$4, 2,TRUE)</f>
        <v>2 Year</v>
      </c>
      <c r="W6491" t="str">
        <f>VLOOKUP(F6491, Table3_PhoneService!$A$2:B6533, 2, TRUE)</f>
        <v>Two or More Lines</v>
      </c>
      <c r="X6491" t="str">
        <f>VLOOKUP(G6491,Table4_InternetService!$A$2:$B$4, 2, FALSE)</f>
        <v>DSL</v>
      </c>
      <c r="Y6491" s="98" t="str">
        <f t="shared" si="1120"/>
        <v>Group4 37-48mo</v>
      </c>
      <c r="Z6491" s="98" t="str">
        <f t="shared" si="1121"/>
        <v>Phone+internet</v>
      </c>
    </row>
    <row r="6492" spans="1:26" ht="15.75" customHeight="1" x14ac:dyDescent="0.2">
      <c r="A6492" s="3" t="s">
        <v>6726</v>
      </c>
      <c r="B6492" s="3" t="s">
        <v>24</v>
      </c>
      <c r="C6492" s="3">
        <v>0</v>
      </c>
      <c r="D6492" s="3" t="s">
        <v>25</v>
      </c>
      <c r="E6492" s="3" t="s">
        <v>27</v>
      </c>
      <c r="F6492" s="3">
        <v>2</v>
      </c>
      <c r="G6492" s="3">
        <v>1</v>
      </c>
      <c r="H6492" s="3">
        <v>1</v>
      </c>
      <c r="I6492" s="3" t="s">
        <v>35</v>
      </c>
      <c r="J6492" s="4">
        <v>79.7</v>
      </c>
      <c r="K6492" s="4">
        <v>4786.1499999999996</v>
      </c>
      <c r="L6492" s="3" t="s">
        <v>27</v>
      </c>
      <c r="M6492" s="1">
        <f t="shared" si="1111"/>
        <v>60</v>
      </c>
      <c r="N6492" s="8" t="b">
        <f t="shared" si="1112"/>
        <v>1</v>
      </c>
      <c r="O6492" t="b">
        <f t="shared" si="1113"/>
        <v>0</v>
      </c>
      <c r="P6492" t="b">
        <f t="shared" si="1114"/>
        <v>1</v>
      </c>
      <c r="Q6492" t="b">
        <f t="shared" si="1115"/>
        <v>1</v>
      </c>
      <c r="R6492" t="str">
        <f t="shared" si="1116"/>
        <v>Yes</v>
      </c>
      <c r="S6492">
        <f t="shared" si="1117"/>
        <v>1</v>
      </c>
      <c r="T6492" s="95">
        <f t="shared" si="1118"/>
        <v>41899</v>
      </c>
      <c r="U6492" s="96">
        <f t="shared" si="1119"/>
        <v>79.769166666666663</v>
      </c>
      <c r="V6492" t="str">
        <f>VLOOKUP(H6492, Table2_ContractType!$A$2:$B$4, 2,TRUE)</f>
        <v>1 Year</v>
      </c>
      <c r="W6492" t="str">
        <f>VLOOKUP(F6492, Table3_PhoneService!$A$2:B6534, 2, TRUE)</f>
        <v>Two or More Lines</v>
      </c>
      <c r="X6492" t="str">
        <f>VLOOKUP(G6492,Table4_InternetService!$A$2:$B$4, 2, FALSE)</f>
        <v>DSL</v>
      </c>
      <c r="Y6492" s="98" t="str">
        <f t="shared" si="1120"/>
        <v>Group5 over49mo</v>
      </c>
      <c r="Z6492" s="98" t="str">
        <f t="shared" si="1121"/>
        <v>Phone+internet</v>
      </c>
    </row>
    <row r="6493" spans="1:26" ht="15.75" customHeight="1" x14ac:dyDescent="0.2">
      <c r="A6493" s="3" t="s">
        <v>6727</v>
      </c>
      <c r="B6493" s="3" t="s">
        <v>29</v>
      </c>
      <c r="C6493" s="3">
        <v>0</v>
      </c>
      <c r="D6493" s="3" t="s">
        <v>25</v>
      </c>
      <c r="E6493" s="3" t="s">
        <v>27</v>
      </c>
      <c r="F6493" s="3">
        <v>0</v>
      </c>
      <c r="G6493" s="3">
        <v>1</v>
      </c>
      <c r="H6493" s="3">
        <v>1</v>
      </c>
      <c r="I6493" s="3" t="s">
        <v>37</v>
      </c>
      <c r="J6493" s="4">
        <v>54.05</v>
      </c>
      <c r="K6493" s="4">
        <v>2959.8</v>
      </c>
      <c r="L6493" s="3" t="s">
        <v>27</v>
      </c>
      <c r="M6493" s="1">
        <f t="shared" si="1111"/>
        <v>55</v>
      </c>
      <c r="N6493" s="8" t="b">
        <f t="shared" si="1112"/>
        <v>0</v>
      </c>
      <c r="O6493" t="b">
        <f t="shared" si="1113"/>
        <v>0</v>
      </c>
      <c r="P6493" t="b">
        <f t="shared" si="1114"/>
        <v>0</v>
      </c>
      <c r="Q6493" t="b">
        <f t="shared" si="1115"/>
        <v>1</v>
      </c>
      <c r="R6493" t="str">
        <f t="shared" si="1116"/>
        <v>No</v>
      </c>
      <c r="S6493">
        <f t="shared" si="1117"/>
        <v>1</v>
      </c>
      <c r="T6493" s="95">
        <f t="shared" si="1118"/>
        <v>42049</v>
      </c>
      <c r="U6493" s="96">
        <f t="shared" si="1119"/>
        <v>53.81454545454546</v>
      </c>
      <c r="V6493" t="str">
        <f>VLOOKUP(H6493, Table2_ContractType!$A$2:$B$4, 2,TRUE)</f>
        <v>1 Year</v>
      </c>
      <c r="W6493" t="str">
        <f>VLOOKUP(F6493, Table3_PhoneService!$A$2:B6535, 2, TRUE)</f>
        <v>No Phone Service</v>
      </c>
      <c r="X6493" t="str">
        <f>VLOOKUP(G6493,Table4_InternetService!$A$2:$B$4, 2, FALSE)</f>
        <v>DSL</v>
      </c>
      <c r="Y6493" s="98" t="str">
        <f t="shared" si="1120"/>
        <v>Group5 over49mo</v>
      </c>
      <c r="Z6493" s="98" t="str">
        <f t="shared" si="1121"/>
        <v>Internet</v>
      </c>
    </row>
    <row r="6494" spans="1:26" ht="15.75" customHeight="1" x14ac:dyDescent="0.2">
      <c r="A6494" s="3" t="s">
        <v>6728</v>
      </c>
      <c r="B6494" s="3" t="s">
        <v>29</v>
      </c>
      <c r="C6494" s="3">
        <v>0</v>
      </c>
      <c r="D6494" s="3" t="s">
        <v>25</v>
      </c>
      <c r="E6494" s="3" t="s">
        <v>27</v>
      </c>
      <c r="F6494" s="3">
        <v>0</v>
      </c>
      <c r="G6494" s="3">
        <v>1</v>
      </c>
      <c r="H6494" s="3">
        <v>0</v>
      </c>
      <c r="I6494" s="3" t="s">
        <v>31</v>
      </c>
      <c r="J6494" s="4">
        <v>54.45</v>
      </c>
      <c r="K6494" s="4">
        <v>706.85</v>
      </c>
      <c r="L6494" s="3" t="s">
        <v>25</v>
      </c>
      <c r="M6494" s="1">
        <f t="shared" si="1111"/>
        <v>13</v>
      </c>
      <c r="N6494" s="8" t="b">
        <f t="shared" si="1112"/>
        <v>0</v>
      </c>
      <c r="O6494" t="b">
        <f t="shared" si="1113"/>
        <v>1</v>
      </c>
      <c r="P6494" t="b">
        <f t="shared" si="1114"/>
        <v>0</v>
      </c>
      <c r="Q6494" t="b">
        <f t="shared" si="1115"/>
        <v>1</v>
      </c>
      <c r="R6494" t="str">
        <f t="shared" si="1116"/>
        <v>No</v>
      </c>
      <c r="S6494">
        <f t="shared" si="1117"/>
        <v>1</v>
      </c>
      <c r="T6494" s="95">
        <f t="shared" si="1118"/>
        <v>43309</v>
      </c>
      <c r="U6494" s="96">
        <f t="shared" si="1119"/>
        <v>54.373076923076923</v>
      </c>
      <c r="V6494" t="str">
        <f>VLOOKUP(H6494, Table2_ContractType!$A$2:$B$4, 2,TRUE)</f>
        <v>Month-to-Month</v>
      </c>
      <c r="W6494" t="str">
        <f>VLOOKUP(F6494, Table3_PhoneService!$A$2:B6536, 2, TRUE)</f>
        <v>No Phone Service</v>
      </c>
      <c r="X6494" t="str">
        <f>VLOOKUP(G6494,Table4_InternetService!$A$2:$B$4, 2, FALSE)</f>
        <v>DSL</v>
      </c>
      <c r="Y6494" s="98" t="str">
        <f t="shared" si="1120"/>
        <v>Group2 13-24mo</v>
      </c>
      <c r="Z6494" s="98" t="str">
        <f t="shared" si="1121"/>
        <v>Internet</v>
      </c>
    </row>
    <row r="6495" spans="1:26" ht="15.75" customHeight="1" x14ac:dyDescent="0.2">
      <c r="A6495" s="3" t="s">
        <v>6729</v>
      </c>
      <c r="B6495" s="3" t="s">
        <v>29</v>
      </c>
      <c r="C6495" s="3">
        <v>0</v>
      </c>
      <c r="D6495" s="3" t="s">
        <v>27</v>
      </c>
      <c r="E6495" s="3" t="s">
        <v>27</v>
      </c>
      <c r="F6495" s="3">
        <v>2</v>
      </c>
      <c r="G6495" s="3">
        <v>1</v>
      </c>
      <c r="H6495" s="3">
        <v>1</v>
      </c>
      <c r="I6495" s="3" t="s">
        <v>31</v>
      </c>
      <c r="J6495" s="4">
        <v>67.45</v>
      </c>
      <c r="K6495" s="4">
        <v>2443.3000000000002</v>
      </c>
      <c r="L6495" s="3" t="s">
        <v>27</v>
      </c>
      <c r="M6495" s="1">
        <f t="shared" si="1111"/>
        <v>36</v>
      </c>
      <c r="N6495" s="8" t="b">
        <f t="shared" si="1112"/>
        <v>0</v>
      </c>
      <c r="O6495" t="b">
        <f t="shared" si="1113"/>
        <v>0</v>
      </c>
      <c r="P6495" t="b">
        <f t="shared" si="1114"/>
        <v>1</v>
      </c>
      <c r="Q6495" t="b">
        <f t="shared" si="1115"/>
        <v>1</v>
      </c>
      <c r="R6495" t="str">
        <f t="shared" si="1116"/>
        <v>Yes</v>
      </c>
      <c r="S6495">
        <f t="shared" si="1117"/>
        <v>0</v>
      </c>
      <c r="T6495" s="95">
        <f t="shared" si="1118"/>
        <v>42619</v>
      </c>
      <c r="U6495" s="96">
        <f t="shared" si="1119"/>
        <v>67.869444444444454</v>
      </c>
      <c r="V6495" t="str">
        <f>VLOOKUP(H6495, Table2_ContractType!$A$2:$B$4, 2,TRUE)</f>
        <v>1 Year</v>
      </c>
      <c r="W6495" t="str">
        <f>VLOOKUP(F6495, Table3_PhoneService!$A$2:B6537, 2, TRUE)</f>
        <v>Two or More Lines</v>
      </c>
      <c r="X6495" t="str">
        <f>VLOOKUP(G6495,Table4_InternetService!$A$2:$B$4, 2, FALSE)</f>
        <v>DSL</v>
      </c>
      <c r="Y6495" s="98" t="str">
        <f t="shared" si="1120"/>
        <v>Group4 37-48mo</v>
      </c>
      <c r="Z6495" s="98" t="str">
        <f t="shared" si="1121"/>
        <v>Phone+internet</v>
      </c>
    </row>
    <row r="6496" spans="1:26" ht="15.75" customHeight="1" x14ac:dyDescent="0.2">
      <c r="A6496" s="3" t="s">
        <v>6730</v>
      </c>
      <c r="B6496" s="3" t="s">
        <v>24</v>
      </c>
      <c r="C6496" s="3">
        <v>1</v>
      </c>
      <c r="D6496" s="3" t="s">
        <v>27</v>
      </c>
      <c r="E6496" s="3" t="s">
        <v>27</v>
      </c>
      <c r="F6496" s="3">
        <v>1</v>
      </c>
      <c r="G6496" s="3">
        <v>2</v>
      </c>
      <c r="H6496" s="3">
        <v>0</v>
      </c>
      <c r="I6496" s="3" t="s">
        <v>31</v>
      </c>
      <c r="J6496" s="4">
        <v>84.95</v>
      </c>
      <c r="K6496" s="4">
        <v>1443.65</v>
      </c>
      <c r="L6496" s="3" t="s">
        <v>27</v>
      </c>
      <c r="M6496" s="1">
        <f t="shared" si="1111"/>
        <v>17</v>
      </c>
      <c r="N6496" s="8" t="b">
        <f t="shared" si="1112"/>
        <v>1</v>
      </c>
      <c r="O6496" t="b">
        <f t="shared" si="1113"/>
        <v>0</v>
      </c>
      <c r="P6496" t="b">
        <f t="shared" si="1114"/>
        <v>1</v>
      </c>
      <c r="Q6496" t="b">
        <f t="shared" si="1115"/>
        <v>1</v>
      </c>
      <c r="R6496" t="str">
        <f t="shared" si="1116"/>
        <v>Yes</v>
      </c>
      <c r="S6496">
        <f t="shared" si="1117"/>
        <v>0</v>
      </c>
      <c r="T6496" s="95">
        <f t="shared" si="1118"/>
        <v>43189</v>
      </c>
      <c r="U6496" s="96">
        <f t="shared" si="1119"/>
        <v>84.920588235294119</v>
      </c>
      <c r="V6496" t="str">
        <f>VLOOKUP(H6496, Table2_ContractType!$A$2:$B$4, 2,TRUE)</f>
        <v>Month-to-Month</v>
      </c>
      <c r="W6496" t="str">
        <f>VLOOKUP(F6496, Table3_PhoneService!$A$2:B6538, 2, TRUE)</f>
        <v>One Line</v>
      </c>
      <c r="X6496" t="str">
        <f>VLOOKUP(G6496,Table4_InternetService!$A$2:$B$4, 2, FALSE)</f>
        <v>Fiber Optic</v>
      </c>
      <c r="Y6496" s="98" t="str">
        <f t="shared" si="1120"/>
        <v>Group2 13-24mo</v>
      </c>
      <c r="Z6496" s="98" t="str">
        <f t="shared" si="1121"/>
        <v>Phone+internet</v>
      </c>
    </row>
    <row r="6497" spans="1:26" ht="15.75" customHeight="1" x14ac:dyDescent="0.2">
      <c r="A6497" s="3" t="s">
        <v>6731</v>
      </c>
      <c r="B6497" s="3" t="s">
        <v>29</v>
      </c>
      <c r="C6497" s="3">
        <v>0</v>
      </c>
      <c r="D6497" s="3" t="s">
        <v>27</v>
      </c>
      <c r="E6497" s="3" t="s">
        <v>27</v>
      </c>
      <c r="F6497" s="3">
        <v>1</v>
      </c>
      <c r="G6497" s="3">
        <v>1</v>
      </c>
      <c r="H6497" s="3">
        <v>1</v>
      </c>
      <c r="I6497" s="3" t="s">
        <v>31</v>
      </c>
      <c r="J6497" s="4">
        <v>65.400000000000006</v>
      </c>
      <c r="K6497" s="4">
        <v>2774.55</v>
      </c>
      <c r="L6497" s="3" t="s">
        <v>27</v>
      </c>
      <c r="M6497" s="1">
        <f t="shared" si="1111"/>
        <v>42</v>
      </c>
      <c r="N6497" s="8" t="b">
        <f t="shared" si="1112"/>
        <v>0</v>
      </c>
      <c r="O6497" t="b">
        <f t="shared" si="1113"/>
        <v>0</v>
      </c>
      <c r="P6497" t="b">
        <f t="shared" si="1114"/>
        <v>1</v>
      </c>
      <c r="Q6497" t="b">
        <f t="shared" si="1115"/>
        <v>1</v>
      </c>
      <c r="R6497" t="str">
        <f t="shared" si="1116"/>
        <v>Yes</v>
      </c>
      <c r="S6497">
        <f t="shared" si="1117"/>
        <v>0</v>
      </c>
      <c r="T6497" s="95">
        <f t="shared" si="1118"/>
        <v>42439</v>
      </c>
      <c r="U6497" s="96">
        <f t="shared" si="1119"/>
        <v>66.060714285714283</v>
      </c>
      <c r="V6497" t="str">
        <f>VLOOKUP(H6497, Table2_ContractType!$A$2:$B$4, 2,TRUE)</f>
        <v>1 Year</v>
      </c>
      <c r="W6497" t="str">
        <f>VLOOKUP(F6497, Table3_PhoneService!$A$2:B6539, 2, TRUE)</f>
        <v>One Line</v>
      </c>
      <c r="X6497" t="str">
        <f>VLOOKUP(G6497,Table4_InternetService!$A$2:$B$4, 2, FALSE)</f>
        <v>DSL</v>
      </c>
      <c r="Y6497" s="98" t="str">
        <f t="shared" si="1120"/>
        <v>Group4 37-48mo</v>
      </c>
      <c r="Z6497" s="98" t="str">
        <f t="shared" si="1121"/>
        <v>Phone+internet</v>
      </c>
    </row>
    <row r="6498" spans="1:26" ht="15.75" customHeight="1" x14ac:dyDescent="0.2">
      <c r="A6498" s="3" t="s">
        <v>6732</v>
      </c>
      <c r="B6498" s="3" t="s">
        <v>24</v>
      </c>
      <c r="C6498" s="3">
        <v>0</v>
      </c>
      <c r="D6498" s="3" t="s">
        <v>27</v>
      </c>
      <c r="E6498" s="3" t="s">
        <v>27</v>
      </c>
      <c r="F6498" s="3">
        <v>1</v>
      </c>
      <c r="G6498" s="3">
        <v>1</v>
      </c>
      <c r="H6498" s="3">
        <v>0</v>
      </c>
      <c r="I6498" s="3" t="s">
        <v>35</v>
      </c>
      <c r="J6498" s="4">
        <v>70.75</v>
      </c>
      <c r="K6498" s="4">
        <v>450.8</v>
      </c>
      <c r="L6498" s="3" t="s">
        <v>25</v>
      </c>
      <c r="M6498" s="1">
        <f t="shared" si="1111"/>
        <v>6</v>
      </c>
      <c r="N6498" s="8" t="b">
        <f t="shared" si="1112"/>
        <v>1</v>
      </c>
      <c r="O6498" t="b">
        <f t="shared" si="1113"/>
        <v>1</v>
      </c>
      <c r="P6498" t="b">
        <f t="shared" si="1114"/>
        <v>1</v>
      </c>
      <c r="Q6498" t="b">
        <f t="shared" si="1115"/>
        <v>1</v>
      </c>
      <c r="R6498" t="str">
        <f t="shared" si="1116"/>
        <v>Yes</v>
      </c>
      <c r="S6498">
        <f t="shared" si="1117"/>
        <v>0</v>
      </c>
      <c r="T6498" s="95">
        <f t="shared" si="1118"/>
        <v>43519</v>
      </c>
      <c r="U6498" s="96">
        <f t="shared" si="1119"/>
        <v>75.13333333333334</v>
      </c>
      <c r="V6498" t="str">
        <f>VLOOKUP(H6498, Table2_ContractType!$A$2:$B$4, 2,TRUE)</f>
        <v>Month-to-Month</v>
      </c>
      <c r="W6498" t="str">
        <f>VLOOKUP(F6498, Table3_PhoneService!$A$2:B6540, 2, TRUE)</f>
        <v>One Line</v>
      </c>
      <c r="X6498" t="str">
        <f>VLOOKUP(G6498,Table4_InternetService!$A$2:$B$4, 2, FALSE)</f>
        <v>DSL</v>
      </c>
      <c r="Y6498" s="98" t="str">
        <f t="shared" si="1120"/>
        <v>Group1 0-12mo</v>
      </c>
      <c r="Z6498" s="98" t="str">
        <f t="shared" si="1121"/>
        <v>Phone+internet</v>
      </c>
    </row>
    <row r="6499" spans="1:26" ht="15.75" customHeight="1" x14ac:dyDescent="0.2">
      <c r="A6499" s="3" t="s">
        <v>6733</v>
      </c>
      <c r="B6499" s="3" t="s">
        <v>24</v>
      </c>
      <c r="C6499" s="3">
        <v>0</v>
      </c>
      <c r="D6499" s="3" t="s">
        <v>27</v>
      </c>
      <c r="E6499" s="3" t="s">
        <v>27</v>
      </c>
      <c r="F6499" s="3">
        <v>1</v>
      </c>
      <c r="G6499" s="3">
        <v>1</v>
      </c>
      <c r="H6499" s="3">
        <v>0</v>
      </c>
      <c r="I6499" s="3" t="s">
        <v>26</v>
      </c>
      <c r="J6499" s="4">
        <v>44</v>
      </c>
      <c r="K6499" s="4">
        <v>44</v>
      </c>
      <c r="L6499" s="3" t="s">
        <v>27</v>
      </c>
      <c r="M6499" s="1">
        <f t="shared" si="1111"/>
        <v>1</v>
      </c>
      <c r="N6499" s="8" t="b">
        <f t="shared" si="1112"/>
        <v>1</v>
      </c>
      <c r="O6499" t="b">
        <f t="shared" si="1113"/>
        <v>0</v>
      </c>
      <c r="P6499" t="b">
        <f t="shared" si="1114"/>
        <v>1</v>
      </c>
      <c r="Q6499" t="b">
        <f t="shared" si="1115"/>
        <v>1</v>
      </c>
      <c r="R6499" t="str">
        <f t="shared" si="1116"/>
        <v>Yes</v>
      </c>
      <c r="S6499">
        <f t="shared" si="1117"/>
        <v>0</v>
      </c>
      <c r="T6499" s="95">
        <f t="shared" si="1118"/>
        <v>43669</v>
      </c>
      <c r="U6499" s="96">
        <f t="shared" si="1119"/>
        <v>44</v>
      </c>
      <c r="V6499" t="str">
        <f>VLOOKUP(H6499, Table2_ContractType!$A$2:$B$4, 2,TRUE)</f>
        <v>Month-to-Month</v>
      </c>
      <c r="W6499" t="str">
        <f>VLOOKUP(F6499, Table3_PhoneService!$A$2:B6541, 2, TRUE)</f>
        <v>One Line</v>
      </c>
      <c r="X6499" t="str">
        <f>VLOOKUP(G6499,Table4_InternetService!$A$2:$B$4, 2, FALSE)</f>
        <v>DSL</v>
      </c>
      <c r="Y6499" s="98" t="str">
        <f t="shared" si="1120"/>
        <v>Group1 0-12mo</v>
      </c>
      <c r="Z6499" s="98" t="str">
        <f t="shared" si="1121"/>
        <v>Phone+internet</v>
      </c>
    </row>
    <row r="6500" spans="1:26" ht="15.75" customHeight="1" x14ac:dyDescent="0.2">
      <c r="A6500" s="3" t="s">
        <v>6734</v>
      </c>
      <c r="B6500" s="3" t="s">
        <v>24</v>
      </c>
      <c r="C6500" s="3">
        <v>0</v>
      </c>
      <c r="D6500" s="3" t="s">
        <v>25</v>
      </c>
      <c r="E6500" s="3" t="s">
        <v>25</v>
      </c>
      <c r="F6500" s="3">
        <v>2</v>
      </c>
      <c r="G6500" s="3">
        <v>1</v>
      </c>
      <c r="H6500" s="3">
        <v>2</v>
      </c>
      <c r="I6500" s="3" t="s">
        <v>35</v>
      </c>
      <c r="J6500" s="4">
        <v>61.4</v>
      </c>
      <c r="K6500" s="4">
        <v>4059.85</v>
      </c>
      <c r="L6500" s="3" t="s">
        <v>27</v>
      </c>
      <c r="M6500" s="1">
        <f t="shared" si="1111"/>
        <v>66</v>
      </c>
      <c r="N6500" s="8" t="b">
        <f t="shared" si="1112"/>
        <v>1</v>
      </c>
      <c r="O6500" t="b">
        <f t="shared" si="1113"/>
        <v>0</v>
      </c>
      <c r="P6500" t="b">
        <f t="shared" si="1114"/>
        <v>1</v>
      </c>
      <c r="Q6500" t="b">
        <f t="shared" si="1115"/>
        <v>1</v>
      </c>
      <c r="R6500" t="str">
        <f t="shared" si="1116"/>
        <v>Yes</v>
      </c>
      <c r="S6500">
        <f t="shared" si="1117"/>
        <v>3</v>
      </c>
      <c r="T6500" s="95">
        <f t="shared" si="1118"/>
        <v>41719</v>
      </c>
      <c r="U6500" s="96">
        <f t="shared" si="1119"/>
        <v>61.512878787878783</v>
      </c>
      <c r="V6500" t="str">
        <f>VLOOKUP(H6500, Table2_ContractType!$A$2:$B$4, 2,TRUE)</f>
        <v>2 Year</v>
      </c>
      <c r="W6500" t="str">
        <f>VLOOKUP(F6500, Table3_PhoneService!$A$2:B6542, 2, TRUE)</f>
        <v>Two or More Lines</v>
      </c>
      <c r="X6500" t="str">
        <f>VLOOKUP(G6500,Table4_InternetService!$A$2:$B$4, 2, FALSE)</f>
        <v>DSL</v>
      </c>
      <c r="Y6500" s="98" t="str">
        <f t="shared" si="1120"/>
        <v>Group5 over49mo</v>
      </c>
      <c r="Z6500" s="98" t="str">
        <f t="shared" si="1121"/>
        <v>Phone+internet</v>
      </c>
    </row>
    <row r="6501" spans="1:26" ht="15.75" customHeight="1" x14ac:dyDescent="0.2">
      <c r="A6501" s="3" t="s">
        <v>6735</v>
      </c>
      <c r="B6501" s="3" t="s">
        <v>24</v>
      </c>
      <c r="C6501" s="3">
        <v>1</v>
      </c>
      <c r="D6501" s="3" t="s">
        <v>25</v>
      </c>
      <c r="E6501" s="3" t="s">
        <v>27</v>
      </c>
      <c r="F6501" s="3">
        <v>1</v>
      </c>
      <c r="G6501" s="3">
        <v>2</v>
      </c>
      <c r="H6501" s="3">
        <v>2</v>
      </c>
      <c r="I6501" s="3" t="s">
        <v>35</v>
      </c>
      <c r="J6501" s="4">
        <v>88.8</v>
      </c>
      <c r="K6501" s="4">
        <v>4805.3</v>
      </c>
      <c r="L6501" s="3" t="s">
        <v>27</v>
      </c>
      <c r="M6501" s="1">
        <f t="shared" si="1111"/>
        <v>54</v>
      </c>
      <c r="N6501" s="8" t="b">
        <f t="shared" si="1112"/>
        <v>1</v>
      </c>
      <c r="O6501" t="b">
        <f t="shared" si="1113"/>
        <v>0</v>
      </c>
      <c r="P6501" t="b">
        <f t="shared" si="1114"/>
        <v>1</v>
      </c>
      <c r="Q6501" t="b">
        <f t="shared" si="1115"/>
        <v>1</v>
      </c>
      <c r="R6501" t="str">
        <f t="shared" si="1116"/>
        <v>Yes</v>
      </c>
      <c r="S6501">
        <f t="shared" si="1117"/>
        <v>1</v>
      </c>
      <c r="T6501" s="95">
        <f t="shared" si="1118"/>
        <v>42079</v>
      </c>
      <c r="U6501" s="96">
        <f t="shared" si="1119"/>
        <v>88.987037037037041</v>
      </c>
      <c r="V6501" t="str">
        <f>VLOOKUP(H6501, Table2_ContractType!$A$2:$B$4, 2,TRUE)</f>
        <v>2 Year</v>
      </c>
      <c r="W6501" t="str">
        <f>VLOOKUP(F6501, Table3_PhoneService!$A$2:B6543, 2, TRUE)</f>
        <v>One Line</v>
      </c>
      <c r="X6501" t="str">
        <f>VLOOKUP(G6501,Table4_InternetService!$A$2:$B$4, 2, FALSE)</f>
        <v>Fiber Optic</v>
      </c>
      <c r="Y6501" s="98" t="str">
        <f t="shared" si="1120"/>
        <v>Group5 over49mo</v>
      </c>
      <c r="Z6501" s="98" t="str">
        <f t="shared" si="1121"/>
        <v>Phone+internet</v>
      </c>
    </row>
    <row r="6502" spans="1:26" ht="15.75" customHeight="1" x14ac:dyDescent="0.2">
      <c r="A6502" s="3" t="s">
        <v>6736</v>
      </c>
      <c r="B6502" s="3" t="s">
        <v>24</v>
      </c>
      <c r="C6502" s="3">
        <v>1</v>
      </c>
      <c r="D6502" s="3" t="s">
        <v>27</v>
      </c>
      <c r="E6502" s="3" t="s">
        <v>27</v>
      </c>
      <c r="F6502" s="3">
        <v>2</v>
      </c>
      <c r="G6502" s="3">
        <v>2</v>
      </c>
      <c r="H6502" s="3">
        <v>0</v>
      </c>
      <c r="I6502" s="3" t="s">
        <v>31</v>
      </c>
      <c r="J6502" s="4">
        <v>104.85</v>
      </c>
      <c r="K6502" s="4">
        <v>1531.4</v>
      </c>
      <c r="L6502" s="3" t="s">
        <v>25</v>
      </c>
      <c r="M6502" s="1">
        <f t="shared" si="1111"/>
        <v>15</v>
      </c>
      <c r="N6502" s="8" t="b">
        <f t="shared" si="1112"/>
        <v>1</v>
      </c>
      <c r="O6502" t="b">
        <f t="shared" si="1113"/>
        <v>1</v>
      </c>
      <c r="P6502" t="b">
        <f t="shared" si="1114"/>
        <v>1</v>
      </c>
      <c r="Q6502" t="b">
        <f t="shared" si="1115"/>
        <v>1</v>
      </c>
      <c r="R6502" t="str">
        <f t="shared" si="1116"/>
        <v>Yes</v>
      </c>
      <c r="S6502">
        <f t="shared" si="1117"/>
        <v>0</v>
      </c>
      <c r="T6502" s="95">
        <f t="shared" si="1118"/>
        <v>43249</v>
      </c>
      <c r="U6502" s="96">
        <f t="shared" si="1119"/>
        <v>102.09333333333333</v>
      </c>
      <c r="V6502" t="str">
        <f>VLOOKUP(H6502, Table2_ContractType!$A$2:$B$4, 2,TRUE)</f>
        <v>Month-to-Month</v>
      </c>
      <c r="W6502" t="str">
        <f>VLOOKUP(F6502, Table3_PhoneService!$A$2:B6544, 2, TRUE)</f>
        <v>Two or More Lines</v>
      </c>
      <c r="X6502" t="str">
        <f>VLOOKUP(G6502,Table4_InternetService!$A$2:$B$4, 2, FALSE)</f>
        <v>Fiber Optic</v>
      </c>
      <c r="Y6502" s="98" t="str">
        <f t="shared" si="1120"/>
        <v>Group2 13-24mo</v>
      </c>
      <c r="Z6502" s="98" t="str">
        <f t="shared" si="1121"/>
        <v>Phone+internet</v>
      </c>
    </row>
    <row r="6503" spans="1:26" ht="15.75" customHeight="1" x14ac:dyDescent="0.2">
      <c r="A6503" s="3" t="s">
        <v>6737</v>
      </c>
      <c r="B6503" s="3" t="s">
        <v>24</v>
      </c>
      <c r="C6503" s="3">
        <v>0</v>
      </c>
      <c r="D6503" s="3" t="s">
        <v>27</v>
      </c>
      <c r="E6503" s="3" t="s">
        <v>27</v>
      </c>
      <c r="F6503" s="3">
        <v>1</v>
      </c>
      <c r="G6503" s="3">
        <v>2</v>
      </c>
      <c r="H6503" s="3">
        <v>0</v>
      </c>
      <c r="I6503" s="3" t="s">
        <v>31</v>
      </c>
      <c r="J6503" s="4">
        <v>94.4</v>
      </c>
      <c r="K6503" s="4">
        <v>94.4</v>
      </c>
      <c r="L6503" s="3" t="s">
        <v>25</v>
      </c>
      <c r="M6503" s="1">
        <f t="shared" si="1111"/>
        <v>1</v>
      </c>
      <c r="N6503" s="8" t="b">
        <f t="shared" si="1112"/>
        <v>1</v>
      </c>
      <c r="O6503" t="b">
        <f t="shared" si="1113"/>
        <v>1</v>
      </c>
      <c r="P6503" t="b">
        <f t="shared" si="1114"/>
        <v>1</v>
      </c>
      <c r="Q6503" t="b">
        <f t="shared" si="1115"/>
        <v>1</v>
      </c>
      <c r="R6503" t="str">
        <f t="shared" si="1116"/>
        <v>Yes</v>
      </c>
      <c r="S6503">
        <f t="shared" si="1117"/>
        <v>0</v>
      </c>
      <c r="T6503" s="95">
        <f t="shared" si="1118"/>
        <v>43669</v>
      </c>
      <c r="U6503" s="96">
        <f t="shared" si="1119"/>
        <v>94.4</v>
      </c>
      <c r="V6503" t="str">
        <f>VLOOKUP(H6503, Table2_ContractType!$A$2:$B$4, 2,TRUE)</f>
        <v>Month-to-Month</v>
      </c>
      <c r="W6503" t="str">
        <f>VLOOKUP(F6503, Table3_PhoneService!$A$2:B6545, 2, TRUE)</f>
        <v>One Line</v>
      </c>
      <c r="X6503" t="str">
        <f>VLOOKUP(G6503,Table4_InternetService!$A$2:$B$4, 2, FALSE)</f>
        <v>Fiber Optic</v>
      </c>
      <c r="Y6503" s="98" t="str">
        <f t="shared" si="1120"/>
        <v>Group1 0-12mo</v>
      </c>
      <c r="Z6503" s="98" t="str">
        <f t="shared" si="1121"/>
        <v>Phone+internet</v>
      </c>
    </row>
    <row r="6504" spans="1:26" ht="15.75" customHeight="1" x14ac:dyDescent="0.2">
      <c r="A6504" s="3" t="s">
        <v>6738</v>
      </c>
      <c r="B6504" s="3" t="s">
        <v>29</v>
      </c>
      <c r="C6504" s="3">
        <v>0</v>
      </c>
      <c r="D6504" s="3" t="s">
        <v>25</v>
      </c>
      <c r="E6504" s="3" t="s">
        <v>25</v>
      </c>
      <c r="F6504" s="3">
        <v>2</v>
      </c>
      <c r="G6504" s="3">
        <v>1</v>
      </c>
      <c r="H6504" s="3">
        <v>2</v>
      </c>
      <c r="I6504" s="3" t="s">
        <v>26</v>
      </c>
      <c r="J6504" s="4">
        <v>90.5</v>
      </c>
      <c r="K6504" s="4">
        <v>4318.3500000000004</v>
      </c>
      <c r="L6504" s="3" t="s">
        <v>27</v>
      </c>
      <c r="M6504" s="1">
        <f t="shared" si="1111"/>
        <v>48</v>
      </c>
      <c r="N6504" s="8" t="b">
        <f t="shared" si="1112"/>
        <v>0</v>
      </c>
      <c r="O6504" t="b">
        <f t="shared" si="1113"/>
        <v>0</v>
      </c>
      <c r="P6504" t="b">
        <f t="shared" si="1114"/>
        <v>1</v>
      </c>
      <c r="Q6504" t="b">
        <f t="shared" si="1115"/>
        <v>1</v>
      </c>
      <c r="R6504" t="str">
        <f t="shared" si="1116"/>
        <v>Yes</v>
      </c>
      <c r="S6504">
        <f t="shared" si="1117"/>
        <v>3</v>
      </c>
      <c r="T6504" s="95">
        <f t="shared" si="1118"/>
        <v>42259</v>
      </c>
      <c r="U6504" s="96">
        <f t="shared" si="1119"/>
        <v>89.965625000000003</v>
      </c>
      <c r="V6504" t="str">
        <f>VLOOKUP(H6504, Table2_ContractType!$A$2:$B$4, 2,TRUE)</f>
        <v>2 Year</v>
      </c>
      <c r="W6504" t="str">
        <f>VLOOKUP(F6504, Table3_PhoneService!$A$2:B6546, 2, TRUE)</f>
        <v>Two or More Lines</v>
      </c>
      <c r="X6504" t="str">
        <f>VLOOKUP(G6504,Table4_InternetService!$A$2:$B$4, 2, FALSE)</f>
        <v>DSL</v>
      </c>
      <c r="Y6504" s="98" t="str">
        <f t="shared" si="1120"/>
        <v>Group5 over49mo</v>
      </c>
      <c r="Z6504" s="98" t="str">
        <f t="shared" si="1121"/>
        <v>Phone+internet</v>
      </c>
    </row>
    <row r="6505" spans="1:26" ht="15.75" customHeight="1" x14ac:dyDescent="0.2">
      <c r="A6505" s="3" t="s">
        <v>6739</v>
      </c>
      <c r="B6505" s="3" t="s">
        <v>29</v>
      </c>
      <c r="C6505" s="3">
        <v>0</v>
      </c>
      <c r="D6505" s="3" t="s">
        <v>25</v>
      </c>
      <c r="E6505" s="3" t="s">
        <v>27</v>
      </c>
      <c r="F6505" s="3">
        <v>2</v>
      </c>
      <c r="G6505" s="3">
        <v>1</v>
      </c>
      <c r="H6505" s="3">
        <v>2</v>
      </c>
      <c r="I6505" s="3" t="s">
        <v>31</v>
      </c>
      <c r="J6505" s="4">
        <v>85.25</v>
      </c>
      <c r="K6505" s="4">
        <v>6083.1</v>
      </c>
      <c r="L6505" s="3" t="s">
        <v>27</v>
      </c>
      <c r="M6505" s="1">
        <f t="shared" si="1111"/>
        <v>71</v>
      </c>
      <c r="N6505" s="8" t="b">
        <f t="shared" si="1112"/>
        <v>0</v>
      </c>
      <c r="O6505" t="b">
        <f t="shared" si="1113"/>
        <v>0</v>
      </c>
      <c r="P6505" t="b">
        <f t="shared" si="1114"/>
        <v>1</v>
      </c>
      <c r="Q6505" t="b">
        <f t="shared" si="1115"/>
        <v>1</v>
      </c>
      <c r="R6505" t="str">
        <f t="shared" si="1116"/>
        <v>Yes</v>
      </c>
      <c r="S6505">
        <f t="shared" si="1117"/>
        <v>1</v>
      </c>
      <c r="T6505" s="95">
        <f t="shared" si="1118"/>
        <v>41569</v>
      </c>
      <c r="U6505" s="96">
        <f t="shared" si="1119"/>
        <v>85.677464788732394</v>
      </c>
      <c r="V6505" t="str">
        <f>VLOOKUP(H6505, Table2_ContractType!$A$2:$B$4, 2,TRUE)</f>
        <v>2 Year</v>
      </c>
      <c r="W6505" t="str">
        <f>VLOOKUP(F6505, Table3_PhoneService!$A$2:B6547, 2, TRUE)</f>
        <v>Two or More Lines</v>
      </c>
      <c r="X6505" t="str">
        <f>VLOOKUP(G6505,Table4_InternetService!$A$2:$B$4, 2, FALSE)</f>
        <v>DSL</v>
      </c>
      <c r="Y6505" s="98" t="str">
        <f t="shared" si="1120"/>
        <v>Group5 over49mo</v>
      </c>
      <c r="Z6505" s="98" t="str">
        <f t="shared" si="1121"/>
        <v>Phone+internet</v>
      </c>
    </row>
    <row r="6506" spans="1:26" ht="15.75" customHeight="1" x14ac:dyDescent="0.2">
      <c r="A6506" s="3" t="s">
        <v>6740</v>
      </c>
      <c r="B6506" s="3" t="s">
        <v>24</v>
      </c>
      <c r="C6506" s="3">
        <v>0</v>
      </c>
      <c r="D6506" s="3" t="s">
        <v>27</v>
      </c>
      <c r="E6506" s="3" t="s">
        <v>27</v>
      </c>
      <c r="F6506" s="3">
        <v>0</v>
      </c>
      <c r="G6506" s="3">
        <v>1</v>
      </c>
      <c r="H6506" s="3">
        <v>0</v>
      </c>
      <c r="I6506" s="3" t="s">
        <v>31</v>
      </c>
      <c r="J6506" s="4">
        <v>24.6</v>
      </c>
      <c r="K6506" s="4">
        <v>24.6</v>
      </c>
      <c r="L6506" s="3" t="s">
        <v>25</v>
      </c>
      <c r="M6506" s="1">
        <f t="shared" si="1111"/>
        <v>1</v>
      </c>
      <c r="N6506" s="8" t="b">
        <f t="shared" si="1112"/>
        <v>1</v>
      </c>
      <c r="O6506" t="b">
        <f t="shared" si="1113"/>
        <v>1</v>
      </c>
      <c r="P6506" t="b">
        <f t="shared" si="1114"/>
        <v>0</v>
      </c>
      <c r="Q6506" t="b">
        <f t="shared" si="1115"/>
        <v>1</v>
      </c>
      <c r="R6506" t="str">
        <f t="shared" si="1116"/>
        <v>No</v>
      </c>
      <c r="S6506">
        <f t="shared" si="1117"/>
        <v>0</v>
      </c>
      <c r="T6506" s="95">
        <f t="shared" si="1118"/>
        <v>43669</v>
      </c>
      <c r="U6506" s="96">
        <f t="shared" si="1119"/>
        <v>24.6</v>
      </c>
      <c r="V6506" t="str">
        <f>VLOOKUP(H6506, Table2_ContractType!$A$2:$B$4, 2,TRUE)</f>
        <v>Month-to-Month</v>
      </c>
      <c r="W6506" t="str">
        <f>VLOOKUP(F6506, Table3_PhoneService!$A$2:B6548, 2, TRUE)</f>
        <v>No Phone Service</v>
      </c>
      <c r="X6506" t="str">
        <f>VLOOKUP(G6506,Table4_InternetService!$A$2:$B$4, 2, FALSE)</f>
        <v>DSL</v>
      </c>
      <c r="Y6506" s="98" t="str">
        <f t="shared" si="1120"/>
        <v>Group1 0-12mo</v>
      </c>
      <c r="Z6506" s="98" t="str">
        <f t="shared" si="1121"/>
        <v>Internet</v>
      </c>
    </row>
    <row r="6507" spans="1:26" ht="15.75" customHeight="1" x14ac:dyDescent="0.2">
      <c r="A6507" s="3" t="s">
        <v>6741</v>
      </c>
      <c r="B6507" s="3" t="s">
        <v>29</v>
      </c>
      <c r="C6507" s="3">
        <v>0</v>
      </c>
      <c r="D6507" s="3" t="s">
        <v>27</v>
      </c>
      <c r="E6507" s="3" t="s">
        <v>27</v>
      </c>
      <c r="F6507" s="3">
        <v>1</v>
      </c>
      <c r="G6507" s="3">
        <v>0</v>
      </c>
      <c r="H6507" s="3">
        <v>2</v>
      </c>
      <c r="I6507" s="3" t="s">
        <v>26</v>
      </c>
      <c r="J6507" s="4">
        <v>19.75</v>
      </c>
      <c r="K6507" s="4">
        <v>284.35000000000002</v>
      </c>
      <c r="L6507" s="3" t="s">
        <v>27</v>
      </c>
      <c r="M6507" s="1">
        <f t="shared" si="1111"/>
        <v>14</v>
      </c>
      <c r="N6507" s="8" t="b">
        <f t="shared" si="1112"/>
        <v>0</v>
      </c>
      <c r="O6507" t="b">
        <f t="shared" si="1113"/>
        <v>0</v>
      </c>
      <c r="P6507" t="b">
        <f t="shared" si="1114"/>
        <v>1</v>
      </c>
      <c r="Q6507" t="b">
        <f t="shared" si="1115"/>
        <v>0</v>
      </c>
      <c r="R6507" t="str">
        <f t="shared" si="1116"/>
        <v>No</v>
      </c>
      <c r="S6507">
        <f t="shared" si="1117"/>
        <v>0</v>
      </c>
      <c r="T6507" s="95">
        <f t="shared" si="1118"/>
        <v>43279</v>
      </c>
      <c r="U6507" s="96">
        <f t="shared" si="1119"/>
        <v>20.310714285714287</v>
      </c>
      <c r="V6507" t="str">
        <f>VLOOKUP(H6507, Table2_ContractType!$A$2:$B$4, 2,TRUE)</f>
        <v>2 Year</v>
      </c>
      <c r="W6507" t="str">
        <f>VLOOKUP(F6507, Table3_PhoneService!$A$2:B6549, 2, TRUE)</f>
        <v>One Line</v>
      </c>
      <c r="X6507" t="str">
        <f>VLOOKUP(G6507,Table4_InternetService!$A$2:$B$4, 2, FALSE)</f>
        <v>No Internet Service</v>
      </c>
      <c r="Y6507" s="98" t="str">
        <f t="shared" si="1120"/>
        <v>Group2 13-24mo</v>
      </c>
      <c r="Z6507" s="98" t="str">
        <f t="shared" si="1121"/>
        <v>Phone</v>
      </c>
    </row>
    <row r="6508" spans="1:26" ht="15.75" customHeight="1" x14ac:dyDescent="0.2">
      <c r="A6508" s="3" t="s">
        <v>6742</v>
      </c>
      <c r="B6508" s="3" t="s">
        <v>24</v>
      </c>
      <c r="C6508" s="3">
        <v>0</v>
      </c>
      <c r="D6508" s="3" t="s">
        <v>25</v>
      </c>
      <c r="E6508" s="3" t="s">
        <v>25</v>
      </c>
      <c r="F6508" s="3">
        <v>2</v>
      </c>
      <c r="G6508" s="3">
        <v>1</v>
      </c>
      <c r="H6508" s="3">
        <v>2</v>
      </c>
      <c r="I6508" s="3" t="s">
        <v>37</v>
      </c>
      <c r="J6508" s="4">
        <v>82.5</v>
      </c>
      <c r="K6508" s="4">
        <v>5215.1000000000004</v>
      </c>
      <c r="L6508" s="3" t="s">
        <v>27</v>
      </c>
      <c r="M6508" s="1">
        <f t="shared" si="1111"/>
        <v>63</v>
      </c>
      <c r="N6508" s="8" t="b">
        <f t="shared" si="1112"/>
        <v>1</v>
      </c>
      <c r="O6508" t="b">
        <f t="shared" si="1113"/>
        <v>0</v>
      </c>
      <c r="P6508" t="b">
        <f t="shared" si="1114"/>
        <v>1</v>
      </c>
      <c r="Q6508" t="b">
        <f t="shared" si="1115"/>
        <v>1</v>
      </c>
      <c r="R6508" t="str">
        <f t="shared" si="1116"/>
        <v>Yes</v>
      </c>
      <c r="S6508">
        <f t="shared" si="1117"/>
        <v>3</v>
      </c>
      <c r="T6508" s="95">
        <f t="shared" si="1118"/>
        <v>41809</v>
      </c>
      <c r="U6508" s="96">
        <f t="shared" si="1119"/>
        <v>82.779365079365078</v>
      </c>
      <c r="V6508" t="str">
        <f>VLOOKUP(H6508, Table2_ContractType!$A$2:$B$4, 2,TRUE)</f>
        <v>2 Year</v>
      </c>
      <c r="W6508" t="str">
        <f>VLOOKUP(F6508, Table3_PhoneService!$A$2:B6550, 2, TRUE)</f>
        <v>Two or More Lines</v>
      </c>
      <c r="X6508" t="str">
        <f>VLOOKUP(G6508,Table4_InternetService!$A$2:$B$4, 2, FALSE)</f>
        <v>DSL</v>
      </c>
      <c r="Y6508" s="98" t="str">
        <f t="shared" si="1120"/>
        <v>Group5 over49mo</v>
      </c>
      <c r="Z6508" s="98" t="str">
        <f t="shared" si="1121"/>
        <v>Phone+internet</v>
      </c>
    </row>
    <row r="6509" spans="1:26" ht="15.75" customHeight="1" x14ac:dyDescent="0.2">
      <c r="A6509" s="3" t="s">
        <v>6743</v>
      </c>
      <c r="B6509" s="3" t="s">
        <v>29</v>
      </c>
      <c r="C6509" s="3">
        <v>0</v>
      </c>
      <c r="D6509" s="3" t="s">
        <v>27</v>
      </c>
      <c r="E6509" s="3" t="s">
        <v>27</v>
      </c>
      <c r="F6509" s="3">
        <v>2</v>
      </c>
      <c r="G6509" s="3">
        <v>0</v>
      </c>
      <c r="H6509" s="3">
        <v>1</v>
      </c>
      <c r="I6509" s="3" t="s">
        <v>26</v>
      </c>
      <c r="J6509" s="4">
        <v>23.75</v>
      </c>
      <c r="K6509" s="4">
        <v>424.5</v>
      </c>
      <c r="L6509" s="3" t="s">
        <v>27</v>
      </c>
      <c r="M6509" s="1">
        <f t="shared" si="1111"/>
        <v>18</v>
      </c>
      <c r="N6509" s="8" t="b">
        <f t="shared" si="1112"/>
        <v>0</v>
      </c>
      <c r="O6509" t="b">
        <f t="shared" si="1113"/>
        <v>0</v>
      </c>
      <c r="P6509" t="b">
        <f t="shared" si="1114"/>
        <v>1</v>
      </c>
      <c r="Q6509" t="b">
        <f t="shared" si="1115"/>
        <v>0</v>
      </c>
      <c r="R6509" t="str">
        <f t="shared" si="1116"/>
        <v>No</v>
      </c>
      <c r="S6509">
        <f t="shared" si="1117"/>
        <v>0</v>
      </c>
      <c r="T6509" s="95">
        <f t="shared" si="1118"/>
        <v>43159</v>
      </c>
      <c r="U6509" s="96">
        <f t="shared" si="1119"/>
        <v>23.583333333333332</v>
      </c>
      <c r="V6509" t="str">
        <f>VLOOKUP(H6509, Table2_ContractType!$A$2:$B$4, 2,TRUE)</f>
        <v>1 Year</v>
      </c>
      <c r="W6509" t="str">
        <f>VLOOKUP(F6509, Table3_PhoneService!$A$2:B6551, 2, TRUE)</f>
        <v>Two or More Lines</v>
      </c>
      <c r="X6509" t="str">
        <f>VLOOKUP(G6509,Table4_InternetService!$A$2:$B$4, 2, FALSE)</f>
        <v>No Internet Service</v>
      </c>
      <c r="Y6509" s="98" t="str">
        <f t="shared" si="1120"/>
        <v>Group2 13-24mo</v>
      </c>
      <c r="Z6509" s="98" t="str">
        <f t="shared" si="1121"/>
        <v>Phone</v>
      </c>
    </row>
    <row r="6510" spans="1:26" ht="15.75" customHeight="1" x14ac:dyDescent="0.2">
      <c r="A6510" s="3" t="s">
        <v>6744</v>
      </c>
      <c r="B6510" s="3" t="s">
        <v>24</v>
      </c>
      <c r="C6510" s="3">
        <v>1</v>
      </c>
      <c r="D6510" s="3" t="s">
        <v>27</v>
      </c>
      <c r="E6510" s="3" t="s">
        <v>27</v>
      </c>
      <c r="F6510" s="3">
        <v>1</v>
      </c>
      <c r="G6510" s="3">
        <v>2</v>
      </c>
      <c r="H6510" s="3">
        <v>0</v>
      </c>
      <c r="I6510" s="3" t="s">
        <v>31</v>
      </c>
      <c r="J6510" s="4">
        <v>78.849999999999994</v>
      </c>
      <c r="K6510" s="4">
        <v>292.8</v>
      </c>
      <c r="L6510" s="3" t="s">
        <v>25</v>
      </c>
      <c r="M6510" s="1">
        <f t="shared" si="1111"/>
        <v>4</v>
      </c>
      <c r="N6510" s="8" t="b">
        <f t="shared" si="1112"/>
        <v>1</v>
      </c>
      <c r="O6510" t="b">
        <f t="shared" si="1113"/>
        <v>1</v>
      </c>
      <c r="P6510" t="b">
        <f t="shared" si="1114"/>
        <v>1</v>
      </c>
      <c r="Q6510" t="b">
        <f t="shared" si="1115"/>
        <v>1</v>
      </c>
      <c r="R6510" t="str">
        <f t="shared" si="1116"/>
        <v>Yes</v>
      </c>
      <c r="S6510">
        <f t="shared" si="1117"/>
        <v>0</v>
      </c>
      <c r="T6510" s="95">
        <f t="shared" si="1118"/>
        <v>43579</v>
      </c>
      <c r="U6510" s="96">
        <f t="shared" si="1119"/>
        <v>73.2</v>
      </c>
      <c r="V6510" t="str">
        <f>VLOOKUP(H6510, Table2_ContractType!$A$2:$B$4, 2,TRUE)</f>
        <v>Month-to-Month</v>
      </c>
      <c r="W6510" t="str">
        <f>VLOOKUP(F6510, Table3_PhoneService!$A$2:B6552, 2, TRUE)</f>
        <v>One Line</v>
      </c>
      <c r="X6510" t="str">
        <f>VLOOKUP(G6510,Table4_InternetService!$A$2:$B$4, 2, FALSE)</f>
        <v>Fiber Optic</v>
      </c>
      <c r="Y6510" s="98" t="str">
        <f t="shared" si="1120"/>
        <v>Group1 0-12mo</v>
      </c>
      <c r="Z6510" s="98" t="str">
        <f t="shared" si="1121"/>
        <v>Phone+internet</v>
      </c>
    </row>
    <row r="6511" spans="1:26" ht="15.75" customHeight="1" x14ac:dyDescent="0.2">
      <c r="A6511" s="3" t="s">
        <v>6745</v>
      </c>
      <c r="B6511" s="3" t="s">
        <v>24</v>
      </c>
      <c r="C6511" s="3">
        <v>1</v>
      </c>
      <c r="D6511" s="3" t="s">
        <v>27</v>
      </c>
      <c r="E6511" s="3" t="s">
        <v>27</v>
      </c>
      <c r="F6511" s="3">
        <v>2</v>
      </c>
      <c r="G6511" s="3">
        <v>2</v>
      </c>
      <c r="H6511" s="3">
        <v>1</v>
      </c>
      <c r="I6511" s="3" t="s">
        <v>37</v>
      </c>
      <c r="J6511" s="4">
        <v>100.15</v>
      </c>
      <c r="K6511" s="4">
        <v>4459.8</v>
      </c>
      <c r="L6511" s="3" t="s">
        <v>27</v>
      </c>
      <c r="M6511" s="1">
        <f t="shared" si="1111"/>
        <v>45</v>
      </c>
      <c r="N6511" s="8" t="b">
        <f t="shared" si="1112"/>
        <v>1</v>
      </c>
      <c r="O6511" t="b">
        <f t="shared" si="1113"/>
        <v>0</v>
      </c>
      <c r="P6511" t="b">
        <f t="shared" si="1114"/>
        <v>1</v>
      </c>
      <c r="Q6511" t="b">
        <f t="shared" si="1115"/>
        <v>1</v>
      </c>
      <c r="R6511" t="str">
        <f t="shared" si="1116"/>
        <v>Yes</v>
      </c>
      <c r="S6511">
        <f t="shared" si="1117"/>
        <v>0</v>
      </c>
      <c r="T6511" s="95">
        <f t="shared" si="1118"/>
        <v>42349</v>
      </c>
      <c r="U6511" s="96">
        <f t="shared" si="1119"/>
        <v>99.106666666666669</v>
      </c>
      <c r="V6511" t="str">
        <f>VLOOKUP(H6511, Table2_ContractType!$A$2:$B$4, 2,TRUE)</f>
        <v>1 Year</v>
      </c>
      <c r="W6511" t="str">
        <f>VLOOKUP(F6511, Table3_PhoneService!$A$2:B6553, 2, TRUE)</f>
        <v>Two or More Lines</v>
      </c>
      <c r="X6511" t="str">
        <f>VLOOKUP(G6511,Table4_InternetService!$A$2:$B$4, 2, FALSE)</f>
        <v>Fiber Optic</v>
      </c>
      <c r="Y6511" s="98" t="str">
        <f t="shared" si="1120"/>
        <v>Group4 37-48mo</v>
      </c>
      <c r="Z6511" s="98" t="str">
        <f t="shared" si="1121"/>
        <v>Phone+internet</v>
      </c>
    </row>
    <row r="6512" spans="1:26" ht="15.75" customHeight="1" x14ac:dyDescent="0.2">
      <c r="A6512" s="3" t="s">
        <v>6746</v>
      </c>
      <c r="B6512" s="3" t="s">
        <v>24</v>
      </c>
      <c r="C6512" s="3">
        <v>0</v>
      </c>
      <c r="D6512" s="3" t="s">
        <v>27</v>
      </c>
      <c r="E6512" s="3" t="s">
        <v>27</v>
      </c>
      <c r="F6512" s="3">
        <v>0</v>
      </c>
      <c r="G6512" s="3">
        <v>1</v>
      </c>
      <c r="H6512" s="3">
        <v>2</v>
      </c>
      <c r="I6512" s="3" t="s">
        <v>26</v>
      </c>
      <c r="J6512" s="4">
        <v>35.1</v>
      </c>
      <c r="K6512" s="4">
        <v>770.4</v>
      </c>
      <c r="L6512" s="3" t="s">
        <v>27</v>
      </c>
      <c r="M6512" s="1">
        <f t="shared" si="1111"/>
        <v>22</v>
      </c>
      <c r="N6512" s="8" t="b">
        <f t="shared" si="1112"/>
        <v>1</v>
      </c>
      <c r="O6512" t="b">
        <f t="shared" si="1113"/>
        <v>0</v>
      </c>
      <c r="P6512" t="b">
        <f t="shared" si="1114"/>
        <v>0</v>
      </c>
      <c r="Q6512" t="b">
        <f t="shared" si="1115"/>
        <v>1</v>
      </c>
      <c r="R6512" t="str">
        <f t="shared" si="1116"/>
        <v>No</v>
      </c>
      <c r="S6512">
        <f t="shared" si="1117"/>
        <v>0</v>
      </c>
      <c r="T6512" s="95">
        <f t="shared" si="1118"/>
        <v>43039</v>
      </c>
      <c r="U6512" s="96">
        <f t="shared" si="1119"/>
        <v>35.018181818181816</v>
      </c>
      <c r="V6512" t="str">
        <f>VLOOKUP(H6512, Table2_ContractType!$A$2:$B$4, 2,TRUE)</f>
        <v>2 Year</v>
      </c>
      <c r="W6512" t="str">
        <f>VLOOKUP(F6512, Table3_PhoneService!$A$2:B6554, 2, TRUE)</f>
        <v>No Phone Service</v>
      </c>
      <c r="X6512" t="str">
        <f>VLOOKUP(G6512,Table4_InternetService!$A$2:$B$4, 2, FALSE)</f>
        <v>DSL</v>
      </c>
      <c r="Y6512" s="98" t="str">
        <f t="shared" si="1120"/>
        <v>Group2 13-24mo</v>
      </c>
      <c r="Z6512" s="98" t="str">
        <f t="shared" si="1121"/>
        <v>Internet</v>
      </c>
    </row>
    <row r="6513" spans="1:26" ht="15.75" customHeight="1" x14ac:dyDescent="0.2">
      <c r="A6513" s="3" t="s">
        <v>3585</v>
      </c>
      <c r="B6513" s="3" t="s">
        <v>24</v>
      </c>
      <c r="C6513" s="3">
        <v>0</v>
      </c>
      <c r="D6513" s="3" t="s">
        <v>27</v>
      </c>
      <c r="E6513" s="3" t="s">
        <v>27</v>
      </c>
      <c r="F6513" s="3">
        <v>1</v>
      </c>
      <c r="G6513" s="3">
        <v>2</v>
      </c>
      <c r="H6513" s="3">
        <v>0</v>
      </c>
      <c r="I6513" s="3" t="s">
        <v>31</v>
      </c>
      <c r="J6513" s="4">
        <v>70.7</v>
      </c>
      <c r="K6513" s="4">
        <v>151.65</v>
      </c>
      <c r="L6513" s="3" t="s">
        <v>25</v>
      </c>
      <c r="M6513" s="1">
        <f t="shared" si="1111"/>
        <v>2</v>
      </c>
      <c r="N6513" s="8" t="b">
        <f t="shared" si="1112"/>
        <v>1</v>
      </c>
      <c r="O6513" t="b">
        <f t="shared" si="1113"/>
        <v>1</v>
      </c>
      <c r="P6513" t="b">
        <f t="shared" si="1114"/>
        <v>1</v>
      </c>
      <c r="Q6513" t="b">
        <f t="shared" si="1115"/>
        <v>1</v>
      </c>
      <c r="R6513" t="str">
        <f t="shared" si="1116"/>
        <v>Yes</v>
      </c>
      <c r="S6513">
        <f t="shared" si="1117"/>
        <v>0</v>
      </c>
      <c r="T6513" s="95">
        <f t="shared" si="1118"/>
        <v>43639</v>
      </c>
      <c r="U6513" s="96">
        <f t="shared" si="1119"/>
        <v>75.825000000000003</v>
      </c>
      <c r="V6513" t="str">
        <f>VLOOKUP(H6513, Table2_ContractType!$A$2:$B$4, 2,TRUE)</f>
        <v>Month-to-Month</v>
      </c>
      <c r="W6513" t="str">
        <f>VLOOKUP(F6513, Table3_PhoneService!$A$2:B6555, 2, TRUE)</f>
        <v>One Line</v>
      </c>
      <c r="X6513" t="str">
        <f>VLOOKUP(G6513,Table4_InternetService!$A$2:$B$4, 2, FALSE)</f>
        <v>Fiber Optic</v>
      </c>
      <c r="Y6513" s="98" t="str">
        <f t="shared" si="1120"/>
        <v>Group1 0-12mo</v>
      </c>
      <c r="Z6513" s="98" t="str">
        <f t="shared" si="1121"/>
        <v>Phone+internet</v>
      </c>
    </row>
    <row r="6514" spans="1:26" ht="15.75" customHeight="1" x14ac:dyDescent="0.2">
      <c r="A6514" s="3" t="s">
        <v>6747</v>
      </c>
      <c r="B6514" s="3" t="s">
        <v>24</v>
      </c>
      <c r="C6514" s="3">
        <v>0</v>
      </c>
      <c r="D6514" s="3" t="s">
        <v>25</v>
      </c>
      <c r="E6514" s="3" t="s">
        <v>27</v>
      </c>
      <c r="F6514" s="3">
        <v>2</v>
      </c>
      <c r="G6514" s="3">
        <v>2</v>
      </c>
      <c r="H6514" s="3">
        <v>2</v>
      </c>
      <c r="I6514" s="3" t="s">
        <v>35</v>
      </c>
      <c r="J6514" s="4">
        <v>113.65</v>
      </c>
      <c r="K6514" s="4">
        <v>8124.2</v>
      </c>
      <c r="L6514" s="3" t="s">
        <v>27</v>
      </c>
      <c r="M6514" s="1">
        <f t="shared" si="1111"/>
        <v>71</v>
      </c>
      <c r="N6514" s="8" t="b">
        <f t="shared" si="1112"/>
        <v>1</v>
      </c>
      <c r="O6514" t="b">
        <f t="shared" si="1113"/>
        <v>0</v>
      </c>
      <c r="P6514" t="b">
        <f t="shared" si="1114"/>
        <v>1</v>
      </c>
      <c r="Q6514" t="b">
        <f t="shared" si="1115"/>
        <v>1</v>
      </c>
      <c r="R6514" t="str">
        <f t="shared" si="1116"/>
        <v>Yes</v>
      </c>
      <c r="S6514">
        <f t="shared" si="1117"/>
        <v>1</v>
      </c>
      <c r="T6514" s="95">
        <f t="shared" si="1118"/>
        <v>41569</v>
      </c>
      <c r="U6514" s="96">
        <f t="shared" si="1119"/>
        <v>114.42535211267605</v>
      </c>
      <c r="V6514" t="str">
        <f>VLOOKUP(H6514, Table2_ContractType!$A$2:$B$4, 2,TRUE)</f>
        <v>2 Year</v>
      </c>
      <c r="W6514" t="str">
        <f>VLOOKUP(F6514, Table3_PhoneService!$A$2:B6556, 2, TRUE)</f>
        <v>Two or More Lines</v>
      </c>
      <c r="X6514" t="str">
        <f>VLOOKUP(G6514,Table4_InternetService!$A$2:$B$4, 2, FALSE)</f>
        <v>Fiber Optic</v>
      </c>
      <c r="Y6514" s="98" t="str">
        <f t="shared" si="1120"/>
        <v>Group5 over49mo</v>
      </c>
      <c r="Z6514" s="98" t="str">
        <f t="shared" si="1121"/>
        <v>Phone+internet</v>
      </c>
    </row>
    <row r="6515" spans="1:26" ht="15.75" customHeight="1" x14ac:dyDescent="0.2">
      <c r="A6515" s="3" t="s">
        <v>6748</v>
      </c>
      <c r="B6515" s="3" t="s">
        <v>24</v>
      </c>
      <c r="C6515" s="3">
        <v>0</v>
      </c>
      <c r="D6515" s="3" t="s">
        <v>27</v>
      </c>
      <c r="E6515" s="3" t="s">
        <v>27</v>
      </c>
      <c r="F6515" s="3">
        <v>0</v>
      </c>
      <c r="G6515" s="3">
        <v>1</v>
      </c>
      <c r="H6515" s="3">
        <v>0</v>
      </c>
      <c r="I6515" s="3" t="s">
        <v>31</v>
      </c>
      <c r="J6515" s="4">
        <v>47.95</v>
      </c>
      <c r="K6515" s="4">
        <v>305.10000000000002</v>
      </c>
      <c r="L6515" s="3" t="s">
        <v>25</v>
      </c>
      <c r="M6515" s="1">
        <f t="shared" si="1111"/>
        <v>6</v>
      </c>
      <c r="N6515" s="8" t="b">
        <f t="shared" si="1112"/>
        <v>1</v>
      </c>
      <c r="O6515" t="b">
        <f t="shared" si="1113"/>
        <v>1</v>
      </c>
      <c r="P6515" t="b">
        <f t="shared" si="1114"/>
        <v>0</v>
      </c>
      <c r="Q6515" t="b">
        <f t="shared" si="1115"/>
        <v>1</v>
      </c>
      <c r="R6515" t="str">
        <f t="shared" si="1116"/>
        <v>No</v>
      </c>
      <c r="S6515">
        <f t="shared" si="1117"/>
        <v>0</v>
      </c>
      <c r="T6515" s="95">
        <f t="shared" si="1118"/>
        <v>43519</v>
      </c>
      <c r="U6515" s="96">
        <f t="shared" si="1119"/>
        <v>50.85</v>
      </c>
      <c r="V6515" t="str">
        <f>VLOOKUP(H6515, Table2_ContractType!$A$2:$B$4, 2,TRUE)</f>
        <v>Month-to-Month</v>
      </c>
      <c r="W6515" t="str">
        <f>VLOOKUP(F6515, Table3_PhoneService!$A$2:B6557, 2, TRUE)</f>
        <v>No Phone Service</v>
      </c>
      <c r="X6515" t="str">
        <f>VLOOKUP(G6515,Table4_InternetService!$A$2:$B$4, 2, FALSE)</f>
        <v>DSL</v>
      </c>
      <c r="Y6515" s="98" t="str">
        <f t="shared" si="1120"/>
        <v>Group1 0-12mo</v>
      </c>
      <c r="Z6515" s="98" t="str">
        <f t="shared" si="1121"/>
        <v>Internet</v>
      </c>
    </row>
    <row r="6516" spans="1:26" ht="15.75" customHeight="1" x14ac:dyDescent="0.2">
      <c r="A6516" s="3" t="s">
        <v>6749</v>
      </c>
      <c r="B6516" s="3" t="s">
        <v>29</v>
      </c>
      <c r="C6516" s="3">
        <v>0</v>
      </c>
      <c r="D6516" s="3" t="s">
        <v>25</v>
      </c>
      <c r="E6516" s="3" t="s">
        <v>25</v>
      </c>
      <c r="F6516" s="3">
        <v>0</v>
      </c>
      <c r="G6516" s="3">
        <v>1</v>
      </c>
      <c r="H6516" s="3">
        <v>2</v>
      </c>
      <c r="I6516" s="3" t="s">
        <v>35</v>
      </c>
      <c r="J6516" s="4">
        <v>65.099999999999994</v>
      </c>
      <c r="K6516" s="4">
        <v>4754.3</v>
      </c>
      <c r="L6516" s="3" t="s">
        <v>27</v>
      </c>
      <c r="M6516" s="1">
        <f t="shared" si="1111"/>
        <v>73</v>
      </c>
      <c r="N6516" s="8" t="b">
        <f t="shared" si="1112"/>
        <v>0</v>
      </c>
      <c r="O6516" t="b">
        <f t="shared" si="1113"/>
        <v>0</v>
      </c>
      <c r="P6516" t="b">
        <f t="shared" si="1114"/>
        <v>0</v>
      </c>
      <c r="Q6516" t="b">
        <f t="shared" si="1115"/>
        <v>1</v>
      </c>
      <c r="R6516" t="str">
        <f t="shared" si="1116"/>
        <v>No</v>
      </c>
      <c r="S6516">
        <f t="shared" si="1117"/>
        <v>3</v>
      </c>
      <c r="T6516" s="95">
        <f t="shared" si="1118"/>
        <v>41509</v>
      </c>
      <c r="U6516" s="96">
        <f t="shared" si="1119"/>
        <v>65.12739726027398</v>
      </c>
      <c r="V6516" t="str">
        <f>VLOOKUP(H6516, Table2_ContractType!$A$2:$B$4, 2,TRUE)</f>
        <v>2 Year</v>
      </c>
      <c r="W6516" t="str">
        <f>VLOOKUP(F6516, Table3_PhoneService!$A$2:B6558, 2, TRUE)</f>
        <v>No Phone Service</v>
      </c>
      <c r="X6516" t="str">
        <f>VLOOKUP(G6516,Table4_InternetService!$A$2:$B$4, 2, FALSE)</f>
        <v>DSL</v>
      </c>
      <c r="Y6516" s="98" t="str">
        <f t="shared" si="1120"/>
        <v>Group5 over49mo</v>
      </c>
      <c r="Z6516" s="98" t="str">
        <f t="shared" si="1121"/>
        <v>Internet</v>
      </c>
    </row>
    <row r="6517" spans="1:26" ht="15.75" customHeight="1" x14ac:dyDescent="0.2">
      <c r="A6517" s="3" t="s">
        <v>6750</v>
      </c>
      <c r="B6517" s="3" t="s">
        <v>29</v>
      </c>
      <c r="C6517" s="3">
        <v>0</v>
      </c>
      <c r="D6517" s="3" t="s">
        <v>27</v>
      </c>
      <c r="E6517" s="3" t="s">
        <v>27</v>
      </c>
      <c r="F6517" s="3">
        <v>1</v>
      </c>
      <c r="G6517" s="3">
        <v>1</v>
      </c>
      <c r="H6517" s="3">
        <v>0</v>
      </c>
      <c r="I6517" s="3" t="s">
        <v>26</v>
      </c>
      <c r="J6517" s="4">
        <v>45.6</v>
      </c>
      <c r="K6517" s="4">
        <v>45.6</v>
      </c>
      <c r="L6517" s="3" t="s">
        <v>27</v>
      </c>
      <c r="M6517" s="1">
        <f t="shared" si="1111"/>
        <v>1</v>
      </c>
      <c r="N6517" s="8" t="b">
        <f t="shared" si="1112"/>
        <v>0</v>
      </c>
      <c r="O6517" t="b">
        <f t="shared" si="1113"/>
        <v>0</v>
      </c>
      <c r="P6517" t="b">
        <f t="shared" si="1114"/>
        <v>1</v>
      </c>
      <c r="Q6517" t="b">
        <f t="shared" si="1115"/>
        <v>1</v>
      </c>
      <c r="R6517" t="str">
        <f t="shared" si="1116"/>
        <v>Yes</v>
      </c>
      <c r="S6517">
        <f t="shared" si="1117"/>
        <v>0</v>
      </c>
      <c r="T6517" s="95">
        <f t="shared" si="1118"/>
        <v>43669</v>
      </c>
      <c r="U6517" s="96">
        <f t="shared" si="1119"/>
        <v>45.6</v>
      </c>
      <c r="V6517" t="str">
        <f>VLOOKUP(H6517, Table2_ContractType!$A$2:$B$4, 2,TRUE)</f>
        <v>Month-to-Month</v>
      </c>
      <c r="W6517" t="str">
        <f>VLOOKUP(F6517, Table3_PhoneService!$A$2:B6559, 2, TRUE)</f>
        <v>One Line</v>
      </c>
      <c r="X6517" t="str">
        <f>VLOOKUP(G6517,Table4_InternetService!$A$2:$B$4, 2, FALSE)</f>
        <v>DSL</v>
      </c>
      <c r="Y6517" s="98" t="str">
        <f t="shared" si="1120"/>
        <v>Group1 0-12mo</v>
      </c>
      <c r="Z6517" s="98" t="str">
        <f t="shared" si="1121"/>
        <v>Phone+internet</v>
      </c>
    </row>
    <row r="6518" spans="1:26" ht="15.75" customHeight="1" x14ac:dyDescent="0.2">
      <c r="A6518" s="3" t="s">
        <v>6751</v>
      </c>
      <c r="B6518" s="3" t="s">
        <v>29</v>
      </c>
      <c r="C6518" s="3">
        <v>1</v>
      </c>
      <c r="D6518" s="3" t="s">
        <v>27</v>
      </c>
      <c r="E6518" s="3" t="s">
        <v>27</v>
      </c>
      <c r="F6518" s="3">
        <v>2</v>
      </c>
      <c r="G6518" s="3">
        <v>2</v>
      </c>
      <c r="H6518" s="3">
        <v>0</v>
      </c>
      <c r="I6518" s="3" t="s">
        <v>31</v>
      </c>
      <c r="J6518" s="4">
        <v>76.45</v>
      </c>
      <c r="K6518" s="4">
        <v>76.45</v>
      </c>
      <c r="L6518" s="3" t="s">
        <v>25</v>
      </c>
      <c r="M6518" s="1">
        <f t="shared" si="1111"/>
        <v>1</v>
      </c>
      <c r="N6518" s="8" t="b">
        <f t="shared" si="1112"/>
        <v>0</v>
      </c>
      <c r="O6518" t="b">
        <f t="shared" si="1113"/>
        <v>1</v>
      </c>
      <c r="P6518" t="b">
        <f t="shared" si="1114"/>
        <v>1</v>
      </c>
      <c r="Q6518" t="b">
        <f t="shared" si="1115"/>
        <v>1</v>
      </c>
      <c r="R6518" t="str">
        <f t="shared" si="1116"/>
        <v>Yes</v>
      </c>
      <c r="S6518">
        <f t="shared" si="1117"/>
        <v>0</v>
      </c>
      <c r="T6518" s="95">
        <f t="shared" si="1118"/>
        <v>43669</v>
      </c>
      <c r="U6518" s="96">
        <f t="shared" si="1119"/>
        <v>76.45</v>
      </c>
      <c r="V6518" t="str">
        <f>VLOOKUP(H6518, Table2_ContractType!$A$2:$B$4, 2,TRUE)</f>
        <v>Month-to-Month</v>
      </c>
      <c r="W6518" t="str">
        <f>VLOOKUP(F6518, Table3_PhoneService!$A$2:B6560, 2, TRUE)</f>
        <v>Two or More Lines</v>
      </c>
      <c r="X6518" t="str">
        <f>VLOOKUP(G6518,Table4_InternetService!$A$2:$B$4, 2, FALSE)</f>
        <v>Fiber Optic</v>
      </c>
      <c r="Y6518" s="98" t="str">
        <f t="shared" si="1120"/>
        <v>Group1 0-12mo</v>
      </c>
      <c r="Z6518" s="98" t="str">
        <f t="shared" si="1121"/>
        <v>Phone+internet</v>
      </c>
    </row>
    <row r="6519" spans="1:26" ht="15.75" customHeight="1" x14ac:dyDescent="0.2">
      <c r="A6519" s="3" t="s">
        <v>6752</v>
      </c>
      <c r="B6519" s="3" t="s">
        <v>24</v>
      </c>
      <c r="C6519" s="3">
        <v>0</v>
      </c>
      <c r="D6519" s="3" t="s">
        <v>27</v>
      </c>
      <c r="E6519" s="3" t="s">
        <v>27</v>
      </c>
      <c r="F6519" s="3">
        <v>2</v>
      </c>
      <c r="G6519" s="3">
        <v>2</v>
      </c>
      <c r="H6519" s="3">
        <v>1</v>
      </c>
      <c r="I6519" s="3" t="s">
        <v>35</v>
      </c>
      <c r="J6519" s="4">
        <v>111.25</v>
      </c>
      <c r="K6519" s="4">
        <v>5916.45</v>
      </c>
      <c r="L6519" s="3" t="s">
        <v>25</v>
      </c>
      <c r="M6519" s="1">
        <f t="shared" si="1111"/>
        <v>53</v>
      </c>
      <c r="N6519" s="8" t="b">
        <f t="shared" si="1112"/>
        <v>1</v>
      </c>
      <c r="O6519" t="b">
        <f t="shared" si="1113"/>
        <v>1</v>
      </c>
      <c r="P6519" t="b">
        <f t="shared" si="1114"/>
        <v>1</v>
      </c>
      <c r="Q6519" t="b">
        <f t="shared" si="1115"/>
        <v>1</v>
      </c>
      <c r="R6519" t="str">
        <f t="shared" si="1116"/>
        <v>Yes</v>
      </c>
      <c r="S6519">
        <f t="shared" si="1117"/>
        <v>0</v>
      </c>
      <c r="T6519" s="95">
        <f t="shared" si="1118"/>
        <v>42109</v>
      </c>
      <c r="U6519" s="96">
        <f t="shared" si="1119"/>
        <v>111.6311320754717</v>
      </c>
      <c r="V6519" t="str">
        <f>VLOOKUP(H6519, Table2_ContractType!$A$2:$B$4, 2,TRUE)</f>
        <v>1 Year</v>
      </c>
      <c r="W6519" t="str">
        <f>VLOOKUP(F6519, Table3_PhoneService!$A$2:B6561, 2, TRUE)</f>
        <v>Two or More Lines</v>
      </c>
      <c r="X6519" t="str">
        <f>VLOOKUP(G6519,Table4_InternetService!$A$2:$B$4, 2, FALSE)</f>
        <v>Fiber Optic</v>
      </c>
      <c r="Y6519" s="98" t="str">
        <f t="shared" si="1120"/>
        <v>Group5 over49mo</v>
      </c>
      <c r="Z6519" s="98" t="str">
        <f t="shared" si="1121"/>
        <v>Phone+internet</v>
      </c>
    </row>
    <row r="6520" spans="1:26" ht="15.75" customHeight="1" x14ac:dyDescent="0.2">
      <c r="A6520" s="3" t="s">
        <v>6753</v>
      </c>
      <c r="B6520" s="3" t="s">
        <v>24</v>
      </c>
      <c r="C6520" s="3">
        <v>0</v>
      </c>
      <c r="D6520" s="3" t="s">
        <v>27</v>
      </c>
      <c r="E6520" s="3" t="s">
        <v>27</v>
      </c>
      <c r="F6520" s="3">
        <v>2</v>
      </c>
      <c r="G6520" s="3">
        <v>2</v>
      </c>
      <c r="H6520" s="3">
        <v>0</v>
      </c>
      <c r="I6520" s="3" t="s">
        <v>31</v>
      </c>
      <c r="J6520" s="4">
        <v>75.55</v>
      </c>
      <c r="K6520" s="4">
        <v>413.65</v>
      </c>
      <c r="L6520" s="3" t="s">
        <v>25</v>
      </c>
      <c r="M6520" s="1">
        <f t="shared" si="1111"/>
        <v>5</v>
      </c>
      <c r="N6520" s="8" t="b">
        <f t="shared" si="1112"/>
        <v>1</v>
      </c>
      <c r="O6520" t="b">
        <f t="shared" si="1113"/>
        <v>1</v>
      </c>
      <c r="P6520" t="b">
        <f t="shared" si="1114"/>
        <v>1</v>
      </c>
      <c r="Q6520" t="b">
        <f t="shared" si="1115"/>
        <v>1</v>
      </c>
      <c r="R6520" t="str">
        <f t="shared" si="1116"/>
        <v>Yes</v>
      </c>
      <c r="S6520">
        <f t="shared" si="1117"/>
        <v>0</v>
      </c>
      <c r="T6520" s="95">
        <f t="shared" si="1118"/>
        <v>43549</v>
      </c>
      <c r="U6520" s="96">
        <f t="shared" si="1119"/>
        <v>82.72999999999999</v>
      </c>
      <c r="V6520" t="str">
        <f>VLOOKUP(H6520, Table2_ContractType!$A$2:$B$4, 2,TRUE)</f>
        <v>Month-to-Month</v>
      </c>
      <c r="W6520" t="str">
        <f>VLOOKUP(F6520, Table3_PhoneService!$A$2:B6562, 2, TRUE)</f>
        <v>Two or More Lines</v>
      </c>
      <c r="X6520" t="str">
        <f>VLOOKUP(G6520,Table4_InternetService!$A$2:$B$4, 2, FALSE)</f>
        <v>Fiber Optic</v>
      </c>
      <c r="Y6520" s="98" t="str">
        <f t="shared" si="1120"/>
        <v>Group1 0-12mo</v>
      </c>
      <c r="Z6520" s="98" t="str">
        <f t="shared" si="1121"/>
        <v>Phone+internet</v>
      </c>
    </row>
    <row r="6521" spans="1:26" ht="15.75" customHeight="1" x14ac:dyDescent="0.2">
      <c r="A6521" s="3" t="s">
        <v>6754</v>
      </c>
      <c r="B6521" s="3" t="s">
        <v>24</v>
      </c>
      <c r="C6521" s="3">
        <v>0</v>
      </c>
      <c r="D6521" s="3" t="s">
        <v>25</v>
      </c>
      <c r="E6521" s="3" t="s">
        <v>25</v>
      </c>
      <c r="F6521" s="3">
        <v>1</v>
      </c>
      <c r="G6521" s="3">
        <v>0</v>
      </c>
      <c r="H6521" s="3">
        <v>2</v>
      </c>
      <c r="I6521" s="3" t="s">
        <v>26</v>
      </c>
      <c r="J6521" s="4">
        <v>20</v>
      </c>
      <c r="K6521" s="4">
        <v>935.9</v>
      </c>
      <c r="L6521" s="3" t="s">
        <v>27</v>
      </c>
      <c r="M6521" s="1">
        <f t="shared" si="1111"/>
        <v>47</v>
      </c>
      <c r="N6521" s="8" t="b">
        <f t="shared" si="1112"/>
        <v>1</v>
      </c>
      <c r="O6521" t="b">
        <f t="shared" si="1113"/>
        <v>0</v>
      </c>
      <c r="P6521" t="b">
        <f t="shared" si="1114"/>
        <v>1</v>
      </c>
      <c r="Q6521" t="b">
        <f t="shared" si="1115"/>
        <v>0</v>
      </c>
      <c r="R6521" t="str">
        <f t="shared" si="1116"/>
        <v>No</v>
      </c>
      <c r="S6521">
        <f t="shared" si="1117"/>
        <v>3</v>
      </c>
      <c r="T6521" s="95">
        <f t="shared" si="1118"/>
        <v>42289</v>
      </c>
      <c r="U6521" s="96">
        <f t="shared" si="1119"/>
        <v>19.912765957446808</v>
      </c>
      <c r="V6521" t="str">
        <f>VLOOKUP(H6521, Table2_ContractType!$A$2:$B$4, 2,TRUE)</f>
        <v>2 Year</v>
      </c>
      <c r="W6521" t="str">
        <f>VLOOKUP(F6521, Table3_PhoneService!$A$2:B6563, 2, TRUE)</f>
        <v>One Line</v>
      </c>
      <c r="X6521" t="str">
        <f>VLOOKUP(G6521,Table4_InternetService!$A$2:$B$4, 2, FALSE)</f>
        <v>No Internet Service</v>
      </c>
      <c r="Y6521" s="98" t="str">
        <f t="shared" si="1120"/>
        <v>Group4 37-48mo</v>
      </c>
      <c r="Z6521" s="98" t="str">
        <f t="shared" si="1121"/>
        <v>Phone</v>
      </c>
    </row>
    <row r="6522" spans="1:26" ht="15.75" customHeight="1" x14ac:dyDescent="0.2">
      <c r="A6522" s="3" t="s">
        <v>6755</v>
      </c>
      <c r="B6522" s="3" t="s">
        <v>24</v>
      </c>
      <c r="C6522" s="3">
        <v>0</v>
      </c>
      <c r="D6522" s="3" t="s">
        <v>25</v>
      </c>
      <c r="E6522" s="3" t="s">
        <v>27</v>
      </c>
      <c r="F6522" s="3">
        <v>2</v>
      </c>
      <c r="G6522" s="3">
        <v>1</v>
      </c>
      <c r="H6522" s="3">
        <v>1</v>
      </c>
      <c r="I6522" s="3" t="s">
        <v>26</v>
      </c>
      <c r="J6522" s="4">
        <v>75.099999999999994</v>
      </c>
      <c r="K6522" s="4">
        <v>5064.45</v>
      </c>
      <c r="L6522" s="3" t="s">
        <v>27</v>
      </c>
      <c r="M6522" s="1">
        <f t="shared" si="1111"/>
        <v>67</v>
      </c>
      <c r="N6522" s="8" t="b">
        <f t="shared" si="1112"/>
        <v>1</v>
      </c>
      <c r="O6522" t="b">
        <f t="shared" si="1113"/>
        <v>0</v>
      </c>
      <c r="P6522" t="b">
        <f t="shared" si="1114"/>
        <v>1</v>
      </c>
      <c r="Q6522" t="b">
        <f t="shared" si="1115"/>
        <v>1</v>
      </c>
      <c r="R6522" t="str">
        <f t="shared" si="1116"/>
        <v>Yes</v>
      </c>
      <c r="S6522">
        <f t="shared" si="1117"/>
        <v>1</v>
      </c>
      <c r="T6522" s="95">
        <f t="shared" si="1118"/>
        <v>41689</v>
      </c>
      <c r="U6522" s="96">
        <f t="shared" si="1119"/>
        <v>75.588805970149252</v>
      </c>
      <c r="V6522" t="str">
        <f>VLOOKUP(H6522, Table2_ContractType!$A$2:$B$4, 2,TRUE)</f>
        <v>1 Year</v>
      </c>
      <c r="W6522" t="str">
        <f>VLOOKUP(F6522, Table3_PhoneService!$A$2:B6564, 2, TRUE)</f>
        <v>Two or More Lines</v>
      </c>
      <c r="X6522" t="str">
        <f>VLOOKUP(G6522,Table4_InternetService!$A$2:$B$4, 2, FALSE)</f>
        <v>DSL</v>
      </c>
      <c r="Y6522" s="98" t="str">
        <f t="shared" si="1120"/>
        <v>Group5 over49mo</v>
      </c>
      <c r="Z6522" s="98" t="str">
        <f t="shared" si="1121"/>
        <v>Phone+internet</v>
      </c>
    </row>
    <row r="6523" spans="1:26" ht="15.75" customHeight="1" x14ac:dyDescent="0.2">
      <c r="A6523" s="3" t="s">
        <v>6756</v>
      </c>
      <c r="B6523" s="3" t="s">
        <v>29</v>
      </c>
      <c r="C6523" s="3">
        <v>1</v>
      </c>
      <c r="D6523" s="3" t="s">
        <v>25</v>
      </c>
      <c r="E6523" s="3" t="s">
        <v>27</v>
      </c>
      <c r="F6523" s="3">
        <v>2</v>
      </c>
      <c r="G6523" s="3">
        <v>2</v>
      </c>
      <c r="H6523" s="3">
        <v>0</v>
      </c>
      <c r="I6523" s="3" t="s">
        <v>31</v>
      </c>
      <c r="J6523" s="4">
        <v>94.45</v>
      </c>
      <c r="K6523" s="4">
        <v>2653.65</v>
      </c>
      <c r="L6523" s="3" t="s">
        <v>25</v>
      </c>
      <c r="M6523" s="1">
        <f t="shared" si="1111"/>
        <v>28</v>
      </c>
      <c r="N6523" s="8" t="b">
        <f t="shared" si="1112"/>
        <v>0</v>
      </c>
      <c r="O6523" t="b">
        <f t="shared" si="1113"/>
        <v>1</v>
      </c>
      <c r="P6523" t="b">
        <f t="shared" si="1114"/>
        <v>1</v>
      </c>
      <c r="Q6523" t="b">
        <f t="shared" si="1115"/>
        <v>1</v>
      </c>
      <c r="R6523" t="str">
        <f t="shared" si="1116"/>
        <v>Yes</v>
      </c>
      <c r="S6523">
        <f t="shared" si="1117"/>
        <v>1</v>
      </c>
      <c r="T6523" s="95">
        <f t="shared" si="1118"/>
        <v>42859</v>
      </c>
      <c r="U6523" s="96">
        <f t="shared" si="1119"/>
        <v>94.773214285714289</v>
      </c>
      <c r="V6523" t="str">
        <f>VLOOKUP(H6523, Table2_ContractType!$A$2:$B$4, 2,TRUE)</f>
        <v>Month-to-Month</v>
      </c>
      <c r="W6523" t="str">
        <f>VLOOKUP(F6523, Table3_PhoneService!$A$2:B6565, 2, TRUE)</f>
        <v>Two or More Lines</v>
      </c>
      <c r="X6523" t="str">
        <f>VLOOKUP(G6523,Table4_InternetService!$A$2:$B$4, 2, FALSE)</f>
        <v>Fiber Optic</v>
      </c>
      <c r="Y6523" s="98" t="str">
        <f t="shared" si="1120"/>
        <v>Group3 25-36mo</v>
      </c>
      <c r="Z6523" s="98" t="str">
        <f t="shared" si="1121"/>
        <v>Phone+internet</v>
      </c>
    </row>
    <row r="6524" spans="1:26" ht="15.75" customHeight="1" x14ac:dyDescent="0.2">
      <c r="A6524" s="3" t="s">
        <v>6757</v>
      </c>
      <c r="B6524" s="3" t="s">
        <v>29</v>
      </c>
      <c r="C6524" s="3">
        <v>0</v>
      </c>
      <c r="D6524" s="3" t="s">
        <v>25</v>
      </c>
      <c r="E6524" s="3" t="s">
        <v>27</v>
      </c>
      <c r="F6524" s="3">
        <v>2</v>
      </c>
      <c r="G6524" s="3">
        <v>1</v>
      </c>
      <c r="H6524" s="3">
        <v>1</v>
      </c>
      <c r="I6524" s="3" t="s">
        <v>35</v>
      </c>
      <c r="J6524" s="4">
        <v>67.05</v>
      </c>
      <c r="K6524" s="4">
        <v>4309.55</v>
      </c>
      <c r="L6524" s="3" t="s">
        <v>27</v>
      </c>
      <c r="M6524" s="1">
        <f t="shared" si="1111"/>
        <v>64</v>
      </c>
      <c r="N6524" s="8" t="b">
        <f t="shared" si="1112"/>
        <v>0</v>
      </c>
      <c r="O6524" t="b">
        <f t="shared" si="1113"/>
        <v>0</v>
      </c>
      <c r="P6524" t="b">
        <f t="shared" si="1114"/>
        <v>1</v>
      </c>
      <c r="Q6524" t="b">
        <f t="shared" si="1115"/>
        <v>1</v>
      </c>
      <c r="R6524" t="str">
        <f t="shared" si="1116"/>
        <v>Yes</v>
      </c>
      <c r="S6524">
        <f t="shared" si="1117"/>
        <v>1</v>
      </c>
      <c r="T6524" s="95">
        <f t="shared" si="1118"/>
        <v>41779</v>
      </c>
      <c r="U6524" s="96">
        <f t="shared" si="1119"/>
        <v>67.336718750000003</v>
      </c>
      <c r="V6524" t="str">
        <f>VLOOKUP(H6524, Table2_ContractType!$A$2:$B$4, 2,TRUE)</f>
        <v>1 Year</v>
      </c>
      <c r="W6524" t="str">
        <f>VLOOKUP(F6524, Table3_PhoneService!$A$2:B6566, 2, TRUE)</f>
        <v>Two or More Lines</v>
      </c>
      <c r="X6524" t="str">
        <f>VLOOKUP(G6524,Table4_InternetService!$A$2:$B$4, 2, FALSE)</f>
        <v>DSL</v>
      </c>
      <c r="Y6524" s="98" t="str">
        <f t="shared" si="1120"/>
        <v>Group5 over49mo</v>
      </c>
      <c r="Z6524" s="98" t="str">
        <f t="shared" si="1121"/>
        <v>Phone+internet</v>
      </c>
    </row>
    <row r="6525" spans="1:26" ht="15.75" customHeight="1" x14ac:dyDescent="0.2">
      <c r="A6525" s="3" t="s">
        <v>6758</v>
      </c>
      <c r="B6525" s="3" t="s">
        <v>24</v>
      </c>
      <c r="C6525" s="3">
        <v>0</v>
      </c>
      <c r="D6525" s="3" t="s">
        <v>25</v>
      </c>
      <c r="E6525" s="3" t="s">
        <v>25</v>
      </c>
      <c r="F6525" s="3">
        <v>1</v>
      </c>
      <c r="G6525" s="3">
        <v>2</v>
      </c>
      <c r="H6525" s="3">
        <v>1</v>
      </c>
      <c r="I6525" s="3" t="s">
        <v>37</v>
      </c>
      <c r="J6525" s="4">
        <v>98.6</v>
      </c>
      <c r="K6525" s="4">
        <v>1704.95</v>
      </c>
      <c r="L6525" s="3" t="s">
        <v>25</v>
      </c>
      <c r="M6525" s="1">
        <f t="shared" si="1111"/>
        <v>17</v>
      </c>
      <c r="N6525" s="8" t="b">
        <f t="shared" si="1112"/>
        <v>1</v>
      </c>
      <c r="O6525" t="b">
        <f t="shared" si="1113"/>
        <v>1</v>
      </c>
      <c r="P6525" t="b">
        <f t="shared" si="1114"/>
        <v>1</v>
      </c>
      <c r="Q6525" t="b">
        <f t="shared" si="1115"/>
        <v>1</v>
      </c>
      <c r="R6525" t="str">
        <f t="shared" si="1116"/>
        <v>Yes</v>
      </c>
      <c r="S6525">
        <f t="shared" si="1117"/>
        <v>3</v>
      </c>
      <c r="T6525" s="95">
        <f t="shared" si="1118"/>
        <v>43189</v>
      </c>
      <c r="U6525" s="96">
        <f t="shared" si="1119"/>
        <v>100.29117647058824</v>
      </c>
      <c r="V6525" t="str">
        <f>VLOOKUP(H6525, Table2_ContractType!$A$2:$B$4, 2,TRUE)</f>
        <v>1 Year</v>
      </c>
      <c r="W6525" t="str">
        <f>VLOOKUP(F6525, Table3_PhoneService!$A$2:B6567, 2, TRUE)</f>
        <v>One Line</v>
      </c>
      <c r="X6525" t="str">
        <f>VLOOKUP(G6525,Table4_InternetService!$A$2:$B$4, 2, FALSE)</f>
        <v>Fiber Optic</v>
      </c>
      <c r="Y6525" s="98" t="str">
        <f t="shared" si="1120"/>
        <v>Group2 13-24mo</v>
      </c>
      <c r="Z6525" s="98" t="str">
        <f t="shared" si="1121"/>
        <v>Phone+internet</v>
      </c>
    </row>
    <row r="6526" spans="1:26" ht="15.75" customHeight="1" x14ac:dyDescent="0.2">
      <c r="A6526" s="3" t="s">
        <v>6759</v>
      </c>
      <c r="B6526" s="3" t="s">
        <v>24</v>
      </c>
      <c r="C6526" s="3">
        <v>0</v>
      </c>
      <c r="D6526" s="3" t="s">
        <v>27</v>
      </c>
      <c r="E6526" s="3" t="s">
        <v>27</v>
      </c>
      <c r="F6526" s="3">
        <v>1</v>
      </c>
      <c r="G6526" s="3">
        <v>0</v>
      </c>
      <c r="H6526" s="3">
        <v>0</v>
      </c>
      <c r="I6526" s="3" t="s">
        <v>37</v>
      </c>
      <c r="J6526" s="4">
        <v>20.3</v>
      </c>
      <c r="K6526" s="4">
        <v>246.3</v>
      </c>
      <c r="L6526" s="3" t="s">
        <v>27</v>
      </c>
      <c r="M6526" s="1">
        <f t="shared" si="1111"/>
        <v>12</v>
      </c>
      <c r="N6526" s="8" t="b">
        <f t="shared" si="1112"/>
        <v>1</v>
      </c>
      <c r="O6526" t="b">
        <f t="shared" si="1113"/>
        <v>0</v>
      </c>
      <c r="P6526" t="b">
        <f t="shared" si="1114"/>
        <v>1</v>
      </c>
      <c r="Q6526" t="b">
        <f t="shared" si="1115"/>
        <v>0</v>
      </c>
      <c r="R6526" t="str">
        <f t="shared" si="1116"/>
        <v>No</v>
      </c>
      <c r="S6526">
        <f t="shared" si="1117"/>
        <v>0</v>
      </c>
      <c r="T6526" s="95">
        <f t="shared" si="1118"/>
        <v>43339</v>
      </c>
      <c r="U6526" s="96">
        <f t="shared" si="1119"/>
        <v>20.525000000000002</v>
      </c>
      <c r="V6526" t="str">
        <f>VLOOKUP(H6526, Table2_ContractType!$A$2:$B$4, 2,TRUE)</f>
        <v>Month-to-Month</v>
      </c>
      <c r="W6526" t="str">
        <f>VLOOKUP(F6526, Table3_PhoneService!$A$2:B6568, 2, TRUE)</f>
        <v>One Line</v>
      </c>
      <c r="X6526" t="str">
        <f>VLOOKUP(G6526,Table4_InternetService!$A$2:$B$4, 2, FALSE)</f>
        <v>No Internet Service</v>
      </c>
      <c r="Y6526" s="98" t="str">
        <f t="shared" si="1120"/>
        <v>Group2 13-24mo</v>
      </c>
      <c r="Z6526" s="98" t="str">
        <f t="shared" si="1121"/>
        <v>Phone</v>
      </c>
    </row>
    <row r="6527" spans="1:26" ht="15.75" customHeight="1" x14ac:dyDescent="0.2">
      <c r="A6527" s="3" t="s">
        <v>6760</v>
      </c>
      <c r="B6527" s="3" t="s">
        <v>24</v>
      </c>
      <c r="C6527" s="3">
        <v>0</v>
      </c>
      <c r="D6527" s="3" t="s">
        <v>25</v>
      </c>
      <c r="E6527" s="3" t="s">
        <v>25</v>
      </c>
      <c r="F6527" s="3">
        <v>1</v>
      </c>
      <c r="G6527" s="3">
        <v>0</v>
      </c>
      <c r="H6527" s="3">
        <v>2</v>
      </c>
      <c r="I6527" s="3" t="s">
        <v>37</v>
      </c>
      <c r="J6527" s="4">
        <v>20.100000000000001</v>
      </c>
      <c r="K6527" s="4">
        <v>1078.75</v>
      </c>
      <c r="L6527" s="3" t="s">
        <v>27</v>
      </c>
      <c r="M6527" s="1">
        <f t="shared" si="1111"/>
        <v>54</v>
      </c>
      <c r="N6527" s="8" t="b">
        <f t="shared" si="1112"/>
        <v>1</v>
      </c>
      <c r="O6527" t="b">
        <f t="shared" si="1113"/>
        <v>0</v>
      </c>
      <c r="P6527" t="b">
        <f t="shared" si="1114"/>
        <v>1</v>
      </c>
      <c r="Q6527" t="b">
        <f t="shared" si="1115"/>
        <v>0</v>
      </c>
      <c r="R6527" t="str">
        <f t="shared" si="1116"/>
        <v>No</v>
      </c>
      <c r="S6527">
        <f t="shared" si="1117"/>
        <v>3</v>
      </c>
      <c r="T6527" s="95">
        <f t="shared" si="1118"/>
        <v>42079</v>
      </c>
      <c r="U6527" s="96">
        <f t="shared" si="1119"/>
        <v>19.976851851851851</v>
      </c>
      <c r="V6527" t="str">
        <f>VLOOKUP(H6527, Table2_ContractType!$A$2:$B$4, 2,TRUE)</f>
        <v>2 Year</v>
      </c>
      <c r="W6527" t="str">
        <f>VLOOKUP(F6527, Table3_PhoneService!$A$2:B6569, 2, TRUE)</f>
        <v>One Line</v>
      </c>
      <c r="X6527" t="str">
        <f>VLOOKUP(G6527,Table4_InternetService!$A$2:$B$4, 2, FALSE)</f>
        <v>No Internet Service</v>
      </c>
      <c r="Y6527" s="98" t="str">
        <f t="shared" si="1120"/>
        <v>Group5 over49mo</v>
      </c>
      <c r="Z6527" s="98" t="str">
        <f t="shared" si="1121"/>
        <v>Phone</v>
      </c>
    </row>
    <row r="6528" spans="1:26" ht="15.75" customHeight="1" x14ac:dyDescent="0.2">
      <c r="A6528" s="3" t="s">
        <v>6761</v>
      </c>
      <c r="B6528" s="3" t="s">
        <v>24</v>
      </c>
      <c r="C6528" s="3">
        <v>0</v>
      </c>
      <c r="D6528" s="3" t="s">
        <v>25</v>
      </c>
      <c r="E6528" s="3" t="s">
        <v>25</v>
      </c>
      <c r="F6528" s="3">
        <v>2</v>
      </c>
      <c r="G6528" s="3">
        <v>2</v>
      </c>
      <c r="H6528" s="3">
        <v>2</v>
      </c>
      <c r="I6528" s="3" t="s">
        <v>35</v>
      </c>
      <c r="J6528" s="4">
        <v>113.65</v>
      </c>
      <c r="K6528" s="4">
        <v>8166.8</v>
      </c>
      <c r="L6528" s="3" t="s">
        <v>27</v>
      </c>
      <c r="M6528" s="1">
        <f t="shared" si="1111"/>
        <v>72</v>
      </c>
      <c r="N6528" s="8" t="b">
        <f t="shared" si="1112"/>
        <v>1</v>
      </c>
      <c r="O6528" t="b">
        <f t="shared" si="1113"/>
        <v>0</v>
      </c>
      <c r="P6528" t="b">
        <f t="shared" si="1114"/>
        <v>1</v>
      </c>
      <c r="Q6528" t="b">
        <f t="shared" si="1115"/>
        <v>1</v>
      </c>
      <c r="R6528" t="str">
        <f t="shared" si="1116"/>
        <v>Yes</v>
      </c>
      <c r="S6528">
        <f t="shared" si="1117"/>
        <v>3</v>
      </c>
      <c r="T6528" s="95">
        <f t="shared" si="1118"/>
        <v>41539</v>
      </c>
      <c r="U6528" s="96">
        <f t="shared" si="1119"/>
        <v>113.42777777777778</v>
      </c>
      <c r="V6528" t="str">
        <f>VLOOKUP(H6528, Table2_ContractType!$A$2:$B$4, 2,TRUE)</f>
        <v>2 Year</v>
      </c>
      <c r="W6528" t="str">
        <f>VLOOKUP(F6528, Table3_PhoneService!$A$2:B6570, 2, TRUE)</f>
        <v>Two or More Lines</v>
      </c>
      <c r="X6528" t="str">
        <f>VLOOKUP(G6528,Table4_InternetService!$A$2:$B$4, 2, FALSE)</f>
        <v>Fiber Optic</v>
      </c>
      <c r="Y6528" s="98" t="str">
        <f t="shared" si="1120"/>
        <v>Group5 over49mo</v>
      </c>
      <c r="Z6528" s="98" t="str">
        <f t="shared" si="1121"/>
        <v>Phone+internet</v>
      </c>
    </row>
    <row r="6529" spans="1:26" ht="15.75" customHeight="1" x14ac:dyDescent="0.2">
      <c r="A6529" s="3" t="s">
        <v>6762</v>
      </c>
      <c r="B6529" s="3" t="s">
        <v>24</v>
      </c>
      <c r="C6529" s="3">
        <v>0</v>
      </c>
      <c r="D6529" s="3" t="s">
        <v>25</v>
      </c>
      <c r="E6529" s="3" t="s">
        <v>27</v>
      </c>
      <c r="F6529" s="3">
        <v>2</v>
      </c>
      <c r="G6529" s="3">
        <v>1</v>
      </c>
      <c r="H6529" s="3">
        <v>0</v>
      </c>
      <c r="I6529" s="3" t="s">
        <v>31</v>
      </c>
      <c r="J6529" s="4">
        <v>62.65</v>
      </c>
      <c r="K6529" s="4">
        <v>2274.9</v>
      </c>
      <c r="L6529" s="3" t="s">
        <v>25</v>
      </c>
      <c r="M6529" s="1">
        <f t="shared" si="1111"/>
        <v>36</v>
      </c>
      <c r="N6529" s="8" t="b">
        <f t="shared" si="1112"/>
        <v>1</v>
      </c>
      <c r="O6529" t="b">
        <f t="shared" si="1113"/>
        <v>1</v>
      </c>
      <c r="P6529" t="b">
        <f t="shared" si="1114"/>
        <v>1</v>
      </c>
      <c r="Q6529" t="b">
        <f t="shared" si="1115"/>
        <v>1</v>
      </c>
      <c r="R6529" t="str">
        <f t="shared" si="1116"/>
        <v>Yes</v>
      </c>
      <c r="S6529">
        <f t="shared" si="1117"/>
        <v>1</v>
      </c>
      <c r="T6529" s="95">
        <f t="shared" si="1118"/>
        <v>42619</v>
      </c>
      <c r="U6529" s="96">
        <f t="shared" si="1119"/>
        <v>63.19166666666667</v>
      </c>
      <c r="V6529" t="str">
        <f>VLOOKUP(H6529, Table2_ContractType!$A$2:$B$4, 2,TRUE)</f>
        <v>Month-to-Month</v>
      </c>
      <c r="W6529" t="str">
        <f>VLOOKUP(F6529, Table3_PhoneService!$A$2:B6571, 2, TRUE)</f>
        <v>Two or More Lines</v>
      </c>
      <c r="X6529" t="str">
        <f>VLOOKUP(G6529,Table4_InternetService!$A$2:$B$4, 2, FALSE)</f>
        <v>DSL</v>
      </c>
      <c r="Y6529" s="98" t="str">
        <f t="shared" si="1120"/>
        <v>Group4 37-48mo</v>
      </c>
      <c r="Z6529" s="98" t="str">
        <f t="shared" si="1121"/>
        <v>Phone+internet</v>
      </c>
    </row>
    <row r="6530" spans="1:26" ht="15.75" customHeight="1" x14ac:dyDescent="0.2">
      <c r="A6530" s="3" t="s">
        <v>6763</v>
      </c>
      <c r="B6530" s="3" t="s">
        <v>29</v>
      </c>
      <c r="C6530" s="3">
        <v>0</v>
      </c>
      <c r="D6530" s="3" t="s">
        <v>27</v>
      </c>
      <c r="E6530" s="3" t="s">
        <v>27</v>
      </c>
      <c r="F6530" s="3">
        <v>1</v>
      </c>
      <c r="G6530" s="3">
        <v>1</v>
      </c>
      <c r="H6530" s="3">
        <v>0</v>
      </c>
      <c r="I6530" s="3" t="s">
        <v>26</v>
      </c>
      <c r="J6530" s="4">
        <v>54.65</v>
      </c>
      <c r="K6530" s="4">
        <v>189.1</v>
      </c>
      <c r="L6530" s="3" t="s">
        <v>27</v>
      </c>
      <c r="M6530" s="1">
        <f t="shared" ref="M6530:M6593" si="1122">ROUND(K6530/J6530,0)</f>
        <v>3</v>
      </c>
      <c r="N6530" s="8" t="b">
        <f t="shared" ref="N6530:N6593" si="1123">IF(B6530="Female", TRUE, FALSE)</f>
        <v>0</v>
      </c>
      <c r="O6530" t="b">
        <f t="shared" ref="O6530:O6593" si="1124">IF(L6530="Yes", TRUE, FALSE)</f>
        <v>0</v>
      </c>
      <c r="P6530" t="b">
        <f t="shared" ref="P6530:P6593" si="1125">IF(F6530&gt;=1, TRUE, FALSE)</f>
        <v>1</v>
      </c>
      <c r="Q6530" t="b">
        <f t="shared" ref="Q6530:Q6593" si="1126">IF(G6530&gt;=1, TRUE, FALSE)</f>
        <v>1</v>
      </c>
      <c r="R6530" t="str">
        <f t="shared" ref="R6530:R6593" si="1127">IF(AND(Q6530=TRUE, P6530=TRUE), "Yes", "No")</f>
        <v>Yes</v>
      </c>
      <c r="S6530">
        <f t="shared" ref="S6530:S6593" si="1128">IF(AND(D6530="No",E6530="No"),0,IF(AND(D6530="Yes",E6530="No"),1,IF(AND(D6530="No",E6530="Yes",Q6530),2,IF(AND(D6530="Yes",E6530="Yes"),3))))</f>
        <v>0</v>
      </c>
      <c r="T6530" s="95">
        <f t="shared" ref="T6530:T6593" si="1129">DATE(2019, 8, 22)- (M6530*30)</f>
        <v>43609</v>
      </c>
      <c r="U6530" s="96">
        <f t="shared" ref="U6530:U6593" si="1130">(K6530/M6530)</f>
        <v>63.033333333333331</v>
      </c>
      <c r="V6530" t="str">
        <f>VLOOKUP(H6530, Table2_ContractType!$A$2:$B$4, 2,TRUE)</f>
        <v>Month-to-Month</v>
      </c>
      <c r="W6530" t="str">
        <f>VLOOKUP(F6530, Table3_PhoneService!$A$2:B6572, 2, TRUE)</f>
        <v>One Line</v>
      </c>
      <c r="X6530" t="str">
        <f>VLOOKUP(G6530,Table4_InternetService!$A$2:$B$4, 2, FALSE)</f>
        <v>DSL</v>
      </c>
      <c r="Y6530" s="98" t="str">
        <f t="shared" ref="Y6530:Y6593" si="1131">IF((M6530&lt;12), "Group1 0-12mo", IF((M6530&lt;24), "Group2 13-24mo", IF((M6530&lt;36), "Group3 25-36mo", IF((M6530&lt;48), "Group4 37-48mo", IF((M6530&gt;4), "Group5 over49mo")))))</f>
        <v>Group1 0-12mo</v>
      </c>
      <c r="Z6530" s="98" t="str">
        <f t="shared" ref="Z6530:Z6593" si="1132">IF(R6530="Yes","Phone+internet",IF(P6530=TRUE,"Phone",IF(Q6530=TRUE,"Internet")))</f>
        <v>Phone+internet</v>
      </c>
    </row>
    <row r="6531" spans="1:26" ht="15.75" customHeight="1" x14ac:dyDescent="0.2">
      <c r="A6531" s="3" t="s">
        <v>6764</v>
      </c>
      <c r="B6531" s="3" t="s">
        <v>29</v>
      </c>
      <c r="C6531" s="3">
        <v>0</v>
      </c>
      <c r="D6531" s="3" t="s">
        <v>27</v>
      </c>
      <c r="E6531" s="3" t="s">
        <v>25</v>
      </c>
      <c r="F6531" s="3">
        <v>1</v>
      </c>
      <c r="G6531" s="3">
        <v>1</v>
      </c>
      <c r="H6531" s="3">
        <v>0</v>
      </c>
      <c r="I6531" s="3" t="s">
        <v>35</v>
      </c>
      <c r="J6531" s="4">
        <v>54.7</v>
      </c>
      <c r="K6531" s="4">
        <v>169.45</v>
      </c>
      <c r="L6531" s="3" t="s">
        <v>25</v>
      </c>
      <c r="M6531" s="1">
        <f t="shared" si="1122"/>
        <v>3</v>
      </c>
      <c r="N6531" s="8" t="b">
        <f t="shared" si="1123"/>
        <v>0</v>
      </c>
      <c r="O6531" t="b">
        <f t="shared" si="1124"/>
        <v>1</v>
      </c>
      <c r="P6531" t="b">
        <f t="shared" si="1125"/>
        <v>1</v>
      </c>
      <c r="Q6531" t="b">
        <f t="shared" si="1126"/>
        <v>1</v>
      </c>
      <c r="R6531" t="str">
        <f t="shared" si="1127"/>
        <v>Yes</v>
      </c>
      <c r="S6531">
        <f t="shared" si="1128"/>
        <v>2</v>
      </c>
      <c r="T6531" s="95">
        <f t="shared" si="1129"/>
        <v>43609</v>
      </c>
      <c r="U6531" s="96">
        <f t="shared" si="1130"/>
        <v>56.483333333333327</v>
      </c>
      <c r="V6531" t="str">
        <f>VLOOKUP(H6531, Table2_ContractType!$A$2:$B$4, 2,TRUE)</f>
        <v>Month-to-Month</v>
      </c>
      <c r="W6531" t="str">
        <f>VLOOKUP(F6531, Table3_PhoneService!$A$2:B6573, 2, TRUE)</f>
        <v>One Line</v>
      </c>
      <c r="X6531" t="str">
        <f>VLOOKUP(G6531,Table4_InternetService!$A$2:$B$4, 2, FALSE)</f>
        <v>DSL</v>
      </c>
      <c r="Y6531" s="98" t="str">
        <f t="shared" si="1131"/>
        <v>Group1 0-12mo</v>
      </c>
      <c r="Z6531" s="98" t="str">
        <f t="shared" si="1132"/>
        <v>Phone+internet</v>
      </c>
    </row>
    <row r="6532" spans="1:26" ht="15.75" customHeight="1" x14ac:dyDescent="0.2">
      <c r="A6532" s="3" t="s">
        <v>6765</v>
      </c>
      <c r="B6532" s="3" t="s">
        <v>29</v>
      </c>
      <c r="C6532" s="3">
        <v>0</v>
      </c>
      <c r="D6532" s="3" t="s">
        <v>27</v>
      </c>
      <c r="E6532" s="3" t="s">
        <v>27</v>
      </c>
      <c r="F6532" s="3">
        <v>1</v>
      </c>
      <c r="G6532" s="3">
        <v>2</v>
      </c>
      <c r="H6532" s="3">
        <v>0</v>
      </c>
      <c r="I6532" s="3" t="s">
        <v>26</v>
      </c>
      <c r="J6532" s="4">
        <v>70.150000000000006</v>
      </c>
      <c r="K6532" s="4">
        <v>735.5</v>
      </c>
      <c r="L6532" s="3" t="s">
        <v>27</v>
      </c>
      <c r="M6532" s="1">
        <f t="shared" si="1122"/>
        <v>10</v>
      </c>
      <c r="N6532" s="8" t="b">
        <f t="shared" si="1123"/>
        <v>0</v>
      </c>
      <c r="O6532" t="b">
        <f t="shared" si="1124"/>
        <v>0</v>
      </c>
      <c r="P6532" t="b">
        <f t="shared" si="1125"/>
        <v>1</v>
      </c>
      <c r="Q6532" t="b">
        <f t="shared" si="1126"/>
        <v>1</v>
      </c>
      <c r="R6532" t="str">
        <f t="shared" si="1127"/>
        <v>Yes</v>
      </c>
      <c r="S6532">
        <f t="shared" si="1128"/>
        <v>0</v>
      </c>
      <c r="T6532" s="95">
        <f t="shared" si="1129"/>
        <v>43399</v>
      </c>
      <c r="U6532" s="96">
        <f t="shared" si="1130"/>
        <v>73.55</v>
      </c>
      <c r="V6532" t="str">
        <f>VLOOKUP(H6532, Table2_ContractType!$A$2:$B$4, 2,TRUE)</f>
        <v>Month-to-Month</v>
      </c>
      <c r="W6532" t="str">
        <f>VLOOKUP(F6532, Table3_PhoneService!$A$2:B6574, 2, TRUE)</f>
        <v>One Line</v>
      </c>
      <c r="X6532" t="str">
        <f>VLOOKUP(G6532,Table4_InternetService!$A$2:$B$4, 2, FALSE)</f>
        <v>Fiber Optic</v>
      </c>
      <c r="Y6532" s="98" t="str">
        <f t="shared" si="1131"/>
        <v>Group1 0-12mo</v>
      </c>
      <c r="Z6532" s="98" t="str">
        <f t="shared" si="1132"/>
        <v>Phone+internet</v>
      </c>
    </row>
    <row r="6533" spans="1:26" ht="15.75" customHeight="1" x14ac:dyDescent="0.2">
      <c r="A6533" s="3" t="s">
        <v>6766</v>
      </c>
      <c r="B6533" s="3" t="s">
        <v>29</v>
      </c>
      <c r="C6533" s="3">
        <v>1</v>
      </c>
      <c r="D6533" s="3" t="s">
        <v>25</v>
      </c>
      <c r="E6533" s="3" t="s">
        <v>27</v>
      </c>
      <c r="F6533" s="3">
        <v>2</v>
      </c>
      <c r="G6533" s="3">
        <v>2</v>
      </c>
      <c r="H6533" s="3">
        <v>0</v>
      </c>
      <c r="I6533" s="3" t="s">
        <v>31</v>
      </c>
      <c r="J6533" s="4">
        <v>74.95</v>
      </c>
      <c r="K6533" s="4">
        <v>308.7</v>
      </c>
      <c r="L6533" s="3" t="s">
        <v>25</v>
      </c>
      <c r="M6533" s="1">
        <f t="shared" si="1122"/>
        <v>4</v>
      </c>
      <c r="N6533" s="8" t="b">
        <f t="shared" si="1123"/>
        <v>0</v>
      </c>
      <c r="O6533" t="b">
        <f t="shared" si="1124"/>
        <v>1</v>
      </c>
      <c r="P6533" t="b">
        <f t="shared" si="1125"/>
        <v>1</v>
      </c>
      <c r="Q6533" t="b">
        <f t="shared" si="1126"/>
        <v>1</v>
      </c>
      <c r="R6533" t="str">
        <f t="shared" si="1127"/>
        <v>Yes</v>
      </c>
      <c r="S6533">
        <f t="shared" si="1128"/>
        <v>1</v>
      </c>
      <c r="T6533" s="95">
        <f t="shared" si="1129"/>
        <v>43579</v>
      </c>
      <c r="U6533" s="96">
        <f t="shared" si="1130"/>
        <v>77.174999999999997</v>
      </c>
      <c r="V6533" t="str">
        <f>VLOOKUP(H6533, Table2_ContractType!$A$2:$B$4, 2,TRUE)</f>
        <v>Month-to-Month</v>
      </c>
      <c r="W6533" t="str">
        <f>VLOOKUP(F6533, Table3_PhoneService!$A$2:B6575, 2, TRUE)</f>
        <v>Two or More Lines</v>
      </c>
      <c r="X6533" t="str">
        <f>VLOOKUP(G6533,Table4_InternetService!$A$2:$B$4, 2, FALSE)</f>
        <v>Fiber Optic</v>
      </c>
      <c r="Y6533" s="98" t="str">
        <f t="shared" si="1131"/>
        <v>Group1 0-12mo</v>
      </c>
      <c r="Z6533" s="98" t="str">
        <f t="shared" si="1132"/>
        <v>Phone+internet</v>
      </c>
    </row>
    <row r="6534" spans="1:26" ht="15.75" customHeight="1" x14ac:dyDescent="0.2">
      <c r="A6534" s="3" t="s">
        <v>6767</v>
      </c>
      <c r="B6534" s="3" t="s">
        <v>24</v>
      </c>
      <c r="C6534" s="3">
        <v>0</v>
      </c>
      <c r="D6534" s="3" t="s">
        <v>27</v>
      </c>
      <c r="E6534" s="3" t="s">
        <v>27</v>
      </c>
      <c r="F6534" s="3">
        <v>1</v>
      </c>
      <c r="G6534" s="3">
        <v>2</v>
      </c>
      <c r="H6534" s="3">
        <v>0</v>
      </c>
      <c r="I6534" s="3" t="s">
        <v>37</v>
      </c>
      <c r="J6534" s="4">
        <v>83.2</v>
      </c>
      <c r="K6534" s="4">
        <v>1130</v>
      </c>
      <c r="L6534" s="3" t="s">
        <v>27</v>
      </c>
      <c r="M6534" s="1">
        <f t="shared" si="1122"/>
        <v>14</v>
      </c>
      <c r="N6534" s="8" t="b">
        <f t="shared" si="1123"/>
        <v>1</v>
      </c>
      <c r="O6534" t="b">
        <f t="shared" si="1124"/>
        <v>0</v>
      </c>
      <c r="P6534" t="b">
        <f t="shared" si="1125"/>
        <v>1</v>
      </c>
      <c r="Q6534" t="b">
        <f t="shared" si="1126"/>
        <v>1</v>
      </c>
      <c r="R6534" t="str">
        <f t="shared" si="1127"/>
        <v>Yes</v>
      </c>
      <c r="S6534">
        <f t="shared" si="1128"/>
        <v>0</v>
      </c>
      <c r="T6534" s="95">
        <f t="shared" si="1129"/>
        <v>43279</v>
      </c>
      <c r="U6534" s="96">
        <f t="shared" si="1130"/>
        <v>80.714285714285708</v>
      </c>
      <c r="V6534" t="str">
        <f>VLOOKUP(H6534, Table2_ContractType!$A$2:$B$4, 2,TRUE)</f>
        <v>Month-to-Month</v>
      </c>
      <c r="W6534" t="str">
        <f>VLOOKUP(F6534, Table3_PhoneService!$A$2:B6576, 2, TRUE)</f>
        <v>One Line</v>
      </c>
      <c r="X6534" t="str">
        <f>VLOOKUP(G6534,Table4_InternetService!$A$2:$B$4, 2, FALSE)</f>
        <v>Fiber Optic</v>
      </c>
      <c r="Y6534" s="98" t="str">
        <f t="shared" si="1131"/>
        <v>Group2 13-24mo</v>
      </c>
      <c r="Z6534" s="98" t="str">
        <f t="shared" si="1132"/>
        <v>Phone+internet</v>
      </c>
    </row>
    <row r="6535" spans="1:26" ht="15.75" customHeight="1" x14ac:dyDescent="0.2">
      <c r="A6535" s="3" t="s">
        <v>6768</v>
      </c>
      <c r="B6535" s="3" t="s">
        <v>24</v>
      </c>
      <c r="C6535" s="3">
        <v>0</v>
      </c>
      <c r="D6535" s="3" t="s">
        <v>27</v>
      </c>
      <c r="E6535" s="3" t="s">
        <v>27</v>
      </c>
      <c r="F6535" s="3">
        <v>2</v>
      </c>
      <c r="G6535" s="3">
        <v>0</v>
      </c>
      <c r="H6535" s="3">
        <v>0</v>
      </c>
      <c r="I6535" s="3" t="s">
        <v>26</v>
      </c>
      <c r="J6535" s="4">
        <v>24.6</v>
      </c>
      <c r="K6535" s="4">
        <v>86.35</v>
      </c>
      <c r="L6535" s="3" t="s">
        <v>27</v>
      </c>
      <c r="M6535" s="1">
        <f t="shared" si="1122"/>
        <v>4</v>
      </c>
      <c r="N6535" s="8" t="b">
        <f t="shared" si="1123"/>
        <v>1</v>
      </c>
      <c r="O6535" t="b">
        <f t="shared" si="1124"/>
        <v>0</v>
      </c>
      <c r="P6535" t="b">
        <f t="shared" si="1125"/>
        <v>1</v>
      </c>
      <c r="Q6535" t="b">
        <f t="shared" si="1126"/>
        <v>0</v>
      </c>
      <c r="R6535" t="str">
        <f t="shared" si="1127"/>
        <v>No</v>
      </c>
      <c r="S6535">
        <f t="shared" si="1128"/>
        <v>0</v>
      </c>
      <c r="T6535" s="95">
        <f t="shared" si="1129"/>
        <v>43579</v>
      </c>
      <c r="U6535" s="96">
        <f t="shared" si="1130"/>
        <v>21.587499999999999</v>
      </c>
      <c r="V6535" t="str">
        <f>VLOOKUP(H6535, Table2_ContractType!$A$2:$B$4, 2,TRUE)</f>
        <v>Month-to-Month</v>
      </c>
      <c r="W6535" t="str">
        <f>VLOOKUP(F6535, Table3_PhoneService!$A$2:B6577, 2, TRUE)</f>
        <v>Two or More Lines</v>
      </c>
      <c r="X6535" t="str">
        <f>VLOOKUP(G6535,Table4_InternetService!$A$2:$B$4, 2, FALSE)</f>
        <v>No Internet Service</v>
      </c>
      <c r="Y6535" s="98" t="str">
        <f t="shared" si="1131"/>
        <v>Group1 0-12mo</v>
      </c>
      <c r="Z6535" s="98" t="str">
        <f t="shared" si="1132"/>
        <v>Phone</v>
      </c>
    </row>
    <row r="6536" spans="1:26" ht="15.75" customHeight="1" x14ac:dyDescent="0.2">
      <c r="A6536" s="3" t="s">
        <v>6769</v>
      </c>
      <c r="B6536" s="3" t="s">
        <v>24</v>
      </c>
      <c r="C6536" s="3">
        <v>1</v>
      </c>
      <c r="D6536" s="3" t="s">
        <v>25</v>
      </c>
      <c r="E6536" s="3" t="s">
        <v>27</v>
      </c>
      <c r="F6536" s="3">
        <v>2</v>
      </c>
      <c r="G6536" s="3">
        <v>2</v>
      </c>
      <c r="H6536" s="3">
        <v>0</v>
      </c>
      <c r="I6536" s="3" t="s">
        <v>31</v>
      </c>
      <c r="J6536" s="4">
        <v>109.1</v>
      </c>
      <c r="K6536" s="4">
        <v>5647.95</v>
      </c>
      <c r="L6536" s="3" t="s">
        <v>27</v>
      </c>
      <c r="M6536" s="1">
        <f t="shared" si="1122"/>
        <v>52</v>
      </c>
      <c r="N6536" s="8" t="b">
        <f t="shared" si="1123"/>
        <v>1</v>
      </c>
      <c r="O6536" t="b">
        <f t="shared" si="1124"/>
        <v>0</v>
      </c>
      <c r="P6536" t="b">
        <f t="shared" si="1125"/>
        <v>1</v>
      </c>
      <c r="Q6536" t="b">
        <f t="shared" si="1126"/>
        <v>1</v>
      </c>
      <c r="R6536" t="str">
        <f t="shared" si="1127"/>
        <v>Yes</v>
      </c>
      <c r="S6536">
        <f t="shared" si="1128"/>
        <v>1</v>
      </c>
      <c r="T6536" s="95">
        <f t="shared" si="1129"/>
        <v>42139</v>
      </c>
      <c r="U6536" s="96">
        <f t="shared" si="1130"/>
        <v>108.61442307692307</v>
      </c>
      <c r="V6536" t="str">
        <f>VLOOKUP(H6536, Table2_ContractType!$A$2:$B$4, 2,TRUE)</f>
        <v>Month-to-Month</v>
      </c>
      <c r="W6536" t="str">
        <f>VLOOKUP(F6536, Table3_PhoneService!$A$2:B6578, 2, TRUE)</f>
        <v>Two or More Lines</v>
      </c>
      <c r="X6536" t="str">
        <f>VLOOKUP(G6536,Table4_InternetService!$A$2:$B$4, 2, FALSE)</f>
        <v>Fiber Optic</v>
      </c>
      <c r="Y6536" s="98" t="str">
        <f t="shared" si="1131"/>
        <v>Group5 over49mo</v>
      </c>
      <c r="Z6536" s="98" t="str">
        <f t="shared" si="1132"/>
        <v>Phone+internet</v>
      </c>
    </row>
    <row r="6537" spans="1:26" ht="15.75" customHeight="1" x14ac:dyDescent="0.2">
      <c r="A6537" s="3" t="s">
        <v>6770</v>
      </c>
      <c r="B6537" s="3" t="s">
        <v>24</v>
      </c>
      <c r="C6537" s="3">
        <v>1</v>
      </c>
      <c r="D6537" s="3" t="s">
        <v>27</v>
      </c>
      <c r="E6537" s="3" t="s">
        <v>27</v>
      </c>
      <c r="F6537" s="3">
        <v>2</v>
      </c>
      <c r="G6537" s="3">
        <v>2</v>
      </c>
      <c r="H6537" s="3">
        <v>0</v>
      </c>
      <c r="I6537" s="3" t="s">
        <v>37</v>
      </c>
      <c r="J6537" s="4">
        <v>95.4</v>
      </c>
      <c r="K6537" s="4">
        <v>2025.1</v>
      </c>
      <c r="L6537" s="3" t="s">
        <v>27</v>
      </c>
      <c r="M6537" s="1">
        <f t="shared" si="1122"/>
        <v>21</v>
      </c>
      <c r="N6537" s="8" t="b">
        <f t="shared" si="1123"/>
        <v>1</v>
      </c>
      <c r="O6537" t="b">
        <f t="shared" si="1124"/>
        <v>0</v>
      </c>
      <c r="P6537" t="b">
        <f t="shared" si="1125"/>
        <v>1</v>
      </c>
      <c r="Q6537" t="b">
        <f t="shared" si="1126"/>
        <v>1</v>
      </c>
      <c r="R6537" t="str">
        <f t="shared" si="1127"/>
        <v>Yes</v>
      </c>
      <c r="S6537">
        <f t="shared" si="1128"/>
        <v>0</v>
      </c>
      <c r="T6537" s="95">
        <f t="shared" si="1129"/>
        <v>43069</v>
      </c>
      <c r="U6537" s="96">
        <f t="shared" si="1130"/>
        <v>96.433333333333323</v>
      </c>
      <c r="V6537" t="str">
        <f>VLOOKUP(H6537, Table2_ContractType!$A$2:$B$4, 2,TRUE)</f>
        <v>Month-to-Month</v>
      </c>
      <c r="W6537" t="str">
        <f>VLOOKUP(F6537, Table3_PhoneService!$A$2:B6579, 2, TRUE)</f>
        <v>Two or More Lines</v>
      </c>
      <c r="X6537" t="str">
        <f>VLOOKUP(G6537,Table4_InternetService!$A$2:$B$4, 2, FALSE)</f>
        <v>Fiber Optic</v>
      </c>
      <c r="Y6537" s="98" t="str">
        <f t="shared" si="1131"/>
        <v>Group2 13-24mo</v>
      </c>
      <c r="Z6537" s="98" t="str">
        <f t="shared" si="1132"/>
        <v>Phone+internet</v>
      </c>
    </row>
    <row r="6538" spans="1:26" ht="15.75" customHeight="1" x14ac:dyDescent="0.2">
      <c r="A6538" s="3" t="s">
        <v>6771</v>
      </c>
      <c r="B6538" s="3" t="s">
        <v>24</v>
      </c>
      <c r="C6538" s="3">
        <v>0</v>
      </c>
      <c r="D6538" s="3" t="s">
        <v>25</v>
      </c>
      <c r="E6538" s="3" t="s">
        <v>27</v>
      </c>
      <c r="F6538" s="3">
        <v>1</v>
      </c>
      <c r="G6538" s="3">
        <v>1</v>
      </c>
      <c r="H6538" s="3">
        <v>2</v>
      </c>
      <c r="I6538" s="3" t="s">
        <v>37</v>
      </c>
      <c r="J6538" s="4">
        <v>64.099999999999994</v>
      </c>
      <c r="K6538" s="4">
        <v>4326.25</v>
      </c>
      <c r="L6538" s="3" t="s">
        <v>27</v>
      </c>
      <c r="M6538" s="1">
        <f t="shared" si="1122"/>
        <v>67</v>
      </c>
      <c r="N6538" s="8" t="b">
        <f t="shared" si="1123"/>
        <v>1</v>
      </c>
      <c r="O6538" t="b">
        <f t="shared" si="1124"/>
        <v>0</v>
      </c>
      <c r="P6538" t="b">
        <f t="shared" si="1125"/>
        <v>1</v>
      </c>
      <c r="Q6538" t="b">
        <f t="shared" si="1126"/>
        <v>1</v>
      </c>
      <c r="R6538" t="str">
        <f t="shared" si="1127"/>
        <v>Yes</v>
      </c>
      <c r="S6538">
        <f t="shared" si="1128"/>
        <v>1</v>
      </c>
      <c r="T6538" s="95">
        <f t="shared" si="1129"/>
        <v>41689</v>
      </c>
      <c r="U6538" s="96">
        <f t="shared" si="1130"/>
        <v>64.570895522388057</v>
      </c>
      <c r="V6538" t="str">
        <f>VLOOKUP(H6538, Table2_ContractType!$A$2:$B$4, 2,TRUE)</f>
        <v>2 Year</v>
      </c>
      <c r="W6538" t="str">
        <f>VLOOKUP(F6538, Table3_PhoneService!$A$2:B6580, 2, TRUE)</f>
        <v>One Line</v>
      </c>
      <c r="X6538" t="str">
        <f>VLOOKUP(G6538,Table4_InternetService!$A$2:$B$4, 2, FALSE)</f>
        <v>DSL</v>
      </c>
      <c r="Y6538" s="98" t="str">
        <f t="shared" si="1131"/>
        <v>Group5 over49mo</v>
      </c>
      <c r="Z6538" s="98" t="str">
        <f t="shared" si="1132"/>
        <v>Phone+internet</v>
      </c>
    </row>
    <row r="6539" spans="1:26" ht="15.75" customHeight="1" x14ac:dyDescent="0.2">
      <c r="A6539" s="3" t="s">
        <v>6772</v>
      </c>
      <c r="B6539" s="3" t="s">
        <v>29</v>
      </c>
      <c r="C6539" s="3">
        <v>1</v>
      </c>
      <c r="D6539" s="3" t="s">
        <v>27</v>
      </c>
      <c r="E6539" s="3" t="s">
        <v>27</v>
      </c>
      <c r="F6539" s="3">
        <v>2</v>
      </c>
      <c r="G6539" s="3">
        <v>2</v>
      </c>
      <c r="H6539" s="3">
        <v>0</v>
      </c>
      <c r="I6539" s="3" t="s">
        <v>31</v>
      </c>
      <c r="J6539" s="4">
        <v>90.7</v>
      </c>
      <c r="K6539" s="4">
        <v>3413.25</v>
      </c>
      <c r="L6539" s="3" t="s">
        <v>27</v>
      </c>
      <c r="M6539" s="1">
        <f t="shared" si="1122"/>
        <v>38</v>
      </c>
      <c r="N6539" s="8" t="b">
        <f t="shared" si="1123"/>
        <v>0</v>
      </c>
      <c r="O6539" t="b">
        <f t="shared" si="1124"/>
        <v>0</v>
      </c>
      <c r="P6539" t="b">
        <f t="shared" si="1125"/>
        <v>1</v>
      </c>
      <c r="Q6539" t="b">
        <f t="shared" si="1126"/>
        <v>1</v>
      </c>
      <c r="R6539" t="str">
        <f t="shared" si="1127"/>
        <v>Yes</v>
      </c>
      <c r="S6539">
        <f t="shared" si="1128"/>
        <v>0</v>
      </c>
      <c r="T6539" s="95">
        <f t="shared" si="1129"/>
        <v>42559</v>
      </c>
      <c r="U6539" s="96">
        <f t="shared" si="1130"/>
        <v>89.82236842105263</v>
      </c>
      <c r="V6539" t="str">
        <f>VLOOKUP(H6539, Table2_ContractType!$A$2:$B$4, 2,TRUE)</f>
        <v>Month-to-Month</v>
      </c>
      <c r="W6539" t="str">
        <f>VLOOKUP(F6539, Table3_PhoneService!$A$2:B6581, 2, TRUE)</f>
        <v>Two or More Lines</v>
      </c>
      <c r="X6539" t="str">
        <f>VLOOKUP(G6539,Table4_InternetService!$A$2:$B$4, 2, FALSE)</f>
        <v>Fiber Optic</v>
      </c>
      <c r="Y6539" s="98" t="str">
        <f t="shared" si="1131"/>
        <v>Group4 37-48mo</v>
      </c>
      <c r="Z6539" s="98" t="str">
        <f t="shared" si="1132"/>
        <v>Phone+internet</v>
      </c>
    </row>
    <row r="6540" spans="1:26" ht="15.75" customHeight="1" x14ac:dyDescent="0.2">
      <c r="A6540" s="3" t="s">
        <v>6773</v>
      </c>
      <c r="B6540" s="3" t="s">
        <v>24</v>
      </c>
      <c r="C6540" s="3">
        <v>0</v>
      </c>
      <c r="D6540" s="3" t="s">
        <v>25</v>
      </c>
      <c r="E6540" s="3" t="s">
        <v>27</v>
      </c>
      <c r="F6540" s="3">
        <v>0</v>
      </c>
      <c r="G6540" s="3">
        <v>1</v>
      </c>
      <c r="H6540" s="3">
        <v>0</v>
      </c>
      <c r="I6540" s="3" t="s">
        <v>31</v>
      </c>
      <c r="J6540" s="4">
        <v>43.95</v>
      </c>
      <c r="K6540" s="4">
        <v>2007.85</v>
      </c>
      <c r="L6540" s="3" t="s">
        <v>27</v>
      </c>
      <c r="M6540" s="1">
        <f t="shared" si="1122"/>
        <v>46</v>
      </c>
      <c r="N6540" s="8" t="b">
        <f t="shared" si="1123"/>
        <v>1</v>
      </c>
      <c r="O6540" t="b">
        <f t="shared" si="1124"/>
        <v>0</v>
      </c>
      <c r="P6540" t="b">
        <f t="shared" si="1125"/>
        <v>0</v>
      </c>
      <c r="Q6540" t="b">
        <f t="shared" si="1126"/>
        <v>1</v>
      </c>
      <c r="R6540" t="str">
        <f t="shared" si="1127"/>
        <v>No</v>
      </c>
      <c r="S6540">
        <f t="shared" si="1128"/>
        <v>1</v>
      </c>
      <c r="T6540" s="95">
        <f t="shared" si="1129"/>
        <v>42319</v>
      </c>
      <c r="U6540" s="96">
        <f t="shared" si="1130"/>
        <v>43.64891304347826</v>
      </c>
      <c r="V6540" t="str">
        <f>VLOOKUP(H6540, Table2_ContractType!$A$2:$B$4, 2,TRUE)</f>
        <v>Month-to-Month</v>
      </c>
      <c r="W6540" t="str">
        <f>VLOOKUP(F6540, Table3_PhoneService!$A$2:B6582, 2, TRUE)</f>
        <v>No Phone Service</v>
      </c>
      <c r="X6540" t="str">
        <f>VLOOKUP(G6540,Table4_InternetService!$A$2:$B$4, 2, FALSE)</f>
        <v>DSL</v>
      </c>
      <c r="Y6540" s="98" t="str">
        <f t="shared" si="1131"/>
        <v>Group4 37-48mo</v>
      </c>
      <c r="Z6540" s="98" t="str">
        <f t="shared" si="1132"/>
        <v>Internet</v>
      </c>
    </row>
    <row r="6541" spans="1:26" ht="15.75" customHeight="1" x14ac:dyDescent="0.2">
      <c r="A6541" s="3" t="s">
        <v>6774</v>
      </c>
      <c r="B6541" s="3" t="s">
        <v>24</v>
      </c>
      <c r="C6541" s="3">
        <v>0</v>
      </c>
      <c r="D6541" s="3" t="s">
        <v>27</v>
      </c>
      <c r="E6541" s="3" t="s">
        <v>27</v>
      </c>
      <c r="F6541" s="3">
        <v>2</v>
      </c>
      <c r="G6541" s="3">
        <v>2</v>
      </c>
      <c r="H6541" s="3">
        <v>0</v>
      </c>
      <c r="I6541" s="3" t="s">
        <v>31</v>
      </c>
      <c r="J6541" s="4">
        <v>85</v>
      </c>
      <c r="K6541" s="4">
        <v>85</v>
      </c>
      <c r="L6541" s="3" t="s">
        <v>25</v>
      </c>
      <c r="M6541" s="1">
        <f t="shared" si="1122"/>
        <v>1</v>
      </c>
      <c r="N6541" s="8" t="b">
        <f t="shared" si="1123"/>
        <v>1</v>
      </c>
      <c r="O6541" t="b">
        <f t="shared" si="1124"/>
        <v>1</v>
      </c>
      <c r="P6541" t="b">
        <f t="shared" si="1125"/>
        <v>1</v>
      </c>
      <c r="Q6541" t="b">
        <f t="shared" si="1126"/>
        <v>1</v>
      </c>
      <c r="R6541" t="str">
        <f t="shared" si="1127"/>
        <v>Yes</v>
      </c>
      <c r="S6541">
        <f t="shared" si="1128"/>
        <v>0</v>
      </c>
      <c r="T6541" s="95">
        <f t="shared" si="1129"/>
        <v>43669</v>
      </c>
      <c r="U6541" s="96">
        <f t="shared" si="1130"/>
        <v>85</v>
      </c>
      <c r="V6541" t="str">
        <f>VLOOKUP(H6541, Table2_ContractType!$A$2:$B$4, 2,TRUE)</f>
        <v>Month-to-Month</v>
      </c>
      <c r="W6541" t="str">
        <f>VLOOKUP(F6541, Table3_PhoneService!$A$2:B6583, 2, TRUE)</f>
        <v>Two or More Lines</v>
      </c>
      <c r="X6541" t="str">
        <f>VLOOKUP(G6541,Table4_InternetService!$A$2:$B$4, 2, FALSE)</f>
        <v>Fiber Optic</v>
      </c>
      <c r="Y6541" s="98" t="str">
        <f t="shared" si="1131"/>
        <v>Group1 0-12mo</v>
      </c>
      <c r="Z6541" s="98" t="str">
        <f t="shared" si="1132"/>
        <v>Phone+internet</v>
      </c>
    </row>
    <row r="6542" spans="1:26" ht="15.75" customHeight="1" x14ac:dyDescent="0.2">
      <c r="A6542" s="3" t="s">
        <v>6775</v>
      </c>
      <c r="B6542" s="3" t="s">
        <v>29</v>
      </c>
      <c r="C6542" s="3">
        <v>0</v>
      </c>
      <c r="D6542" s="3" t="s">
        <v>25</v>
      </c>
      <c r="E6542" s="3" t="s">
        <v>25</v>
      </c>
      <c r="F6542" s="3">
        <v>2</v>
      </c>
      <c r="G6542" s="3">
        <v>2</v>
      </c>
      <c r="H6542" s="3">
        <v>0</v>
      </c>
      <c r="I6542" s="3" t="s">
        <v>35</v>
      </c>
      <c r="J6542" s="4">
        <v>74.400000000000006</v>
      </c>
      <c r="K6542" s="4">
        <v>896.75</v>
      </c>
      <c r="L6542" s="3" t="s">
        <v>25</v>
      </c>
      <c r="M6542" s="1">
        <f t="shared" si="1122"/>
        <v>12</v>
      </c>
      <c r="N6542" s="8" t="b">
        <f t="shared" si="1123"/>
        <v>0</v>
      </c>
      <c r="O6542" t="b">
        <f t="shared" si="1124"/>
        <v>1</v>
      </c>
      <c r="P6542" t="b">
        <f t="shared" si="1125"/>
        <v>1</v>
      </c>
      <c r="Q6542" t="b">
        <f t="shared" si="1126"/>
        <v>1</v>
      </c>
      <c r="R6542" t="str">
        <f t="shared" si="1127"/>
        <v>Yes</v>
      </c>
      <c r="S6542">
        <f t="shared" si="1128"/>
        <v>3</v>
      </c>
      <c r="T6542" s="95">
        <f t="shared" si="1129"/>
        <v>43339</v>
      </c>
      <c r="U6542" s="96">
        <f t="shared" si="1130"/>
        <v>74.729166666666671</v>
      </c>
      <c r="V6542" t="str">
        <f>VLOOKUP(H6542, Table2_ContractType!$A$2:$B$4, 2,TRUE)</f>
        <v>Month-to-Month</v>
      </c>
      <c r="W6542" t="str">
        <f>VLOOKUP(F6542, Table3_PhoneService!$A$2:B6584, 2, TRUE)</f>
        <v>Two or More Lines</v>
      </c>
      <c r="X6542" t="str">
        <f>VLOOKUP(G6542,Table4_InternetService!$A$2:$B$4, 2, FALSE)</f>
        <v>Fiber Optic</v>
      </c>
      <c r="Y6542" s="98" t="str">
        <f t="shared" si="1131"/>
        <v>Group2 13-24mo</v>
      </c>
      <c r="Z6542" s="98" t="str">
        <f t="shared" si="1132"/>
        <v>Phone+internet</v>
      </c>
    </row>
    <row r="6543" spans="1:26" ht="15.75" customHeight="1" x14ac:dyDescent="0.2">
      <c r="A6543" s="3" t="s">
        <v>6776</v>
      </c>
      <c r="B6543" s="3" t="s">
        <v>29</v>
      </c>
      <c r="C6543" s="3">
        <v>0</v>
      </c>
      <c r="D6543" s="3" t="s">
        <v>25</v>
      </c>
      <c r="E6543" s="3" t="s">
        <v>25</v>
      </c>
      <c r="F6543" s="3">
        <v>0</v>
      </c>
      <c r="G6543" s="3">
        <v>1</v>
      </c>
      <c r="H6543" s="3">
        <v>2</v>
      </c>
      <c r="I6543" s="3" t="s">
        <v>35</v>
      </c>
      <c r="J6543" s="4">
        <v>45.25</v>
      </c>
      <c r="K6543" s="4">
        <v>3139.8</v>
      </c>
      <c r="L6543" s="3" t="s">
        <v>27</v>
      </c>
      <c r="M6543" s="1">
        <f t="shared" si="1122"/>
        <v>69</v>
      </c>
      <c r="N6543" s="8" t="b">
        <f t="shared" si="1123"/>
        <v>0</v>
      </c>
      <c r="O6543" t="b">
        <f t="shared" si="1124"/>
        <v>0</v>
      </c>
      <c r="P6543" t="b">
        <f t="shared" si="1125"/>
        <v>0</v>
      </c>
      <c r="Q6543" t="b">
        <f t="shared" si="1126"/>
        <v>1</v>
      </c>
      <c r="R6543" t="str">
        <f t="shared" si="1127"/>
        <v>No</v>
      </c>
      <c r="S6543">
        <f t="shared" si="1128"/>
        <v>3</v>
      </c>
      <c r="T6543" s="95">
        <f t="shared" si="1129"/>
        <v>41629</v>
      </c>
      <c r="U6543" s="96">
        <f t="shared" si="1130"/>
        <v>45.504347826086956</v>
      </c>
      <c r="V6543" t="str">
        <f>VLOOKUP(H6543, Table2_ContractType!$A$2:$B$4, 2,TRUE)</f>
        <v>2 Year</v>
      </c>
      <c r="W6543" t="str">
        <f>VLOOKUP(F6543, Table3_PhoneService!$A$2:B6585, 2, TRUE)</f>
        <v>No Phone Service</v>
      </c>
      <c r="X6543" t="str">
        <f>VLOOKUP(G6543,Table4_InternetService!$A$2:$B$4, 2, FALSE)</f>
        <v>DSL</v>
      </c>
      <c r="Y6543" s="98" t="str">
        <f t="shared" si="1131"/>
        <v>Group5 over49mo</v>
      </c>
      <c r="Z6543" s="98" t="str">
        <f t="shared" si="1132"/>
        <v>Internet</v>
      </c>
    </row>
    <row r="6544" spans="1:26" ht="15.75" customHeight="1" x14ac:dyDescent="0.2">
      <c r="A6544" s="3" t="s">
        <v>6777</v>
      </c>
      <c r="B6544" s="3" t="s">
        <v>24</v>
      </c>
      <c r="C6544" s="3">
        <v>1</v>
      </c>
      <c r="D6544" s="3" t="s">
        <v>25</v>
      </c>
      <c r="E6544" s="3" t="s">
        <v>27</v>
      </c>
      <c r="F6544" s="3">
        <v>2</v>
      </c>
      <c r="G6544" s="3">
        <v>2</v>
      </c>
      <c r="H6544" s="3">
        <v>0</v>
      </c>
      <c r="I6544" s="3" t="s">
        <v>37</v>
      </c>
      <c r="J6544" s="4">
        <v>74.95</v>
      </c>
      <c r="K6544" s="4">
        <v>2869.85</v>
      </c>
      <c r="L6544" s="3" t="s">
        <v>25</v>
      </c>
      <c r="M6544" s="1">
        <f t="shared" si="1122"/>
        <v>38</v>
      </c>
      <c r="N6544" s="8" t="b">
        <f t="shared" si="1123"/>
        <v>1</v>
      </c>
      <c r="O6544" t="b">
        <f t="shared" si="1124"/>
        <v>1</v>
      </c>
      <c r="P6544" t="b">
        <f t="shared" si="1125"/>
        <v>1</v>
      </c>
      <c r="Q6544" t="b">
        <f t="shared" si="1126"/>
        <v>1</v>
      </c>
      <c r="R6544" t="str">
        <f t="shared" si="1127"/>
        <v>Yes</v>
      </c>
      <c r="S6544">
        <f t="shared" si="1128"/>
        <v>1</v>
      </c>
      <c r="T6544" s="95">
        <f t="shared" si="1129"/>
        <v>42559</v>
      </c>
      <c r="U6544" s="96">
        <f t="shared" si="1130"/>
        <v>75.522368421052633</v>
      </c>
      <c r="V6544" t="str">
        <f>VLOOKUP(H6544, Table2_ContractType!$A$2:$B$4, 2,TRUE)</f>
        <v>Month-to-Month</v>
      </c>
      <c r="W6544" t="str">
        <f>VLOOKUP(F6544, Table3_PhoneService!$A$2:B6586, 2, TRUE)</f>
        <v>Two or More Lines</v>
      </c>
      <c r="X6544" t="str">
        <f>VLOOKUP(G6544,Table4_InternetService!$A$2:$B$4, 2, FALSE)</f>
        <v>Fiber Optic</v>
      </c>
      <c r="Y6544" s="98" t="str">
        <f t="shared" si="1131"/>
        <v>Group4 37-48mo</v>
      </c>
      <c r="Z6544" s="98" t="str">
        <f t="shared" si="1132"/>
        <v>Phone+internet</v>
      </c>
    </row>
    <row r="6545" spans="1:26" ht="15.75" customHeight="1" x14ac:dyDescent="0.2">
      <c r="A6545" s="3" t="s">
        <v>6778</v>
      </c>
      <c r="B6545" s="3" t="s">
        <v>29</v>
      </c>
      <c r="C6545" s="3">
        <v>0</v>
      </c>
      <c r="D6545" s="3" t="s">
        <v>25</v>
      </c>
      <c r="E6545" s="3" t="s">
        <v>27</v>
      </c>
      <c r="F6545" s="3">
        <v>2</v>
      </c>
      <c r="G6545" s="3">
        <v>1</v>
      </c>
      <c r="H6545" s="3">
        <v>1</v>
      </c>
      <c r="I6545" s="3" t="s">
        <v>26</v>
      </c>
      <c r="J6545" s="4">
        <v>70.150000000000006</v>
      </c>
      <c r="K6545" s="4">
        <v>4480.7</v>
      </c>
      <c r="L6545" s="3" t="s">
        <v>27</v>
      </c>
      <c r="M6545" s="1">
        <f t="shared" si="1122"/>
        <v>64</v>
      </c>
      <c r="N6545" s="8" t="b">
        <f t="shared" si="1123"/>
        <v>0</v>
      </c>
      <c r="O6545" t="b">
        <f t="shared" si="1124"/>
        <v>0</v>
      </c>
      <c r="P6545" t="b">
        <f t="shared" si="1125"/>
        <v>1</v>
      </c>
      <c r="Q6545" t="b">
        <f t="shared" si="1126"/>
        <v>1</v>
      </c>
      <c r="R6545" t="str">
        <f t="shared" si="1127"/>
        <v>Yes</v>
      </c>
      <c r="S6545">
        <f t="shared" si="1128"/>
        <v>1</v>
      </c>
      <c r="T6545" s="95">
        <f t="shared" si="1129"/>
        <v>41779</v>
      </c>
      <c r="U6545" s="96">
        <f t="shared" si="1130"/>
        <v>70.010937499999997</v>
      </c>
      <c r="V6545" t="str">
        <f>VLOOKUP(H6545, Table2_ContractType!$A$2:$B$4, 2,TRUE)</f>
        <v>1 Year</v>
      </c>
      <c r="W6545" t="str">
        <f>VLOOKUP(F6545, Table3_PhoneService!$A$2:B6587, 2, TRUE)</f>
        <v>Two or More Lines</v>
      </c>
      <c r="X6545" t="str">
        <f>VLOOKUP(G6545,Table4_InternetService!$A$2:$B$4, 2, FALSE)</f>
        <v>DSL</v>
      </c>
      <c r="Y6545" s="98" t="str">
        <f t="shared" si="1131"/>
        <v>Group5 over49mo</v>
      </c>
      <c r="Z6545" s="98" t="str">
        <f t="shared" si="1132"/>
        <v>Phone+internet</v>
      </c>
    </row>
    <row r="6546" spans="1:26" ht="15.75" customHeight="1" x14ac:dyDescent="0.2">
      <c r="A6546" s="3" t="s">
        <v>6779</v>
      </c>
      <c r="B6546" s="3" t="s">
        <v>24</v>
      </c>
      <c r="C6546" s="3">
        <v>1</v>
      </c>
      <c r="D6546" s="3" t="s">
        <v>27</v>
      </c>
      <c r="E6546" s="3" t="s">
        <v>27</v>
      </c>
      <c r="F6546" s="3">
        <v>1</v>
      </c>
      <c r="G6546" s="3">
        <v>2</v>
      </c>
      <c r="H6546" s="3">
        <v>0</v>
      </c>
      <c r="I6546" s="3" t="s">
        <v>31</v>
      </c>
      <c r="J6546" s="4">
        <v>96.85</v>
      </c>
      <c r="K6546" s="4">
        <v>1235.55</v>
      </c>
      <c r="L6546" s="3" t="s">
        <v>27</v>
      </c>
      <c r="M6546" s="1">
        <f t="shared" si="1122"/>
        <v>13</v>
      </c>
      <c r="N6546" s="8" t="b">
        <f t="shared" si="1123"/>
        <v>1</v>
      </c>
      <c r="O6546" t="b">
        <f t="shared" si="1124"/>
        <v>0</v>
      </c>
      <c r="P6546" t="b">
        <f t="shared" si="1125"/>
        <v>1</v>
      </c>
      <c r="Q6546" t="b">
        <f t="shared" si="1126"/>
        <v>1</v>
      </c>
      <c r="R6546" t="str">
        <f t="shared" si="1127"/>
        <v>Yes</v>
      </c>
      <c r="S6546">
        <f t="shared" si="1128"/>
        <v>0</v>
      </c>
      <c r="T6546" s="95">
        <f t="shared" si="1129"/>
        <v>43309</v>
      </c>
      <c r="U6546" s="96">
        <f t="shared" si="1130"/>
        <v>95.042307692307688</v>
      </c>
      <c r="V6546" t="str">
        <f>VLOOKUP(H6546, Table2_ContractType!$A$2:$B$4, 2,TRUE)</f>
        <v>Month-to-Month</v>
      </c>
      <c r="W6546" t="str">
        <f>VLOOKUP(F6546, Table3_PhoneService!$A$2:B6588, 2, TRUE)</f>
        <v>One Line</v>
      </c>
      <c r="X6546" t="str">
        <f>VLOOKUP(G6546,Table4_InternetService!$A$2:$B$4, 2, FALSE)</f>
        <v>Fiber Optic</v>
      </c>
      <c r="Y6546" s="98" t="str">
        <f t="shared" si="1131"/>
        <v>Group2 13-24mo</v>
      </c>
      <c r="Z6546" s="98" t="str">
        <f t="shared" si="1132"/>
        <v>Phone+internet</v>
      </c>
    </row>
    <row r="6547" spans="1:26" ht="15.75" customHeight="1" x14ac:dyDescent="0.2">
      <c r="A6547" s="3" t="s">
        <v>6780</v>
      </c>
      <c r="B6547" s="3" t="s">
        <v>29</v>
      </c>
      <c r="C6547" s="3">
        <v>0</v>
      </c>
      <c r="D6547" s="3" t="s">
        <v>27</v>
      </c>
      <c r="E6547" s="3" t="s">
        <v>25</v>
      </c>
      <c r="F6547" s="3">
        <v>1</v>
      </c>
      <c r="G6547" s="3">
        <v>0</v>
      </c>
      <c r="H6547" s="3">
        <v>0</v>
      </c>
      <c r="I6547" s="3" t="s">
        <v>26</v>
      </c>
      <c r="J6547" s="4">
        <v>20.2</v>
      </c>
      <c r="K6547" s="4">
        <v>83.75</v>
      </c>
      <c r="L6547" s="3" t="s">
        <v>27</v>
      </c>
      <c r="M6547" s="1">
        <f t="shared" si="1122"/>
        <v>4</v>
      </c>
      <c r="N6547" s="8" t="b">
        <f t="shared" si="1123"/>
        <v>0</v>
      </c>
      <c r="O6547" t="b">
        <f t="shared" si="1124"/>
        <v>0</v>
      </c>
      <c r="P6547" t="b">
        <f t="shared" si="1125"/>
        <v>1</v>
      </c>
      <c r="Q6547" t="b">
        <f t="shared" si="1126"/>
        <v>0</v>
      </c>
      <c r="R6547" t="str">
        <f t="shared" si="1127"/>
        <v>No</v>
      </c>
      <c r="S6547" t="b">
        <f t="shared" si="1128"/>
        <v>0</v>
      </c>
      <c r="T6547" s="95">
        <f t="shared" si="1129"/>
        <v>43579</v>
      </c>
      <c r="U6547" s="96">
        <f t="shared" si="1130"/>
        <v>20.9375</v>
      </c>
      <c r="V6547" t="str">
        <f>VLOOKUP(H6547, Table2_ContractType!$A$2:$B$4, 2,TRUE)</f>
        <v>Month-to-Month</v>
      </c>
      <c r="W6547" t="str">
        <f>VLOOKUP(F6547, Table3_PhoneService!$A$2:B6589, 2, TRUE)</f>
        <v>One Line</v>
      </c>
      <c r="X6547" t="str">
        <f>VLOOKUP(G6547,Table4_InternetService!$A$2:$B$4, 2, FALSE)</f>
        <v>No Internet Service</v>
      </c>
      <c r="Y6547" s="98" t="str">
        <f t="shared" si="1131"/>
        <v>Group1 0-12mo</v>
      </c>
      <c r="Z6547" s="98" t="str">
        <f t="shared" si="1132"/>
        <v>Phone</v>
      </c>
    </row>
    <row r="6548" spans="1:26" ht="15.75" customHeight="1" x14ac:dyDescent="0.2">
      <c r="A6548" s="3" t="s">
        <v>6781</v>
      </c>
      <c r="B6548" s="3" t="s">
        <v>24</v>
      </c>
      <c r="C6548" s="3">
        <v>0</v>
      </c>
      <c r="D6548" s="3" t="s">
        <v>27</v>
      </c>
      <c r="E6548" s="3" t="s">
        <v>27</v>
      </c>
      <c r="F6548" s="3">
        <v>2</v>
      </c>
      <c r="G6548" s="3">
        <v>1</v>
      </c>
      <c r="H6548" s="3">
        <v>2</v>
      </c>
      <c r="I6548" s="3" t="s">
        <v>37</v>
      </c>
      <c r="J6548" s="4">
        <v>91.35</v>
      </c>
      <c r="K6548" s="4">
        <v>6697.2</v>
      </c>
      <c r="L6548" s="3" t="s">
        <v>27</v>
      </c>
      <c r="M6548" s="1">
        <f t="shared" si="1122"/>
        <v>73</v>
      </c>
      <c r="N6548" s="8" t="b">
        <f t="shared" si="1123"/>
        <v>1</v>
      </c>
      <c r="O6548" t="b">
        <f t="shared" si="1124"/>
        <v>0</v>
      </c>
      <c r="P6548" t="b">
        <f t="shared" si="1125"/>
        <v>1</v>
      </c>
      <c r="Q6548" t="b">
        <f t="shared" si="1126"/>
        <v>1</v>
      </c>
      <c r="R6548" t="str">
        <f t="shared" si="1127"/>
        <v>Yes</v>
      </c>
      <c r="S6548">
        <f t="shared" si="1128"/>
        <v>0</v>
      </c>
      <c r="T6548" s="95">
        <f t="shared" si="1129"/>
        <v>41509</v>
      </c>
      <c r="U6548" s="96">
        <f t="shared" si="1130"/>
        <v>91.742465753424653</v>
      </c>
      <c r="V6548" t="str">
        <f>VLOOKUP(H6548, Table2_ContractType!$A$2:$B$4, 2,TRUE)</f>
        <v>2 Year</v>
      </c>
      <c r="W6548" t="str">
        <f>VLOOKUP(F6548, Table3_PhoneService!$A$2:B6590, 2, TRUE)</f>
        <v>Two or More Lines</v>
      </c>
      <c r="X6548" t="str">
        <f>VLOOKUP(G6548,Table4_InternetService!$A$2:$B$4, 2, FALSE)</f>
        <v>DSL</v>
      </c>
      <c r="Y6548" s="98" t="str">
        <f t="shared" si="1131"/>
        <v>Group5 over49mo</v>
      </c>
      <c r="Z6548" s="98" t="str">
        <f t="shared" si="1132"/>
        <v>Phone+internet</v>
      </c>
    </row>
    <row r="6549" spans="1:26" ht="15.75" customHeight="1" x14ac:dyDescent="0.2">
      <c r="A6549" s="3" t="s">
        <v>6782</v>
      </c>
      <c r="B6549" s="3" t="s">
        <v>24</v>
      </c>
      <c r="C6549" s="3">
        <v>0</v>
      </c>
      <c r="D6549" s="3" t="s">
        <v>25</v>
      </c>
      <c r="E6549" s="3" t="s">
        <v>25</v>
      </c>
      <c r="F6549" s="3">
        <v>2</v>
      </c>
      <c r="G6549" s="3">
        <v>1</v>
      </c>
      <c r="H6549" s="3">
        <v>2</v>
      </c>
      <c r="I6549" s="3" t="s">
        <v>31</v>
      </c>
      <c r="J6549" s="4">
        <v>84.5</v>
      </c>
      <c r="K6549" s="4">
        <v>4845.3999999999996</v>
      </c>
      <c r="L6549" s="3" t="s">
        <v>27</v>
      </c>
      <c r="M6549" s="1">
        <f t="shared" si="1122"/>
        <v>57</v>
      </c>
      <c r="N6549" s="8" t="b">
        <f t="shared" si="1123"/>
        <v>1</v>
      </c>
      <c r="O6549" t="b">
        <f t="shared" si="1124"/>
        <v>0</v>
      </c>
      <c r="P6549" t="b">
        <f t="shared" si="1125"/>
        <v>1</v>
      </c>
      <c r="Q6549" t="b">
        <f t="shared" si="1126"/>
        <v>1</v>
      </c>
      <c r="R6549" t="str">
        <f t="shared" si="1127"/>
        <v>Yes</v>
      </c>
      <c r="S6549">
        <f t="shared" si="1128"/>
        <v>3</v>
      </c>
      <c r="T6549" s="95">
        <f t="shared" si="1129"/>
        <v>41989</v>
      </c>
      <c r="U6549" s="96">
        <f t="shared" si="1130"/>
        <v>85.007017543859646</v>
      </c>
      <c r="V6549" t="str">
        <f>VLOOKUP(H6549, Table2_ContractType!$A$2:$B$4, 2,TRUE)</f>
        <v>2 Year</v>
      </c>
      <c r="W6549" t="str">
        <f>VLOOKUP(F6549, Table3_PhoneService!$A$2:B6591, 2, TRUE)</f>
        <v>Two or More Lines</v>
      </c>
      <c r="X6549" t="str">
        <f>VLOOKUP(G6549,Table4_InternetService!$A$2:$B$4, 2, FALSE)</f>
        <v>DSL</v>
      </c>
      <c r="Y6549" s="98" t="str">
        <f t="shared" si="1131"/>
        <v>Group5 over49mo</v>
      </c>
      <c r="Z6549" s="98" t="str">
        <f t="shared" si="1132"/>
        <v>Phone+internet</v>
      </c>
    </row>
    <row r="6550" spans="1:26" ht="15.75" customHeight="1" x14ac:dyDescent="0.2">
      <c r="A6550" s="3" t="s">
        <v>6783</v>
      </c>
      <c r="B6550" s="3" t="s">
        <v>24</v>
      </c>
      <c r="C6550" s="3">
        <v>0</v>
      </c>
      <c r="D6550" s="3" t="s">
        <v>25</v>
      </c>
      <c r="E6550" s="3" t="s">
        <v>27</v>
      </c>
      <c r="F6550" s="3">
        <v>2</v>
      </c>
      <c r="G6550" s="3">
        <v>2</v>
      </c>
      <c r="H6550" s="3">
        <v>2</v>
      </c>
      <c r="I6550" s="3" t="s">
        <v>37</v>
      </c>
      <c r="J6550" s="4">
        <v>115.5</v>
      </c>
      <c r="K6550" s="4">
        <v>8312.75</v>
      </c>
      <c r="L6550" s="3" t="s">
        <v>27</v>
      </c>
      <c r="M6550" s="1">
        <f t="shared" si="1122"/>
        <v>72</v>
      </c>
      <c r="N6550" s="8" t="b">
        <f t="shared" si="1123"/>
        <v>1</v>
      </c>
      <c r="O6550" t="b">
        <f t="shared" si="1124"/>
        <v>0</v>
      </c>
      <c r="P6550" t="b">
        <f t="shared" si="1125"/>
        <v>1</v>
      </c>
      <c r="Q6550" t="b">
        <f t="shared" si="1126"/>
        <v>1</v>
      </c>
      <c r="R6550" t="str">
        <f t="shared" si="1127"/>
        <v>Yes</v>
      </c>
      <c r="S6550">
        <f t="shared" si="1128"/>
        <v>1</v>
      </c>
      <c r="T6550" s="95">
        <f t="shared" si="1129"/>
        <v>41539</v>
      </c>
      <c r="U6550" s="96">
        <f t="shared" si="1130"/>
        <v>115.45486111111111</v>
      </c>
      <c r="V6550" t="str">
        <f>VLOOKUP(H6550, Table2_ContractType!$A$2:$B$4, 2,TRUE)</f>
        <v>2 Year</v>
      </c>
      <c r="W6550" t="str">
        <f>VLOOKUP(F6550, Table3_PhoneService!$A$2:B6592, 2, TRUE)</f>
        <v>Two or More Lines</v>
      </c>
      <c r="X6550" t="str">
        <f>VLOOKUP(G6550,Table4_InternetService!$A$2:$B$4, 2, FALSE)</f>
        <v>Fiber Optic</v>
      </c>
      <c r="Y6550" s="98" t="str">
        <f t="shared" si="1131"/>
        <v>Group5 over49mo</v>
      </c>
      <c r="Z6550" s="98" t="str">
        <f t="shared" si="1132"/>
        <v>Phone+internet</v>
      </c>
    </row>
    <row r="6551" spans="1:26" ht="15.75" customHeight="1" x14ac:dyDescent="0.2">
      <c r="A6551" s="3" t="s">
        <v>6784</v>
      </c>
      <c r="B6551" s="3" t="s">
        <v>29</v>
      </c>
      <c r="C6551" s="3">
        <v>1</v>
      </c>
      <c r="D6551" s="3" t="s">
        <v>27</v>
      </c>
      <c r="E6551" s="3" t="s">
        <v>27</v>
      </c>
      <c r="F6551" s="3">
        <v>2</v>
      </c>
      <c r="G6551" s="3">
        <v>2</v>
      </c>
      <c r="H6551" s="3">
        <v>0</v>
      </c>
      <c r="I6551" s="3" t="s">
        <v>31</v>
      </c>
      <c r="J6551" s="4">
        <v>94</v>
      </c>
      <c r="K6551" s="4">
        <v>94</v>
      </c>
      <c r="L6551" s="3" t="s">
        <v>25</v>
      </c>
      <c r="M6551" s="1">
        <f t="shared" si="1122"/>
        <v>1</v>
      </c>
      <c r="N6551" s="8" t="b">
        <f t="shared" si="1123"/>
        <v>0</v>
      </c>
      <c r="O6551" t="b">
        <f t="shared" si="1124"/>
        <v>1</v>
      </c>
      <c r="P6551" t="b">
        <f t="shared" si="1125"/>
        <v>1</v>
      </c>
      <c r="Q6551" t="b">
        <f t="shared" si="1126"/>
        <v>1</v>
      </c>
      <c r="R6551" t="str">
        <f t="shared" si="1127"/>
        <v>Yes</v>
      </c>
      <c r="S6551">
        <f t="shared" si="1128"/>
        <v>0</v>
      </c>
      <c r="T6551" s="95">
        <f t="shared" si="1129"/>
        <v>43669</v>
      </c>
      <c r="U6551" s="96">
        <f t="shared" si="1130"/>
        <v>94</v>
      </c>
      <c r="V6551" t="str">
        <f>VLOOKUP(H6551, Table2_ContractType!$A$2:$B$4, 2,TRUE)</f>
        <v>Month-to-Month</v>
      </c>
      <c r="W6551" t="str">
        <f>VLOOKUP(F6551, Table3_PhoneService!$A$2:B6593, 2, TRUE)</f>
        <v>Two or More Lines</v>
      </c>
      <c r="X6551" t="str">
        <f>VLOOKUP(G6551,Table4_InternetService!$A$2:$B$4, 2, FALSE)</f>
        <v>Fiber Optic</v>
      </c>
      <c r="Y6551" s="98" t="str">
        <f t="shared" si="1131"/>
        <v>Group1 0-12mo</v>
      </c>
      <c r="Z6551" s="98" t="str">
        <f t="shared" si="1132"/>
        <v>Phone+internet</v>
      </c>
    </row>
    <row r="6552" spans="1:26" ht="15.75" customHeight="1" x14ac:dyDescent="0.2">
      <c r="A6552" s="3" t="s">
        <v>6785</v>
      </c>
      <c r="B6552" s="3" t="s">
        <v>29</v>
      </c>
      <c r="C6552" s="3">
        <v>0</v>
      </c>
      <c r="D6552" s="3" t="s">
        <v>27</v>
      </c>
      <c r="E6552" s="3" t="s">
        <v>27</v>
      </c>
      <c r="F6552" s="3">
        <v>1</v>
      </c>
      <c r="G6552" s="3">
        <v>2</v>
      </c>
      <c r="H6552" s="3">
        <v>0</v>
      </c>
      <c r="I6552" s="3" t="s">
        <v>31</v>
      </c>
      <c r="J6552" s="4">
        <v>79.95</v>
      </c>
      <c r="K6552" s="4">
        <v>79.95</v>
      </c>
      <c r="L6552" s="3" t="s">
        <v>25</v>
      </c>
      <c r="M6552" s="1">
        <f t="shared" si="1122"/>
        <v>1</v>
      </c>
      <c r="N6552" s="8" t="b">
        <f t="shared" si="1123"/>
        <v>0</v>
      </c>
      <c r="O6552" t="b">
        <f t="shared" si="1124"/>
        <v>1</v>
      </c>
      <c r="P6552" t="b">
        <f t="shared" si="1125"/>
        <v>1</v>
      </c>
      <c r="Q6552" t="b">
        <f t="shared" si="1126"/>
        <v>1</v>
      </c>
      <c r="R6552" t="str">
        <f t="shared" si="1127"/>
        <v>Yes</v>
      </c>
      <c r="S6552">
        <f t="shared" si="1128"/>
        <v>0</v>
      </c>
      <c r="T6552" s="95">
        <f t="shared" si="1129"/>
        <v>43669</v>
      </c>
      <c r="U6552" s="96">
        <f t="shared" si="1130"/>
        <v>79.95</v>
      </c>
      <c r="V6552" t="str">
        <f>VLOOKUP(H6552, Table2_ContractType!$A$2:$B$4, 2,TRUE)</f>
        <v>Month-to-Month</v>
      </c>
      <c r="W6552" t="str">
        <f>VLOOKUP(F6552, Table3_PhoneService!$A$2:B6594, 2, TRUE)</f>
        <v>One Line</v>
      </c>
      <c r="X6552" t="str">
        <f>VLOOKUP(G6552,Table4_InternetService!$A$2:$B$4, 2, FALSE)</f>
        <v>Fiber Optic</v>
      </c>
      <c r="Y6552" s="98" t="str">
        <f t="shared" si="1131"/>
        <v>Group1 0-12mo</v>
      </c>
      <c r="Z6552" s="98" t="str">
        <f t="shared" si="1132"/>
        <v>Phone+internet</v>
      </c>
    </row>
    <row r="6553" spans="1:26" ht="15.75" customHeight="1" x14ac:dyDescent="0.2">
      <c r="A6553" s="3" t="s">
        <v>3587</v>
      </c>
      <c r="B6553" s="3" t="s">
        <v>24</v>
      </c>
      <c r="C6553" s="3">
        <v>0</v>
      </c>
      <c r="D6553" s="3" t="s">
        <v>27</v>
      </c>
      <c r="E6553" s="3" t="s">
        <v>27</v>
      </c>
      <c r="F6553" s="3">
        <v>2</v>
      </c>
      <c r="G6553" s="3">
        <v>2</v>
      </c>
      <c r="H6553" s="3">
        <v>0</v>
      </c>
      <c r="I6553" s="3" t="s">
        <v>31</v>
      </c>
      <c r="J6553" s="4">
        <v>99.65</v>
      </c>
      <c r="K6553" s="4">
        <v>820.5</v>
      </c>
      <c r="L6553" s="3" t="s">
        <v>25</v>
      </c>
      <c r="M6553" s="1">
        <f t="shared" si="1122"/>
        <v>8</v>
      </c>
      <c r="N6553" s="8" t="b">
        <f t="shared" si="1123"/>
        <v>1</v>
      </c>
      <c r="O6553" t="b">
        <f t="shared" si="1124"/>
        <v>1</v>
      </c>
      <c r="P6553" t="b">
        <f t="shared" si="1125"/>
        <v>1</v>
      </c>
      <c r="Q6553" t="b">
        <f t="shared" si="1126"/>
        <v>1</v>
      </c>
      <c r="R6553" t="str">
        <f t="shared" si="1127"/>
        <v>Yes</v>
      </c>
      <c r="S6553">
        <f t="shared" si="1128"/>
        <v>0</v>
      </c>
      <c r="T6553" s="95">
        <f t="shared" si="1129"/>
        <v>43459</v>
      </c>
      <c r="U6553" s="96">
        <f t="shared" si="1130"/>
        <v>102.5625</v>
      </c>
      <c r="V6553" t="str">
        <f>VLOOKUP(H6553, Table2_ContractType!$A$2:$B$4, 2,TRUE)</f>
        <v>Month-to-Month</v>
      </c>
      <c r="W6553" t="str">
        <f>VLOOKUP(F6553, Table3_PhoneService!$A$2:B6595, 2, TRUE)</f>
        <v>Two or More Lines</v>
      </c>
      <c r="X6553" t="str">
        <f>VLOOKUP(G6553,Table4_InternetService!$A$2:$B$4, 2, FALSE)</f>
        <v>Fiber Optic</v>
      </c>
      <c r="Y6553" s="98" t="str">
        <f t="shared" si="1131"/>
        <v>Group1 0-12mo</v>
      </c>
      <c r="Z6553" s="98" t="str">
        <f t="shared" si="1132"/>
        <v>Phone+internet</v>
      </c>
    </row>
    <row r="6554" spans="1:26" ht="15.75" customHeight="1" x14ac:dyDescent="0.2">
      <c r="A6554" s="3" t="s">
        <v>6786</v>
      </c>
      <c r="B6554" s="3" t="s">
        <v>24</v>
      </c>
      <c r="C6554" s="3">
        <v>0</v>
      </c>
      <c r="D6554" s="3" t="s">
        <v>27</v>
      </c>
      <c r="E6554" s="3" t="s">
        <v>27</v>
      </c>
      <c r="F6554" s="3">
        <v>2</v>
      </c>
      <c r="G6554" s="3">
        <v>2</v>
      </c>
      <c r="H6554" s="3">
        <v>0</v>
      </c>
      <c r="I6554" s="3" t="s">
        <v>31</v>
      </c>
      <c r="J6554" s="4">
        <v>74.25</v>
      </c>
      <c r="K6554" s="4">
        <v>210.3</v>
      </c>
      <c r="L6554" s="3" t="s">
        <v>25</v>
      </c>
      <c r="M6554" s="1">
        <f t="shared" si="1122"/>
        <v>3</v>
      </c>
      <c r="N6554" s="8" t="b">
        <f t="shared" si="1123"/>
        <v>1</v>
      </c>
      <c r="O6554" t="b">
        <f t="shared" si="1124"/>
        <v>1</v>
      </c>
      <c r="P6554" t="b">
        <f t="shared" si="1125"/>
        <v>1</v>
      </c>
      <c r="Q6554" t="b">
        <f t="shared" si="1126"/>
        <v>1</v>
      </c>
      <c r="R6554" t="str">
        <f t="shared" si="1127"/>
        <v>Yes</v>
      </c>
      <c r="S6554">
        <f t="shared" si="1128"/>
        <v>0</v>
      </c>
      <c r="T6554" s="95">
        <f t="shared" si="1129"/>
        <v>43609</v>
      </c>
      <c r="U6554" s="96">
        <f t="shared" si="1130"/>
        <v>70.100000000000009</v>
      </c>
      <c r="V6554" t="str">
        <f>VLOOKUP(H6554, Table2_ContractType!$A$2:$B$4, 2,TRUE)</f>
        <v>Month-to-Month</v>
      </c>
      <c r="W6554" t="str">
        <f>VLOOKUP(F6554, Table3_PhoneService!$A$2:B6596, 2, TRUE)</f>
        <v>Two or More Lines</v>
      </c>
      <c r="X6554" t="str">
        <f>VLOOKUP(G6554,Table4_InternetService!$A$2:$B$4, 2, FALSE)</f>
        <v>Fiber Optic</v>
      </c>
      <c r="Y6554" s="98" t="str">
        <f t="shared" si="1131"/>
        <v>Group1 0-12mo</v>
      </c>
      <c r="Z6554" s="98" t="str">
        <f t="shared" si="1132"/>
        <v>Phone+internet</v>
      </c>
    </row>
    <row r="6555" spans="1:26" ht="15.75" customHeight="1" x14ac:dyDescent="0.2">
      <c r="A6555" s="3" t="s">
        <v>6787</v>
      </c>
      <c r="B6555" s="3" t="s">
        <v>29</v>
      </c>
      <c r="C6555" s="3">
        <v>0</v>
      </c>
      <c r="D6555" s="3" t="s">
        <v>27</v>
      </c>
      <c r="E6555" s="3" t="s">
        <v>25</v>
      </c>
      <c r="F6555" s="3">
        <v>1</v>
      </c>
      <c r="G6555" s="3">
        <v>1</v>
      </c>
      <c r="H6555" s="3">
        <v>0</v>
      </c>
      <c r="I6555" s="3" t="s">
        <v>31</v>
      </c>
      <c r="J6555" s="4">
        <v>55.3</v>
      </c>
      <c r="K6555" s="4">
        <v>2654.05</v>
      </c>
      <c r="L6555" s="3" t="s">
        <v>27</v>
      </c>
      <c r="M6555" s="1">
        <f t="shared" si="1122"/>
        <v>48</v>
      </c>
      <c r="N6555" s="8" t="b">
        <f t="shared" si="1123"/>
        <v>0</v>
      </c>
      <c r="O6555" t="b">
        <f t="shared" si="1124"/>
        <v>0</v>
      </c>
      <c r="P6555" t="b">
        <f t="shared" si="1125"/>
        <v>1</v>
      </c>
      <c r="Q6555" t="b">
        <f t="shared" si="1126"/>
        <v>1</v>
      </c>
      <c r="R6555" t="str">
        <f t="shared" si="1127"/>
        <v>Yes</v>
      </c>
      <c r="S6555">
        <f t="shared" si="1128"/>
        <v>2</v>
      </c>
      <c r="T6555" s="95">
        <f t="shared" si="1129"/>
        <v>42259</v>
      </c>
      <c r="U6555" s="96">
        <f t="shared" si="1130"/>
        <v>55.292708333333337</v>
      </c>
      <c r="V6555" t="str">
        <f>VLOOKUP(H6555, Table2_ContractType!$A$2:$B$4, 2,TRUE)</f>
        <v>Month-to-Month</v>
      </c>
      <c r="W6555" t="str">
        <f>VLOOKUP(F6555, Table3_PhoneService!$A$2:B6597, 2, TRUE)</f>
        <v>One Line</v>
      </c>
      <c r="X6555" t="str">
        <f>VLOOKUP(G6555,Table4_InternetService!$A$2:$B$4, 2, FALSE)</f>
        <v>DSL</v>
      </c>
      <c r="Y6555" s="98" t="str">
        <f t="shared" si="1131"/>
        <v>Group5 over49mo</v>
      </c>
      <c r="Z6555" s="98" t="str">
        <f t="shared" si="1132"/>
        <v>Phone+internet</v>
      </c>
    </row>
    <row r="6556" spans="1:26" ht="15.75" customHeight="1" x14ac:dyDescent="0.2">
      <c r="A6556" s="3" t="s">
        <v>6788</v>
      </c>
      <c r="B6556" s="3" t="s">
        <v>29</v>
      </c>
      <c r="C6556" s="3">
        <v>1</v>
      </c>
      <c r="D6556" s="3" t="s">
        <v>25</v>
      </c>
      <c r="E6556" s="3" t="s">
        <v>27</v>
      </c>
      <c r="F6556" s="3">
        <v>0</v>
      </c>
      <c r="G6556" s="3">
        <v>1</v>
      </c>
      <c r="H6556" s="3">
        <v>1</v>
      </c>
      <c r="I6556" s="3" t="s">
        <v>35</v>
      </c>
      <c r="J6556" s="4">
        <v>29.8</v>
      </c>
      <c r="K6556" s="4">
        <v>2134.3000000000002</v>
      </c>
      <c r="L6556" s="3" t="s">
        <v>27</v>
      </c>
      <c r="M6556" s="1">
        <f t="shared" si="1122"/>
        <v>72</v>
      </c>
      <c r="N6556" s="8" t="b">
        <f t="shared" si="1123"/>
        <v>0</v>
      </c>
      <c r="O6556" t="b">
        <f t="shared" si="1124"/>
        <v>0</v>
      </c>
      <c r="P6556" t="b">
        <f t="shared" si="1125"/>
        <v>0</v>
      </c>
      <c r="Q6556" t="b">
        <f t="shared" si="1126"/>
        <v>1</v>
      </c>
      <c r="R6556" t="str">
        <f t="shared" si="1127"/>
        <v>No</v>
      </c>
      <c r="S6556">
        <f t="shared" si="1128"/>
        <v>1</v>
      </c>
      <c r="T6556" s="95">
        <f t="shared" si="1129"/>
        <v>41539</v>
      </c>
      <c r="U6556" s="96">
        <f t="shared" si="1130"/>
        <v>29.643055555555559</v>
      </c>
      <c r="V6556" t="str">
        <f>VLOOKUP(H6556, Table2_ContractType!$A$2:$B$4, 2,TRUE)</f>
        <v>1 Year</v>
      </c>
      <c r="W6556" t="str">
        <f>VLOOKUP(F6556, Table3_PhoneService!$A$2:B6598, 2, TRUE)</f>
        <v>No Phone Service</v>
      </c>
      <c r="X6556" t="str">
        <f>VLOOKUP(G6556,Table4_InternetService!$A$2:$B$4, 2, FALSE)</f>
        <v>DSL</v>
      </c>
      <c r="Y6556" s="98" t="str">
        <f t="shared" si="1131"/>
        <v>Group5 over49mo</v>
      </c>
      <c r="Z6556" s="98" t="str">
        <f t="shared" si="1132"/>
        <v>Internet</v>
      </c>
    </row>
    <row r="6557" spans="1:26" ht="15.75" customHeight="1" x14ac:dyDescent="0.2">
      <c r="A6557" s="3" t="s">
        <v>6789</v>
      </c>
      <c r="B6557" s="3" t="s">
        <v>29</v>
      </c>
      <c r="C6557" s="3">
        <v>0</v>
      </c>
      <c r="D6557" s="3" t="s">
        <v>25</v>
      </c>
      <c r="E6557" s="3" t="s">
        <v>25</v>
      </c>
      <c r="F6557" s="3">
        <v>1</v>
      </c>
      <c r="G6557" s="3">
        <v>0</v>
      </c>
      <c r="H6557" s="3">
        <v>0</v>
      </c>
      <c r="I6557" s="3" t="s">
        <v>31</v>
      </c>
      <c r="J6557" s="4">
        <v>19.600000000000001</v>
      </c>
      <c r="K6557" s="4">
        <v>717.3</v>
      </c>
      <c r="L6557" s="3" t="s">
        <v>27</v>
      </c>
      <c r="M6557" s="1">
        <f t="shared" si="1122"/>
        <v>37</v>
      </c>
      <c r="N6557" s="8" t="b">
        <f t="shared" si="1123"/>
        <v>0</v>
      </c>
      <c r="O6557" t="b">
        <f t="shared" si="1124"/>
        <v>0</v>
      </c>
      <c r="P6557" t="b">
        <f t="shared" si="1125"/>
        <v>1</v>
      </c>
      <c r="Q6557" t="b">
        <f t="shared" si="1126"/>
        <v>0</v>
      </c>
      <c r="R6557" t="str">
        <f t="shared" si="1127"/>
        <v>No</v>
      </c>
      <c r="S6557">
        <f t="shared" si="1128"/>
        <v>3</v>
      </c>
      <c r="T6557" s="95">
        <f t="shared" si="1129"/>
        <v>42589</v>
      </c>
      <c r="U6557" s="96">
        <f t="shared" si="1130"/>
        <v>19.386486486486486</v>
      </c>
      <c r="V6557" t="str">
        <f>VLOOKUP(H6557, Table2_ContractType!$A$2:$B$4, 2,TRUE)</f>
        <v>Month-to-Month</v>
      </c>
      <c r="W6557" t="str">
        <f>VLOOKUP(F6557, Table3_PhoneService!$A$2:B6599, 2, TRUE)</f>
        <v>One Line</v>
      </c>
      <c r="X6557" t="str">
        <f>VLOOKUP(G6557,Table4_InternetService!$A$2:$B$4, 2, FALSE)</f>
        <v>No Internet Service</v>
      </c>
      <c r="Y6557" s="98" t="str">
        <f t="shared" si="1131"/>
        <v>Group4 37-48mo</v>
      </c>
      <c r="Z6557" s="98" t="str">
        <f t="shared" si="1132"/>
        <v>Phone</v>
      </c>
    </row>
    <row r="6558" spans="1:26" ht="15.75" customHeight="1" x14ac:dyDescent="0.2">
      <c r="A6558" s="3" t="s">
        <v>6790</v>
      </c>
      <c r="B6558" s="3" t="s">
        <v>29</v>
      </c>
      <c r="C6558" s="3">
        <v>0</v>
      </c>
      <c r="D6558" s="3" t="s">
        <v>27</v>
      </c>
      <c r="E6558" s="3" t="s">
        <v>27</v>
      </c>
      <c r="F6558" s="3">
        <v>1</v>
      </c>
      <c r="G6558" s="3">
        <v>0</v>
      </c>
      <c r="H6558" s="3">
        <v>0</v>
      </c>
      <c r="I6558" s="3" t="s">
        <v>26</v>
      </c>
      <c r="J6558" s="4">
        <v>20.9</v>
      </c>
      <c r="K6558" s="4">
        <v>518.29999999999995</v>
      </c>
      <c r="L6558" s="3" t="s">
        <v>27</v>
      </c>
      <c r="M6558" s="1">
        <f t="shared" si="1122"/>
        <v>25</v>
      </c>
      <c r="N6558" s="8" t="b">
        <f t="shared" si="1123"/>
        <v>0</v>
      </c>
      <c r="O6558" t="b">
        <f t="shared" si="1124"/>
        <v>0</v>
      </c>
      <c r="P6558" t="b">
        <f t="shared" si="1125"/>
        <v>1</v>
      </c>
      <c r="Q6558" t="b">
        <f t="shared" si="1126"/>
        <v>0</v>
      </c>
      <c r="R6558" t="str">
        <f t="shared" si="1127"/>
        <v>No</v>
      </c>
      <c r="S6558">
        <f t="shared" si="1128"/>
        <v>0</v>
      </c>
      <c r="T6558" s="95">
        <f t="shared" si="1129"/>
        <v>42949</v>
      </c>
      <c r="U6558" s="96">
        <f t="shared" si="1130"/>
        <v>20.731999999999999</v>
      </c>
      <c r="V6558" t="str">
        <f>VLOOKUP(H6558, Table2_ContractType!$A$2:$B$4, 2,TRUE)</f>
        <v>Month-to-Month</v>
      </c>
      <c r="W6558" t="str">
        <f>VLOOKUP(F6558, Table3_PhoneService!$A$2:B6600, 2, TRUE)</f>
        <v>One Line</v>
      </c>
      <c r="X6558" t="str">
        <f>VLOOKUP(G6558,Table4_InternetService!$A$2:$B$4, 2, FALSE)</f>
        <v>No Internet Service</v>
      </c>
      <c r="Y6558" s="98" t="str">
        <f t="shared" si="1131"/>
        <v>Group3 25-36mo</v>
      </c>
      <c r="Z6558" s="98" t="str">
        <f t="shared" si="1132"/>
        <v>Phone</v>
      </c>
    </row>
    <row r="6559" spans="1:26" ht="15.75" customHeight="1" x14ac:dyDescent="0.2">
      <c r="A6559" s="3" t="s">
        <v>6791</v>
      </c>
      <c r="B6559" s="3" t="s">
        <v>24</v>
      </c>
      <c r="C6559" s="3">
        <v>0</v>
      </c>
      <c r="D6559" s="3" t="s">
        <v>25</v>
      </c>
      <c r="E6559" s="3" t="s">
        <v>25</v>
      </c>
      <c r="F6559" s="3">
        <v>2</v>
      </c>
      <c r="G6559" s="3">
        <v>2</v>
      </c>
      <c r="H6559" s="3">
        <v>0</v>
      </c>
      <c r="I6559" s="3" t="s">
        <v>31</v>
      </c>
      <c r="J6559" s="4">
        <v>84.8</v>
      </c>
      <c r="K6559" s="4">
        <v>1203.9000000000001</v>
      </c>
      <c r="L6559" s="3" t="s">
        <v>27</v>
      </c>
      <c r="M6559" s="1">
        <f t="shared" si="1122"/>
        <v>14</v>
      </c>
      <c r="N6559" s="8" t="b">
        <f t="shared" si="1123"/>
        <v>1</v>
      </c>
      <c r="O6559" t="b">
        <f t="shared" si="1124"/>
        <v>0</v>
      </c>
      <c r="P6559" t="b">
        <f t="shared" si="1125"/>
        <v>1</v>
      </c>
      <c r="Q6559" t="b">
        <f t="shared" si="1126"/>
        <v>1</v>
      </c>
      <c r="R6559" t="str">
        <f t="shared" si="1127"/>
        <v>Yes</v>
      </c>
      <c r="S6559">
        <f t="shared" si="1128"/>
        <v>3</v>
      </c>
      <c r="T6559" s="95">
        <f t="shared" si="1129"/>
        <v>43279</v>
      </c>
      <c r="U6559" s="96">
        <f t="shared" si="1130"/>
        <v>85.992857142857147</v>
      </c>
      <c r="V6559" t="str">
        <f>VLOOKUP(H6559, Table2_ContractType!$A$2:$B$4, 2,TRUE)</f>
        <v>Month-to-Month</v>
      </c>
      <c r="W6559" t="str">
        <f>VLOOKUP(F6559, Table3_PhoneService!$A$2:B6601, 2, TRUE)</f>
        <v>Two or More Lines</v>
      </c>
      <c r="X6559" t="str">
        <f>VLOOKUP(G6559,Table4_InternetService!$A$2:$B$4, 2, FALSE)</f>
        <v>Fiber Optic</v>
      </c>
      <c r="Y6559" s="98" t="str">
        <f t="shared" si="1131"/>
        <v>Group2 13-24mo</v>
      </c>
      <c r="Z6559" s="98" t="str">
        <f t="shared" si="1132"/>
        <v>Phone+internet</v>
      </c>
    </row>
    <row r="6560" spans="1:26" ht="15.75" customHeight="1" x14ac:dyDescent="0.2">
      <c r="A6560" s="3" t="s">
        <v>6792</v>
      </c>
      <c r="B6560" s="3" t="s">
        <v>29</v>
      </c>
      <c r="C6560" s="3">
        <v>0</v>
      </c>
      <c r="D6560" s="3" t="s">
        <v>27</v>
      </c>
      <c r="E6560" s="3" t="s">
        <v>27</v>
      </c>
      <c r="F6560" s="3">
        <v>1</v>
      </c>
      <c r="G6560" s="3">
        <v>1</v>
      </c>
      <c r="H6560" s="3">
        <v>1</v>
      </c>
      <c r="I6560" s="3" t="s">
        <v>31</v>
      </c>
      <c r="J6560" s="4">
        <v>61.25</v>
      </c>
      <c r="K6560" s="4">
        <v>729.95</v>
      </c>
      <c r="L6560" s="3" t="s">
        <v>27</v>
      </c>
      <c r="M6560" s="1">
        <f t="shared" si="1122"/>
        <v>12</v>
      </c>
      <c r="N6560" s="8" t="b">
        <f t="shared" si="1123"/>
        <v>0</v>
      </c>
      <c r="O6560" t="b">
        <f t="shared" si="1124"/>
        <v>0</v>
      </c>
      <c r="P6560" t="b">
        <f t="shared" si="1125"/>
        <v>1</v>
      </c>
      <c r="Q6560" t="b">
        <f t="shared" si="1126"/>
        <v>1</v>
      </c>
      <c r="R6560" t="str">
        <f t="shared" si="1127"/>
        <v>Yes</v>
      </c>
      <c r="S6560">
        <f t="shared" si="1128"/>
        <v>0</v>
      </c>
      <c r="T6560" s="95">
        <f t="shared" si="1129"/>
        <v>43339</v>
      </c>
      <c r="U6560" s="96">
        <f t="shared" si="1130"/>
        <v>60.829166666666673</v>
      </c>
      <c r="V6560" t="str">
        <f>VLOOKUP(H6560, Table2_ContractType!$A$2:$B$4, 2,TRUE)</f>
        <v>1 Year</v>
      </c>
      <c r="W6560" t="str">
        <f>VLOOKUP(F6560, Table3_PhoneService!$A$2:B6602, 2, TRUE)</f>
        <v>One Line</v>
      </c>
      <c r="X6560" t="str">
        <f>VLOOKUP(G6560,Table4_InternetService!$A$2:$B$4, 2, FALSE)</f>
        <v>DSL</v>
      </c>
      <c r="Y6560" s="98" t="str">
        <f t="shared" si="1131"/>
        <v>Group2 13-24mo</v>
      </c>
      <c r="Z6560" s="98" t="str">
        <f t="shared" si="1132"/>
        <v>Phone+internet</v>
      </c>
    </row>
    <row r="6561" spans="1:26" ht="15.75" customHeight="1" x14ac:dyDescent="0.2">
      <c r="A6561" s="3" t="s">
        <v>6793</v>
      </c>
      <c r="B6561" s="3" t="s">
        <v>24</v>
      </c>
      <c r="C6561" s="3">
        <v>1</v>
      </c>
      <c r="D6561" s="3" t="s">
        <v>27</v>
      </c>
      <c r="E6561" s="3" t="s">
        <v>27</v>
      </c>
      <c r="F6561" s="3">
        <v>1</v>
      </c>
      <c r="G6561" s="3">
        <v>2</v>
      </c>
      <c r="H6561" s="3">
        <v>0</v>
      </c>
      <c r="I6561" s="3" t="s">
        <v>37</v>
      </c>
      <c r="J6561" s="4">
        <v>79.75</v>
      </c>
      <c r="K6561" s="4">
        <v>159.4</v>
      </c>
      <c r="L6561" s="3" t="s">
        <v>25</v>
      </c>
      <c r="M6561" s="1">
        <f t="shared" si="1122"/>
        <v>2</v>
      </c>
      <c r="N6561" s="8" t="b">
        <f t="shared" si="1123"/>
        <v>1</v>
      </c>
      <c r="O6561" t="b">
        <f t="shared" si="1124"/>
        <v>1</v>
      </c>
      <c r="P6561" t="b">
        <f t="shared" si="1125"/>
        <v>1</v>
      </c>
      <c r="Q6561" t="b">
        <f t="shared" si="1126"/>
        <v>1</v>
      </c>
      <c r="R6561" t="str">
        <f t="shared" si="1127"/>
        <v>Yes</v>
      </c>
      <c r="S6561">
        <f t="shared" si="1128"/>
        <v>0</v>
      </c>
      <c r="T6561" s="95">
        <f t="shared" si="1129"/>
        <v>43639</v>
      </c>
      <c r="U6561" s="96">
        <f t="shared" si="1130"/>
        <v>79.7</v>
      </c>
      <c r="V6561" t="str">
        <f>VLOOKUP(H6561, Table2_ContractType!$A$2:$B$4, 2,TRUE)</f>
        <v>Month-to-Month</v>
      </c>
      <c r="W6561" t="str">
        <f>VLOOKUP(F6561, Table3_PhoneService!$A$2:B6603, 2, TRUE)</f>
        <v>One Line</v>
      </c>
      <c r="X6561" t="str">
        <f>VLOOKUP(G6561,Table4_InternetService!$A$2:$B$4, 2, FALSE)</f>
        <v>Fiber Optic</v>
      </c>
      <c r="Y6561" s="98" t="str">
        <f t="shared" si="1131"/>
        <v>Group1 0-12mo</v>
      </c>
      <c r="Z6561" s="98" t="str">
        <f t="shared" si="1132"/>
        <v>Phone+internet</v>
      </c>
    </row>
    <row r="6562" spans="1:26" ht="15.75" customHeight="1" x14ac:dyDescent="0.2">
      <c r="A6562" s="3" t="s">
        <v>6794</v>
      </c>
      <c r="B6562" s="3" t="s">
        <v>29</v>
      </c>
      <c r="C6562" s="3">
        <v>0</v>
      </c>
      <c r="D6562" s="3" t="s">
        <v>27</v>
      </c>
      <c r="E6562" s="3" t="s">
        <v>27</v>
      </c>
      <c r="F6562" s="3">
        <v>1</v>
      </c>
      <c r="G6562" s="3">
        <v>0</v>
      </c>
      <c r="H6562" s="3">
        <v>0</v>
      </c>
      <c r="I6562" s="3" t="s">
        <v>26</v>
      </c>
      <c r="J6562" s="4">
        <v>18.850000000000001</v>
      </c>
      <c r="K6562" s="4">
        <v>18.850000000000001</v>
      </c>
      <c r="L6562" s="3" t="s">
        <v>25</v>
      </c>
      <c r="M6562" s="1">
        <f t="shared" si="1122"/>
        <v>1</v>
      </c>
      <c r="N6562" s="8" t="b">
        <f t="shared" si="1123"/>
        <v>0</v>
      </c>
      <c r="O6562" t="b">
        <f t="shared" si="1124"/>
        <v>1</v>
      </c>
      <c r="P6562" t="b">
        <f t="shared" si="1125"/>
        <v>1</v>
      </c>
      <c r="Q6562" t="b">
        <f t="shared" si="1126"/>
        <v>0</v>
      </c>
      <c r="R6562" t="str">
        <f t="shared" si="1127"/>
        <v>No</v>
      </c>
      <c r="S6562">
        <f t="shared" si="1128"/>
        <v>0</v>
      </c>
      <c r="T6562" s="95">
        <f t="shared" si="1129"/>
        <v>43669</v>
      </c>
      <c r="U6562" s="96">
        <f t="shared" si="1130"/>
        <v>18.850000000000001</v>
      </c>
      <c r="V6562" t="str">
        <f>VLOOKUP(H6562, Table2_ContractType!$A$2:$B$4, 2,TRUE)</f>
        <v>Month-to-Month</v>
      </c>
      <c r="W6562" t="str">
        <f>VLOOKUP(F6562, Table3_PhoneService!$A$2:B6604, 2, TRUE)</f>
        <v>One Line</v>
      </c>
      <c r="X6562" t="str">
        <f>VLOOKUP(G6562,Table4_InternetService!$A$2:$B$4, 2, FALSE)</f>
        <v>No Internet Service</v>
      </c>
      <c r="Y6562" s="98" t="str">
        <f t="shared" si="1131"/>
        <v>Group1 0-12mo</v>
      </c>
      <c r="Z6562" s="98" t="str">
        <f t="shared" si="1132"/>
        <v>Phone</v>
      </c>
    </row>
    <row r="6563" spans="1:26" ht="15.75" customHeight="1" x14ac:dyDescent="0.2">
      <c r="A6563" s="3" t="s">
        <v>6795</v>
      </c>
      <c r="B6563" s="3" t="s">
        <v>24</v>
      </c>
      <c r="C6563" s="3">
        <v>0</v>
      </c>
      <c r="D6563" s="3" t="s">
        <v>25</v>
      </c>
      <c r="E6563" s="3" t="s">
        <v>27</v>
      </c>
      <c r="F6563" s="3">
        <v>1</v>
      </c>
      <c r="G6563" s="3">
        <v>2</v>
      </c>
      <c r="H6563" s="3">
        <v>1</v>
      </c>
      <c r="I6563" s="3" t="s">
        <v>35</v>
      </c>
      <c r="J6563" s="4">
        <v>101.9</v>
      </c>
      <c r="K6563" s="4">
        <v>2681.15</v>
      </c>
      <c r="L6563" s="3" t="s">
        <v>27</v>
      </c>
      <c r="M6563" s="1">
        <f t="shared" si="1122"/>
        <v>26</v>
      </c>
      <c r="N6563" s="8" t="b">
        <f t="shared" si="1123"/>
        <v>1</v>
      </c>
      <c r="O6563" t="b">
        <f t="shared" si="1124"/>
        <v>0</v>
      </c>
      <c r="P6563" t="b">
        <f t="shared" si="1125"/>
        <v>1</v>
      </c>
      <c r="Q6563" t="b">
        <f t="shared" si="1126"/>
        <v>1</v>
      </c>
      <c r="R6563" t="str">
        <f t="shared" si="1127"/>
        <v>Yes</v>
      </c>
      <c r="S6563">
        <f t="shared" si="1128"/>
        <v>1</v>
      </c>
      <c r="T6563" s="95">
        <f t="shared" si="1129"/>
        <v>42919</v>
      </c>
      <c r="U6563" s="96">
        <f t="shared" si="1130"/>
        <v>103.12115384615385</v>
      </c>
      <c r="V6563" t="str">
        <f>VLOOKUP(H6563, Table2_ContractType!$A$2:$B$4, 2,TRUE)</f>
        <v>1 Year</v>
      </c>
      <c r="W6563" t="str">
        <f>VLOOKUP(F6563, Table3_PhoneService!$A$2:B6605, 2, TRUE)</f>
        <v>One Line</v>
      </c>
      <c r="X6563" t="str">
        <f>VLOOKUP(G6563,Table4_InternetService!$A$2:$B$4, 2, FALSE)</f>
        <v>Fiber Optic</v>
      </c>
      <c r="Y6563" s="98" t="str">
        <f t="shared" si="1131"/>
        <v>Group3 25-36mo</v>
      </c>
      <c r="Z6563" s="98" t="str">
        <f t="shared" si="1132"/>
        <v>Phone+internet</v>
      </c>
    </row>
    <row r="6564" spans="1:26" ht="15.75" customHeight="1" x14ac:dyDescent="0.2">
      <c r="A6564" s="3" t="s">
        <v>6796</v>
      </c>
      <c r="B6564" s="3" t="s">
        <v>29</v>
      </c>
      <c r="C6564" s="3">
        <v>0</v>
      </c>
      <c r="D6564" s="3" t="s">
        <v>27</v>
      </c>
      <c r="E6564" s="3" t="s">
        <v>27</v>
      </c>
      <c r="F6564" s="3">
        <v>1</v>
      </c>
      <c r="G6564" s="3">
        <v>1</v>
      </c>
      <c r="H6564" s="3">
        <v>0</v>
      </c>
      <c r="I6564" s="3" t="s">
        <v>26</v>
      </c>
      <c r="J6564" s="4">
        <v>43.55</v>
      </c>
      <c r="K6564" s="4">
        <v>335.4</v>
      </c>
      <c r="L6564" s="3" t="s">
        <v>27</v>
      </c>
      <c r="M6564" s="1">
        <f t="shared" si="1122"/>
        <v>8</v>
      </c>
      <c r="N6564" s="8" t="b">
        <f t="shared" si="1123"/>
        <v>0</v>
      </c>
      <c r="O6564" t="b">
        <f t="shared" si="1124"/>
        <v>0</v>
      </c>
      <c r="P6564" t="b">
        <f t="shared" si="1125"/>
        <v>1</v>
      </c>
      <c r="Q6564" t="b">
        <f t="shared" si="1126"/>
        <v>1</v>
      </c>
      <c r="R6564" t="str">
        <f t="shared" si="1127"/>
        <v>Yes</v>
      </c>
      <c r="S6564">
        <f t="shared" si="1128"/>
        <v>0</v>
      </c>
      <c r="T6564" s="95">
        <f t="shared" si="1129"/>
        <v>43459</v>
      </c>
      <c r="U6564" s="96">
        <f t="shared" si="1130"/>
        <v>41.924999999999997</v>
      </c>
      <c r="V6564" t="str">
        <f>VLOOKUP(H6564, Table2_ContractType!$A$2:$B$4, 2,TRUE)</f>
        <v>Month-to-Month</v>
      </c>
      <c r="W6564" t="str">
        <f>VLOOKUP(F6564, Table3_PhoneService!$A$2:B6606, 2, TRUE)</f>
        <v>One Line</v>
      </c>
      <c r="X6564" t="str">
        <f>VLOOKUP(G6564,Table4_InternetService!$A$2:$B$4, 2, FALSE)</f>
        <v>DSL</v>
      </c>
      <c r="Y6564" s="98" t="str">
        <f t="shared" si="1131"/>
        <v>Group1 0-12mo</v>
      </c>
      <c r="Z6564" s="98" t="str">
        <f t="shared" si="1132"/>
        <v>Phone+internet</v>
      </c>
    </row>
    <row r="6565" spans="1:26" ht="15.75" customHeight="1" x14ac:dyDescent="0.2">
      <c r="A6565" s="3" t="s">
        <v>6797</v>
      </c>
      <c r="B6565" s="3" t="s">
        <v>24</v>
      </c>
      <c r="C6565" s="3">
        <v>0</v>
      </c>
      <c r="D6565" s="3" t="s">
        <v>25</v>
      </c>
      <c r="E6565" s="3" t="s">
        <v>25</v>
      </c>
      <c r="F6565" s="3">
        <v>1</v>
      </c>
      <c r="G6565" s="3">
        <v>1</v>
      </c>
      <c r="H6565" s="3">
        <v>1</v>
      </c>
      <c r="I6565" s="3" t="s">
        <v>26</v>
      </c>
      <c r="J6565" s="4">
        <v>66.25</v>
      </c>
      <c r="K6565" s="4">
        <v>1533.8</v>
      </c>
      <c r="L6565" s="3" t="s">
        <v>27</v>
      </c>
      <c r="M6565" s="1">
        <f t="shared" si="1122"/>
        <v>23</v>
      </c>
      <c r="N6565" s="8" t="b">
        <f t="shared" si="1123"/>
        <v>1</v>
      </c>
      <c r="O6565" t="b">
        <f t="shared" si="1124"/>
        <v>0</v>
      </c>
      <c r="P6565" t="b">
        <f t="shared" si="1125"/>
        <v>1</v>
      </c>
      <c r="Q6565" t="b">
        <f t="shared" si="1126"/>
        <v>1</v>
      </c>
      <c r="R6565" t="str">
        <f t="shared" si="1127"/>
        <v>Yes</v>
      </c>
      <c r="S6565">
        <f t="shared" si="1128"/>
        <v>3</v>
      </c>
      <c r="T6565" s="95">
        <f t="shared" si="1129"/>
        <v>43009</v>
      </c>
      <c r="U6565" s="96">
        <f t="shared" si="1130"/>
        <v>66.686956521739134</v>
      </c>
      <c r="V6565" t="str">
        <f>VLOOKUP(H6565, Table2_ContractType!$A$2:$B$4, 2,TRUE)</f>
        <v>1 Year</v>
      </c>
      <c r="W6565" t="str">
        <f>VLOOKUP(F6565, Table3_PhoneService!$A$2:B6607, 2, TRUE)</f>
        <v>One Line</v>
      </c>
      <c r="X6565" t="str">
        <f>VLOOKUP(G6565,Table4_InternetService!$A$2:$B$4, 2, FALSE)</f>
        <v>DSL</v>
      </c>
      <c r="Y6565" s="98" t="str">
        <f t="shared" si="1131"/>
        <v>Group2 13-24mo</v>
      </c>
      <c r="Z6565" s="98" t="str">
        <f t="shared" si="1132"/>
        <v>Phone+internet</v>
      </c>
    </row>
    <row r="6566" spans="1:26" ht="15.75" customHeight="1" x14ac:dyDescent="0.2">
      <c r="A6566" s="3" t="s">
        <v>6798</v>
      </c>
      <c r="B6566" s="3" t="s">
        <v>24</v>
      </c>
      <c r="C6566" s="3">
        <v>0</v>
      </c>
      <c r="D6566" s="3" t="s">
        <v>27</v>
      </c>
      <c r="E6566" s="3" t="s">
        <v>27</v>
      </c>
      <c r="F6566" s="3">
        <v>2</v>
      </c>
      <c r="G6566" s="3">
        <v>2</v>
      </c>
      <c r="H6566" s="3">
        <v>0</v>
      </c>
      <c r="I6566" s="3" t="s">
        <v>31</v>
      </c>
      <c r="J6566" s="4">
        <v>100.35</v>
      </c>
      <c r="K6566" s="4">
        <v>1358.85</v>
      </c>
      <c r="L6566" s="3" t="s">
        <v>25</v>
      </c>
      <c r="M6566" s="1">
        <f t="shared" si="1122"/>
        <v>14</v>
      </c>
      <c r="N6566" s="8" t="b">
        <f t="shared" si="1123"/>
        <v>1</v>
      </c>
      <c r="O6566" t="b">
        <f t="shared" si="1124"/>
        <v>1</v>
      </c>
      <c r="P6566" t="b">
        <f t="shared" si="1125"/>
        <v>1</v>
      </c>
      <c r="Q6566" t="b">
        <f t="shared" si="1126"/>
        <v>1</v>
      </c>
      <c r="R6566" t="str">
        <f t="shared" si="1127"/>
        <v>Yes</v>
      </c>
      <c r="S6566">
        <f t="shared" si="1128"/>
        <v>0</v>
      </c>
      <c r="T6566" s="95">
        <f t="shared" si="1129"/>
        <v>43279</v>
      </c>
      <c r="U6566" s="96">
        <f t="shared" si="1130"/>
        <v>97.060714285714283</v>
      </c>
      <c r="V6566" t="str">
        <f>VLOOKUP(H6566, Table2_ContractType!$A$2:$B$4, 2,TRUE)</f>
        <v>Month-to-Month</v>
      </c>
      <c r="W6566" t="str">
        <f>VLOOKUP(F6566, Table3_PhoneService!$A$2:B6608, 2, TRUE)</f>
        <v>Two or More Lines</v>
      </c>
      <c r="X6566" t="str">
        <f>VLOOKUP(G6566,Table4_InternetService!$A$2:$B$4, 2, FALSE)</f>
        <v>Fiber Optic</v>
      </c>
      <c r="Y6566" s="98" t="str">
        <f t="shared" si="1131"/>
        <v>Group2 13-24mo</v>
      </c>
      <c r="Z6566" s="98" t="str">
        <f t="shared" si="1132"/>
        <v>Phone+internet</v>
      </c>
    </row>
    <row r="6567" spans="1:26" ht="15.75" customHeight="1" x14ac:dyDescent="0.2">
      <c r="A6567" s="3" t="s">
        <v>6799</v>
      </c>
      <c r="B6567" s="3" t="s">
        <v>24</v>
      </c>
      <c r="C6567" s="3">
        <v>0</v>
      </c>
      <c r="D6567" s="3" t="s">
        <v>25</v>
      </c>
      <c r="E6567" s="3" t="s">
        <v>27</v>
      </c>
      <c r="F6567" s="3">
        <v>2</v>
      </c>
      <c r="G6567" s="3">
        <v>2</v>
      </c>
      <c r="H6567" s="3">
        <v>2</v>
      </c>
      <c r="I6567" s="3" t="s">
        <v>35</v>
      </c>
      <c r="J6567" s="4">
        <v>110.8</v>
      </c>
      <c r="K6567" s="4">
        <v>6640.7</v>
      </c>
      <c r="L6567" s="3" t="s">
        <v>27</v>
      </c>
      <c r="M6567" s="1">
        <f t="shared" si="1122"/>
        <v>60</v>
      </c>
      <c r="N6567" s="8" t="b">
        <f t="shared" si="1123"/>
        <v>1</v>
      </c>
      <c r="O6567" t="b">
        <f t="shared" si="1124"/>
        <v>0</v>
      </c>
      <c r="P6567" t="b">
        <f t="shared" si="1125"/>
        <v>1</v>
      </c>
      <c r="Q6567" t="b">
        <f t="shared" si="1126"/>
        <v>1</v>
      </c>
      <c r="R6567" t="str">
        <f t="shared" si="1127"/>
        <v>Yes</v>
      </c>
      <c r="S6567">
        <f t="shared" si="1128"/>
        <v>1</v>
      </c>
      <c r="T6567" s="95">
        <f t="shared" si="1129"/>
        <v>41899</v>
      </c>
      <c r="U6567" s="96">
        <f t="shared" si="1130"/>
        <v>110.67833333333333</v>
      </c>
      <c r="V6567" t="str">
        <f>VLOOKUP(H6567, Table2_ContractType!$A$2:$B$4, 2,TRUE)</f>
        <v>2 Year</v>
      </c>
      <c r="W6567" t="str">
        <f>VLOOKUP(F6567, Table3_PhoneService!$A$2:B6609, 2, TRUE)</f>
        <v>Two or More Lines</v>
      </c>
      <c r="X6567" t="str">
        <f>VLOOKUP(G6567,Table4_InternetService!$A$2:$B$4, 2, FALSE)</f>
        <v>Fiber Optic</v>
      </c>
      <c r="Y6567" s="98" t="str">
        <f t="shared" si="1131"/>
        <v>Group5 over49mo</v>
      </c>
      <c r="Z6567" s="98" t="str">
        <f t="shared" si="1132"/>
        <v>Phone+internet</v>
      </c>
    </row>
    <row r="6568" spans="1:26" ht="15.75" customHeight="1" x14ac:dyDescent="0.2">
      <c r="A6568" s="3" t="s">
        <v>6800</v>
      </c>
      <c r="B6568" s="3" t="s">
        <v>24</v>
      </c>
      <c r="C6568" s="3">
        <v>0</v>
      </c>
      <c r="D6568" s="3" t="s">
        <v>25</v>
      </c>
      <c r="E6568" s="3" t="s">
        <v>25</v>
      </c>
      <c r="F6568" s="3">
        <v>1</v>
      </c>
      <c r="G6568" s="3">
        <v>1</v>
      </c>
      <c r="H6568" s="3">
        <v>0</v>
      </c>
      <c r="I6568" s="3" t="s">
        <v>31</v>
      </c>
      <c r="J6568" s="4">
        <v>54.85</v>
      </c>
      <c r="K6568" s="4">
        <v>355.1</v>
      </c>
      <c r="L6568" s="3" t="s">
        <v>27</v>
      </c>
      <c r="M6568" s="1">
        <f t="shared" si="1122"/>
        <v>6</v>
      </c>
      <c r="N6568" s="8" t="b">
        <f t="shared" si="1123"/>
        <v>1</v>
      </c>
      <c r="O6568" t="b">
        <f t="shared" si="1124"/>
        <v>0</v>
      </c>
      <c r="P6568" t="b">
        <f t="shared" si="1125"/>
        <v>1</v>
      </c>
      <c r="Q6568" t="b">
        <f t="shared" si="1126"/>
        <v>1</v>
      </c>
      <c r="R6568" t="str">
        <f t="shared" si="1127"/>
        <v>Yes</v>
      </c>
      <c r="S6568">
        <f t="shared" si="1128"/>
        <v>3</v>
      </c>
      <c r="T6568" s="95">
        <f t="shared" si="1129"/>
        <v>43519</v>
      </c>
      <c r="U6568" s="96">
        <f t="shared" si="1130"/>
        <v>59.183333333333337</v>
      </c>
      <c r="V6568" t="str">
        <f>VLOOKUP(H6568, Table2_ContractType!$A$2:$B$4, 2,TRUE)</f>
        <v>Month-to-Month</v>
      </c>
      <c r="W6568" t="str">
        <f>VLOOKUP(F6568, Table3_PhoneService!$A$2:B6610, 2, TRUE)</f>
        <v>One Line</v>
      </c>
      <c r="X6568" t="str">
        <f>VLOOKUP(G6568,Table4_InternetService!$A$2:$B$4, 2, FALSE)</f>
        <v>DSL</v>
      </c>
      <c r="Y6568" s="98" t="str">
        <f t="shared" si="1131"/>
        <v>Group1 0-12mo</v>
      </c>
      <c r="Z6568" s="98" t="str">
        <f t="shared" si="1132"/>
        <v>Phone+internet</v>
      </c>
    </row>
    <row r="6569" spans="1:26" ht="15.75" customHeight="1" x14ac:dyDescent="0.2">
      <c r="A6569" s="3" t="s">
        <v>6801</v>
      </c>
      <c r="B6569" s="3" t="s">
        <v>29</v>
      </c>
      <c r="C6569" s="3">
        <v>1</v>
      </c>
      <c r="D6569" s="3" t="s">
        <v>25</v>
      </c>
      <c r="E6569" s="3" t="s">
        <v>27</v>
      </c>
      <c r="F6569" s="3">
        <v>2</v>
      </c>
      <c r="G6569" s="3">
        <v>2</v>
      </c>
      <c r="H6569" s="3">
        <v>0</v>
      </c>
      <c r="I6569" s="3" t="s">
        <v>31</v>
      </c>
      <c r="J6569" s="4">
        <v>74.849999999999994</v>
      </c>
      <c r="K6569" s="4">
        <v>485.25</v>
      </c>
      <c r="L6569" s="3" t="s">
        <v>27</v>
      </c>
      <c r="M6569" s="1">
        <f t="shared" si="1122"/>
        <v>6</v>
      </c>
      <c r="N6569" s="8" t="b">
        <f t="shared" si="1123"/>
        <v>0</v>
      </c>
      <c r="O6569" t="b">
        <f t="shared" si="1124"/>
        <v>0</v>
      </c>
      <c r="P6569" t="b">
        <f t="shared" si="1125"/>
        <v>1</v>
      </c>
      <c r="Q6569" t="b">
        <f t="shared" si="1126"/>
        <v>1</v>
      </c>
      <c r="R6569" t="str">
        <f t="shared" si="1127"/>
        <v>Yes</v>
      </c>
      <c r="S6569">
        <f t="shared" si="1128"/>
        <v>1</v>
      </c>
      <c r="T6569" s="95">
        <f t="shared" si="1129"/>
        <v>43519</v>
      </c>
      <c r="U6569" s="96">
        <f t="shared" si="1130"/>
        <v>80.875</v>
      </c>
      <c r="V6569" t="str">
        <f>VLOOKUP(H6569, Table2_ContractType!$A$2:$B$4, 2,TRUE)</f>
        <v>Month-to-Month</v>
      </c>
      <c r="W6569" t="str">
        <f>VLOOKUP(F6569, Table3_PhoneService!$A$2:B6611, 2, TRUE)</f>
        <v>Two or More Lines</v>
      </c>
      <c r="X6569" t="str">
        <f>VLOOKUP(G6569,Table4_InternetService!$A$2:$B$4, 2, FALSE)</f>
        <v>Fiber Optic</v>
      </c>
      <c r="Y6569" s="98" t="str">
        <f t="shared" si="1131"/>
        <v>Group1 0-12mo</v>
      </c>
      <c r="Z6569" s="98" t="str">
        <f t="shared" si="1132"/>
        <v>Phone+internet</v>
      </c>
    </row>
    <row r="6570" spans="1:26" ht="15.75" customHeight="1" x14ac:dyDescent="0.2">
      <c r="A6570" s="3" t="s">
        <v>6802</v>
      </c>
      <c r="B6570" s="3" t="s">
        <v>29</v>
      </c>
      <c r="C6570" s="3">
        <v>0</v>
      </c>
      <c r="D6570" s="3" t="s">
        <v>27</v>
      </c>
      <c r="E6570" s="3" t="s">
        <v>25</v>
      </c>
      <c r="F6570" s="3">
        <v>2</v>
      </c>
      <c r="G6570" s="3">
        <v>0</v>
      </c>
      <c r="H6570" s="3">
        <v>2</v>
      </c>
      <c r="I6570" s="3" t="s">
        <v>35</v>
      </c>
      <c r="J6570" s="4">
        <v>25.3</v>
      </c>
      <c r="K6570" s="4">
        <v>1673.8</v>
      </c>
      <c r="L6570" s="3" t="s">
        <v>27</v>
      </c>
      <c r="M6570" s="1">
        <f t="shared" si="1122"/>
        <v>66</v>
      </c>
      <c r="N6570" s="8" t="b">
        <f t="shared" si="1123"/>
        <v>0</v>
      </c>
      <c r="O6570" t="b">
        <f t="shared" si="1124"/>
        <v>0</v>
      </c>
      <c r="P6570" t="b">
        <f t="shared" si="1125"/>
        <v>1</v>
      </c>
      <c r="Q6570" t="b">
        <f t="shared" si="1126"/>
        <v>0</v>
      </c>
      <c r="R6570" t="str">
        <f t="shared" si="1127"/>
        <v>No</v>
      </c>
      <c r="S6570" t="b">
        <f t="shared" si="1128"/>
        <v>0</v>
      </c>
      <c r="T6570" s="95">
        <f t="shared" si="1129"/>
        <v>41719</v>
      </c>
      <c r="U6570" s="96">
        <f t="shared" si="1130"/>
        <v>25.360606060606059</v>
      </c>
      <c r="V6570" t="str">
        <f>VLOOKUP(H6570, Table2_ContractType!$A$2:$B$4, 2,TRUE)</f>
        <v>2 Year</v>
      </c>
      <c r="W6570" t="str">
        <f>VLOOKUP(F6570, Table3_PhoneService!$A$2:B6612, 2, TRUE)</f>
        <v>Two or More Lines</v>
      </c>
      <c r="X6570" t="str">
        <f>VLOOKUP(G6570,Table4_InternetService!$A$2:$B$4, 2, FALSE)</f>
        <v>No Internet Service</v>
      </c>
      <c r="Y6570" s="98" t="str">
        <f t="shared" si="1131"/>
        <v>Group5 over49mo</v>
      </c>
      <c r="Z6570" s="98" t="str">
        <f t="shared" si="1132"/>
        <v>Phone</v>
      </c>
    </row>
    <row r="6571" spans="1:26" ht="15.75" customHeight="1" x14ac:dyDescent="0.2">
      <c r="A6571" s="3" t="s">
        <v>6803</v>
      </c>
      <c r="B6571" s="3" t="s">
        <v>29</v>
      </c>
      <c r="C6571" s="3">
        <v>0</v>
      </c>
      <c r="D6571" s="3" t="s">
        <v>25</v>
      </c>
      <c r="E6571" s="3" t="s">
        <v>27</v>
      </c>
      <c r="F6571" s="3">
        <v>2</v>
      </c>
      <c r="G6571" s="3">
        <v>1</v>
      </c>
      <c r="H6571" s="3">
        <v>2</v>
      </c>
      <c r="I6571" s="3" t="s">
        <v>37</v>
      </c>
      <c r="J6571" s="4">
        <v>85.95</v>
      </c>
      <c r="K6571" s="4">
        <v>6151.9</v>
      </c>
      <c r="L6571" s="3" t="s">
        <v>27</v>
      </c>
      <c r="M6571" s="1">
        <f t="shared" si="1122"/>
        <v>72</v>
      </c>
      <c r="N6571" s="8" t="b">
        <f t="shared" si="1123"/>
        <v>0</v>
      </c>
      <c r="O6571" t="b">
        <f t="shared" si="1124"/>
        <v>0</v>
      </c>
      <c r="P6571" t="b">
        <f t="shared" si="1125"/>
        <v>1</v>
      </c>
      <c r="Q6571" t="b">
        <f t="shared" si="1126"/>
        <v>1</v>
      </c>
      <c r="R6571" t="str">
        <f t="shared" si="1127"/>
        <v>Yes</v>
      </c>
      <c r="S6571">
        <f t="shared" si="1128"/>
        <v>1</v>
      </c>
      <c r="T6571" s="95">
        <f t="shared" si="1129"/>
        <v>41539</v>
      </c>
      <c r="U6571" s="96">
        <f t="shared" si="1130"/>
        <v>85.443055555555546</v>
      </c>
      <c r="V6571" t="str">
        <f>VLOOKUP(H6571, Table2_ContractType!$A$2:$B$4, 2,TRUE)</f>
        <v>2 Year</v>
      </c>
      <c r="W6571" t="str">
        <f>VLOOKUP(F6571, Table3_PhoneService!$A$2:B6613, 2, TRUE)</f>
        <v>Two or More Lines</v>
      </c>
      <c r="X6571" t="str">
        <f>VLOOKUP(G6571,Table4_InternetService!$A$2:$B$4, 2, FALSE)</f>
        <v>DSL</v>
      </c>
      <c r="Y6571" s="98" t="str">
        <f t="shared" si="1131"/>
        <v>Group5 over49mo</v>
      </c>
      <c r="Z6571" s="98" t="str">
        <f t="shared" si="1132"/>
        <v>Phone+internet</v>
      </c>
    </row>
    <row r="6572" spans="1:26" ht="15.75" customHeight="1" x14ac:dyDescent="0.2">
      <c r="A6572" s="3" t="s">
        <v>6804</v>
      </c>
      <c r="B6572" s="3" t="s">
        <v>29</v>
      </c>
      <c r="C6572" s="3">
        <v>0</v>
      </c>
      <c r="D6572" s="3" t="s">
        <v>27</v>
      </c>
      <c r="E6572" s="3" t="s">
        <v>27</v>
      </c>
      <c r="F6572" s="3">
        <v>2</v>
      </c>
      <c r="G6572" s="3">
        <v>1</v>
      </c>
      <c r="H6572" s="3">
        <v>0</v>
      </c>
      <c r="I6572" s="3" t="s">
        <v>37</v>
      </c>
      <c r="J6572" s="4">
        <v>54.65</v>
      </c>
      <c r="K6572" s="4">
        <v>1665.2</v>
      </c>
      <c r="L6572" s="3" t="s">
        <v>27</v>
      </c>
      <c r="M6572" s="1">
        <f t="shared" si="1122"/>
        <v>30</v>
      </c>
      <c r="N6572" s="8" t="b">
        <f t="shared" si="1123"/>
        <v>0</v>
      </c>
      <c r="O6572" t="b">
        <f t="shared" si="1124"/>
        <v>0</v>
      </c>
      <c r="P6572" t="b">
        <f t="shared" si="1125"/>
        <v>1</v>
      </c>
      <c r="Q6572" t="b">
        <f t="shared" si="1126"/>
        <v>1</v>
      </c>
      <c r="R6572" t="str">
        <f t="shared" si="1127"/>
        <v>Yes</v>
      </c>
      <c r="S6572">
        <f t="shared" si="1128"/>
        <v>0</v>
      </c>
      <c r="T6572" s="95">
        <f t="shared" si="1129"/>
        <v>42799</v>
      </c>
      <c r="U6572" s="96">
        <f t="shared" si="1130"/>
        <v>55.506666666666668</v>
      </c>
      <c r="V6572" t="str">
        <f>VLOOKUP(H6572, Table2_ContractType!$A$2:$B$4, 2,TRUE)</f>
        <v>Month-to-Month</v>
      </c>
      <c r="W6572" t="str">
        <f>VLOOKUP(F6572, Table3_PhoneService!$A$2:B6614, 2, TRUE)</f>
        <v>Two or More Lines</v>
      </c>
      <c r="X6572" t="str">
        <f>VLOOKUP(G6572,Table4_InternetService!$A$2:$B$4, 2, FALSE)</f>
        <v>DSL</v>
      </c>
      <c r="Y6572" s="98" t="str">
        <f t="shared" si="1131"/>
        <v>Group3 25-36mo</v>
      </c>
      <c r="Z6572" s="98" t="str">
        <f t="shared" si="1132"/>
        <v>Phone+internet</v>
      </c>
    </row>
    <row r="6573" spans="1:26" ht="15.75" customHeight="1" x14ac:dyDescent="0.2">
      <c r="A6573" s="3" t="s">
        <v>6805</v>
      </c>
      <c r="B6573" s="3" t="s">
        <v>29</v>
      </c>
      <c r="C6573" s="3">
        <v>0</v>
      </c>
      <c r="D6573" s="3" t="s">
        <v>25</v>
      </c>
      <c r="E6573" s="3" t="s">
        <v>27</v>
      </c>
      <c r="F6573" s="3">
        <v>1</v>
      </c>
      <c r="G6573" s="3">
        <v>0</v>
      </c>
      <c r="H6573" s="3">
        <v>1</v>
      </c>
      <c r="I6573" s="3" t="s">
        <v>35</v>
      </c>
      <c r="J6573" s="4">
        <v>19.3</v>
      </c>
      <c r="K6573" s="4">
        <v>486.2</v>
      </c>
      <c r="L6573" s="3" t="s">
        <v>27</v>
      </c>
      <c r="M6573" s="1">
        <f t="shared" si="1122"/>
        <v>25</v>
      </c>
      <c r="N6573" s="8" t="b">
        <f t="shared" si="1123"/>
        <v>0</v>
      </c>
      <c r="O6573" t="b">
        <f t="shared" si="1124"/>
        <v>0</v>
      </c>
      <c r="P6573" t="b">
        <f t="shared" si="1125"/>
        <v>1</v>
      </c>
      <c r="Q6573" t="b">
        <f t="shared" si="1126"/>
        <v>0</v>
      </c>
      <c r="R6573" t="str">
        <f t="shared" si="1127"/>
        <v>No</v>
      </c>
      <c r="S6573">
        <f t="shared" si="1128"/>
        <v>1</v>
      </c>
      <c r="T6573" s="95">
        <f t="shared" si="1129"/>
        <v>42949</v>
      </c>
      <c r="U6573" s="96">
        <f t="shared" si="1130"/>
        <v>19.448</v>
      </c>
      <c r="V6573" t="str">
        <f>VLOOKUP(H6573, Table2_ContractType!$A$2:$B$4, 2,TRUE)</f>
        <v>1 Year</v>
      </c>
      <c r="W6573" t="str">
        <f>VLOOKUP(F6573, Table3_PhoneService!$A$2:B6615, 2, TRUE)</f>
        <v>One Line</v>
      </c>
      <c r="X6573" t="str">
        <f>VLOOKUP(G6573,Table4_InternetService!$A$2:$B$4, 2, FALSE)</f>
        <v>No Internet Service</v>
      </c>
      <c r="Y6573" s="98" t="str">
        <f t="shared" si="1131"/>
        <v>Group3 25-36mo</v>
      </c>
      <c r="Z6573" s="98" t="str">
        <f t="shared" si="1132"/>
        <v>Phone</v>
      </c>
    </row>
    <row r="6574" spans="1:26" ht="15.75" customHeight="1" x14ac:dyDescent="0.2">
      <c r="A6574" s="3" t="s">
        <v>6806</v>
      </c>
      <c r="B6574" s="3" t="s">
        <v>24</v>
      </c>
      <c r="C6574" s="3">
        <v>0</v>
      </c>
      <c r="D6574" s="3" t="s">
        <v>25</v>
      </c>
      <c r="E6574" s="3" t="s">
        <v>25</v>
      </c>
      <c r="F6574" s="3">
        <v>2</v>
      </c>
      <c r="G6574" s="3">
        <v>1</v>
      </c>
      <c r="H6574" s="3">
        <v>2</v>
      </c>
      <c r="I6574" s="3" t="s">
        <v>35</v>
      </c>
      <c r="J6574" s="4">
        <v>90.3</v>
      </c>
      <c r="K6574" s="4">
        <v>5194.05</v>
      </c>
      <c r="L6574" s="3" t="s">
        <v>27</v>
      </c>
      <c r="M6574" s="1">
        <f t="shared" si="1122"/>
        <v>58</v>
      </c>
      <c r="N6574" s="8" t="b">
        <f t="shared" si="1123"/>
        <v>1</v>
      </c>
      <c r="O6574" t="b">
        <f t="shared" si="1124"/>
        <v>0</v>
      </c>
      <c r="P6574" t="b">
        <f t="shared" si="1125"/>
        <v>1</v>
      </c>
      <c r="Q6574" t="b">
        <f t="shared" si="1126"/>
        <v>1</v>
      </c>
      <c r="R6574" t="str">
        <f t="shared" si="1127"/>
        <v>Yes</v>
      </c>
      <c r="S6574">
        <f t="shared" si="1128"/>
        <v>3</v>
      </c>
      <c r="T6574" s="95">
        <f t="shared" si="1129"/>
        <v>41959</v>
      </c>
      <c r="U6574" s="96">
        <f t="shared" si="1130"/>
        <v>89.552586206896549</v>
      </c>
      <c r="V6574" t="str">
        <f>VLOOKUP(H6574, Table2_ContractType!$A$2:$B$4, 2,TRUE)</f>
        <v>2 Year</v>
      </c>
      <c r="W6574" t="str">
        <f>VLOOKUP(F6574, Table3_PhoneService!$A$2:B6616, 2, TRUE)</f>
        <v>Two or More Lines</v>
      </c>
      <c r="X6574" t="str">
        <f>VLOOKUP(G6574,Table4_InternetService!$A$2:$B$4, 2, FALSE)</f>
        <v>DSL</v>
      </c>
      <c r="Y6574" s="98" t="str">
        <f t="shared" si="1131"/>
        <v>Group5 over49mo</v>
      </c>
      <c r="Z6574" s="98" t="str">
        <f t="shared" si="1132"/>
        <v>Phone+internet</v>
      </c>
    </row>
    <row r="6575" spans="1:26" ht="15.75" customHeight="1" x14ac:dyDescent="0.2">
      <c r="A6575" s="3" t="s">
        <v>6807</v>
      </c>
      <c r="B6575" s="3" t="s">
        <v>29</v>
      </c>
      <c r="C6575" s="3">
        <v>0</v>
      </c>
      <c r="D6575" s="3" t="s">
        <v>27</v>
      </c>
      <c r="E6575" s="3" t="s">
        <v>27</v>
      </c>
      <c r="F6575" s="3">
        <v>1</v>
      </c>
      <c r="G6575" s="3">
        <v>1</v>
      </c>
      <c r="H6575" s="3">
        <v>0</v>
      </c>
      <c r="I6575" s="3" t="s">
        <v>35</v>
      </c>
      <c r="J6575" s="4">
        <v>44.8</v>
      </c>
      <c r="K6575" s="4">
        <v>176.2</v>
      </c>
      <c r="L6575" s="3" t="s">
        <v>27</v>
      </c>
      <c r="M6575" s="1">
        <f t="shared" si="1122"/>
        <v>4</v>
      </c>
      <c r="N6575" s="8" t="b">
        <f t="shared" si="1123"/>
        <v>0</v>
      </c>
      <c r="O6575" t="b">
        <f t="shared" si="1124"/>
        <v>0</v>
      </c>
      <c r="P6575" t="b">
        <f t="shared" si="1125"/>
        <v>1</v>
      </c>
      <c r="Q6575" t="b">
        <f t="shared" si="1126"/>
        <v>1</v>
      </c>
      <c r="R6575" t="str">
        <f t="shared" si="1127"/>
        <v>Yes</v>
      </c>
      <c r="S6575">
        <f t="shared" si="1128"/>
        <v>0</v>
      </c>
      <c r="T6575" s="95">
        <f t="shared" si="1129"/>
        <v>43579</v>
      </c>
      <c r="U6575" s="96">
        <f t="shared" si="1130"/>
        <v>44.05</v>
      </c>
      <c r="V6575" t="str">
        <f>VLOOKUP(H6575, Table2_ContractType!$A$2:$B$4, 2,TRUE)</f>
        <v>Month-to-Month</v>
      </c>
      <c r="W6575" t="str">
        <f>VLOOKUP(F6575, Table3_PhoneService!$A$2:B6617, 2, TRUE)</f>
        <v>One Line</v>
      </c>
      <c r="X6575" t="str">
        <f>VLOOKUP(G6575,Table4_InternetService!$A$2:$B$4, 2, FALSE)</f>
        <v>DSL</v>
      </c>
      <c r="Y6575" s="98" t="str">
        <f t="shared" si="1131"/>
        <v>Group1 0-12mo</v>
      </c>
      <c r="Z6575" s="98" t="str">
        <f t="shared" si="1132"/>
        <v>Phone+internet</v>
      </c>
    </row>
    <row r="6576" spans="1:26" ht="15.75" customHeight="1" x14ac:dyDescent="0.2">
      <c r="A6576" s="3" t="s">
        <v>6808</v>
      </c>
      <c r="B6576" s="3" t="s">
        <v>29</v>
      </c>
      <c r="C6576" s="3">
        <v>0</v>
      </c>
      <c r="D6576" s="3" t="s">
        <v>25</v>
      </c>
      <c r="E6576" s="3" t="s">
        <v>25</v>
      </c>
      <c r="F6576" s="3">
        <v>2</v>
      </c>
      <c r="G6576" s="3">
        <v>2</v>
      </c>
      <c r="H6576" s="3">
        <v>0</v>
      </c>
      <c r="I6576" s="3" t="s">
        <v>37</v>
      </c>
      <c r="J6576" s="4">
        <v>89.55</v>
      </c>
      <c r="K6576" s="4">
        <v>6373.1</v>
      </c>
      <c r="L6576" s="3" t="s">
        <v>27</v>
      </c>
      <c r="M6576" s="1">
        <f t="shared" si="1122"/>
        <v>71</v>
      </c>
      <c r="N6576" s="8" t="b">
        <f t="shared" si="1123"/>
        <v>0</v>
      </c>
      <c r="O6576" t="b">
        <f t="shared" si="1124"/>
        <v>0</v>
      </c>
      <c r="P6576" t="b">
        <f t="shared" si="1125"/>
        <v>1</v>
      </c>
      <c r="Q6576" t="b">
        <f t="shared" si="1126"/>
        <v>1</v>
      </c>
      <c r="R6576" t="str">
        <f t="shared" si="1127"/>
        <v>Yes</v>
      </c>
      <c r="S6576">
        <f t="shared" si="1128"/>
        <v>3</v>
      </c>
      <c r="T6576" s="95">
        <f t="shared" si="1129"/>
        <v>41569</v>
      </c>
      <c r="U6576" s="96">
        <f t="shared" si="1130"/>
        <v>89.761971830985914</v>
      </c>
      <c r="V6576" t="str">
        <f>VLOOKUP(H6576, Table2_ContractType!$A$2:$B$4, 2,TRUE)</f>
        <v>Month-to-Month</v>
      </c>
      <c r="W6576" t="str">
        <f>VLOOKUP(F6576, Table3_PhoneService!$A$2:B6618, 2, TRUE)</f>
        <v>Two or More Lines</v>
      </c>
      <c r="X6576" t="str">
        <f>VLOOKUP(G6576,Table4_InternetService!$A$2:$B$4, 2, FALSE)</f>
        <v>Fiber Optic</v>
      </c>
      <c r="Y6576" s="98" t="str">
        <f t="shared" si="1131"/>
        <v>Group5 over49mo</v>
      </c>
      <c r="Z6576" s="98" t="str">
        <f t="shared" si="1132"/>
        <v>Phone+internet</v>
      </c>
    </row>
    <row r="6577" spans="1:26" ht="15.75" customHeight="1" x14ac:dyDescent="0.2">
      <c r="A6577" s="3" t="s">
        <v>6809</v>
      </c>
      <c r="B6577" s="3" t="s">
        <v>24</v>
      </c>
      <c r="C6577" s="3">
        <v>0</v>
      </c>
      <c r="D6577" s="3" t="s">
        <v>27</v>
      </c>
      <c r="E6577" s="3" t="s">
        <v>27</v>
      </c>
      <c r="F6577" s="3">
        <v>2</v>
      </c>
      <c r="G6577" s="3">
        <v>0</v>
      </c>
      <c r="H6577" s="3">
        <v>2</v>
      </c>
      <c r="I6577" s="3" t="s">
        <v>35</v>
      </c>
      <c r="J6577" s="4">
        <v>25.3</v>
      </c>
      <c r="K6577" s="4">
        <v>116.95</v>
      </c>
      <c r="L6577" s="3" t="s">
        <v>27</v>
      </c>
      <c r="M6577" s="1">
        <f t="shared" si="1122"/>
        <v>5</v>
      </c>
      <c r="N6577" s="8" t="b">
        <f t="shared" si="1123"/>
        <v>1</v>
      </c>
      <c r="O6577" t="b">
        <f t="shared" si="1124"/>
        <v>0</v>
      </c>
      <c r="P6577" t="b">
        <f t="shared" si="1125"/>
        <v>1</v>
      </c>
      <c r="Q6577" t="b">
        <f t="shared" si="1126"/>
        <v>0</v>
      </c>
      <c r="R6577" t="str">
        <f t="shared" si="1127"/>
        <v>No</v>
      </c>
      <c r="S6577">
        <f t="shared" si="1128"/>
        <v>0</v>
      </c>
      <c r="T6577" s="95">
        <f t="shared" si="1129"/>
        <v>43549</v>
      </c>
      <c r="U6577" s="96">
        <f t="shared" si="1130"/>
        <v>23.39</v>
      </c>
      <c r="V6577" t="str">
        <f>VLOOKUP(H6577, Table2_ContractType!$A$2:$B$4, 2,TRUE)</f>
        <v>2 Year</v>
      </c>
      <c r="W6577" t="str">
        <f>VLOOKUP(F6577, Table3_PhoneService!$A$2:B6619, 2, TRUE)</f>
        <v>Two or More Lines</v>
      </c>
      <c r="X6577" t="str">
        <f>VLOOKUP(G6577,Table4_InternetService!$A$2:$B$4, 2, FALSE)</f>
        <v>No Internet Service</v>
      </c>
      <c r="Y6577" s="98" t="str">
        <f t="shared" si="1131"/>
        <v>Group1 0-12mo</v>
      </c>
      <c r="Z6577" s="98" t="str">
        <f t="shared" si="1132"/>
        <v>Phone</v>
      </c>
    </row>
    <row r="6578" spans="1:26" ht="15.75" customHeight="1" x14ac:dyDescent="0.2">
      <c r="A6578" s="3" t="s">
        <v>6810</v>
      </c>
      <c r="B6578" s="3" t="s">
        <v>29</v>
      </c>
      <c r="C6578" s="3">
        <v>0</v>
      </c>
      <c r="D6578" s="3" t="s">
        <v>25</v>
      </c>
      <c r="E6578" s="3" t="s">
        <v>27</v>
      </c>
      <c r="F6578" s="3">
        <v>2</v>
      </c>
      <c r="G6578" s="3">
        <v>2</v>
      </c>
      <c r="H6578" s="3">
        <v>2</v>
      </c>
      <c r="I6578" s="3" t="s">
        <v>35</v>
      </c>
      <c r="J6578" s="4">
        <v>110.9</v>
      </c>
      <c r="K6578" s="4">
        <v>8240.85</v>
      </c>
      <c r="L6578" s="3" t="s">
        <v>27</v>
      </c>
      <c r="M6578" s="1">
        <f t="shared" si="1122"/>
        <v>74</v>
      </c>
      <c r="N6578" s="8" t="b">
        <f t="shared" si="1123"/>
        <v>0</v>
      </c>
      <c r="O6578" t="b">
        <f t="shared" si="1124"/>
        <v>0</v>
      </c>
      <c r="P6578" t="b">
        <f t="shared" si="1125"/>
        <v>1</v>
      </c>
      <c r="Q6578" t="b">
        <f t="shared" si="1126"/>
        <v>1</v>
      </c>
      <c r="R6578" t="str">
        <f t="shared" si="1127"/>
        <v>Yes</v>
      </c>
      <c r="S6578">
        <f t="shared" si="1128"/>
        <v>1</v>
      </c>
      <c r="T6578" s="95">
        <f t="shared" si="1129"/>
        <v>41479</v>
      </c>
      <c r="U6578" s="96">
        <f t="shared" si="1130"/>
        <v>111.36283783783784</v>
      </c>
      <c r="V6578" t="str">
        <f>VLOOKUP(H6578, Table2_ContractType!$A$2:$B$4, 2,TRUE)</f>
        <v>2 Year</v>
      </c>
      <c r="W6578" t="str">
        <f>VLOOKUP(F6578, Table3_PhoneService!$A$2:B6620, 2, TRUE)</f>
        <v>Two or More Lines</v>
      </c>
      <c r="X6578" t="str">
        <f>VLOOKUP(G6578,Table4_InternetService!$A$2:$B$4, 2, FALSE)</f>
        <v>Fiber Optic</v>
      </c>
      <c r="Y6578" s="98" t="str">
        <f t="shared" si="1131"/>
        <v>Group5 over49mo</v>
      </c>
      <c r="Z6578" s="98" t="str">
        <f t="shared" si="1132"/>
        <v>Phone+internet</v>
      </c>
    </row>
    <row r="6579" spans="1:26" ht="15.75" customHeight="1" x14ac:dyDescent="0.2">
      <c r="A6579" s="3" t="s">
        <v>6811</v>
      </c>
      <c r="B6579" s="3" t="s">
        <v>24</v>
      </c>
      <c r="C6579" s="3">
        <v>0</v>
      </c>
      <c r="D6579" s="3" t="s">
        <v>25</v>
      </c>
      <c r="E6579" s="3" t="s">
        <v>27</v>
      </c>
      <c r="F6579" s="3">
        <v>2</v>
      </c>
      <c r="G6579" s="3">
        <v>1</v>
      </c>
      <c r="H6579" s="3">
        <v>0</v>
      </c>
      <c r="I6579" s="3" t="s">
        <v>35</v>
      </c>
      <c r="J6579" s="4">
        <v>66.400000000000006</v>
      </c>
      <c r="K6579" s="4">
        <v>2727.8</v>
      </c>
      <c r="L6579" s="3" t="s">
        <v>27</v>
      </c>
      <c r="M6579" s="1">
        <f t="shared" si="1122"/>
        <v>41</v>
      </c>
      <c r="N6579" s="8" t="b">
        <f t="shared" si="1123"/>
        <v>1</v>
      </c>
      <c r="O6579" t="b">
        <f t="shared" si="1124"/>
        <v>0</v>
      </c>
      <c r="P6579" t="b">
        <f t="shared" si="1125"/>
        <v>1</v>
      </c>
      <c r="Q6579" t="b">
        <f t="shared" si="1126"/>
        <v>1</v>
      </c>
      <c r="R6579" t="str">
        <f t="shared" si="1127"/>
        <v>Yes</v>
      </c>
      <c r="S6579">
        <f t="shared" si="1128"/>
        <v>1</v>
      </c>
      <c r="T6579" s="95">
        <f t="shared" si="1129"/>
        <v>42469</v>
      </c>
      <c r="U6579" s="96">
        <f t="shared" si="1130"/>
        <v>66.53170731707317</v>
      </c>
      <c r="V6579" t="str">
        <f>VLOOKUP(H6579, Table2_ContractType!$A$2:$B$4, 2,TRUE)</f>
        <v>Month-to-Month</v>
      </c>
      <c r="W6579" t="str">
        <f>VLOOKUP(F6579, Table3_PhoneService!$A$2:B6621, 2, TRUE)</f>
        <v>Two or More Lines</v>
      </c>
      <c r="X6579" t="str">
        <f>VLOOKUP(G6579,Table4_InternetService!$A$2:$B$4, 2, FALSE)</f>
        <v>DSL</v>
      </c>
      <c r="Y6579" s="98" t="str">
        <f t="shared" si="1131"/>
        <v>Group4 37-48mo</v>
      </c>
      <c r="Z6579" s="98" t="str">
        <f t="shared" si="1132"/>
        <v>Phone+internet</v>
      </c>
    </row>
    <row r="6580" spans="1:26" ht="15.75" customHeight="1" x14ac:dyDescent="0.2">
      <c r="A6580" s="3" t="s">
        <v>6812</v>
      </c>
      <c r="B6580" s="3" t="s">
        <v>24</v>
      </c>
      <c r="C6580" s="3">
        <v>1</v>
      </c>
      <c r="D6580" s="3" t="s">
        <v>27</v>
      </c>
      <c r="E6580" s="3" t="s">
        <v>27</v>
      </c>
      <c r="F6580" s="3">
        <v>1</v>
      </c>
      <c r="G6580" s="3">
        <v>2</v>
      </c>
      <c r="H6580" s="3">
        <v>0</v>
      </c>
      <c r="I6580" s="3" t="s">
        <v>31</v>
      </c>
      <c r="J6580" s="4">
        <v>78.8</v>
      </c>
      <c r="K6580" s="4">
        <v>2006.1</v>
      </c>
      <c r="L6580" s="3" t="s">
        <v>27</v>
      </c>
      <c r="M6580" s="1">
        <f t="shared" si="1122"/>
        <v>25</v>
      </c>
      <c r="N6580" s="8" t="b">
        <f t="shared" si="1123"/>
        <v>1</v>
      </c>
      <c r="O6580" t="b">
        <f t="shared" si="1124"/>
        <v>0</v>
      </c>
      <c r="P6580" t="b">
        <f t="shared" si="1125"/>
        <v>1</v>
      </c>
      <c r="Q6580" t="b">
        <f t="shared" si="1126"/>
        <v>1</v>
      </c>
      <c r="R6580" t="str">
        <f t="shared" si="1127"/>
        <v>Yes</v>
      </c>
      <c r="S6580">
        <f t="shared" si="1128"/>
        <v>0</v>
      </c>
      <c r="T6580" s="95">
        <f t="shared" si="1129"/>
        <v>42949</v>
      </c>
      <c r="U6580" s="96">
        <f t="shared" si="1130"/>
        <v>80.244</v>
      </c>
      <c r="V6580" t="str">
        <f>VLOOKUP(H6580, Table2_ContractType!$A$2:$B$4, 2,TRUE)</f>
        <v>Month-to-Month</v>
      </c>
      <c r="W6580" t="str">
        <f>VLOOKUP(F6580, Table3_PhoneService!$A$2:B6622, 2, TRUE)</f>
        <v>One Line</v>
      </c>
      <c r="X6580" t="str">
        <f>VLOOKUP(G6580,Table4_InternetService!$A$2:$B$4, 2, FALSE)</f>
        <v>Fiber Optic</v>
      </c>
      <c r="Y6580" s="98" t="str">
        <f t="shared" si="1131"/>
        <v>Group3 25-36mo</v>
      </c>
      <c r="Z6580" s="98" t="str">
        <f t="shared" si="1132"/>
        <v>Phone+internet</v>
      </c>
    </row>
    <row r="6581" spans="1:26" ht="15.75" customHeight="1" x14ac:dyDescent="0.2">
      <c r="A6581" s="3" t="s">
        <v>6813</v>
      </c>
      <c r="B6581" s="3" t="s">
        <v>29</v>
      </c>
      <c r="C6581" s="3">
        <v>0</v>
      </c>
      <c r="D6581" s="3" t="s">
        <v>25</v>
      </c>
      <c r="E6581" s="3" t="s">
        <v>27</v>
      </c>
      <c r="F6581" s="3">
        <v>2</v>
      </c>
      <c r="G6581" s="3">
        <v>2</v>
      </c>
      <c r="H6581" s="3">
        <v>1</v>
      </c>
      <c r="I6581" s="3" t="s">
        <v>31</v>
      </c>
      <c r="J6581" s="4">
        <v>110.7</v>
      </c>
      <c r="K6581" s="4">
        <v>4428.6000000000004</v>
      </c>
      <c r="L6581" s="3" t="s">
        <v>27</v>
      </c>
      <c r="M6581" s="1">
        <f t="shared" si="1122"/>
        <v>40</v>
      </c>
      <c r="N6581" s="8" t="b">
        <f t="shared" si="1123"/>
        <v>0</v>
      </c>
      <c r="O6581" t="b">
        <f t="shared" si="1124"/>
        <v>0</v>
      </c>
      <c r="P6581" t="b">
        <f t="shared" si="1125"/>
        <v>1</v>
      </c>
      <c r="Q6581" t="b">
        <f t="shared" si="1126"/>
        <v>1</v>
      </c>
      <c r="R6581" t="str">
        <f t="shared" si="1127"/>
        <v>Yes</v>
      </c>
      <c r="S6581">
        <f t="shared" si="1128"/>
        <v>1</v>
      </c>
      <c r="T6581" s="95">
        <f t="shared" si="1129"/>
        <v>42499</v>
      </c>
      <c r="U6581" s="96">
        <f t="shared" si="1130"/>
        <v>110.715</v>
      </c>
      <c r="V6581" t="str">
        <f>VLOOKUP(H6581, Table2_ContractType!$A$2:$B$4, 2,TRUE)</f>
        <v>1 Year</v>
      </c>
      <c r="W6581" t="str">
        <f>VLOOKUP(F6581, Table3_PhoneService!$A$2:B6623, 2, TRUE)</f>
        <v>Two or More Lines</v>
      </c>
      <c r="X6581" t="str">
        <f>VLOOKUP(G6581,Table4_InternetService!$A$2:$B$4, 2, FALSE)</f>
        <v>Fiber Optic</v>
      </c>
      <c r="Y6581" s="98" t="str">
        <f t="shared" si="1131"/>
        <v>Group4 37-48mo</v>
      </c>
      <c r="Z6581" s="98" t="str">
        <f t="shared" si="1132"/>
        <v>Phone+internet</v>
      </c>
    </row>
    <row r="6582" spans="1:26" ht="15.75" customHeight="1" x14ac:dyDescent="0.2">
      <c r="A6582" s="3" t="s">
        <v>6814</v>
      </c>
      <c r="B6582" s="3" t="s">
        <v>29</v>
      </c>
      <c r="C6582" s="3">
        <v>0</v>
      </c>
      <c r="D6582" s="3" t="s">
        <v>25</v>
      </c>
      <c r="E6582" s="3" t="s">
        <v>27</v>
      </c>
      <c r="F6582" s="3">
        <v>2</v>
      </c>
      <c r="G6582" s="3">
        <v>1</v>
      </c>
      <c r="H6582" s="3">
        <v>1</v>
      </c>
      <c r="I6582" s="3" t="s">
        <v>31</v>
      </c>
      <c r="J6582" s="4">
        <v>58.35</v>
      </c>
      <c r="K6582" s="4">
        <v>1346.9</v>
      </c>
      <c r="L6582" s="3" t="s">
        <v>27</v>
      </c>
      <c r="M6582" s="1">
        <f t="shared" si="1122"/>
        <v>23</v>
      </c>
      <c r="N6582" s="8" t="b">
        <f t="shared" si="1123"/>
        <v>0</v>
      </c>
      <c r="O6582" t="b">
        <f t="shared" si="1124"/>
        <v>0</v>
      </c>
      <c r="P6582" t="b">
        <f t="shared" si="1125"/>
        <v>1</v>
      </c>
      <c r="Q6582" t="b">
        <f t="shared" si="1126"/>
        <v>1</v>
      </c>
      <c r="R6582" t="str">
        <f t="shared" si="1127"/>
        <v>Yes</v>
      </c>
      <c r="S6582">
        <f t="shared" si="1128"/>
        <v>1</v>
      </c>
      <c r="T6582" s="95">
        <f t="shared" si="1129"/>
        <v>43009</v>
      </c>
      <c r="U6582" s="96">
        <f t="shared" si="1130"/>
        <v>58.560869565217395</v>
      </c>
      <c r="V6582" t="str">
        <f>VLOOKUP(H6582, Table2_ContractType!$A$2:$B$4, 2,TRUE)</f>
        <v>1 Year</v>
      </c>
      <c r="W6582" t="str">
        <f>VLOOKUP(F6582, Table3_PhoneService!$A$2:B6624, 2, TRUE)</f>
        <v>Two or More Lines</v>
      </c>
      <c r="X6582" t="str">
        <f>VLOOKUP(G6582,Table4_InternetService!$A$2:$B$4, 2, FALSE)</f>
        <v>DSL</v>
      </c>
      <c r="Y6582" s="98" t="str">
        <f t="shared" si="1131"/>
        <v>Group2 13-24mo</v>
      </c>
      <c r="Z6582" s="98" t="str">
        <f t="shared" si="1132"/>
        <v>Phone+internet</v>
      </c>
    </row>
    <row r="6583" spans="1:26" ht="15.75" customHeight="1" x14ac:dyDescent="0.2">
      <c r="A6583" s="3" t="s">
        <v>6815</v>
      </c>
      <c r="B6583" s="3" t="s">
        <v>24</v>
      </c>
      <c r="C6583" s="3">
        <v>0</v>
      </c>
      <c r="D6583" s="3" t="s">
        <v>25</v>
      </c>
      <c r="E6583" s="3" t="s">
        <v>27</v>
      </c>
      <c r="F6583" s="3">
        <v>1</v>
      </c>
      <c r="G6583" s="3">
        <v>1</v>
      </c>
      <c r="H6583" s="3">
        <v>2</v>
      </c>
      <c r="I6583" s="3" t="s">
        <v>35</v>
      </c>
      <c r="J6583" s="4">
        <v>58.9</v>
      </c>
      <c r="K6583" s="4">
        <v>3857.1</v>
      </c>
      <c r="L6583" s="3" t="s">
        <v>27</v>
      </c>
      <c r="M6583" s="1">
        <f t="shared" si="1122"/>
        <v>65</v>
      </c>
      <c r="N6583" s="8" t="b">
        <f t="shared" si="1123"/>
        <v>1</v>
      </c>
      <c r="O6583" t="b">
        <f t="shared" si="1124"/>
        <v>0</v>
      </c>
      <c r="P6583" t="b">
        <f t="shared" si="1125"/>
        <v>1</v>
      </c>
      <c r="Q6583" t="b">
        <f t="shared" si="1126"/>
        <v>1</v>
      </c>
      <c r="R6583" t="str">
        <f t="shared" si="1127"/>
        <v>Yes</v>
      </c>
      <c r="S6583">
        <f t="shared" si="1128"/>
        <v>1</v>
      </c>
      <c r="T6583" s="95">
        <f t="shared" si="1129"/>
        <v>41749</v>
      </c>
      <c r="U6583" s="96">
        <f t="shared" si="1130"/>
        <v>59.339999999999996</v>
      </c>
      <c r="V6583" t="str">
        <f>VLOOKUP(H6583, Table2_ContractType!$A$2:$B$4, 2,TRUE)</f>
        <v>2 Year</v>
      </c>
      <c r="W6583" t="str">
        <f>VLOOKUP(F6583, Table3_PhoneService!$A$2:B6625, 2, TRUE)</f>
        <v>One Line</v>
      </c>
      <c r="X6583" t="str">
        <f>VLOOKUP(G6583,Table4_InternetService!$A$2:$B$4, 2, FALSE)</f>
        <v>DSL</v>
      </c>
      <c r="Y6583" s="98" t="str">
        <f t="shared" si="1131"/>
        <v>Group5 over49mo</v>
      </c>
      <c r="Z6583" s="98" t="str">
        <f t="shared" si="1132"/>
        <v>Phone+internet</v>
      </c>
    </row>
    <row r="6584" spans="1:26" ht="15.75" customHeight="1" x14ac:dyDescent="0.2">
      <c r="A6584" s="3" t="s">
        <v>6816</v>
      </c>
      <c r="B6584" s="3" t="s">
        <v>24</v>
      </c>
      <c r="C6584" s="3">
        <v>0</v>
      </c>
      <c r="D6584" s="3" t="s">
        <v>27</v>
      </c>
      <c r="E6584" s="3" t="s">
        <v>27</v>
      </c>
      <c r="F6584" s="3">
        <v>1</v>
      </c>
      <c r="G6584" s="3">
        <v>1</v>
      </c>
      <c r="H6584" s="3">
        <v>1</v>
      </c>
      <c r="I6584" s="3" t="s">
        <v>37</v>
      </c>
      <c r="J6584" s="4">
        <v>72.349999999999994</v>
      </c>
      <c r="K6584" s="4">
        <v>4991.5</v>
      </c>
      <c r="L6584" s="3" t="s">
        <v>27</v>
      </c>
      <c r="M6584" s="1">
        <f t="shared" si="1122"/>
        <v>69</v>
      </c>
      <c r="N6584" s="8" t="b">
        <f t="shared" si="1123"/>
        <v>1</v>
      </c>
      <c r="O6584" t="b">
        <f t="shared" si="1124"/>
        <v>0</v>
      </c>
      <c r="P6584" t="b">
        <f t="shared" si="1125"/>
        <v>1</v>
      </c>
      <c r="Q6584" t="b">
        <f t="shared" si="1126"/>
        <v>1</v>
      </c>
      <c r="R6584" t="str">
        <f t="shared" si="1127"/>
        <v>Yes</v>
      </c>
      <c r="S6584">
        <f t="shared" si="1128"/>
        <v>0</v>
      </c>
      <c r="T6584" s="95">
        <f t="shared" si="1129"/>
        <v>41629</v>
      </c>
      <c r="U6584" s="96">
        <f t="shared" si="1130"/>
        <v>72.340579710144922</v>
      </c>
      <c r="V6584" t="str">
        <f>VLOOKUP(H6584, Table2_ContractType!$A$2:$B$4, 2,TRUE)</f>
        <v>1 Year</v>
      </c>
      <c r="W6584" t="str">
        <f>VLOOKUP(F6584, Table3_PhoneService!$A$2:B6626, 2, TRUE)</f>
        <v>One Line</v>
      </c>
      <c r="X6584" t="str">
        <f>VLOOKUP(G6584,Table4_InternetService!$A$2:$B$4, 2, FALSE)</f>
        <v>DSL</v>
      </c>
      <c r="Y6584" s="98" t="str">
        <f t="shared" si="1131"/>
        <v>Group5 over49mo</v>
      </c>
      <c r="Z6584" s="98" t="str">
        <f t="shared" si="1132"/>
        <v>Phone+internet</v>
      </c>
    </row>
    <row r="6585" spans="1:26" ht="15.75" customHeight="1" x14ac:dyDescent="0.2">
      <c r="A6585" s="3" t="s">
        <v>6817</v>
      </c>
      <c r="B6585" s="3" t="s">
        <v>24</v>
      </c>
      <c r="C6585" s="3">
        <v>1</v>
      </c>
      <c r="D6585" s="3" t="s">
        <v>25</v>
      </c>
      <c r="E6585" s="3" t="s">
        <v>27</v>
      </c>
      <c r="F6585" s="3">
        <v>2</v>
      </c>
      <c r="G6585" s="3">
        <v>2</v>
      </c>
      <c r="H6585" s="3">
        <v>1</v>
      </c>
      <c r="I6585" s="3" t="s">
        <v>26</v>
      </c>
      <c r="J6585" s="4">
        <v>109.55</v>
      </c>
      <c r="K6585" s="4">
        <v>4830.25</v>
      </c>
      <c r="L6585" s="3" t="s">
        <v>25</v>
      </c>
      <c r="M6585" s="1">
        <f t="shared" si="1122"/>
        <v>44</v>
      </c>
      <c r="N6585" s="8" t="b">
        <f t="shared" si="1123"/>
        <v>1</v>
      </c>
      <c r="O6585" t="b">
        <f t="shared" si="1124"/>
        <v>1</v>
      </c>
      <c r="P6585" t="b">
        <f t="shared" si="1125"/>
        <v>1</v>
      </c>
      <c r="Q6585" t="b">
        <f t="shared" si="1126"/>
        <v>1</v>
      </c>
      <c r="R6585" t="str">
        <f t="shared" si="1127"/>
        <v>Yes</v>
      </c>
      <c r="S6585">
        <f t="shared" si="1128"/>
        <v>1</v>
      </c>
      <c r="T6585" s="95">
        <f t="shared" si="1129"/>
        <v>42379</v>
      </c>
      <c r="U6585" s="96">
        <f t="shared" si="1130"/>
        <v>109.77840909090909</v>
      </c>
      <c r="V6585" t="str">
        <f>VLOOKUP(H6585, Table2_ContractType!$A$2:$B$4, 2,TRUE)</f>
        <v>1 Year</v>
      </c>
      <c r="W6585" t="str">
        <f>VLOOKUP(F6585, Table3_PhoneService!$A$2:B6627, 2, TRUE)</f>
        <v>Two or More Lines</v>
      </c>
      <c r="X6585" t="str">
        <f>VLOOKUP(G6585,Table4_InternetService!$A$2:$B$4, 2, FALSE)</f>
        <v>Fiber Optic</v>
      </c>
      <c r="Y6585" s="98" t="str">
        <f t="shared" si="1131"/>
        <v>Group4 37-48mo</v>
      </c>
      <c r="Z6585" s="98" t="str">
        <f t="shared" si="1132"/>
        <v>Phone+internet</v>
      </c>
    </row>
    <row r="6586" spans="1:26" ht="15.75" customHeight="1" x14ac:dyDescent="0.2">
      <c r="A6586" s="3" t="s">
        <v>6818</v>
      </c>
      <c r="B6586" s="3" t="s">
        <v>29</v>
      </c>
      <c r="C6586" s="3">
        <v>0</v>
      </c>
      <c r="D6586" s="3" t="s">
        <v>27</v>
      </c>
      <c r="E6586" s="3" t="s">
        <v>27</v>
      </c>
      <c r="F6586" s="3">
        <v>2</v>
      </c>
      <c r="G6586" s="3">
        <v>2</v>
      </c>
      <c r="H6586" s="3">
        <v>0</v>
      </c>
      <c r="I6586" s="3" t="s">
        <v>31</v>
      </c>
      <c r="J6586" s="4">
        <v>94.1</v>
      </c>
      <c r="K6586" s="4">
        <v>2322.85</v>
      </c>
      <c r="L6586" s="3" t="s">
        <v>27</v>
      </c>
      <c r="M6586" s="1">
        <f t="shared" si="1122"/>
        <v>25</v>
      </c>
      <c r="N6586" s="8" t="b">
        <f t="shared" si="1123"/>
        <v>0</v>
      </c>
      <c r="O6586" t="b">
        <f t="shared" si="1124"/>
        <v>0</v>
      </c>
      <c r="P6586" t="b">
        <f t="shared" si="1125"/>
        <v>1</v>
      </c>
      <c r="Q6586" t="b">
        <f t="shared" si="1126"/>
        <v>1</v>
      </c>
      <c r="R6586" t="str">
        <f t="shared" si="1127"/>
        <v>Yes</v>
      </c>
      <c r="S6586">
        <f t="shared" si="1128"/>
        <v>0</v>
      </c>
      <c r="T6586" s="95">
        <f t="shared" si="1129"/>
        <v>42949</v>
      </c>
      <c r="U6586" s="96">
        <f t="shared" si="1130"/>
        <v>92.914000000000001</v>
      </c>
      <c r="V6586" t="str">
        <f>VLOOKUP(H6586, Table2_ContractType!$A$2:$B$4, 2,TRUE)</f>
        <v>Month-to-Month</v>
      </c>
      <c r="W6586" t="str">
        <f>VLOOKUP(F6586, Table3_PhoneService!$A$2:B6628, 2, TRUE)</f>
        <v>Two or More Lines</v>
      </c>
      <c r="X6586" t="str">
        <f>VLOOKUP(G6586,Table4_InternetService!$A$2:$B$4, 2, FALSE)</f>
        <v>Fiber Optic</v>
      </c>
      <c r="Y6586" s="98" t="str">
        <f t="shared" si="1131"/>
        <v>Group3 25-36mo</v>
      </c>
      <c r="Z6586" s="98" t="str">
        <f t="shared" si="1132"/>
        <v>Phone+internet</v>
      </c>
    </row>
    <row r="6587" spans="1:26" ht="15.75" customHeight="1" x14ac:dyDescent="0.2">
      <c r="A6587" s="3" t="s">
        <v>6819</v>
      </c>
      <c r="B6587" s="3" t="s">
        <v>24</v>
      </c>
      <c r="C6587" s="3">
        <v>0</v>
      </c>
      <c r="D6587" s="3" t="s">
        <v>27</v>
      </c>
      <c r="E6587" s="3" t="s">
        <v>27</v>
      </c>
      <c r="F6587" s="3">
        <v>2</v>
      </c>
      <c r="G6587" s="3">
        <v>0</v>
      </c>
      <c r="H6587" s="3">
        <v>1</v>
      </c>
      <c r="I6587" s="3" t="s">
        <v>37</v>
      </c>
      <c r="J6587" s="4">
        <v>24.4</v>
      </c>
      <c r="K6587" s="4">
        <v>1601.2</v>
      </c>
      <c r="L6587" s="3" t="s">
        <v>27</v>
      </c>
      <c r="M6587" s="1">
        <f t="shared" si="1122"/>
        <v>66</v>
      </c>
      <c r="N6587" s="8" t="b">
        <f t="shared" si="1123"/>
        <v>1</v>
      </c>
      <c r="O6587" t="b">
        <f t="shared" si="1124"/>
        <v>0</v>
      </c>
      <c r="P6587" t="b">
        <f t="shared" si="1125"/>
        <v>1</v>
      </c>
      <c r="Q6587" t="b">
        <f t="shared" si="1126"/>
        <v>0</v>
      </c>
      <c r="R6587" t="str">
        <f t="shared" si="1127"/>
        <v>No</v>
      </c>
      <c r="S6587">
        <f t="shared" si="1128"/>
        <v>0</v>
      </c>
      <c r="T6587" s="95">
        <f t="shared" si="1129"/>
        <v>41719</v>
      </c>
      <c r="U6587" s="96">
        <f t="shared" si="1130"/>
        <v>24.260606060606062</v>
      </c>
      <c r="V6587" t="str">
        <f>VLOOKUP(H6587, Table2_ContractType!$A$2:$B$4, 2,TRUE)</f>
        <v>1 Year</v>
      </c>
      <c r="W6587" t="str">
        <f>VLOOKUP(F6587, Table3_PhoneService!$A$2:B6629, 2, TRUE)</f>
        <v>Two or More Lines</v>
      </c>
      <c r="X6587" t="str">
        <f>VLOOKUP(G6587,Table4_InternetService!$A$2:$B$4, 2, FALSE)</f>
        <v>No Internet Service</v>
      </c>
      <c r="Y6587" s="98" t="str">
        <f t="shared" si="1131"/>
        <v>Group5 over49mo</v>
      </c>
      <c r="Z6587" s="98" t="str">
        <f t="shared" si="1132"/>
        <v>Phone</v>
      </c>
    </row>
    <row r="6588" spans="1:26" ht="15.75" customHeight="1" x14ac:dyDescent="0.2">
      <c r="A6588" s="3" t="s">
        <v>6820</v>
      </c>
      <c r="B6588" s="3" t="s">
        <v>24</v>
      </c>
      <c r="C6588" s="3">
        <v>0</v>
      </c>
      <c r="D6588" s="3" t="s">
        <v>27</v>
      </c>
      <c r="E6588" s="3" t="s">
        <v>25</v>
      </c>
      <c r="F6588" s="3">
        <v>1</v>
      </c>
      <c r="G6588" s="3">
        <v>1</v>
      </c>
      <c r="H6588" s="3">
        <v>0</v>
      </c>
      <c r="I6588" s="3" t="s">
        <v>35</v>
      </c>
      <c r="J6588" s="4">
        <v>64.099999999999994</v>
      </c>
      <c r="K6588" s="4">
        <v>2460.35</v>
      </c>
      <c r="L6588" s="3" t="s">
        <v>27</v>
      </c>
      <c r="M6588" s="1">
        <f t="shared" si="1122"/>
        <v>38</v>
      </c>
      <c r="N6588" s="8" t="b">
        <f t="shared" si="1123"/>
        <v>1</v>
      </c>
      <c r="O6588" t="b">
        <f t="shared" si="1124"/>
        <v>0</v>
      </c>
      <c r="P6588" t="b">
        <f t="shared" si="1125"/>
        <v>1</v>
      </c>
      <c r="Q6588" t="b">
        <f t="shared" si="1126"/>
        <v>1</v>
      </c>
      <c r="R6588" t="str">
        <f t="shared" si="1127"/>
        <v>Yes</v>
      </c>
      <c r="S6588">
        <f t="shared" si="1128"/>
        <v>2</v>
      </c>
      <c r="T6588" s="95">
        <f t="shared" si="1129"/>
        <v>42559</v>
      </c>
      <c r="U6588" s="96">
        <f t="shared" si="1130"/>
        <v>64.746052631578948</v>
      </c>
      <c r="V6588" t="str">
        <f>VLOOKUP(H6588, Table2_ContractType!$A$2:$B$4, 2,TRUE)</f>
        <v>Month-to-Month</v>
      </c>
      <c r="W6588" t="str">
        <f>VLOOKUP(F6588, Table3_PhoneService!$A$2:B6630, 2, TRUE)</f>
        <v>One Line</v>
      </c>
      <c r="X6588" t="str">
        <f>VLOOKUP(G6588,Table4_InternetService!$A$2:$B$4, 2, FALSE)</f>
        <v>DSL</v>
      </c>
      <c r="Y6588" s="98" t="str">
        <f t="shared" si="1131"/>
        <v>Group4 37-48mo</v>
      </c>
      <c r="Z6588" s="98" t="str">
        <f t="shared" si="1132"/>
        <v>Phone+internet</v>
      </c>
    </row>
    <row r="6589" spans="1:26" ht="15.75" customHeight="1" x14ac:dyDescent="0.2">
      <c r="A6589" s="3" t="s">
        <v>6821</v>
      </c>
      <c r="B6589" s="3" t="s">
        <v>29</v>
      </c>
      <c r="C6589" s="3">
        <v>0</v>
      </c>
      <c r="D6589" s="3" t="s">
        <v>27</v>
      </c>
      <c r="E6589" s="3" t="s">
        <v>27</v>
      </c>
      <c r="F6589" s="3">
        <v>1</v>
      </c>
      <c r="G6589" s="3">
        <v>0</v>
      </c>
      <c r="H6589" s="3">
        <v>0</v>
      </c>
      <c r="I6589" s="3" t="s">
        <v>26</v>
      </c>
      <c r="J6589" s="4">
        <v>19.8</v>
      </c>
      <c r="K6589" s="4">
        <v>309.39999999999998</v>
      </c>
      <c r="L6589" s="3" t="s">
        <v>27</v>
      </c>
      <c r="M6589" s="1">
        <f t="shared" si="1122"/>
        <v>16</v>
      </c>
      <c r="N6589" s="8" t="b">
        <f t="shared" si="1123"/>
        <v>0</v>
      </c>
      <c r="O6589" t="b">
        <f t="shared" si="1124"/>
        <v>0</v>
      </c>
      <c r="P6589" t="b">
        <f t="shared" si="1125"/>
        <v>1</v>
      </c>
      <c r="Q6589" t="b">
        <f t="shared" si="1126"/>
        <v>0</v>
      </c>
      <c r="R6589" t="str">
        <f t="shared" si="1127"/>
        <v>No</v>
      </c>
      <c r="S6589">
        <f t="shared" si="1128"/>
        <v>0</v>
      </c>
      <c r="T6589" s="95">
        <f t="shared" si="1129"/>
        <v>43219</v>
      </c>
      <c r="U6589" s="96">
        <f t="shared" si="1130"/>
        <v>19.337499999999999</v>
      </c>
      <c r="V6589" t="str">
        <f>VLOOKUP(H6589, Table2_ContractType!$A$2:$B$4, 2,TRUE)</f>
        <v>Month-to-Month</v>
      </c>
      <c r="W6589" t="str">
        <f>VLOOKUP(F6589, Table3_PhoneService!$A$2:B6631, 2, TRUE)</f>
        <v>One Line</v>
      </c>
      <c r="X6589" t="str">
        <f>VLOOKUP(G6589,Table4_InternetService!$A$2:$B$4, 2, FALSE)</f>
        <v>No Internet Service</v>
      </c>
      <c r="Y6589" s="98" t="str">
        <f t="shared" si="1131"/>
        <v>Group2 13-24mo</v>
      </c>
      <c r="Z6589" s="98" t="str">
        <f t="shared" si="1132"/>
        <v>Phone</v>
      </c>
    </row>
    <row r="6590" spans="1:26" ht="15.75" customHeight="1" x14ac:dyDescent="0.2">
      <c r="A6590" s="3" t="s">
        <v>6822</v>
      </c>
      <c r="B6590" s="3" t="s">
        <v>29</v>
      </c>
      <c r="C6590" s="3">
        <v>0</v>
      </c>
      <c r="D6590" s="3" t="s">
        <v>27</v>
      </c>
      <c r="E6590" s="3" t="s">
        <v>25</v>
      </c>
      <c r="F6590" s="3">
        <v>2</v>
      </c>
      <c r="G6590" s="3">
        <v>0</v>
      </c>
      <c r="H6590" s="3">
        <v>2</v>
      </c>
      <c r="I6590" s="3" t="s">
        <v>26</v>
      </c>
      <c r="J6590" s="4">
        <v>24.35</v>
      </c>
      <c r="K6590" s="4">
        <v>1654.6</v>
      </c>
      <c r="L6590" s="3" t="s">
        <v>27</v>
      </c>
      <c r="M6590" s="1">
        <f t="shared" si="1122"/>
        <v>68</v>
      </c>
      <c r="N6590" s="8" t="b">
        <f t="shared" si="1123"/>
        <v>0</v>
      </c>
      <c r="O6590" t="b">
        <f t="shared" si="1124"/>
        <v>0</v>
      </c>
      <c r="P6590" t="b">
        <f t="shared" si="1125"/>
        <v>1</v>
      </c>
      <c r="Q6590" t="b">
        <f t="shared" si="1126"/>
        <v>0</v>
      </c>
      <c r="R6590" t="str">
        <f t="shared" si="1127"/>
        <v>No</v>
      </c>
      <c r="S6590" t="b">
        <f t="shared" si="1128"/>
        <v>0</v>
      </c>
      <c r="T6590" s="95">
        <f t="shared" si="1129"/>
        <v>41659</v>
      </c>
      <c r="U6590" s="96">
        <f t="shared" si="1130"/>
        <v>24.33235294117647</v>
      </c>
      <c r="V6590" t="str">
        <f>VLOOKUP(H6590, Table2_ContractType!$A$2:$B$4, 2,TRUE)</f>
        <v>2 Year</v>
      </c>
      <c r="W6590" t="str">
        <f>VLOOKUP(F6590, Table3_PhoneService!$A$2:B6632, 2, TRUE)</f>
        <v>Two or More Lines</v>
      </c>
      <c r="X6590" t="str">
        <f>VLOOKUP(G6590,Table4_InternetService!$A$2:$B$4, 2, FALSE)</f>
        <v>No Internet Service</v>
      </c>
      <c r="Y6590" s="98" t="str">
        <f t="shared" si="1131"/>
        <v>Group5 over49mo</v>
      </c>
      <c r="Z6590" s="98" t="str">
        <f t="shared" si="1132"/>
        <v>Phone</v>
      </c>
    </row>
    <row r="6591" spans="1:26" ht="15.75" customHeight="1" x14ac:dyDescent="0.2">
      <c r="A6591" s="3" t="s">
        <v>6823</v>
      </c>
      <c r="B6591" s="3" t="s">
        <v>29</v>
      </c>
      <c r="C6591" s="3">
        <v>1</v>
      </c>
      <c r="D6591" s="3" t="s">
        <v>25</v>
      </c>
      <c r="E6591" s="3" t="s">
        <v>27</v>
      </c>
      <c r="F6591" s="3">
        <v>1</v>
      </c>
      <c r="G6591" s="3">
        <v>2</v>
      </c>
      <c r="H6591" s="3">
        <v>0</v>
      </c>
      <c r="I6591" s="3" t="s">
        <v>31</v>
      </c>
      <c r="J6591" s="4">
        <v>70.55</v>
      </c>
      <c r="K6591" s="4">
        <v>1943.9</v>
      </c>
      <c r="L6591" s="3" t="s">
        <v>27</v>
      </c>
      <c r="M6591" s="1">
        <f t="shared" si="1122"/>
        <v>28</v>
      </c>
      <c r="N6591" s="8" t="b">
        <f t="shared" si="1123"/>
        <v>0</v>
      </c>
      <c r="O6591" t="b">
        <f t="shared" si="1124"/>
        <v>0</v>
      </c>
      <c r="P6591" t="b">
        <f t="shared" si="1125"/>
        <v>1</v>
      </c>
      <c r="Q6591" t="b">
        <f t="shared" si="1126"/>
        <v>1</v>
      </c>
      <c r="R6591" t="str">
        <f t="shared" si="1127"/>
        <v>Yes</v>
      </c>
      <c r="S6591">
        <f t="shared" si="1128"/>
        <v>1</v>
      </c>
      <c r="T6591" s="95">
        <f t="shared" si="1129"/>
        <v>42859</v>
      </c>
      <c r="U6591" s="96">
        <f t="shared" si="1130"/>
        <v>69.424999999999997</v>
      </c>
      <c r="V6591" t="str">
        <f>VLOOKUP(H6591, Table2_ContractType!$A$2:$B$4, 2,TRUE)</f>
        <v>Month-to-Month</v>
      </c>
      <c r="W6591" t="str">
        <f>VLOOKUP(F6591, Table3_PhoneService!$A$2:B6633, 2, TRUE)</f>
        <v>One Line</v>
      </c>
      <c r="X6591" t="str">
        <f>VLOOKUP(G6591,Table4_InternetService!$A$2:$B$4, 2, FALSE)</f>
        <v>Fiber Optic</v>
      </c>
      <c r="Y6591" s="98" t="str">
        <f t="shared" si="1131"/>
        <v>Group3 25-36mo</v>
      </c>
      <c r="Z6591" s="98" t="str">
        <f t="shared" si="1132"/>
        <v>Phone+internet</v>
      </c>
    </row>
    <row r="6592" spans="1:26" ht="15.75" customHeight="1" x14ac:dyDescent="0.2">
      <c r="A6592" s="3" t="s">
        <v>6824</v>
      </c>
      <c r="B6592" s="3" t="s">
        <v>29</v>
      </c>
      <c r="C6592" s="3">
        <v>0</v>
      </c>
      <c r="D6592" s="3" t="s">
        <v>27</v>
      </c>
      <c r="E6592" s="3" t="s">
        <v>27</v>
      </c>
      <c r="F6592" s="3">
        <v>1</v>
      </c>
      <c r="G6592" s="3">
        <v>0</v>
      </c>
      <c r="H6592" s="3">
        <v>0</v>
      </c>
      <c r="I6592" s="3" t="s">
        <v>26</v>
      </c>
      <c r="J6592" s="4">
        <v>20.7</v>
      </c>
      <c r="K6592" s="4">
        <v>73.05</v>
      </c>
      <c r="L6592" s="3" t="s">
        <v>27</v>
      </c>
      <c r="M6592" s="1">
        <f t="shared" si="1122"/>
        <v>4</v>
      </c>
      <c r="N6592" s="8" t="b">
        <f t="shared" si="1123"/>
        <v>0</v>
      </c>
      <c r="O6592" t="b">
        <f t="shared" si="1124"/>
        <v>0</v>
      </c>
      <c r="P6592" t="b">
        <f t="shared" si="1125"/>
        <v>1</v>
      </c>
      <c r="Q6592" t="b">
        <f t="shared" si="1126"/>
        <v>0</v>
      </c>
      <c r="R6592" t="str">
        <f t="shared" si="1127"/>
        <v>No</v>
      </c>
      <c r="S6592">
        <f t="shared" si="1128"/>
        <v>0</v>
      </c>
      <c r="T6592" s="95">
        <f t="shared" si="1129"/>
        <v>43579</v>
      </c>
      <c r="U6592" s="96">
        <f t="shared" si="1130"/>
        <v>18.262499999999999</v>
      </c>
      <c r="V6592" t="str">
        <f>VLOOKUP(H6592, Table2_ContractType!$A$2:$B$4, 2,TRUE)</f>
        <v>Month-to-Month</v>
      </c>
      <c r="W6592" t="str">
        <f>VLOOKUP(F6592, Table3_PhoneService!$A$2:B6634, 2, TRUE)</f>
        <v>One Line</v>
      </c>
      <c r="X6592" t="str">
        <f>VLOOKUP(G6592,Table4_InternetService!$A$2:$B$4, 2, FALSE)</f>
        <v>No Internet Service</v>
      </c>
      <c r="Y6592" s="98" t="str">
        <f t="shared" si="1131"/>
        <v>Group1 0-12mo</v>
      </c>
      <c r="Z6592" s="98" t="str">
        <f t="shared" si="1132"/>
        <v>Phone</v>
      </c>
    </row>
    <row r="6593" spans="1:26" ht="15.75" customHeight="1" x14ac:dyDescent="0.2">
      <c r="A6593" s="3" t="s">
        <v>6825</v>
      </c>
      <c r="B6593" s="3" t="s">
        <v>24</v>
      </c>
      <c r="C6593" s="3">
        <v>0</v>
      </c>
      <c r="D6593" s="3" t="s">
        <v>27</v>
      </c>
      <c r="E6593" s="3" t="s">
        <v>27</v>
      </c>
      <c r="F6593" s="3">
        <v>1</v>
      </c>
      <c r="G6593" s="3">
        <v>0</v>
      </c>
      <c r="H6593" s="3">
        <v>0</v>
      </c>
      <c r="I6593" s="3" t="s">
        <v>26</v>
      </c>
      <c r="J6593" s="4">
        <v>20.100000000000001</v>
      </c>
      <c r="K6593" s="4">
        <v>223.6</v>
      </c>
      <c r="L6593" s="3" t="s">
        <v>27</v>
      </c>
      <c r="M6593" s="1">
        <f t="shared" si="1122"/>
        <v>11</v>
      </c>
      <c r="N6593" s="8" t="b">
        <f t="shared" si="1123"/>
        <v>1</v>
      </c>
      <c r="O6593" t="b">
        <f t="shared" si="1124"/>
        <v>0</v>
      </c>
      <c r="P6593" t="b">
        <f t="shared" si="1125"/>
        <v>1</v>
      </c>
      <c r="Q6593" t="b">
        <f t="shared" si="1126"/>
        <v>0</v>
      </c>
      <c r="R6593" t="str">
        <f t="shared" si="1127"/>
        <v>No</v>
      </c>
      <c r="S6593">
        <f t="shared" si="1128"/>
        <v>0</v>
      </c>
      <c r="T6593" s="95">
        <f t="shared" si="1129"/>
        <v>43369</v>
      </c>
      <c r="U6593" s="96">
        <f t="shared" si="1130"/>
        <v>20.327272727272728</v>
      </c>
      <c r="V6593" t="str">
        <f>VLOOKUP(H6593, Table2_ContractType!$A$2:$B$4, 2,TRUE)</f>
        <v>Month-to-Month</v>
      </c>
      <c r="W6593" t="str">
        <f>VLOOKUP(F6593, Table3_PhoneService!$A$2:B6635, 2, TRUE)</f>
        <v>One Line</v>
      </c>
      <c r="X6593" t="str">
        <f>VLOOKUP(G6593,Table4_InternetService!$A$2:$B$4, 2, FALSE)</f>
        <v>No Internet Service</v>
      </c>
      <c r="Y6593" s="98" t="str">
        <f t="shared" si="1131"/>
        <v>Group1 0-12mo</v>
      </c>
      <c r="Z6593" s="98" t="str">
        <f t="shared" si="1132"/>
        <v>Phone</v>
      </c>
    </row>
    <row r="6594" spans="1:26" ht="15.75" customHeight="1" x14ac:dyDescent="0.2">
      <c r="A6594" s="3" t="s">
        <v>6826</v>
      </c>
      <c r="B6594" s="3" t="s">
        <v>29</v>
      </c>
      <c r="C6594" s="3">
        <v>0</v>
      </c>
      <c r="D6594" s="3" t="s">
        <v>27</v>
      </c>
      <c r="E6594" s="3" t="s">
        <v>27</v>
      </c>
      <c r="F6594" s="3">
        <v>2</v>
      </c>
      <c r="G6594" s="3">
        <v>2</v>
      </c>
      <c r="H6594" s="3">
        <v>0</v>
      </c>
      <c r="I6594" s="3" t="s">
        <v>37</v>
      </c>
      <c r="J6594" s="4">
        <v>84.5</v>
      </c>
      <c r="K6594" s="4">
        <v>662.65</v>
      </c>
      <c r="L6594" s="3" t="s">
        <v>25</v>
      </c>
      <c r="M6594" s="1">
        <f t="shared" ref="M6594:M6657" si="1133">ROUND(K6594/J6594,0)</f>
        <v>8</v>
      </c>
      <c r="N6594" s="8" t="b">
        <f t="shared" ref="N6594:N6657" si="1134">IF(B6594="Female", TRUE, FALSE)</f>
        <v>0</v>
      </c>
      <c r="O6594" t="b">
        <f t="shared" ref="O6594:O6657" si="1135">IF(L6594="Yes", TRUE, FALSE)</f>
        <v>1</v>
      </c>
      <c r="P6594" t="b">
        <f t="shared" ref="P6594:P6657" si="1136">IF(F6594&gt;=1, TRUE, FALSE)</f>
        <v>1</v>
      </c>
      <c r="Q6594" t="b">
        <f t="shared" ref="Q6594:Q6657" si="1137">IF(G6594&gt;=1, TRUE, FALSE)</f>
        <v>1</v>
      </c>
      <c r="R6594" t="str">
        <f t="shared" ref="R6594:R6657" si="1138">IF(AND(Q6594=TRUE, P6594=TRUE), "Yes", "No")</f>
        <v>Yes</v>
      </c>
      <c r="S6594">
        <f t="shared" ref="S6594:S6657" si="1139">IF(AND(D6594="No",E6594="No"),0,IF(AND(D6594="Yes",E6594="No"),1,IF(AND(D6594="No",E6594="Yes",Q6594),2,IF(AND(D6594="Yes",E6594="Yes"),3))))</f>
        <v>0</v>
      </c>
      <c r="T6594" s="95">
        <f t="shared" ref="T6594:T6657" si="1140">DATE(2019, 8, 22)- (M6594*30)</f>
        <v>43459</v>
      </c>
      <c r="U6594" s="96">
        <f t="shared" ref="U6594:U6657" si="1141">(K6594/M6594)</f>
        <v>82.831249999999997</v>
      </c>
      <c r="V6594" t="str">
        <f>VLOOKUP(H6594, Table2_ContractType!$A$2:$B$4, 2,TRUE)</f>
        <v>Month-to-Month</v>
      </c>
      <c r="W6594" t="str">
        <f>VLOOKUP(F6594, Table3_PhoneService!$A$2:B6636, 2, TRUE)</f>
        <v>Two or More Lines</v>
      </c>
      <c r="X6594" t="str">
        <f>VLOOKUP(G6594,Table4_InternetService!$A$2:$B$4, 2, FALSE)</f>
        <v>Fiber Optic</v>
      </c>
      <c r="Y6594" s="98" t="str">
        <f t="shared" ref="Y6594:Y6657" si="1142">IF((M6594&lt;12), "Group1 0-12mo", IF((M6594&lt;24), "Group2 13-24mo", IF((M6594&lt;36), "Group3 25-36mo", IF((M6594&lt;48), "Group4 37-48mo", IF((M6594&gt;4), "Group5 over49mo")))))</f>
        <v>Group1 0-12mo</v>
      </c>
      <c r="Z6594" s="98" t="str">
        <f t="shared" ref="Z6594:Z6657" si="1143">IF(R6594="Yes","Phone+internet",IF(P6594=TRUE,"Phone",IF(Q6594=TRUE,"Internet")))</f>
        <v>Phone+internet</v>
      </c>
    </row>
    <row r="6595" spans="1:26" ht="15.75" customHeight="1" x14ac:dyDescent="0.2">
      <c r="A6595" s="3" t="s">
        <v>6827</v>
      </c>
      <c r="B6595" s="3" t="s">
        <v>24</v>
      </c>
      <c r="C6595" s="3">
        <v>1</v>
      </c>
      <c r="D6595" s="3" t="s">
        <v>25</v>
      </c>
      <c r="E6595" s="3" t="s">
        <v>27</v>
      </c>
      <c r="F6595" s="3">
        <v>2</v>
      </c>
      <c r="G6595" s="3">
        <v>2</v>
      </c>
      <c r="H6595" s="3">
        <v>0</v>
      </c>
      <c r="I6595" s="3" t="s">
        <v>37</v>
      </c>
      <c r="J6595" s="4">
        <v>80.599999999999994</v>
      </c>
      <c r="K6595" s="4">
        <v>2656.5</v>
      </c>
      <c r="L6595" s="3" t="s">
        <v>25</v>
      </c>
      <c r="M6595" s="1">
        <f t="shared" si="1133"/>
        <v>33</v>
      </c>
      <c r="N6595" s="8" t="b">
        <f t="shared" si="1134"/>
        <v>1</v>
      </c>
      <c r="O6595" t="b">
        <f t="shared" si="1135"/>
        <v>1</v>
      </c>
      <c r="P6595" t="b">
        <f t="shared" si="1136"/>
        <v>1</v>
      </c>
      <c r="Q6595" t="b">
        <f t="shared" si="1137"/>
        <v>1</v>
      </c>
      <c r="R6595" t="str">
        <f t="shared" si="1138"/>
        <v>Yes</v>
      </c>
      <c r="S6595">
        <f t="shared" si="1139"/>
        <v>1</v>
      </c>
      <c r="T6595" s="95">
        <f t="shared" si="1140"/>
        <v>42709</v>
      </c>
      <c r="U6595" s="96">
        <f t="shared" si="1141"/>
        <v>80.5</v>
      </c>
      <c r="V6595" t="str">
        <f>VLOOKUP(H6595, Table2_ContractType!$A$2:$B$4, 2,TRUE)</f>
        <v>Month-to-Month</v>
      </c>
      <c r="W6595" t="str">
        <f>VLOOKUP(F6595, Table3_PhoneService!$A$2:B6637, 2, TRUE)</f>
        <v>Two or More Lines</v>
      </c>
      <c r="X6595" t="str">
        <f>VLOOKUP(G6595,Table4_InternetService!$A$2:$B$4, 2, FALSE)</f>
        <v>Fiber Optic</v>
      </c>
      <c r="Y6595" s="98" t="str">
        <f t="shared" si="1142"/>
        <v>Group3 25-36mo</v>
      </c>
      <c r="Z6595" s="98" t="str">
        <f t="shared" si="1143"/>
        <v>Phone+internet</v>
      </c>
    </row>
    <row r="6596" spans="1:26" ht="15.75" customHeight="1" x14ac:dyDescent="0.2">
      <c r="A6596" s="3" t="s">
        <v>6828</v>
      </c>
      <c r="B6596" s="3" t="s">
        <v>24</v>
      </c>
      <c r="C6596" s="3">
        <v>0</v>
      </c>
      <c r="D6596" s="3" t="s">
        <v>25</v>
      </c>
      <c r="E6596" s="3" t="s">
        <v>25</v>
      </c>
      <c r="F6596" s="3">
        <v>1</v>
      </c>
      <c r="G6596" s="3">
        <v>0</v>
      </c>
      <c r="H6596" s="3">
        <v>2</v>
      </c>
      <c r="I6596" s="3" t="s">
        <v>26</v>
      </c>
      <c r="J6596" s="4">
        <v>19.850000000000001</v>
      </c>
      <c r="K6596" s="4">
        <v>1070.5</v>
      </c>
      <c r="L6596" s="3" t="s">
        <v>27</v>
      </c>
      <c r="M6596" s="1">
        <f t="shared" si="1133"/>
        <v>54</v>
      </c>
      <c r="N6596" s="8" t="b">
        <f t="shared" si="1134"/>
        <v>1</v>
      </c>
      <c r="O6596" t="b">
        <f t="shared" si="1135"/>
        <v>0</v>
      </c>
      <c r="P6596" t="b">
        <f t="shared" si="1136"/>
        <v>1</v>
      </c>
      <c r="Q6596" t="b">
        <f t="shared" si="1137"/>
        <v>0</v>
      </c>
      <c r="R6596" t="str">
        <f t="shared" si="1138"/>
        <v>No</v>
      </c>
      <c r="S6596">
        <f t="shared" si="1139"/>
        <v>3</v>
      </c>
      <c r="T6596" s="95">
        <f t="shared" si="1140"/>
        <v>42079</v>
      </c>
      <c r="U6596" s="96">
        <f t="shared" si="1141"/>
        <v>19.824074074074073</v>
      </c>
      <c r="V6596" t="str">
        <f>VLOOKUP(H6596, Table2_ContractType!$A$2:$B$4, 2,TRUE)</f>
        <v>2 Year</v>
      </c>
      <c r="W6596" t="str">
        <f>VLOOKUP(F6596, Table3_PhoneService!$A$2:B6638, 2, TRUE)</f>
        <v>One Line</v>
      </c>
      <c r="X6596" t="str">
        <f>VLOOKUP(G6596,Table4_InternetService!$A$2:$B$4, 2, FALSE)</f>
        <v>No Internet Service</v>
      </c>
      <c r="Y6596" s="98" t="str">
        <f t="shared" si="1142"/>
        <v>Group5 over49mo</v>
      </c>
      <c r="Z6596" s="98" t="str">
        <f t="shared" si="1143"/>
        <v>Phone</v>
      </c>
    </row>
    <row r="6597" spans="1:26" ht="15.75" customHeight="1" x14ac:dyDescent="0.2">
      <c r="A6597" s="3" t="s">
        <v>6829</v>
      </c>
      <c r="B6597" s="3" t="s">
        <v>24</v>
      </c>
      <c r="C6597" s="3">
        <v>0</v>
      </c>
      <c r="D6597" s="3" t="s">
        <v>25</v>
      </c>
      <c r="E6597" s="3" t="s">
        <v>27</v>
      </c>
      <c r="F6597" s="3">
        <v>1</v>
      </c>
      <c r="G6597" s="3">
        <v>1</v>
      </c>
      <c r="H6597" s="3">
        <v>2</v>
      </c>
      <c r="I6597" s="3" t="s">
        <v>37</v>
      </c>
      <c r="J6597" s="4">
        <v>59.85</v>
      </c>
      <c r="K6597" s="4">
        <v>3483.45</v>
      </c>
      <c r="L6597" s="3" t="s">
        <v>27</v>
      </c>
      <c r="M6597" s="1">
        <f t="shared" si="1133"/>
        <v>58</v>
      </c>
      <c r="N6597" s="8" t="b">
        <f t="shared" si="1134"/>
        <v>1</v>
      </c>
      <c r="O6597" t="b">
        <f t="shared" si="1135"/>
        <v>0</v>
      </c>
      <c r="P6597" t="b">
        <f t="shared" si="1136"/>
        <v>1</v>
      </c>
      <c r="Q6597" t="b">
        <f t="shared" si="1137"/>
        <v>1</v>
      </c>
      <c r="R6597" t="str">
        <f t="shared" si="1138"/>
        <v>Yes</v>
      </c>
      <c r="S6597">
        <f t="shared" si="1139"/>
        <v>1</v>
      </c>
      <c r="T6597" s="95">
        <f t="shared" si="1140"/>
        <v>41959</v>
      </c>
      <c r="U6597" s="96">
        <f t="shared" si="1141"/>
        <v>60.059482758620689</v>
      </c>
      <c r="V6597" t="str">
        <f>VLOOKUP(H6597, Table2_ContractType!$A$2:$B$4, 2,TRUE)</f>
        <v>2 Year</v>
      </c>
      <c r="W6597" t="str">
        <f>VLOOKUP(F6597, Table3_PhoneService!$A$2:B6639, 2, TRUE)</f>
        <v>One Line</v>
      </c>
      <c r="X6597" t="str">
        <f>VLOOKUP(G6597,Table4_InternetService!$A$2:$B$4, 2, FALSE)</f>
        <v>DSL</v>
      </c>
      <c r="Y6597" s="98" t="str">
        <f t="shared" si="1142"/>
        <v>Group5 over49mo</v>
      </c>
      <c r="Z6597" s="98" t="str">
        <f t="shared" si="1143"/>
        <v>Phone+internet</v>
      </c>
    </row>
    <row r="6598" spans="1:26" ht="15.75" customHeight="1" x14ac:dyDescent="0.2">
      <c r="A6598" s="3" t="s">
        <v>6830</v>
      </c>
      <c r="B6598" s="3" t="s">
        <v>29</v>
      </c>
      <c r="C6598" s="3">
        <v>1</v>
      </c>
      <c r="D6598" s="3" t="s">
        <v>25</v>
      </c>
      <c r="E6598" s="3" t="s">
        <v>27</v>
      </c>
      <c r="F6598" s="3">
        <v>0</v>
      </c>
      <c r="G6598" s="3">
        <v>1</v>
      </c>
      <c r="H6598" s="3">
        <v>0</v>
      </c>
      <c r="I6598" s="3" t="s">
        <v>31</v>
      </c>
      <c r="J6598" s="4">
        <v>50</v>
      </c>
      <c r="K6598" s="4">
        <v>1750.85</v>
      </c>
      <c r="L6598" s="3" t="s">
        <v>27</v>
      </c>
      <c r="M6598" s="1">
        <f t="shared" si="1133"/>
        <v>35</v>
      </c>
      <c r="N6598" s="8" t="b">
        <f t="shared" si="1134"/>
        <v>0</v>
      </c>
      <c r="O6598" t="b">
        <f t="shared" si="1135"/>
        <v>0</v>
      </c>
      <c r="P6598" t="b">
        <f t="shared" si="1136"/>
        <v>0</v>
      </c>
      <c r="Q6598" t="b">
        <f t="shared" si="1137"/>
        <v>1</v>
      </c>
      <c r="R6598" t="str">
        <f t="shared" si="1138"/>
        <v>No</v>
      </c>
      <c r="S6598">
        <f t="shared" si="1139"/>
        <v>1</v>
      </c>
      <c r="T6598" s="95">
        <f t="shared" si="1140"/>
        <v>42649</v>
      </c>
      <c r="U6598" s="96">
        <f t="shared" si="1141"/>
        <v>50.02428571428571</v>
      </c>
      <c r="V6598" t="str">
        <f>VLOOKUP(H6598, Table2_ContractType!$A$2:$B$4, 2,TRUE)</f>
        <v>Month-to-Month</v>
      </c>
      <c r="W6598" t="str">
        <f>VLOOKUP(F6598, Table3_PhoneService!$A$2:B6640, 2, TRUE)</f>
        <v>No Phone Service</v>
      </c>
      <c r="X6598" t="str">
        <f>VLOOKUP(G6598,Table4_InternetService!$A$2:$B$4, 2, FALSE)</f>
        <v>DSL</v>
      </c>
      <c r="Y6598" s="98" t="str">
        <f t="shared" si="1142"/>
        <v>Group3 25-36mo</v>
      </c>
      <c r="Z6598" s="98" t="str">
        <f t="shared" si="1143"/>
        <v>Internet</v>
      </c>
    </row>
    <row r="6599" spans="1:26" ht="15.75" customHeight="1" x14ac:dyDescent="0.2">
      <c r="A6599" s="3" t="s">
        <v>6831</v>
      </c>
      <c r="B6599" s="3" t="s">
        <v>24</v>
      </c>
      <c r="C6599" s="3">
        <v>0</v>
      </c>
      <c r="D6599" s="3" t="s">
        <v>25</v>
      </c>
      <c r="E6599" s="3" t="s">
        <v>25</v>
      </c>
      <c r="F6599" s="3">
        <v>1</v>
      </c>
      <c r="G6599" s="3">
        <v>0</v>
      </c>
      <c r="H6599" s="3">
        <v>0</v>
      </c>
      <c r="I6599" s="3" t="s">
        <v>31</v>
      </c>
      <c r="J6599" s="4">
        <v>19.25</v>
      </c>
      <c r="K6599" s="4">
        <v>19.25</v>
      </c>
      <c r="L6599" s="3" t="s">
        <v>27</v>
      </c>
      <c r="M6599" s="1">
        <f t="shared" si="1133"/>
        <v>1</v>
      </c>
      <c r="N6599" s="8" t="b">
        <f t="shared" si="1134"/>
        <v>1</v>
      </c>
      <c r="O6599" t="b">
        <f t="shared" si="1135"/>
        <v>0</v>
      </c>
      <c r="P6599" t="b">
        <f t="shared" si="1136"/>
        <v>1</v>
      </c>
      <c r="Q6599" t="b">
        <f t="shared" si="1137"/>
        <v>0</v>
      </c>
      <c r="R6599" t="str">
        <f t="shared" si="1138"/>
        <v>No</v>
      </c>
      <c r="S6599">
        <f t="shared" si="1139"/>
        <v>3</v>
      </c>
      <c r="T6599" s="95">
        <f t="shared" si="1140"/>
        <v>43669</v>
      </c>
      <c r="U6599" s="96">
        <f t="shared" si="1141"/>
        <v>19.25</v>
      </c>
      <c r="V6599" t="str">
        <f>VLOOKUP(H6599, Table2_ContractType!$A$2:$B$4, 2,TRUE)</f>
        <v>Month-to-Month</v>
      </c>
      <c r="W6599" t="str">
        <f>VLOOKUP(F6599, Table3_PhoneService!$A$2:B6641, 2, TRUE)</f>
        <v>One Line</v>
      </c>
      <c r="X6599" t="str">
        <f>VLOOKUP(G6599,Table4_InternetService!$A$2:$B$4, 2, FALSE)</f>
        <v>No Internet Service</v>
      </c>
      <c r="Y6599" s="98" t="str">
        <f t="shared" si="1142"/>
        <v>Group1 0-12mo</v>
      </c>
      <c r="Z6599" s="98" t="str">
        <f t="shared" si="1143"/>
        <v>Phone</v>
      </c>
    </row>
    <row r="6600" spans="1:26" ht="15.75" customHeight="1" x14ac:dyDescent="0.2">
      <c r="A6600" s="3" t="s">
        <v>6832</v>
      </c>
      <c r="B6600" s="3" t="s">
        <v>29</v>
      </c>
      <c r="C6600" s="3">
        <v>0</v>
      </c>
      <c r="D6600" s="3" t="s">
        <v>27</v>
      </c>
      <c r="E6600" s="3" t="s">
        <v>27</v>
      </c>
      <c r="F6600" s="3">
        <v>1</v>
      </c>
      <c r="G6600" s="3">
        <v>1</v>
      </c>
      <c r="H6600" s="3">
        <v>0</v>
      </c>
      <c r="I6600" s="3" t="s">
        <v>26</v>
      </c>
      <c r="J6600" s="4">
        <v>50.05</v>
      </c>
      <c r="K6600" s="4">
        <v>288.35000000000002</v>
      </c>
      <c r="L6600" s="3" t="s">
        <v>27</v>
      </c>
      <c r="M6600" s="1">
        <f t="shared" si="1133"/>
        <v>6</v>
      </c>
      <c r="N6600" s="8" t="b">
        <f t="shared" si="1134"/>
        <v>0</v>
      </c>
      <c r="O6600" t="b">
        <f t="shared" si="1135"/>
        <v>0</v>
      </c>
      <c r="P6600" t="b">
        <f t="shared" si="1136"/>
        <v>1</v>
      </c>
      <c r="Q6600" t="b">
        <f t="shared" si="1137"/>
        <v>1</v>
      </c>
      <c r="R6600" t="str">
        <f t="shared" si="1138"/>
        <v>Yes</v>
      </c>
      <c r="S6600">
        <f t="shared" si="1139"/>
        <v>0</v>
      </c>
      <c r="T6600" s="95">
        <f t="shared" si="1140"/>
        <v>43519</v>
      </c>
      <c r="U6600" s="96">
        <f t="shared" si="1141"/>
        <v>48.058333333333337</v>
      </c>
      <c r="V6600" t="str">
        <f>VLOOKUP(H6600, Table2_ContractType!$A$2:$B$4, 2,TRUE)</f>
        <v>Month-to-Month</v>
      </c>
      <c r="W6600" t="str">
        <f>VLOOKUP(F6600, Table3_PhoneService!$A$2:B6642, 2, TRUE)</f>
        <v>One Line</v>
      </c>
      <c r="X6600" t="str">
        <f>VLOOKUP(G6600,Table4_InternetService!$A$2:$B$4, 2, FALSE)</f>
        <v>DSL</v>
      </c>
      <c r="Y6600" s="98" t="str">
        <f t="shared" si="1142"/>
        <v>Group1 0-12mo</v>
      </c>
      <c r="Z6600" s="98" t="str">
        <f t="shared" si="1143"/>
        <v>Phone+internet</v>
      </c>
    </row>
    <row r="6601" spans="1:26" ht="15.75" customHeight="1" x14ac:dyDescent="0.2">
      <c r="A6601" s="3" t="s">
        <v>6833</v>
      </c>
      <c r="B6601" s="3" t="s">
        <v>24</v>
      </c>
      <c r="C6601" s="3">
        <v>0</v>
      </c>
      <c r="D6601" s="3" t="s">
        <v>25</v>
      </c>
      <c r="E6601" s="3" t="s">
        <v>27</v>
      </c>
      <c r="F6601" s="3">
        <v>2</v>
      </c>
      <c r="G6601" s="3">
        <v>1</v>
      </c>
      <c r="H6601" s="3">
        <v>1</v>
      </c>
      <c r="I6601" s="3" t="s">
        <v>35</v>
      </c>
      <c r="J6601" s="4">
        <v>70.150000000000006</v>
      </c>
      <c r="K6601" s="4">
        <v>3715.65</v>
      </c>
      <c r="L6601" s="3" t="s">
        <v>25</v>
      </c>
      <c r="M6601" s="1">
        <f t="shared" si="1133"/>
        <v>53</v>
      </c>
      <c r="N6601" s="8" t="b">
        <f t="shared" si="1134"/>
        <v>1</v>
      </c>
      <c r="O6601" t="b">
        <f t="shared" si="1135"/>
        <v>1</v>
      </c>
      <c r="P6601" t="b">
        <f t="shared" si="1136"/>
        <v>1</v>
      </c>
      <c r="Q6601" t="b">
        <f t="shared" si="1137"/>
        <v>1</v>
      </c>
      <c r="R6601" t="str">
        <f t="shared" si="1138"/>
        <v>Yes</v>
      </c>
      <c r="S6601">
        <f t="shared" si="1139"/>
        <v>1</v>
      </c>
      <c r="T6601" s="95">
        <f t="shared" si="1140"/>
        <v>42109</v>
      </c>
      <c r="U6601" s="96">
        <f t="shared" si="1141"/>
        <v>70.106603773584908</v>
      </c>
      <c r="V6601" t="str">
        <f>VLOOKUP(H6601, Table2_ContractType!$A$2:$B$4, 2,TRUE)</f>
        <v>1 Year</v>
      </c>
      <c r="W6601" t="str">
        <f>VLOOKUP(F6601, Table3_PhoneService!$A$2:B6643, 2, TRUE)</f>
        <v>Two or More Lines</v>
      </c>
      <c r="X6601" t="str">
        <f>VLOOKUP(G6601,Table4_InternetService!$A$2:$B$4, 2, FALSE)</f>
        <v>DSL</v>
      </c>
      <c r="Y6601" s="98" t="str">
        <f t="shared" si="1142"/>
        <v>Group5 over49mo</v>
      </c>
      <c r="Z6601" s="98" t="str">
        <f t="shared" si="1143"/>
        <v>Phone+internet</v>
      </c>
    </row>
    <row r="6602" spans="1:26" ht="15.75" customHeight="1" x14ac:dyDescent="0.2">
      <c r="A6602" s="3" t="s">
        <v>6834</v>
      </c>
      <c r="B6602" s="3" t="s">
        <v>24</v>
      </c>
      <c r="C6602" s="3">
        <v>1</v>
      </c>
      <c r="D6602" s="3" t="s">
        <v>25</v>
      </c>
      <c r="E6602" s="3" t="s">
        <v>27</v>
      </c>
      <c r="F6602" s="3">
        <v>0</v>
      </c>
      <c r="G6602" s="3">
        <v>1</v>
      </c>
      <c r="H6602" s="3">
        <v>0</v>
      </c>
      <c r="I6602" s="3" t="s">
        <v>35</v>
      </c>
      <c r="J6602" s="4">
        <v>40.65</v>
      </c>
      <c r="K6602" s="4">
        <v>933.3</v>
      </c>
      <c r="L6602" s="3" t="s">
        <v>25</v>
      </c>
      <c r="M6602" s="1">
        <f t="shared" si="1133"/>
        <v>23</v>
      </c>
      <c r="N6602" s="8" t="b">
        <f t="shared" si="1134"/>
        <v>1</v>
      </c>
      <c r="O6602" t="b">
        <f t="shared" si="1135"/>
        <v>1</v>
      </c>
      <c r="P6602" t="b">
        <f t="shared" si="1136"/>
        <v>0</v>
      </c>
      <c r="Q6602" t="b">
        <f t="shared" si="1137"/>
        <v>1</v>
      </c>
      <c r="R6602" t="str">
        <f t="shared" si="1138"/>
        <v>No</v>
      </c>
      <c r="S6602">
        <f t="shared" si="1139"/>
        <v>1</v>
      </c>
      <c r="T6602" s="95">
        <f t="shared" si="1140"/>
        <v>43009</v>
      </c>
      <c r="U6602" s="96">
        <f t="shared" si="1141"/>
        <v>40.578260869565213</v>
      </c>
      <c r="V6602" t="str">
        <f>VLOOKUP(H6602, Table2_ContractType!$A$2:$B$4, 2,TRUE)</f>
        <v>Month-to-Month</v>
      </c>
      <c r="W6602" t="str">
        <f>VLOOKUP(F6602, Table3_PhoneService!$A$2:B6644, 2, TRUE)</f>
        <v>No Phone Service</v>
      </c>
      <c r="X6602" t="str">
        <f>VLOOKUP(G6602,Table4_InternetService!$A$2:$B$4, 2, FALSE)</f>
        <v>DSL</v>
      </c>
      <c r="Y6602" s="98" t="str">
        <f t="shared" si="1142"/>
        <v>Group2 13-24mo</v>
      </c>
      <c r="Z6602" s="98" t="str">
        <f t="shared" si="1143"/>
        <v>Internet</v>
      </c>
    </row>
    <row r="6603" spans="1:26" ht="15.75" customHeight="1" x14ac:dyDescent="0.2">
      <c r="A6603" s="3" t="s">
        <v>6835</v>
      </c>
      <c r="B6603" s="3" t="s">
        <v>24</v>
      </c>
      <c r="C6603" s="3">
        <v>0</v>
      </c>
      <c r="D6603" s="3" t="s">
        <v>25</v>
      </c>
      <c r="E6603" s="3" t="s">
        <v>25</v>
      </c>
      <c r="F6603" s="3">
        <v>1</v>
      </c>
      <c r="G6603" s="3">
        <v>0</v>
      </c>
      <c r="H6603" s="3">
        <v>2</v>
      </c>
      <c r="I6603" s="3" t="s">
        <v>26</v>
      </c>
      <c r="J6603" s="4">
        <v>19.850000000000001</v>
      </c>
      <c r="K6603" s="4">
        <v>739.35</v>
      </c>
      <c r="L6603" s="3" t="s">
        <v>27</v>
      </c>
      <c r="M6603" s="1">
        <f t="shared" si="1133"/>
        <v>37</v>
      </c>
      <c r="N6603" s="8" t="b">
        <f t="shared" si="1134"/>
        <v>1</v>
      </c>
      <c r="O6603" t="b">
        <f t="shared" si="1135"/>
        <v>0</v>
      </c>
      <c r="P6603" t="b">
        <f t="shared" si="1136"/>
        <v>1</v>
      </c>
      <c r="Q6603" t="b">
        <f t="shared" si="1137"/>
        <v>0</v>
      </c>
      <c r="R6603" t="str">
        <f t="shared" si="1138"/>
        <v>No</v>
      </c>
      <c r="S6603">
        <f t="shared" si="1139"/>
        <v>3</v>
      </c>
      <c r="T6603" s="95">
        <f t="shared" si="1140"/>
        <v>42589</v>
      </c>
      <c r="U6603" s="96">
        <f t="shared" si="1141"/>
        <v>19.982432432432432</v>
      </c>
      <c r="V6603" t="str">
        <f>VLOOKUP(H6603, Table2_ContractType!$A$2:$B$4, 2,TRUE)</f>
        <v>2 Year</v>
      </c>
      <c r="W6603" t="str">
        <f>VLOOKUP(F6603, Table3_PhoneService!$A$2:B6645, 2, TRUE)</f>
        <v>One Line</v>
      </c>
      <c r="X6603" t="str">
        <f>VLOOKUP(G6603,Table4_InternetService!$A$2:$B$4, 2, FALSE)</f>
        <v>No Internet Service</v>
      </c>
      <c r="Y6603" s="98" t="str">
        <f t="shared" si="1142"/>
        <v>Group4 37-48mo</v>
      </c>
      <c r="Z6603" s="98" t="str">
        <f t="shared" si="1143"/>
        <v>Phone</v>
      </c>
    </row>
    <row r="6604" spans="1:26" ht="15.75" customHeight="1" x14ac:dyDescent="0.2">
      <c r="A6604" s="3" t="s">
        <v>6836</v>
      </c>
      <c r="B6604" s="3" t="s">
        <v>24</v>
      </c>
      <c r="C6604" s="3">
        <v>0</v>
      </c>
      <c r="D6604" s="3" t="s">
        <v>25</v>
      </c>
      <c r="E6604" s="3" t="s">
        <v>27</v>
      </c>
      <c r="F6604" s="3">
        <v>2</v>
      </c>
      <c r="G6604" s="3">
        <v>1</v>
      </c>
      <c r="H6604" s="3">
        <v>2</v>
      </c>
      <c r="I6604" s="3" t="s">
        <v>35</v>
      </c>
      <c r="J6604" s="4">
        <v>82.65</v>
      </c>
      <c r="K6604" s="4">
        <v>5919.35</v>
      </c>
      <c r="L6604" s="3" t="s">
        <v>27</v>
      </c>
      <c r="M6604" s="1">
        <f t="shared" si="1133"/>
        <v>72</v>
      </c>
      <c r="N6604" s="8" t="b">
        <f t="shared" si="1134"/>
        <v>1</v>
      </c>
      <c r="O6604" t="b">
        <f t="shared" si="1135"/>
        <v>0</v>
      </c>
      <c r="P6604" t="b">
        <f t="shared" si="1136"/>
        <v>1</v>
      </c>
      <c r="Q6604" t="b">
        <f t="shared" si="1137"/>
        <v>1</v>
      </c>
      <c r="R6604" t="str">
        <f t="shared" si="1138"/>
        <v>Yes</v>
      </c>
      <c r="S6604">
        <f t="shared" si="1139"/>
        <v>1</v>
      </c>
      <c r="T6604" s="95">
        <f t="shared" si="1140"/>
        <v>41539</v>
      </c>
      <c r="U6604" s="96">
        <f t="shared" si="1141"/>
        <v>82.213194444444454</v>
      </c>
      <c r="V6604" t="str">
        <f>VLOOKUP(H6604, Table2_ContractType!$A$2:$B$4, 2,TRUE)</f>
        <v>2 Year</v>
      </c>
      <c r="W6604" t="str">
        <f>VLOOKUP(F6604, Table3_PhoneService!$A$2:B6646, 2, TRUE)</f>
        <v>Two or More Lines</v>
      </c>
      <c r="X6604" t="str">
        <f>VLOOKUP(G6604,Table4_InternetService!$A$2:$B$4, 2, FALSE)</f>
        <v>DSL</v>
      </c>
      <c r="Y6604" s="98" t="str">
        <f t="shared" si="1142"/>
        <v>Group5 over49mo</v>
      </c>
      <c r="Z6604" s="98" t="str">
        <f t="shared" si="1143"/>
        <v>Phone+internet</v>
      </c>
    </row>
    <row r="6605" spans="1:26" ht="15.75" customHeight="1" x14ac:dyDescent="0.2">
      <c r="A6605" s="3" t="s">
        <v>6837</v>
      </c>
      <c r="B6605" s="3" t="s">
        <v>29</v>
      </c>
      <c r="C6605" s="3">
        <v>0</v>
      </c>
      <c r="D6605" s="3" t="s">
        <v>27</v>
      </c>
      <c r="E6605" s="3" t="s">
        <v>27</v>
      </c>
      <c r="F6605" s="3">
        <v>1</v>
      </c>
      <c r="G6605" s="3">
        <v>2</v>
      </c>
      <c r="H6605" s="3">
        <v>1</v>
      </c>
      <c r="I6605" s="3" t="s">
        <v>35</v>
      </c>
      <c r="J6605" s="4">
        <v>90.65</v>
      </c>
      <c r="K6605" s="4">
        <v>3882.3</v>
      </c>
      <c r="L6605" s="3" t="s">
        <v>27</v>
      </c>
      <c r="M6605" s="1">
        <f t="shared" si="1133"/>
        <v>43</v>
      </c>
      <c r="N6605" s="8" t="b">
        <f t="shared" si="1134"/>
        <v>0</v>
      </c>
      <c r="O6605" t="b">
        <f t="shared" si="1135"/>
        <v>0</v>
      </c>
      <c r="P6605" t="b">
        <f t="shared" si="1136"/>
        <v>1</v>
      </c>
      <c r="Q6605" t="b">
        <f t="shared" si="1137"/>
        <v>1</v>
      </c>
      <c r="R6605" t="str">
        <f t="shared" si="1138"/>
        <v>Yes</v>
      </c>
      <c r="S6605">
        <f t="shared" si="1139"/>
        <v>0</v>
      </c>
      <c r="T6605" s="95">
        <f t="shared" si="1140"/>
        <v>42409</v>
      </c>
      <c r="U6605" s="96">
        <f t="shared" si="1141"/>
        <v>90.286046511627916</v>
      </c>
      <c r="V6605" t="str">
        <f>VLOOKUP(H6605, Table2_ContractType!$A$2:$B$4, 2,TRUE)</f>
        <v>1 Year</v>
      </c>
      <c r="W6605" t="str">
        <f>VLOOKUP(F6605, Table3_PhoneService!$A$2:B6647, 2, TRUE)</f>
        <v>One Line</v>
      </c>
      <c r="X6605" t="str">
        <f>VLOOKUP(G6605,Table4_InternetService!$A$2:$B$4, 2, FALSE)</f>
        <v>Fiber Optic</v>
      </c>
      <c r="Y6605" s="98" t="str">
        <f t="shared" si="1142"/>
        <v>Group4 37-48mo</v>
      </c>
      <c r="Z6605" s="98" t="str">
        <f t="shared" si="1143"/>
        <v>Phone+internet</v>
      </c>
    </row>
    <row r="6606" spans="1:26" ht="15.75" customHeight="1" x14ac:dyDescent="0.2">
      <c r="A6606" s="3" t="s">
        <v>6838</v>
      </c>
      <c r="B6606" s="3" t="s">
        <v>29</v>
      </c>
      <c r="C6606" s="3">
        <v>0</v>
      </c>
      <c r="D6606" s="3" t="s">
        <v>27</v>
      </c>
      <c r="E6606" s="3" t="s">
        <v>27</v>
      </c>
      <c r="F6606" s="3">
        <v>0</v>
      </c>
      <c r="G6606" s="3">
        <v>1</v>
      </c>
      <c r="H6606" s="3">
        <v>1</v>
      </c>
      <c r="I6606" s="3" t="s">
        <v>31</v>
      </c>
      <c r="J6606" s="4">
        <v>44.15</v>
      </c>
      <c r="K6606" s="4">
        <v>1931.3</v>
      </c>
      <c r="L6606" s="3" t="s">
        <v>27</v>
      </c>
      <c r="M6606" s="1">
        <f t="shared" si="1133"/>
        <v>44</v>
      </c>
      <c r="N6606" s="8" t="b">
        <f t="shared" si="1134"/>
        <v>0</v>
      </c>
      <c r="O6606" t="b">
        <f t="shared" si="1135"/>
        <v>0</v>
      </c>
      <c r="P6606" t="b">
        <f t="shared" si="1136"/>
        <v>0</v>
      </c>
      <c r="Q6606" t="b">
        <f t="shared" si="1137"/>
        <v>1</v>
      </c>
      <c r="R6606" t="str">
        <f t="shared" si="1138"/>
        <v>No</v>
      </c>
      <c r="S6606">
        <f t="shared" si="1139"/>
        <v>0</v>
      </c>
      <c r="T6606" s="95">
        <f t="shared" si="1140"/>
        <v>42379</v>
      </c>
      <c r="U6606" s="96">
        <f t="shared" si="1141"/>
        <v>43.893181818181816</v>
      </c>
      <c r="V6606" t="str">
        <f>VLOOKUP(H6606, Table2_ContractType!$A$2:$B$4, 2,TRUE)</f>
        <v>1 Year</v>
      </c>
      <c r="W6606" t="str">
        <f>VLOOKUP(F6606, Table3_PhoneService!$A$2:B6648, 2, TRUE)</f>
        <v>No Phone Service</v>
      </c>
      <c r="X6606" t="str">
        <f>VLOOKUP(G6606,Table4_InternetService!$A$2:$B$4, 2, FALSE)</f>
        <v>DSL</v>
      </c>
      <c r="Y6606" s="98" t="str">
        <f t="shared" si="1142"/>
        <v>Group4 37-48mo</v>
      </c>
      <c r="Z6606" s="98" t="str">
        <f t="shared" si="1143"/>
        <v>Internet</v>
      </c>
    </row>
    <row r="6607" spans="1:26" ht="15.75" customHeight="1" x14ac:dyDescent="0.2">
      <c r="A6607" s="3" t="s">
        <v>6839</v>
      </c>
      <c r="B6607" s="3" t="s">
        <v>24</v>
      </c>
      <c r="C6607" s="3">
        <v>0</v>
      </c>
      <c r="D6607" s="3" t="s">
        <v>25</v>
      </c>
      <c r="E6607" s="3" t="s">
        <v>25</v>
      </c>
      <c r="F6607" s="3">
        <v>1</v>
      </c>
      <c r="G6607" s="3">
        <v>2</v>
      </c>
      <c r="H6607" s="3">
        <v>0</v>
      </c>
      <c r="I6607" s="3" t="s">
        <v>35</v>
      </c>
      <c r="J6607" s="4">
        <v>69.95</v>
      </c>
      <c r="K6607" s="4">
        <v>320.39999999999998</v>
      </c>
      <c r="L6607" s="3" t="s">
        <v>27</v>
      </c>
      <c r="M6607" s="1">
        <f t="shared" si="1133"/>
        <v>5</v>
      </c>
      <c r="N6607" s="8" t="b">
        <f t="shared" si="1134"/>
        <v>1</v>
      </c>
      <c r="O6607" t="b">
        <f t="shared" si="1135"/>
        <v>0</v>
      </c>
      <c r="P6607" t="b">
        <f t="shared" si="1136"/>
        <v>1</v>
      </c>
      <c r="Q6607" t="b">
        <f t="shared" si="1137"/>
        <v>1</v>
      </c>
      <c r="R6607" t="str">
        <f t="shared" si="1138"/>
        <v>Yes</v>
      </c>
      <c r="S6607">
        <f t="shared" si="1139"/>
        <v>3</v>
      </c>
      <c r="T6607" s="95">
        <f t="shared" si="1140"/>
        <v>43549</v>
      </c>
      <c r="U6607" s="96">
        <f t="shared" si="1141"/>
        <v>64.08</v>
      </c>
      <c r="V6607" t="str">
        <f>VLOOKUP(H6607, Table2_ContractType!$A$2:$B$4, 2,TRUE)</f>
        <v>Month-to-Month</v>
      </c>
      <c r="W6607" t="str">
        <f>VLOOKUP(F6607, Table3_PhoneService!$A$2:B6649, 2, TRUE)</f>
        <v>One Line</v>
      </c>
      <c r="X6607" t="str">
        <f>VLOOKUP(G6607,Table4_InternetService!$A$2:$B$4, 2, FALSE)</f>
        <v>Fiber Optic</v>
      </c>
      <c r="Y6607" s="98" t="str">
        <f t="shared" si="1142"/>
        <v>Group1 0-12mo</v>
      </c>
      <c r="Z6607" s="98" t="str">
        <f t="shared" si="1143"/>
        <v>Phone+internet</v>
      </c>
    </row>
    <row r="6608" spans="1:26" ht="15.75" customHeight="1" x14ac:dyDescent="0.2">
      <c r="A6608" s="3" t="s">
        <v>6840</v>
      </c>
      <c r="B6608" s="3" t="s">
        <v>24</v>
      </c>
      <c r="C6608" s="3">
        <v>1</v>
      </c>
      <c r="D6608" s="3" t="s">
        <v>27</v>
      </c>
      <c r="E6608" s="3" t="s">
        <v>27</v>
      </c>
      <c r="F6608" s="3">
        <v>1</v>
      </c>
      <c r="G6608" s="3">
        <v>2</v>
      </c>
      <c r="H6608" s="3">
        <v>1</v>
      </c>
      <c r="I6608" s="3" t="s">
        <v>35</v>
      </c>
      <c r="J6608" s="4">
        <v>89.15</v>
      </c>
      <c r="K6608" s="4">
        <v>3990.75</v>
      </c>
      <c r="L6608" s="3" t="s">
        <v>27</v>
      </c>
      <c r="M6608" s="1">
        <f t="shared" si="1133"/>
        <v>45</v>
      </c>
      <c r="N6608" s="8" t="b">
        <f t="shared" si="1134"/>
        <v>1</v>
      </c>
      <c r="O6608" t="b">
        <f t="shared" si="1135"/>
        <v>0</v>
      </c>
      <c r="P6608" t="b">
        <f t="shared" si="1136"/>
        <v>1</v>
      </c>
      <c r="Q6608" t="b">
        <f t="shared" si="1137"/>
        <v>1</v>
      </c>
      <c r="R6608" t="str">
        <f t="shared" si="1138"/>
        <v>Yes</v>
      </c>
      <c r="S6608">
        <f t="shared" si="1139"/>
        <v>0</v>
      </c>
      <c r="T6608" s="95">
        <f t="shared" si="1140"/>
        <v>42349</v>
      </c>
      <c r="U6608" s="96">
        <f t="shared" si="1141"/>
        <v>88.683333333333337</v>
      </c>
      <c r="V6608" t="str">
        <f>VLOOKUP(H6608, Table2_ContractType!$A$2:$B$4, 2,TRUE)</f>
        <v>1 Year</v>
      </c>
      <c r="W6608" t="str">
        <f>VLOOKUP(F6608, Table3_PhoneService!$A$2:B6650, 2, TRUE)</f>
        <v>One Line</v>
      </c>
      <c r="X6608" t="str">
        <f>VLOOKUP(G6608,Table4_InternetService!$A$2:$B$4, 2, FALSE)</f>
        <v>Fiber Optic</v>
      </c>
      <c r="Y6608" s="98" t="str">
        <f t="shared" si="1142"/>
        <v>Group4 37-48mo</v>
      </c>
      <c r="Z6608" s="98" t="str">
        <f t="shared" si="1143"/>
        <v>Phone+internet</v>
      </c>
    </row>
    <row r="6609" spans="1:26" ht="15.75" customHeight="1" x14ac:dyDescent="0.2">
      <c r="A6609" s="3" t="s">
        <v>6841</v>
      </c>
      <c r="B6609" s="3" t="s">
        <v>29</v>
      </c>
      <c r="C6609" s="3">
        <v>1</v>
      </c>
      <c r="D6609" s="3" t="s">
        <v>25</v>
      </c>
      <c r="E6609" s="3" t="s">
        <v>27</v>
      </c>
      <c r="F6609" s="3">
        <v>1</v>
      </c>
      <c r="G6609" s="3">
        <v>2</v>
      </c>
      <c r="H6609" s="3">
        <v>0</v>
      </c>
      <c r="I6609" s="3" t="s">
        <v>31</v>
      </c>
      <c r="J6609" s="4">
        <v>80.45</v>
      </c>
      <c r="K6609" s="4">
        <v>950.2</v>
      </c>
      <c r="L6609" s="3" t="s">
        <v>25</v>
      </c>
      <c r="M6609" s="1">
        <f t="shared" si="1133"/>
        <v>12</v>
      </c>
      <c r="N6609" s="8" t="b">
        <f t="shared" si="1134"/>
        <v>0</v>
      </c>
      <c r="O6609" t="b">
        <f t="shared" si="1135"/>
        <v>1</v>
      </c>
      <c r="P6609" t="b">
        <f t="shared" si="1136"/>
        <v>1</v>
      </c>
      <c r="Q6609" t="b">
        <f t="shared" si="1137"/>
        <v>1</v>
      </c>
      <c r="R6609" t="str">
        <f t="shared" si="1138"/>
        <v>Yes</v>
      </c>
      <c r="S6609">
        <f t="shared" si="1139"/>
        <v>1</v>
      </c>
      <c r="T6609" s="95">
        <f t="shared" si="1140"/>
        <v>43339</v>
      </c>
      <c r="U6609" s="96">
        <f t="shared" si="1141"/>
        <v>79.183333333333337</v>
      </c>
      <c r="V6609" t="str">
        <f>VLOOKUP(H6609, Table2_ContractType!$A$2:$B$4, 2,TRUE)</f>
        <v>Month-to-Month</v>
      </c>
      <c r="W6609" t="str">
        <f>VLOOKUP(F6609, Table3_PhoneService!$A$2:B6651, 2, TRUE)</f>
        <v>One Line</v>
      </c>
      <c r="X6609" t="str">
        <f>VLOOKUP(G6609,Table4_InternetService!$A$2:$B$4, 2, FALSE)</f>
        <v>Fiber Optic</v>
      </c>
      <c r="Y6609" s="98" t="str">
        <f t="shared" si="1142"/>
        <v>Group2 13-24mo</v>
      </c>
      <c r="Z6609" s="98" t="str">
        <f t="shared" si="1143"/>
        <v>Phone+internet</v>
      </c>
    </row>
    <row r="6610" spans="1:26" ht="15.75" customHeight="1" x14ac:dyDescent="0.2">
      <c r="A6610" s="3" t="s">
        <v>6842</v>
      </c>
      <c r="B6610" s="3" t="s">
        <v>29</v>
      </c>
      <c r="C6610" s="3">
        <v>0</v>
      </c>
      <c r="D6610" s="3" t="s">
        <v>27</v>
      </c>
      <c r="E6610" s="3" t="s">
        <v>25</v>
      </c>
      <c r="F6610" s="3">
        <v>1</v>
      </c>
      <c r="G6610" s="3">
        <v>2</v>
      </c>
      <c r="H6610" s="3">
        <v>1</v>
      </c>
      <c r="I6610" s="3" t="s">
        <v>31</v>
      </c>
      <c r="J6610" s="4">
        <v>95.95</v>
      </c>
      <c r="K6610" s="4">
        <v>5036.8999999999996</v>
      </c>
      <c r="L6610" s="3" t="s">
        <v>27</v>
      </c>
      <c r="M6610" s="1">
        <f t="shared" si="1133"/>
        <v>52</v>
      </c>
      <c r="N6610" s="8" t="b">
        <f t="shared" si="1134"/>
        <v>0</v>
      </c>
      <c r="O6610" t="b">
        <f t="shared" si="1135"/>
        <v>0</v>
      </c>
      <c r="P6610" t="b">
        <f t="shared" si="1136"/>
        <v>1</v>
      </c>
      <c r="Q6610" t="b">
        <f t="shared" si="1137"/>
        <v>1</v>
      </c>
      <c r="R6610" t="str">
        <f t="shared" si="1138"/>
        <v>Yes</v>
      </c>
      <c r="S6610">
        <f t="shared" si="1139"/>
        <v>2</v>
      </c>
      <c r="T6610" s="95">
        <f t="shared" si="1140"/>
        <v>42139</v>
      </c>
      <c r="U6610" s="96">
        <f t="shared" si="1141"/>
        <v>96.863461538461536</v>
      </c>
      <c r="V6610" t="str">
        <f>VLOOKUP(H6610, Table2_ContractType!$A$2:$B$4, 2,TRUE)</f>
        <v>1 Year</v>
      </c>
      <c r="W6610" t="str">
        <f>VLOOKUP(F6610, Table3_PhoneService!$A$2:B6652, 2, TRUE)</f>
        <v>One Line</v>
      </c>
      <c r="X6610" t="str">
        <f>VLOOKUP(G6610,Table4_InternetService!$A$2:$B$4, 2, FALSE)</f>
        <v>Fiber Optic</v>
      </c>
      <c r="Y6610" s="98" t="str">
        <f t="shared" si="1142"/>
        <v>Group5 over49mo</v>
      </c>
      <c r="Z6610" s="98" t="str">
        <f t="shared" si="1143"/>
        <v>Phone+internet</v>
      </c>
    </row>
    <row r="6611" spans="1:26" ht="15.75" customHeight="1" x14ac:dyDescent="0.2">
      <c r="A6611" s="3" t="s">
        <v>6843</v>
      </c>
      <c r="B6611" s="3" t="s">
        <v>24</v>
      </c>
      <c r="C6611" s="3">
        <v>0</v>
      </c>
      <c r="D6611" s="3" t="s">
        <v>27</v>
      </c>
      <c r="E6611" s="3" t="s">
        <v>27</v>
      </c>
      <c r="F6611" s="3">
        <v>1</v>
      </c>
      <c r="G6611" s="3">
        <v>0</v>
      </c>
      <c r="H6611" s="3">
        <v>0</v>
      </c>
      <c r="I6611" s="3" t="s">
        <v>26</v>
      </c>
      <c r="J6611" s="4">
        <v>19.5</v>
      </c>
      <c r="K6611" s="4">
        <v>470.2</v>
      </c>
      <c r="L6611" s="3" t="s">
        <v>27</v>
      </c>
      <c r="M6611" s="1">
        <f t="shared" si="1133"/>
        <v>24</v>
      </c>
      <c r="N6611" s="8" t="b">
        <f t="shared" si="1134"/>
        <v>1</v>
      </c>
      <c r="O6611" t="b">
        <f t="shared" si="1135"/>
        <v>0</v>
      </c>
      <c r="P6611" t="b">
        <f t="shared" si="1136"/>
        <v>1</v>
      </c>
      <c r="Q6611" t="b">
        <f t="shared" si="1137"/>
        <v>0</v>
      </c>
      <c r="R6611" t="str">
        <f t="shared" si="1138"/>
        <v>No</v>
      </c>
      <c r="S6611">
        <f t="shared" si="1139"/>
        <v>0</v>
      </c>
      <c r="T6611" s="95">
        <f t="shared" si="1140"/>
        <v>42979</v>
      </c>
      <c r="U6611" s="96">
        <f t="shared" si="1141"/>
        <v>19.591666666666665</v>
      </c>
      <c r="V6611" t="str">
        <f>VLOOKUP(H6611, Table2_ContractType!$A$2:$B$4, 2,TRUE)</f>
        <v>Month-to-Month</v>
      </c>
      <c r="W6611" t="str">
        <f>VLOOKUP(F6611, Table3_PhoneService!$A$2:B6653, 2, TRUE)</f>
        <v>One Line</v>
      </c>
      <c r="X6611" t="str">
        <f>VLOOKUP(G6611,Table4_InternetService!$A$2:$B$4, 2, FALSE)</f>
        <v>No Internet Service</v>
      </c>
      <c r="Y6611" s="98" t="str">
        <f t="shared" si="1142"/>
        <v>Group3 25-36mo</v>
      </c>
      <c r="Z6611" s="98" t="str">
        <f t="shared" si="1143"/>
        <v>Phone</v>
      </c>
    </row>
    <row r="6612" spans="1:26" ht="15.75" customHeight="1" x14ac:dyDescent="0.2">
      <c r="A6612" s="3" t="s">
        <v>6844</v>
      </c>
      <c r="B6612" s="3" t="s">
        <v>24</v>
      </c>
      <c r="C6612" s="3">
        <v>0</v>
      </c>
      <c r="D6612" s="3" t="s">
        <v>27</v>
      </c>
      <c r="E6612" s="3" t="s">
        <v>27</v>
      </c>
      <c r="F6612" s="3">
        <v>2</v>
      </c>
      <c r="G6612" s="3">
        <v>2</v>
      </c>
      <c r="H6612" s="3">
        <v>1</v>
      </c>
      <c r="I6612" s="3" t="s">
        <v>37</v>
      </c>
      <c r="J6612" s="4">
        <v>94</v>
      </c>
      <c r="K6612" s="4">
        <v>5757.2</v>
      </c>
      <c r="L6612" s="3" t="s">
        <v>27</v>
      </c>
      <c r="M6612" s="1">
        <f t="shared" si="1133"/>
        <v>61</v>
      </c>
      <c r="N6612" s="8" t="b">
        <f t="shared" si="1134"/>
        <v>1</v>
      </c>
      <c r="O6612" t="b">
        <f t="shared" si="1135"/>
        <v>0</v>
      </c>
      <c r="P6612" t="b">
        <f t="shared" si="1136"/>
        <v>1</v>
      </c>
      <c r="Q6612" t="b">
        <f t="shared" si="1137"/>
        <v>1</v>
      </c>
      <c r="R6612" t="str">
        <f t="shared" si="1138"/>
        <v>Yes</v>
      </c>
      <c r="S6612">
        <f t="shared" si="1139"/>
        <v>0</v>
      </c>
      <c r="T6612" s="95">
        <f t="shared" si="1140"/>
        <v>41869</v>
      </c>
      <c r="U6612" s="96">
        <f t="shared" si="1141"/>
        <v>94.380327868852461</v>
      </c>
      <c r="V6612" t="str">
        <f>VLOOKUP(H6612, Table2_ContractType!$A$2:$B$4, 2,TRUE)</f>
        <v>1 Year</v>
      </c>
      <c r="W6612" t="str">
        <f>VLOOKUP(F6612, Table3_PhoneService!$A$2:B6654, 2, TRUE)</f>
        <v>Two or More Lines</v>
      </c>
      <c r="X6612" t="str">
        <f>VLOOKUP(G6612,Table4_InternetService!$A$2:$B$4, 2, FALSE)</f>
        <v>Fiber Optic</v>
      </c>
      <c r="Y6612" s="98" t="str">
        <f t="shared" si="1142"/>
        <v>Group5 over49mo</v>
      </c>
      <c r="Z6612" s="98" t="str">
        <f t="shared" si="1143"/>
        <v>Phone+internet</v>
      </c>
    </row>
    <row r="6613" spans="1:26" ht="15.75" customHeight="1" x14ac:dyDescent="0.2">
      <c r="A6613" s="3" t="s">
        <v>6845</v>
      </c>
      <c r="B6613" s="3" t="s">
        <v>29</v>
      </c>
      <c r="C6613" s="3">
        <v>0</v>
      </c>
      <c r="D6613" s="3" t="s">
        <v>27</v>
      </c>
      <c r="E6613" s="3" t="s">
        <v>25</v>
      </c>
      <c r="F6613" s="3">
        <v>1</v>
      </c>
      <c r="G6613" s="3">
        <v>0</v>
      </c>
      <c r="H6613" s="3">
        <v>2</v>
      </c>
      <c r="I6613" s="3" t="s">
        <v>26</v>
      </c>
      <c r="J6613" s="4">
        <v>20.6</v>
      </c>
      <c r="K6613" s="4">
        <v>581.85</v>
      </c>
      <c r="L6613" s="3" t="s">
        <v>27</v>
      </c>
      <c r="M6613" s="1">
        <f t="shared" si="1133"/>
        <v>28</v>
      </c>
      <c r="N6613" s="8" t="b">
        <f t="shared" si="1134"/>
        <v>0</v>
      </c>
      <c r="O6613" t="b">
        <f t="shared" si="1135"/>
        <v>0</v>
      </c>
      <c r="P6613" t="b">
        <f t="shared" si="1136"/>
        <v>1</v>
      </c>
      <c r="Q6613" t="b">
        <f t="shared" si="1137"/>
        <v>0</v>
      </c>
      <c r="R6613" t="str">
        <f t="shared" si="1138"/>
        <v>No</v>
      </c>
      <c r="S6613" t="b">
        <f t="shared" si="1139"/>
        <v>0</v>
      </c>
      <c r="T6613" s="95">
        <f t="shared" si="1140"/>
        <v>42859</v>
      </c>
      <c r="U6613" s="96">
        <f t="shared" si="1141"/>
        <v>20.780357142857145</v>
      </c>
      <c r="V6613" t="str">
        <f>VLOOKUP(H6613, Table2_ContractType!$A$2:$B$4, 2,TRUE)</f>
        <v>2 Year</v>
      </c>
      <c r="W6613" t="str">
        <f>VLOOKUP(F6613, Table3_PhoneService!$A$2:B6655, 2, TRUE)</f>
        <v>One Line</v>
      </c>
      <c r="X6613" t="str">
        <f>VLOOKUP(G6613,Table4_InternetService!$A$2:$B$4, 2, FALSE)</f>
        <v>No Internet Service</v>
      </c>
      <c r="Y6613" s="98" t="str">
        <f t="shared" si="1142"/>
        <v>Group3 25-36mo</v>
      </c>
      <c r="Z6613" s="98" t="str">
        <f t="shared" si="1143"/>
        <v>Phone</v>
      </c>
    </row>
    <row r="6614" spans="1:26" ht="15.75" customHeight="1" x14ac:dyDescent="0.2">
      <c r="A6614" s="3" t="s">
        <v>6846</v>
      </c>
      <c r="B6614" s="3" t="s">
        <v>24</v>
      </c>
      <c r="C6614" s="3">
        <v>0</v>
      </c>
      <c r="D6614" s="3" t="s">
        <v>27</v>
      </c>
      <c r="E6614" s="3" t="s">
        <v>27</v>
      </c>
      <c r="F6614" s="3">
        <v>2</v>
      </c>
      <c r="G6614" s="3">
        <v>1</v>
      </c>
      <c r="H6614" s="3">
        <v>0</v>
      </c>
      <c r="I6614" s="3" t="s">
        <v>26</v>
      </c>
      <c r="J6614" s="4">
        <v>48.85</v>
      </c>
      <c r="K6614" s="4">
        <v>631.4</v>
      </c>
      <c r="L6614" s="3" t="s">
        <v>27</v>
      </c>
      <c r="M6614" s="1">
        <f t="shared" si="1133"/>
        <v>13</v>
      </c>
      <c r="N6614" s="8" t="b">
        <f t="shared" si="1134"/>
        <v>1</v>
      </c>
      <c r="O6614" t="b">
        <f t="shared" si="1135"/>
        <v>0</v>
      </c>
      <c r="P6614" t="b">
        <f t="shared" si="1136"/>
        <v>1</v>
      </c>
      <c r="Q6614" t="b">
        <f t="shared" si="1137"/>
        <v>1</v>
      </c>
      <c r="R6614" t="str">
        <f t="shared" si="1138"/>
        <v>Yes</v>
      </c>
      <c r="S6614">
        <f t="shared" si="1139"/>
        <v>0</v>
      </c>
      <c r="T6614" s="95">
        <f t="shared" si="1140"/>
        <v>43309</v>
      </c>
      <c r="U6614" s="96">
        <f t="shared" si="1141"/>
        <v>48.569230769230771</v>
      </c>
      <c r="V6614" t="str">
        <f>VLOOKUP(H6614, Table2_ContractType!$A$2:$B$4, 2,TRUE)</f>
        <v>Month-to-Month</v>
      </c>
      <c r="W6614" t="str">
        <f>VLOOKUP(F6614, Table3_PhoneService!$A$2:B6656, 2, TRUE)</f>
        <v>Two or More Lines</v>
      </c>
      <c r="X6614" t="str">
        <f>VLOOKUP(G6614,Table4_InternetService!$A$2:$B$4, 2, FALSE)</f>
        <v>DSL</v>
      </c>
      <c r="Y6614" s="98" t="str">
        <f t="shared" si="1142"/>
        <v>Group2 13-24mo</v>
      </c>
      <c r="Z6614" s="98" t="str">
        <f t="shared" si="1143"/>
        <v>Phone+internet</v>
      </c>
    </row>
    <row r="6615" spans="1:26" ht="15.75" customHeight="1" x14ac:dyDescent="0.2">
      <c r="A6615" s="3" t="s">
        <v>6847</v>
      </c>
      <c r="B6615" s="3" t="s">
        <v>24</v>
      </c>
      <c r="C6615" s="3">
        <v>0</v>
      </c>
      <c r="D6615" s="3" t="s">
        <v>27</v>
      </c>
      <c r="E6615" s="3" t="s">
        <v>27</v>
      </c>
      <c r="F6615" s="3">
        <v>2</v>
      </c>
      <c r="G6615" s="3">
        <v>0</v>
      </c>
      <c r="H6615" s="3">
        <v>2</v>
      </c>
      <c r="I6615" s="3" t="s">
        <v>35</v>
      </c>
      <c r="J6615" s="4">
        <v>24.6</v>
      </c>
      <c r="K6615" s="4">
        <v>1678.05</v>
      </c>
      <c r="L6615" s="3" t="s">
        <v>27</v>
      </c>
      <c r="M6615" s="1">
        <f t="shared" si="1133"/>
        <v>68</v>
      </c>
      <c r="N6615" s="8" t="b">
        <f t="shared" si="1134"/>
        <v>1</v>
      </c>
      <c r="O6615" t="b">
        <f t="shared" si="1135"/>
        <v>0</v>
      </c>
      <c r="P6615" t="b">
        <f t="shared" si="1136"/>
        <v>1</v>
      </c>
      <c r="Q6615" t="b">
        <f t="shared" si="1137"/>
        <v>0</v>
      </c>
      <c r="R6615" t="str">
        <f t="shared" si="1138"/>
        <v>No</v>
      </c>
      <c r="S6615">
        <f t="shared" si="1139"/>
        <v>0</v>
      </c>
      <c r="T6615" s="95">
        <f t="shared" si="1140"/>
        <v>41659</v>
      </c>
      <c r="U6615" s="96">
        <f t="shared" si="1141"/>
        <v>24.67720588235294</v>
      </c>
      <c r="V6615" t="str">
        <f>VLOOKUP(H6615, Table2_ContractType!$A$2:$B$4, 2,TRUE)</f>
        <v>2 Year</v>
      </c>
      <c r="W6615" t="str">
        <f>VLOOKUP(F6615, Table3_PhoneService!$A$2:B6657, 2, TRUE)</f>
        <v>Two or More Lines</v>
      </c>
      <c r="X6615" t="str">
        <f>VLOOKUP(G6615,Table4_InternetService!$A$2:$B$4, 2, FALSE)</f>
        <v>No Internet Service</v>
      </c>
      <c r="Y6615" s="98" t="str">
        <f t="shared" si="1142"/>
        <v>Group5 over49mo</v>
      </c>
      <c r="Z6615" s="98" t="str">
        <f t="shared" si="1143"/>
        <v>Phone</v>
      </c>
    </row>
    <row r="6616" spans="1:26" ht="15.75" customHeight="1" x14ac:dyDescent="0.2">
      <c r="A6616" s="3" t="s">
        <v>6848</v>
      </c>
      <c r="B6616" s="3" t="s">
        <v>29</v>
      </c>
      <c r="C6616" s="3">
        <v>0</v>
      </c>
      <c r="D6616" s="3" t="s">
        <v>27</v>
      </c>
      <c r="E6616" s="3" t="s">
        <v>27</v>
      </c>
      <c r="F6616" s="3">
        <v>1</v>
      </c>
      <c r="G6616" s="3">
        <v>2</v>
      </c>
      <c r="H6616" s="3">
        <v>0</v>
      </c>
      <c r="I6616" s="3" t="s">
        <v>35</v>
      </c>
      <c r="J6616" s="4">
        <v>74.45</v>
      </c>
      <c r="K6616" s="4">
        <v>221.1</v>
      </c>
      <c r="L6616" s="3" t="s">
        <v>27</v>
      </c>
      <c r="M6616" s="1">
        <f t="shared" si="1133"/>
        <v>3</v>
      </c>
      <c r="N6616" s="8" t="b">
        <f t="shared" si="1134"/>
        <v>0</v>
      </c>
      <c r="O6616" t="b">
        <f t="shared" si="1135"/>
        <v>0</v>
      </c>
      <c r="P6616" t="b">
        <f t="shared" si="1136"/>
        <v>1</v>
      </c>
      <c r="Q6616" t="b">
        <f t="shared" si="1137"/>
        <v>1</v>
      </c>
      <c r="R6616" t="str">
        <f t="shared" si="1138"/>
        <v>Yes</v>
      </c>
      <c r="S6616">
        <f t="shared" si="1139"/>
        <v>0</v>
      </c>
      <c r="T6616" s="95">
        <f t="shared" si="1140"/>
        <v>43609</v>
      </c>
      <c r="U6616" s="96">
        <f t="shared" si="1141"/>
        <v>73.7</v>
      </c>
      <c r="V6616" t="str">
        <f>VLOOKUP(H6616, Table2_ContractType!$A$2:$B$4, 2,TRUE)</f>
        <v>Month-to-Month</v>
      </c>
      <c r="W6616" t="str">
        <f>VLOOKUP(F6616, Table3_PhoneService!$A$2:B6658, 2, TRUE)</f>
        <v>One Line</v>
      </c>
      <c r="X6616" t="str">
        <f>VLOOKUP(G6616,Table4_InternetService!$A$2:$B$4, 2, FALSE)</f>
        <v>Fiber Optic</v>
      </c>
      <c r="Y6616" s="98" t="str">
        <f t="shared" si="1142"/>
        <v>Group1 0-12mo</v>
      </c>
      <c r="Z6616" s="98" t="str">
        <f t="shared" si="1143"/>
        <v>Phone+internet</v>
      </c>
    </row>
    <row r="6617" spans="1:26" ht="15.75" customHeight="1" x14ac:dyDescent="0.2">
      <c r="A6617" s="3" t="s">
        <v>6849</v>
      </c>
      <c r="B6617" s="3" t="s">
        <v>24</v>
      </c>
      <c r="C6617" s="3">
        <v>0</v>
      </c>
      <c r="D6617" s="3" t="s">
        <v>25</v>
      </c>
      <c r="E6617" s="3" t="s">
        <v>25</v>
      </c>
      <c r="F6617" s="3">
        <v>1</v>
      </c>
      <c r="G6617" s="3">
        <v>2</v>
      </c>
      <c r="H6617" s="3">
        <v>0</v>
      </c>
      <c r="I6617" s="3" t="s">
        <v>31</v>
      </c>
      <c r="J6617" s="4">
        <v>74.7</v>
      </c>
      <c r="K6617" s="4">
        <v>74.7</v>
      </c>
      <c r="L6617" s="3" t="s">
        <v>25</v>
      </c>
      <c r="M6617" s="1">
        <f t="shared" si="1133"/>
        <v>1</v>
      </c>
      <c r="N6617" s="8" t="b">
        <f t="shared" si="1134"/>
        <v>1</v>
      </c>
      <c r="O6617" t="b">
        <f t="shared" si="1135"/>
        <v>1</v>
      </c>
      <c r="P6617" t="b">
        <f t="shared" si="1136"/>
        <v>1</v>
      </c>
      <c r="Q6617" t="b">
        <f t="shared" si="1137"/>
        <v>1</v>
      </c>
      <c r="R6617" t="str">
        <f t="shared" si="1138"/>
        <v>Yes</v>
      </c>
      <c r="S6617">
        <f t="shared" si="1139"/>
        <v>3</v>
      </c>
      <c r="T6617" s="95">
        <f t="shared" si="1140"/>
        <v>43669</v>
      </c>
      <c r="U6617" s="96">
        <f t="shared" si="1141"/>
        <v>74.7</v>
      </c>
      <c r="V6617" t="str">
        <f>VLOOKUP(H6617, Table2_ContractType!$A$2:$B$4, 2,TRUE)</f>
        <v>Month-to-Month</v>
      </c>
      <c r="W6617" t="str">
        <f>VLOOKUP(F6617, Table3_PhoneService!$A$2:B6659, 2, TRUE)</f>
        <v>One Line</v>
      </c>
      <c r="X6617" t="str">
        <f>VLOOKUP(G6617,Table4_InternetService!$A$2:$B$4, 2, FALSE)</f>
        <v>Fiber Optic</v>
      </c>
      <c r="Y6617" s="98" t="str">
        <f t="shared" si="1142"/>
        <v>Group1 0-12mo</v>
      </c>
      <c r="Z6617" s="98" t="str">
        <f t="shared" si="1143"/>
        <v>Phone+internet</v>
      </c>
    </row>
    <row r="6618" spans="1:26" ht="15.75" customHeight="1" x14ac:dyDescent="0.2">
      <c r="A6618" s="3" t="s">
        <v>6850</v>
      </c>
      <c r="B6618" s="3" t="s">
        <v>24</v>
      </c>
      <c r="C6618" s="3">
        <v>0</v>
      </c>
      <c r="D6618" s="3" t="s">
        <v>27</v>
      </c>
      <c r="E6618" s="3" t="s">
        <v>27</v>
      </c>
      <c r="F6618" s="3">
        <v>2</v>
      </c>
      <c r="G6618" s="3">
        <v>2</v>
      </c>
      <c r="H6618" s="3">
        <v>1</v>
      </c>
      <c r="I6618" s="3" t="s">
        <v>31</v>
      </c>
      <c r="J6618" s="4">
        <v>98.9</v>
      </c>
      <c r="K6618" s="4">
        <v>6838.6</v>
      </c>
      <c r="L6618" s="3" t="s">
        <v>27</v>
      </c>
      <c r="M6618" s="1">
        <f t="shared" si="1133"/>
        <v>69</v>
      </c>
      <c r="N6618" s="8" t="b">
        <f t="shared" si="1134"/>
        <v>1</v>
      </c>
      <c r="O6618" t="b">
        <f t="shared" si="1135"/>
        <v>0</v>
      </c>
      <c r="P6618" t="b">
        <f t="shared" si="1136"/>
        <v>1</v>
      </c>
      <c r="Q6618" t="b">
        <f t="shared" si="1137"/>
        <v>1</v>
      </c>
      <c r="R6618" t="str">
        <f t="shared" si="1138"/>
        <v>Yes</v>
      </c>
      <c r="S6618">
        <f t="shared" si="1139"/>
        <v>0</v>
      </c>
      <c r="T6618" s="95">
        <f t="shared" si="1140"/>
        <v>41629</v>
      </c>
      <c r="U6618" s="96">
        <f t="shared" si="1141"/>
        <v>99.11014492753624</v>
      </c>
      <c r="V6618" t="str">
        <f>VLOOKUP(H6618, Table2_ContractType!$A$2:$B$4, 2,TRUE)</f>
        <v>1 Year</v>
      </c>
      <c r="W6618" t="str">
        <f>VLOOKUP(F6618, Table3_PhoneService!$A$2:B6660, 2, TRUE)</f>
        <v>Two or More Lines</v>
      </c>
      <c r="X6618" t="str">
        <f>VLOOKUP(G6618,Table4_InternetService!$A$2:$B$4, 2, FALSE)</f>
        <v>Fiber Optic</v>
      </c>
      <c r="Y6618" s="98" t="str">
        <f t="shared" si="1142"/>
        <v>Group5 over49mo</v>
      </c>
      <c r="Z6618" s="98" t="str">
        <f t="shared" si="1143"/>
        <v>Phone+internet</v>
      </c>
    </row>
    <row r="6619" spans="1:26" ht="15.75" customHeight="1" x14ac:dyDescent="0.2">
      <c r="A6619" s="3" t="s">
        <v>6851</v>
      </c>
      <c r="B6619" s="3" t="s">
        <v>24</v>
      </c>
      <c r="C6619" s="3">
        <v>1</v>
      </c>
      <c r="D6619" s="3" t="s">
        <v>27</v>
      </c>
      <c r="E6619" s="3" t="s">
        <v>27</v>
      </c>
      <c r="F6619" s="3">
        <v>1</v>
      </c>
      <c r="G6619" s="3">
        <v>2</v>
      </c>
      <c r="H6619" s="3">
        <v>0</v>
      </c>
      <c r="I6619" s="3" t="s">
        <v>31</v>
      </c>
      <c r="J6619" s="4">
        <v>91.5</v>
      </c>
      <c r="K6619" s="4">
        <v>1400.3</v>
      </c>
      <c r="L6619" s="3" t="s">
        <v>27</v>
      </c>
      <c r="M6619" s="1">
        <f t="shared" si="1133"/>
        <v>15</v>
      </c>
      <c r="N6619" s="8" t="b">
        <f t="shared" si="1134"/>
        <v>1</v>
      </c>
      <c r="O6619" t="b">
        <f t="shared" si="1135"/>
        <v>0</v>
      </c>
      <c r="P6619" t="b">
        <f t="shared" si="1136"/>
        <v>1</v>
      </c>
      <c r="Q6619" t="b">
        <f t="shared" si="1137"/>
        <v>1</v>
      </c>
      <c r="R6619" t="str">
        <f t="shared" si="1138"/>
        <v>Yes</v>
      </c>
      <c r="S6619">
        <f t="shared" si="1139"/>
        <v>0</v>
      </c>
      <c r="T6619" s="95">
        <f t="shared" si="1140"/>
        <v>43249</v>
      </c>
      <c r="U6619" s="96">
        <f t="shared" si="1141"/>
        <v>93.353333333333325</v>
      </c>
      <c r="V6619" t="str">
        <f>VLOOKUP(H6619, Table2_ContractType!$A$2:$B$4, 2,TRUE)</f>
        <v>Month-to-Month</v>
      </c>
      <c r="W6619" t="str">
        <f>VLOOKUP(F6619, Table3_PhoneService!$A$2:B6661, 2, TRUE)</f>
        <v>One Line</v>
      </c>
      <c r="X6619" t="str">
        <f>VLOOKUP(G6619,Table4_InternetService!$A$2:$B$4, 2, FALSE)</f>
        <v>Fiber Optic</v>
      </c>
      <c r="Y6619" s="98" t="str">
        <f t="shared" si="1142"/>
        <v>Group2 13-24mo</v>
      </c>
      <c r="Z6619" s="98" t="str">
        <f t="shared" si="1143"/>
        <v>Phone+internet</v>
      </c>
    </row>
    <row r="6620" spans="1:26" ht="15.75" customHeight="1" x14ac:dyDescent="0.2">
      <c r="A6620" s="3" t="s">
        <v>6852</v>
      </c>
      <c r="B6620" s="3" t="s">
        <v>24</v>
      </c>
      <c r="C6620" s="3">
        <v>0</v>
      </c>
      <c r="D6620" s="3" t="s">
        <v>25</v>
      </c>
      <c r="E6620" s="3" t="s">
        <v>25</v>
      </c>
      <c r="F6620" s="3">
        <v>2</v>
      </c>
      <c r="G6620" s="3">
        <v>2</v>
      </c>
      <c r="H6620" s="3">
        <v>1</v>
      </c>
      <c r="I6620" s="3" t="s">
        <v>37</v>
      </c>
      <c r="J6620" s="4">
        <v>100.25</v>
      </c>
      <c r="K6620" s="4">
        <v>6689</v>
      </c>
      <c r="L6620" s="3" t="s">
        <v>27</v>
      </c>
      <c r="M6620" s="1">
        <f t="shared" si="1133"/>
        <v>67</v>
      </c>
      <c r="N6620" s="8" t="b">
        <f t="shared" si="1134"/>
        <v>1</v>
      </c>
      <c r="O6620" t="b">
        <f t="shared" si="1135"/>
        <v>0</v>
      </c>
      <c r="P6620" t="b">
        <f t="shared" si="1136"/>
        <v>1</v>
      </c>
      <c r="Q6620" t="b">
        <f t="shared" si="1137"/>
        <v>1</v>
      </c>
      <c r="R6620" t="str">
        <f t="shared" si="1138"/>
        <v>Yes</v>
      </c>
      <c r="S6620">
        <f t="shared" si="1139"/>
        <v>3</v>
      </c>
      <c r="T6620" s="95">
        <f t="shared" si="1140"/>
        <v>41689</v>
      </c>
      <c r="U6620" s="96">
        <f t="shared" si="1141"/>
        <v>99.835820895522389</v>
      </c>
      <c r="V6620" t="str">
        <f>VLOOKUP(H6620, Table2_ContractType!$A$2:$B$4, 2,TRUE)</f>
        <v>1 Year</v>
      </c>
      <c r="W6620" t="str">
        <f>VLOOKUP(F6620, Table3_PhoneService!$A$2:B6662, 2, TRUE)</f>
        <v>Two or More Lines</v>
      </c>
      <c r="X6620" t="str">
        <f>VLOOKUP(G6620,Table4_InternetService!$A$2:$B$4, 2, FALSE)</f>
        <v>Fiber Optic</v>
      </c>
      <c r="Y6620" s="98" t="str">
        <f t="shared" si="1142"/>
        <v>Group5 over49mo</v>
      </c>
      <c r="Z6620" s="98" t="str">
        <f t="shared" si="1143"/>
        <v>Phone+internet</v>
      </c>
    </row>
    <row r="6621" spans="1:26" ht="15.75" customHeight="1" x14ac:dyDescent="0.2">
      <c r="A6621" s="3" t="s">
        <v>6853</v>
      </c>
      <c r="B6621" s="3" t="s">
        <v>24</v>
      </c>
      <c r="C6621" s="3">
        <v>0</v>
      </c>
      <c r="D6621" s="3" t="s">
        <v>27</v>
      </c>
      <c r="E6621" s="3" t="s">
        <v>27</v>
      </c>
      <c r="F6621" s="3">
        <v>2</v>
      </c>
      <c r="G6621" s="3">
        <v>2</v>
      </c>
      <c r="H6621" s="3">
        <v>2</v>
      </c>
      <c r="I6621" s="3" t="s">
        <v>35</v>
      </c>
      <c r="J6621" s="4">
        <v>110.5</v>
      </c>
      <c r="K6621" s="4">
        <v>7069.25</v>
      </c>
      <c r="L6621" s="3" t="s">
        <v>27</v>
      </c>
      <c r="M6621" s="1">
        <f t="shared" si="1133"/>
        <v>64</v>
      </c>
      <c r="N6621" s="8" t="b">
        <f t="shared" si="1134"/>
        <v>1</v>
      </c>
      <c r="O6621" t="b">
        <f t="shared" si="1135"/>
        <v>0</v>
      </c>
      <c r="P6621" t="b">
        <f t="shared" si="1136"/>
        <v>1</v>
      </c>
      <c r="Q6621" t="b">
        <f t="shared" si="1137"/>
        <v>1</v>
      </c>
      <c r="R6621" t="str">
        <f t="shared" si="1138"/>
        <v>Yes</v>
      </c>
      <c r="S6621">
        <f t="shared" si="1139"/>
        <v>0</v>
      </c>
      <c r="T6621" s="95">
        <f t="shared" si="1140"/>
        <v>41779</v>
      </c>
      <c r="U6621" s="96">
        <f t="shared" si="1141"/>
        <v>110.45703125</v>
      </c>
      <c r="V6621" t="str">
        <f>VLOOKUP(H6621, Table2_ContractType!$A$2:$B$4, 2,TRUE)</f>
        <v>2 Year</v>
      </c>
      <c r="W6621" t="str">
        <f>VLOOKUP(F6621, Table3_PhoneService!$A$2:B6663, 2, TRUE)</f>
        <v>Two or More Lines</v>
      </c>
      <c r="X6621" t="str">
        <f>VLOOKUP(G6621,Table4_InternetService!$A$2:$B$4, 2, FALSE)</f>
        <v>Fiber Optic</v>
      </c>
      <c r="Y6621" s="98" t="str">
        <f t="shared" si="1142"/>
        <v>Group5 over49mo</v>
      </c>
      <c r="Z6621" s="98" t="str">
        <f t="shared" si="1143"/>
        <v>Phone+internet</v>
      </c>
    </row>
    <row r="6622" spans="1:26" ht="15.75" customHeight="1" x14ac:dyDescent="0.2">
      <c r="A6622" s="3" t="s">
        <v>6854</v>
      </c>
      <c r="B6622" s="3" t="s">
        <v>24</v>
      </c>
      <c r="C6622" s="3">
        <v>0</v>
      </c>
      <c r="D6622" s="3" t="s">
        <v>25</v>
      </c>
      <c r="E6622" s="3" t="s">
        <v>25</v>
      </c>
      <c r="F6622" s="3">
        <v>2</v>
      </c>
      <c r="G6622" s="3">
        <v>2</v>
      </c>
      <c r="H6622" s="3">
        <v>0</v>
      </c>
      <c r="I6622" s="3" t="s">
        <v>31</v>
      </c>
      <c r="J6622" s="4">
        <v>105.15</v>
      </c>
      <c r="K6622" s="4">
        <v>4730.8999999999996</v>
      </c>
      <c r="L6622" s="3" t="s">
        <v>27</v>
      </c>
      <c r="M6622" s="1">
        <f t="shared" si="1133"/>
        <v>45</v>
      </c>
      <c r="N6622" s="8" t="b">
        <f t="shared" si="1134"/>
        <v>1</v>
      </c>
      <c r="O6622" t="b">
        <f t="shared" si="1135"/>
        <v>0</v>
      </c>
      <c r="P6622" t="b">
        <f t="shared" si="1136"/>
        <v>1</v>
      </c>
      <c r="Q6622" t="b">
        <f t="shared" si="1137"/>
        <v>1</v>
      </c>
      <c r="R6622" t="str">
        <f t="shared" si="1138"/>
        <v>Yes</v>
      </c>
      <c r="S6622">
        <f t="shared" si="1139"/>
        <v>3</v>
      </c>
      <c r="T6622" s="95">
        <f t="shared" si="1140"/>
        <v>42349</v>
      </c>
      <c r="U6622" s="96">
        <f t="shared" si="1141"/>
        <v>105.1311111111111</v>
      </c>
      <c r="V6622" t="str">
        <f>VLOOKUP(H6622, Table2_ContractType!$A$2:$B$4, 2,TRUE)</f>
        <v>Month-to-Month</v>
      </c>
      <c r="W6622" t="str">
        <f>VLOOKUP(F6622, Table3_PhoneService!$A$2:B6664, 2, TRUE)</f>
        <v>Two or More Lines</v>
      </c>
      <c r="X6622" t="str">
        <f>VLOOKUP(G6622,Table4_InternetService!$A$2:$B$4, 2, FALSE)</f>
        <v>Fiber Optic</v>
      </c>
      <c r="Y6622" s="98" t="str">
        <f t="shared" si="1142"/>
        <v>Group4 37-48mo</v>
      </c>
      <c r="Z6622" s="98" t="str">
        <f t="shared" si="1143"/>
        <v>Phone+internet</v>
      </c>
    </row>
    <row r="6623" spans="1:26" ht="15.75" customHeight="1" x14ac:dyDescent="0.2">
      <c r="A6623" s="3" t="s">
        <v>6855</v>
      </c>
      <c r="B6623" s="3" t="s">
        <v>24</v>
      </c>
      <c r="C6623" s="3">
        <v>0</v>
      </c>
      <c r="D6623" s="3" t="s">
        <v>27</v>
      </c>
      <c r="E6623" s="3" t="s">
        <v>27</v>
      </c>
      <c r="F6623" s="3">
        <v>1</v>
      </c>
      <c r="G6623" s="3">
        <v>2</v>
      </c>
      <c r="H6623" s="3">
        <v>0</v>
      </c>
      <c r="I6623" s="3" t="s">
        <v>31</v>
      </c>
      <c r="J6623" s="4">
        <v>70.150000000000006</v>
      </c>
      <c r="K6623" s="4">
        <v>268.35000000000002</v>
      </c>
      <c r="L6623" s="3" t="s">
        <v>25</v>
      </c>
      <c r="M6623" s="1">
        <f t="shared" si="1133"/>
        <v>4</v>
      </c>
      <c r="N6623" s="8" t="b">
        <f t="shared" si="1134"/>
        <v>1</v>
      </c>
      <c r="O6623" t="b">
        <f t="shared" si="1135"/>
        <v>1</v>
      </c>
      <c r="P6623" t="b">
        <f t="shared" si="1136"/>
        <v>1</v>
      </c>
      <c r="Q6623" t="b">
        <f t="shared" si="1137"/>
        <v>1</v>
      </c>
      <c r="R6623" t="str">
        <f t="shared" si="1138"/>
        <v>Yes</v>
      </c>
      <c r="S6623">
        <f t="shared" si="1139"/>
        <v>0</v>
      </c>
      <c r="T6623" s="95">
        <f t="shared" si="1140"/>
        <v>43579</v>
      </c>
      <c r="U6623" s="96">
        <f t="shared" si="1141"/>
        <v>67.087500000000006</v>
      </c>
      <c r="V6623" t="str">
        <f>VLOOKUP(H6623, Table2_ContractType!$A$2:$B$4, 2,TRUE)</f>
        <v>Month-to-Month</v>
      </c>
      <c r="W6623" t="str">
        <f>VLOOKUP(F6623, Table3_PhoneService!$A$2:B6665, 2, TRUE)</f>
        <v>One Line</v>
      </c>
      <c r="X6623" t="str">
        <f>VLOOKUP(G6623,Table4_InternetService!$A$2:$B$4, 2, FALSE)</f>
        <v>Fiber Optic</v>
      </c>
      <c r="Y6623" s="98" t="str">
        <f t="shared" si="1142"/>
        <v>Group1 0-12mo</v>
      </c>
      <c r="Z6623" s="98" t="str">
        <f t="shared" si="1143"/>
        <v>Phone+internet</v>
      </c>
    </row>
    <row r="6624" spans="1:26" ht="15.75" customHeight="1" x14ac:dyDescent="0.2">
      <c r="A6624" s="3" t="s">
        <v>6856</v>
      </c>
      <c r="B6624" s="3" t="s">
        <v>24</v>
      </c>
      <c r="C6624" s="3">
        <v>0</v>
      </c>
      <c r="D6624" s="3" t="s">
        <v>27</v>
      </c>
      <c r="E6624" s="3" t="s">
        <v>27</v>
      </c>
      <c r="F6624" s="3">
        <v>0</v>
      </c>
      <c r="G6624" s="3">
        <v>1</v>
      </c>
      <c r="H6624" s="3">
        <v>1</v>
      </c>
      <c r="I6624" s="3" t="s">
        <v>37</v>
      </c>
      <c r="J6624" s="4">
        <v>54.55</v>
      </c>
      <c r="K6624" s="4">
        <v>2236.1999999999998</v>
      </c>
      <c r="L6624" s="3" t="s">
        <v>27</v>
      </c>
      <c r="M6624" s="1">
        <f t="shared" si="1133"/>
        <v>41</v>
      </c>
      <c r="N6624" s="8" t="b">
        <f t="shared" si="1134"/>
        <v>1</v>
      </c>
      <c r="O6624" t="b">
        <f t="shared" si="1135"/>
        <v>0</v>
      </c>
      <c r="P6624" t="b">
        <f t="shared" si="1136"/>
        <v>0</v>
      </c>
      <c r="Q6624" t="b">
        <f t="shared" si="1137"/>
        <v>1</v>
      </c>
      <c r="R6624" t="str">
        <f t="shared" si="1138"/>
        <v>No</v>
      </c>
      <c r="S6624">
        <f t="shared" si="1139"/>
        <v>0</v>
      </c>
      <c r="T6624" s="95">
        <f t="shared" si="1140"/>
        <v>42469</v>
      </c>
      <c r="U6624" s="96">
        <f t="shared" si="1141"/>
        <v>54.541463414634144</v>
      </c>
      <c r="V6624" t="str">
        <f>VLOOKUP(H6624, Table2_ContractType!$A$2:$B$4, 2,TRUE)</f>
        <v>1 Year</v>
      </c>
      <c r="W6624" t="str">
        <f>VLOOKUP(F6624, Table3_PhoneService!$A$2:B6666, 2, TRUE)</f>
        <v>No Phone Service</v>
      </c>
      <c r="X6624" t="str">
        <f>VLOOKUP(G6624,Table4_InternetService!$A$2:$B$4, 2, FALSE)</f>
        <v>DSL</v>
      </c>
      <c r="Y6624" s="98" t="str">
        <f t="shared" si="1142"/>
        <v>Group4 37-48mo</v>
      </c>
      <c r="Z6624" s="98" t="str">
        <f t="shared" si="1143"/>
        <v>Internet</v>
      </c>
    </row>
    <row r="6625" spans="1:26" ht="15.75" customHeight="1" x14ac:dyDescent="0.2">
      <c r="A6625" s="3" t="s">
        <v>6857</v>
      </c>
      <c r="B6625" s="3" t="s">
        <v>24</v>
      </c>
      <c r="C6625" s="3">
        <v>0</v>
      </c>
      <c r="D6625" s="3" t="s">
        <v>27</v>
      </c>
      <c r="E6625" s="3" t="s">
        <v>25</v>
      </c>
      <c r="F6625" s="3">
        <v>1</v>
      </c>
      <c r="G6625" s="3">
        <v>2</v>
      </c>
      <c r="H6625" s="3">
        <v>2</v>
      </c>
      <c r="I6625" s="3" t="s">
        <v>26</v>
      </c>
      <c r="J6625" s="4">
        <v>95.5</v>
      </c>
      <c r="K6625" s="4">
        <v>4627.8500000000004</v>
      </c>
      <c r="L6625" s="3" t="s">
        <v>25</v>
      </c>
      <c r="M6625" s="1">
        <f t="shared" si="1133"/>
        <v>48</v>
      </c>
      <c r="N6625" s="8" t="b">
        <f t="shared" si="1134"/>
        <v>1</v>
      </c>
      <c r="O6625" t="b">
        <f t="shared" si="1135"/>
        <v>1</v>
      </c>
      <c r="P6625" t="b">
        <f t="shared" si="1136"/>
        <v>1</v>
      </c>
      <c r="Q6625" t="b">
        <f t="shared" si="1137"/>
        <v>1</v>
      </c>
      <c r="R6625" t="str">
        <f t="shared" si="1138"/>
        <v>Yes</v>
      </c>
      <c r="S6625">
        <f t="shared" si="1139"/>
        <v>2</v>
      </c>
      <c r="T6625" s="95">
        <f t="shared" si="1140"/>
        <v>42259</v>
      </c>
      <c r="U6625" s="96">
        <f t="shared" si="1141"/>
        <v>96.413541666666674</v>
      </c>
      <c r="V6625" t="str">
        <f>VLOOKUP(H6625, Table2_ContractType!$A$2:$B$4, 2,TRUE)</f>
        <v>2 Year</v>
      </c>
      <c r="W6625" t="str">
        <f>VLOOKUP(F6625, Table3_PhoneService!$A$2:B6667, 2, TRUE)</f>
        <v>One Line</v>
      </c>
      <c r="X6625" t="str">
        <f>VLOOKUP(G6625,Table4_InternetService!$A$2:$B$4, 2, FALSE)</f>
        <v>Fiber Optic</v>
      </c>
      <c r="Y6625" s="98" t="str">
        <f t="shared" si="1142"/>
        <v>Group5 over49mo</v>
      </c>
      <c r="Z6625" s="98" t="str">
        <f t="shared" si="1143"/>
        <v>Phone+internet</v>
      </c>
    </row>
    <row r="6626" spans="1:26" ht="15.75" customHeight="1" x14ac:dyDescent="0.2">
      <c r="A6626" s="3" t="s">
        <v>6858</v>
      </c>
      <c r="B6626" s="3" t="s">
        <v>29</v>
      </c>
      <c r="C6626" s="3">
        <v>0</v>
      </c>
      <c r="D6626" s="3" t="s">
        <v>27</v>
      </c>
      <c r="E6626" s="3" t="s">
        <v>27</v>
      </c>
      <c r="F6626" s="3">
        <v>2</v>
      </c>
      <c r="G6626" s="3">
        <v>2</v>
      </c>
      <c r="H6626" s="3">
        <v>0</v>
      </c>
      <c r="I6626" s="3" t="s">
        <v>37</v>
      </c>
      <c r="J6626" s="4">
        <v>104.8</v>
      </c>
      <c r="K6626" s="4">
        <v>4131.95</v>
      </c>
      <c r="L6626" s="3" t="s">
        <v>25</v>
      </c>
      <c r="M6626" s="1">
        <f t="shared" si="1133"/>
        <v>39</v>
      </c>
      <c r="N6626" s="8" t="b">
        <f t="shared" si="1134"/>
        <v>0</v>
      </c>
      <c r="O6626" t="b">
        <f t="shared" si="1135"/>
        <v>1</v>
      </c>
      <c r="P6626" t="b">
        <f t="shared" si="1136"/>
        <v>1</v>
      </c>
      <c r="Q6626" t="b">
        <f t="shared" si="1137"/>
        <v>1</v>
      </c>
      <c r="R6626" t="str">
        <f t="shared" si="1138"/>
        <v>Yes</v>
      </c>
      <c r="S6626">
        <f t="shared" si="1139"/>
        <v>0</v>
      </c>
      <c r="T6626" s="95">
        <f t="shared" si="1140"/>
        <v>42529</v>
      </c>
      <c r="U6626" s="96">
        <f t="shared" si="1141"/>
        <v>105.94743589743589</v>
      </c>
      <c r="V6626" t="str">
        <f>VLOOKUP(H6626, Table2_ContractType!$A$2:$B$4, 2,TRUE)</f>
        <v>Month-to-Month</v>
      </c>
      <c r="W6626" t="str">
        <f>VLOOKUP(F6626, Table3_PhoneService!$A$2:B6668, 2, TRUE)</f>
        <v>Two or More Lines</v>
      </c>
      <c r="X6626" t="str">
        <f>VLOOKUP(G6626,Table4_InternetService!$A$2:$B$4, 2, FALSE)</f>
        <v>Fiber Optic</v>
      </c>
      <c r="Y6626" s="98" t="str">
        <f t="shared" si="1142"/>
        <v>Group4 37-48mo</v>
      </c>
      <c r="Z6626" s="98" t="str">
        <f t="shared" si="1143"/>
        <v>Phone+internet</v>
      </c>
    </row>
    <row r="6627" spans="1:26" ht="15.75" customHeight="1" x14ac:dyDescent="0.2">
      <c r="A6627" s="3" t="s">
        <v>6859</v>
      </c>
      <c r="B6627" s="3" t="s">
        <v>24</v>
      </c>
      <c r="C6627" s="3">
        <v>0</v>
      </c>
      <c r="D6627" s="3" t="s">
        <v>27</v>
      </c>
      <c r="E6627" s="3" t="s">
        <v>27</v>
      </c>
      <c r="F6627" s="3">
        <v>2</v>
      </c>
      <c r="G6627" s="3">
        <v>2</v>
      </c>
      <c r="H6627" s="3">
        <v>0</v>
      </c>
      <c r="I6627" s="3" t="s">
        <v>31</v>
      </c>
      <c r="J6627" s="4">
        <v>88.35</v>
      </c>
      <c r="K6627" s="4">
        <v>1639.3</v>
      </c>
      <c r="L6627" s="3" t="s">
        <v>25</v>
      </c>
      <c r="M6627" s="1">
        <f t="shared" si="1133"/>
        <v>19</v>
      </c>
      <c r="N6627" s="8" t="b">
        <f t="shared" si="1134"/>
        <v>1</v>
      </c>
      <c r="O6627" t="b">
        <f t="shared" si="1135"/>
        <v>1</v>
      </c>
      <c r="P6627" t="b">
        <f t="shared" si="1136"/>
        <v>1</v>
      </c>
      <c r="Q6627" t="b">
        <f t="shared" si="1137"/>
        <v>1</v>
      </c>
      <c r="R6627" t="str">
        <f t="shared" si="1138"/>
        <v>Yes</v>
      </c>
      <c r="S6627">
        <f t="shared" si="1139"/>
        <v>0</v>
      </c>
      <c r="T6627" s="95">
        <f t="shared" si="1140"/>
        <v>43129</v>
      </c>
      <c r="U6627" s="96">
        <f t="shared" si="1141"/>
        <v>86.278947368421044</v>
      </c>
      <c r="V6627" t="str">
        <f>VLOOKUP(H6627, Table2_ContractType!$A$2:$B$4, 2,TRUE)</f>
        <v>Month-to-Month</v>
      </c>
      <c r="W6627" t="str">
        <f>VLOOKUP(F6627, Table3_PhoneService!$A$2:B6669, 2, TRUE)</f>
        <v>Two or More Lines</v>
      </c>
      <c r="X6627" t="str">
        <f>VLOOKUP(G6627,Table4_InternetService!$A$2:$B$4, 2, FALSE)</f>
        <v>Fiber Optic</v>
      </c>
      <c r="Y6627" s="98" t="str">
        <f t="shared" si="1142"/>
        <v>Group2 13-24mo</v>
      </c>
      <c r="Z6627" s="98" t="str">
        <f t="shared" si="1143"/>
        <v>Phone+internet</v>
      </c>
    </row>
    <row r="6628" spans="1:26" ht="15.75" customHeight="1" x14ac:dyDescent="0.2">
      <c r="A6628" s="3" t="s">
        <v>6860</v>
      </c>
      <c r="B6628" s="3" t="s">
        <v>24</v>
      </c>
      <c r="C6628" s="3">
        <v>0</v>
      </c>
      <c r="D6628" s="3" t="s">
        <v>25</v>
      </c>
      <c r="E6628" s="3" t="s">
        <v>25</v>
      </c>
      <c r="F6628" s="3">
        <v>2</v>
      </c>
      <c r="G6628" s="3">
        <v>1</v>
      </c>
      <c r="H6628" s="3">
        <v>0</v>
      </c>
      <c r="I6628" s="3" t="s">
        <v>31</v>
      </c>
      <c r="J6628" s="4">
        <v>55.75</v>
      </c>
      <c r="K6628" s="4">
        <v>446.8</v>
      </c>
      <c r="L6628" s="3" t="s">
        <v>27</v>
      </c>
      <c r="M6628" s="1">
        <f t="shared" si="1133"/>
        <v>8</v>
      </c>
      <c r="N6628" s="8" t="b">
        <f t="shared" si="1134"/>
        <v>1</v>
      </c>
      <c r="O6628" t="b">
        <f t="shared" si="1135"/>
        <v>0</v>
      </c>
      <c r="P6628" t="b">
        <f t="shared" si="1136"/>
        <v>1</v>
      </c>
      <c r="Q6628" t="b">
        <f t="shared" si="1137"/>
        <v>1</v>
      </c>
      <c r="R6628" t="str">
        <f t="shared" si="1138"/>
        <v>Yes</v>
      </c>
      <c r="S6628">
        <f t="shared" si="1139"/>
        <v>3</v>
      </c>
      <c r="T6628" s="95">
        <f t="shared" si="1140"/>
        <v>43459</v>
      </c>
      <c r="U6628" s="96">
        <f t="shared" si="1141"/>
        <v>55.85</v>
      </c>
      <c r="V6628" t="str">
        <f>VLOOKUP(H6628, Table2_ContractType!$A$2:$B$4, 2,TRUE)</f>
        <v>Month-to-Month</v>
      </c>
      <c r="W6628" t="str">
        <f>VLOOKUP(F6628, Table3_PhoneService!$A$2:B6670, 2, TRUE)</f>
        <v>Two or More Lines</v>
      </c>
      <c r="X6628" t="str">
        <f>VLOOKUP(G6628,Table4_InternetService!$A$2:$B$4, 2, FALSE)</f>
        <v>DSL</v>
      </c>
      <c r="Y6628" s="98" t="str">
        <f t="shared" si="1142"/>
        <v>Group1 0-12mo</v>
      </c>
      <c r="Z6628" s="98" t="str">
        <f t="shared" si="1143"/>
        <v>Phone+internet</v>
      </c>
    </row>
    <row r="6629" spans="1:26" ht="15.75" customHeight="1" x14ac:dyDescent="0.2">
      <c r="A6629" s="3" t="s">
        <v>6861</v>
      </c>
      <c r="B6629" s="3" t="s">
        <v>24</v>
      </c>
      <c r="C6629" s="3">
        <v>0</v>
      </c>
      <c r="D6629" s="3" t="s">
        <v>25</v>
      </c>
      <c r="E6629" s="3" t="s">
        <v>25</v>
      </c>
      <c r="F6629" s="3">
        <v>2</v>
      </c>
      <c r="G6629" s="3">
        <v>1</v>
      </c>
      <c r="H6629" s="3">
        <v>2</v>
      </c>
      <c r="I6629" s="3" t="s">
        <v>37</v>
      </c>
      <c r="J6629" s="4">
        <v>89</v>
      </c>
      <c r="K6629" s="4">
        <v>6293.2</v>
      </c>
      <c r="L6629" s="3" t="s">
        <v>27</v>
      </c>
      <c r="M6629" s="1">
        <f t="shared" si="1133"/>
        <v>71</v>
      </c>
      <c r="N6629" s="8" t="b">
        <f t="shared" si="1134"/>
        <v>1</v>
      </c>
      <c r="O6629" t="b">
        <f t="shared" si="1135"/>
        <v>0</v>
      </c>
      <c r="P6629" t="b">
        <f t="shared" si="1136"/>
        <v>1</v>
      </c>
      <c r="Q6629" t="b">
        <f t="shared" si="1137"/>
        <v>1</v>
      </c>
      <c r="R6629" t="str">
        <f t="shared" si="1138"/>
        <v>Yes</v>
      </c>
      <c r="S6629">
        <f t="shared" si="1139"/>
        <v>3</v>
      </c>
      <c r="T6629" s="95">
        <f t="shared" si="1140"/>
        <v>41569</v>
      </c>
      <c r="U6629" s="96">
        <f t="shared" si="1141"/>
        <v>88.636619718309859</v>
      </c>
      <c r="V6629" t="str">
        <f>VLOOKUP(H6629, Table2_ContractType!$A$2:$B$4, 2,TRUE)</f>
        <v>2 Year</v>
      </c>
      <c r="W6629" t="str">
        <f>VLOOKUP(F6629, Table3_PhoneService!$A$2:B6671, 2, TRUE)</f>
        <v>Two or More Lines</v>
      </c>
      <c r="X6629" t="str">
        <f>VLOOKUP(G6629,Table4_InternetService!$A$2:$B$4, 2, FALSE)</f>
        <v>DSL</v>
      </c>
      <c r="Y6629" s="98" t="str">
        <f t="shared" si="1142"/>
        <v>Group5 over49mo</v>
      </c>
      <c r="Z6629" s="98" t="str">
        <f t="shared" si="1143"/>
        <v>Phone+internet</v>
      </c>
    </row>
    <row r="6630" spans="1:26" ht="15.75" customHeight="1" x14ac:dyDescent="0.2">
      <c r="A6630" s="3" t="s">
        <v>6862</v>
      </c>
      <c r="B6630" s="3" t="s">
        <v>24</v>
      </c>
      <c r="C6630" s="3">
        <v>0</v>
      </c>
      <c r="D6630" s="3" t="s">
        <v>25</v>
      </c>
      <c r="E6630" s="3" t="s">
        <v>25</v>
      </c>
      <c r="F6630" s="3">
        <v>1</v>
      </c>
      <c r="G6630" s="3">
        <v>0</v>
      </c>
      <c r="H6630" s="3">
        <v>2</v>
      </c>
      <c r="I6630" s="3" t="s">
        <v>26</v>
      </c>
      <c r="J6630" s="4">
        <v>19.95</v>
      </c>
      <c r="K6630" s="4">
        <v>756.4</v>
      </c>
      <c r="L6630" s="3" t="s">
        <v>27</v>
      </c>
      <c r="M6630" s="1">
        <f t="shared" si="1133"/>
        <v>38</v>
      </c>
      <c r="N6630" s="8" t="b">
        <f t="shared" si="1134"/>
        <v>1</v>
      </c>
      <c r="O6630" t="b">
        <f t="shared" si="1135"/>
        <v>0</v>
      </c>
      <c r="P6630" t="b">
        <f t="shared" si="1136"/>
        <v>1</v>
      </c>
      <c r="Q6630" t="b">
        <f t="shared" si="1137"/>
        <v>0</v>
      </c>
      <c r="R6630" t="str">
        <f t="shared" si="1138"/>
        <v>No</v>
      </c>
      <c r="S6630">
        <f t="shared" si="1139"/>
        <v>3</v>
      </c>
      <c r="T6630" s="95">
        <f t="shared" si="1140"/>
        <v>42559</v>
      </c>
      <c r="U6630" s="96">
        <f t="shared" si="1141"/>
        <v>19.905263157894737</v>
      </c>
      <c r="V6630" t="str">
        <f>VLOOKUP(H6630, Table2_ContractType!$A$2:$B$4, 2,TRUE)</f>
        <v>2 Year</v>
      </c>
      <c r="W6630" t="str">
        <f>VLOOKUP(F6630, Table3_PhoneService!$A$2:B6672, 2, TRUE)</f>
        <v>One Line</v>
      </c>
      <c r="X6630" t="str">
        <f>VLOOKUP(G6630,Table4_InternetService!$A$2:$B$4, 2, FALSE)</f>
        <v>No Internet Service</v>
      </c>
      <c r="Y6630" s="98" t="str">
        <f t="shared" si="1142"/>
        <v>Group4 37-48mo</v>
      </c>
      <c r="Z6630" s="98" t="str">
        <f t="shared" si="1143"/>
        <v>Phone</v>
      </c>
    </row>
    <row r="6631" spans="1:26" ht="15.75" customHeight="1" x14ac:dyDescent="0.2">
      <c r="A6631" s="3" t="s">
        <v>6863</v>
      </c>
      <c r="B6631" s="3" t="s">
        <v>24</v>
      </c>
      <c r="C6631" s="3">
        <v>0</v>
      </c>
      <c r="D6631" s="3" t="s">
        <v>25</v>
      </c>
      <c r="E6631" s="3" t="s">
        <v>25</v>
      </c>
      <c r="F6631" s="3">
        <v>2</v>
      </c>
      <c r="G6631" s="3">
        <v>2</v>
      </c>
      <c r="H6631" s="3">
        <v>1</v>
      </c>
      <c r="I6631" s="3" t="s">
        <v>31</v>
      </c>
      <c r="J6631" s="4">
        <v>90.15</v>
      </c>
      <c r="K6631" s="4">
        <v>4554.8500000000004</v>
      </c>
      <c r="L6631" s="3" t="s">
        <v>27</v>
      </c>
      <c r="M6631" s="1">
        <f t="shared" si="1133"/>
        <v>51</v>
      </c>
      <c r="N6631" s="8" t="b">
        <f t="shared" si="1134"/>
        <v>1</v>
      </c>
      <c r="O6631" t="b">
        <f t="shared" si="1135"/>
        <v>0</v>
      </c>
      <c r="P6631" t="b">
        <f t="shared" si="1136"/>
        <v>1</v>
      </c>
      <c r="Q6631" t="b">
        <f t="shared" si="1137"/>
        <v>1</v>
      </c>
      <c r="R6631" t="str">
        <f t="shared" si="1138"/>
        <v>Yes</v>
      </c>
      <c r="S6631">
        <f t="shared" si="1139"/>
        <v>3</v>
      </c>
      <c r="T6631" s="95">
        <f t="shared" si="1140"/>
        <v>42169</v>
      </c>
      <c r="U6631" s="96">
        <f t="shared" si="1141"/>
        <v>89.310784313725492</v>
      </c>
      <c r="V6631" t="str">
        <f>VLOOKUP(H6631, Table2_ContractType!$A$2:$B$4, 2,TRUE)</f>
        <v>1 Year</v>
      </c>
      <c r="W6631" t="str">
        <f>VLOOKUP(F6631, Table3_PhoneService!$A$2:B6673, 2, TRUE)</f>
        <v>Two or More Lines</v>
      </c>
      <c r="X6631" t="str">
        <f>VLOOKUP(G6631,Table4_InternetService!$A$2:$B$4, 2, FALSE)</f>
        <v>Fiber Optic</v>
      </c>
      <c r="Y6631" s="98" t="str">
        <f t="shared" si="1142"/>
        <v>Group5 over49mo</v>
      </c>
      <c r="Z6631" s="98" t="str">
        <f t="shared" si="1143"/>
        <v>Phone+internet</v>
      </c>
    </row>
    <row r="6632" spans="1:26" ht="15.75" customHeight="1" x14ac:dyDescent="0.2">
      <c r="A6632" s="3" t="s">
        <v>6864</v>
      </c>
      <c r="B6632" s="3" t="s">
        <v>24</v>
      </c>
      <c r="C6632" s="3">
        <v>0</v>
      </c>
      <c r="D6632" s="3" t="s">
        <v>27</v>
      </c>
      <c r="E6632" s="3" t="s">
        <v>27</v>
      </c>
      <c r="F6632" s="3">
        <v>1</v>
      </c>
      <c r="G6632" s="3">
        <v>2</v>
      </c>
      <c r="H6632" s="3">
        <v>0</v>
      </c>
      <c r="I6632" s="3" t="s">
        <v>35</v>
      </c>
      <c r="J6632" s="4">
        <v>99.1</v>
      </c>
      <c r="K6632" s="4">
        <v>1426.4</v>
      </c>
      <c r="L6632" s="3" t="s">
        <v>25</v>
      </c>
      <c r="M6632" s="1">
        <f t="shared" si="1133"/>
        <v>14</v>
      </c>
      <c r="N6632" s="8" t="b">
        <f t="shared" si="1134"/>
        <v>1</v>
      </c>
      <c r="O6632" t="b">
        <f t="shared" si="1135"/>
        <v>1</v>
      </c>
      <c r="P6632" t="b">
        <f t="shared" si="1136"/>
        <v>1</v>
      </c>
      <c r="Q6632" t="b">
        <f t="shared" si="1137"/>
        <v>1</v>
      </c>
      <c r="R6632" t="str">
        <f t="shared" si="1138"/>
        <v>Yes</v>
      </c>
      <c r="S6632">
        <f t="shared" si="1139"/>
        <v>0</v>
      </c>
      <c r="T6632" s="95">
        <f t="shared" si="1140"/>
        <v>43279</v>
      </c>
      <c r="U6632" s="96">
        <f t="shared" si="1141"/>
        <v>101.88571428571429</v>
      </c>
      <c r="V6632" t="str">
        <f>VLOOKUP(H6632, Table2_ContractType!$A$2:$B$4, 2,TRUE)</f>
        <v>Month-to-Month</v>
      </c>
      <c r="W6632" t="str">
        <f>VLOOKUP(F6632, Table3_PhoneService!$A$2:B6674, 2, TRUE)</f>
        <v>One Line</v>
      </c>
      <c r="X6632" t="str">
        <f>VLOOKUP(G6632,Table4_InternetService!$A$2:$B$4, 2, FALSE)</f>
        <v>Fiber Optic</v>
      </c>
      <c r="Y6632" s="98" t="str">
        <f t="shared" si="1142"/>
        <v>Group2 13-24mo</v>
      </c>
      <c r="Z6632" s="98" t="str">
        <f t="shared" si="1143"/>
        <v>Phone+internet</v>
      </c>
    </row>
    <row r="6633" spans="1:26" ht="15.75" customHeight="1" x14ac:dyDescent="0.2">
      <c r="A6633" s="3" t="s">
        <v>6865</v>
      </c>
      <c r="B6633" s="3" t="s">
        <v>29</v>
      </c>
      <c r="C6633" s="3">
        <v>0</v>
      </c>
      <c r="D6633" s="3" t="s">
        <v>25</v>
      </c>
      <c r="E6633" s="3" t="s">
        <v>25</v>
      </c>
      <c r="F6633" s="3">
        <v>1</v>
      </c>
      <c r="G6633" s="3">
        <v>0</v>
      </c>
      <c r="H6633" s="3">
        <v>2</v>
      </c>
      <c r="I6633" s="3" t="s">
        <v>26</v>
      </c>
      <c r="J6633" s="4">
        <v>19.600000000000001</v>
      </c>
      <c r="K6633" s="4">
        <v>197.4</v>
      </c>
      <c r="L6633" s="3" t="s">
        <v>27</v>
      </c>
      <c r="M6633" s="1">
        <f t="shared" si="1133"/>
        <v>10</v>
      </c>
      <c r="N6633" s="8" t="b">
        <f t="shared" si="1134"/>
        <v>0</v>
      </c>
      <c r="O6633" t="b">
        <f t="shared" si="1135"/>
        <v>0</v>
      </c>
      <c r="P6633" t="b">
        <f t="shared" si="1136"/>
        <v>1</v>
      </c>
      <c r="Q6633" t="b">
        <f t="shared" si="1137"/>
        <v>0</v>
      </c>
      <c r="R6633" t="str">
        <f t="shared" si="1138"/>
        <v>No</v>
      </c>
      <c r="S6633">
        <f t="shared" si="1139"/>
        <v>3</v>
      </c>
      <c r="T6633" s="95">
        <f t="shared" si="1140"/>
        <v>43399</v>
      </c>
      <c r="U6633" s="96">
        <f t="shared" si="1141"/>
        <v>19.740000000000002</v>
      </c>
      <c r="V6633" t="str">
        <f>VLOOKUP(H6633, Table2_ContractType!$A$2:$B$4, 2,TRUE)</f>
        <v>2 Year</v>
      </c>
      <c r="W6633" t="str">
        <f>VLOOKUP(F6633, Table3_PhoneService!$A$2:B6675, 2, TRUE)</f>
        <v>One Line</v>
      </c>
      <c r="X6633" t="str">
        <f>VLOOKUP(G6633,Table4_InternetService!$A$2:$B$4, 2, FALSE)</f>
        <v>No Internet Service</v>
      </c>
      <c r="Y6633" s="98" t="str">
        <f t="shared" si="1142"/>
        <v>Group1 0-12mo</v>
      </c>
      <c r="Z6633" s="98" t="str">
        <f t="shared" si="1143"/>
        <v>Phone</v>
      </c>
    </row>
    <row r="6634" spans="1:26" ht="15.75" customHeight="1" x14ac:dyDescent="0.2">
      <c r="A6634" s="3" t="s">
        <v>6866</v>
      </c>
      <c r="B6634" s="3" t="s">
        <v>24</v>
      </c>
      <c r="C6634" s="3">
        <v>0</v>
      </c>
      <c r="D6634" s="3" t="s">
        <v>27</v>
      </c>
      <c r="E6634" s="3" t="s">
        <v>27</v>
      </c>
      <c r="F6634" s="3">
        <v>1</v>
      </c>
      <c r="G6634" s="3">
        <v>0</v>
      </c>
      <c r="H6634" s="3">
        <v>0</v>
      </c>
      <c r="I6634" s="3" t="s">
        <v>37</v>
      </c>
      <c r="J6634" s="4">
        <v>18.75</v>
      </c>
      <c r="K6634" s="4">
        <v>53.15</v>
      </c>
      <c r="L6634" s="3" t="s">
        <v>27</v>
      </c>
      <c r="M6634" s="1">
        <f t="shared" si="1133"/>
        <v>3</v>
      </c>
      <c r="N6634" s="8" t="b">
        <f t="shared" si="1134"/>
        <v>1</v>
      </c>
      <c r="O6634" t="b">
        <f t="shared" si="1135"/>
        <v>0</v>
      </c>
      <c r="P6634" t="b">
        <f t="shared" si="1136"/>
        <v>1</v>
      </c>
      <c r="Q6634" t="b">
        <f t="shared" si="1137"/>
        <v>0</v>
      </c>
      <c r="R6634" t="str">
        <f t="shared" si="1138"/>
        <v>No</v>
      </c>
      <c r="S6634">
        <f t="shared" si="1139"/>
        <v>0</v>
      </c>
      <c r="T6634" s="95">
        <f t="shared" si="1140"/>
        <v>43609</v>
      </c>
      <c r="U6634" s="96">
        <f t="shared" si="1141"/>
        <v>17.716666666666665</v>
      </c>
      <c r="V6634" t="str">
        <f>VLOOKUP(H6634, Table2_ContractType!$A$2:$B$4, 2,TRUE)</f>
        <v>Month-to-Month</v>
      </c>
      <c r="W6634" t="str">
        <f>VLOOKUP(F6634, Table3_PhoneService!$A$2:B6676, 2, TRUE)</f>
        <v>One Line</v>
      </c>
      <c r="X6634" t="str">
        <f>VLOOKUP(G6634,Table4_InternetService!$A$2:$B$4, 2, FALSE)</f>
        <v>No Internet Service</v>
      </c>
      <c r="Y6634" s="98" t="str">
        <f t="shared" si="1142"/>
        <v>Group1 0-12mo</v>
      </c>
      <c r="Z6634" s="98" t="str">
        <f t="shared" si="1143"/>
        <v>Phone</v>
      </c>
    </row>
    <row r="6635" spans="1:26" ht="15.75" customHeight="1" x14ac:dyDescent="0.2">
      <c r="A6635" s="3" t="s">
        <v>6867</v>
      </c>
      <c r="B6635" s="3" t="s">
        <v>24</v>
      </c>
      <c r="C6635" s="3">
        <v>0</v>
      </c>
      <c r="D6635" s="3" t="s">
        <v>27</v>
      </c>
      <c r="E6635" s="3" t="s">
        <v>25</v>
      </c>
      <c r="F6635" s="3">
        <v>2</v>
      </c>
      <c r="G6635" s="3">
        <v>2</v>
      </c>
      <c r="H6635" s="3">
        <v>0</v>
      </c>
      <c r="I6635" s="3" t="s">
        <v>26</v>
      </c>
      <c r="J6635" s="4">
        <v>87.1</v>
      </c>
      <c r="K6635" s="4">
        <v>341.45</v>
      </c>
      <c r="L6635" s="3" t="s">
        <v>25</v>
      </c>
      <c r="M6635" s="1">
        <f t="shared" si="1133"/>
        <v>4</v>
      </c>
      <c r="N6635" s="8" t="b">
        <f t="shared" si="1134"/>
        <v>1</v>
      </c>
      <c r="O6635" t="b">
        <f t="shared" si="1135"/>
        <v>1</v>
      </c>
      <c r="P6635" t="b">
        <f t="shared" si="1136"/>
        <v>1</v>
      </c>
      <c r="Q6635" t="b">
        <f t="shared" si="1137"/>
        <v>1</v>
      </c>
      <c r="R6635" t="str">
        <f t="shared" si="1138"/>
        <v>Yes</v>
      </c>
      <c r="S6635">
        <f t="shared" si="1139"/>
        <v>2</v>
      </c>
      <c r="T6635" s="95">
        <f t="shared" si="1140"/>
        <v>43579</v>
      </c>
      <c r="U6635" s="96">
        <f t="shared" si="1141"/>
        <v>85.362499999999997</v>
      </c>
      <c r="V6635" t="str">
        <f>VLOOKUP(H6635, Table2_ContractType!$A$2:$B$4, 2,TRUE)</f>
        <v>Month-to-Month</v>
      </c>
      <c r="W6635" t="str">
        <f>VLOOKUP(F6635, Table3_PhoneService!$A$2:B6677, 2, TRUE)</f>
        <v>Two or More Lines</v>
      </c>
      <c r="X6635" t="str">
        <f>VLOOKUP(G6635,Table4_InternetService!$A$2:$B$4, 2, FALSE)</f>
        <v>Fiber Optic</v>
      </c>
      <c r="Y6635" s="98" t="str">
        <f t="shared" si="1142"/>
        <v>Group1 0-12mo</v>
      </c>
      <c r="Z6635" s="98" t="str">
        <f t="shared" si="1143"/>
        <v>Phone+internet</v>
      </c>
    </row>
    <row r="6636" spans="1:26" ht="15.75" customHeight="1" x14ac:dyDescent="0.2">
      <c r="A6636" s="3" t="s">
        <v>6868</v>
      </c>
      <c r="B6636" s="3" t="s">
        <v>29</v>
      </c>
      <c r="C6636" s="3">
        <v>0</v>
      </c>
      <c r="D6636" s="3" t="s">
        <v>25</v>
      </c>
      <c r="E6636" s="3" t="s">
        <v>25</v>
      </c>
      <c r="F6636" s="3">
        <v>2</v>
      </c>
      <c r="G6636" s="3">
        <v>0</v>
      </c>
      <c r="H6636" s="3">
        <v>2</v>
      </c>
      <c r="I6636" s="3" t="s">
        <v>35</v>
      </c>
      <c r="J6636" s="4">
        <v>25.1</v>
      </c>
      <c r="K6636" s="4">
        <v>1790.8</v>
      </c>
      <c r="L6636" s="3" t="s">
        <v>27</v>
      </c>
      <c r="M6636" s="1">
        <f t="shared" si="1133"/>
        <v>71</v>
      </c>
      <c r="N6636" s="8" t="b">
        <f t="shared" si="1134"/>
        <v>0</v>
      </c>
      <c r="O6636" t="b">
        <f t="shared" si="1135"/>
        <v>0</v>
      </c>
      <c r="P6636" t="b">
        <f t="shared" si="1136"/>
        <v>1</v>
      </c>
      <c r="Q6636" t="b">
        <f t="shared" si="1137"/>
        <v>0</v>
      </c>
      <c r="R6636" t="str">
        <f t="shared" si="1138"/>
        <v>No</v>
      </c>
      <c r="S6636">
        <f t="shared" si="1139"/>
        <v>3</v>
      </c>
      <c r="T6636" s="95">
        <f t="shared" si="1140"/>
        <v>41569</v>
      </c>
      <c r="U6636" s="96">
        <f t="shared" si="1141"/>
        <v>25.222535211267605</v>
      </c>
      <c r="V6636" t="str">
        <f>VLOOKUP(H6636, Table2_ContractType!$A$2:$B$4, 2,TRUE)</f>
        <v>2 Year</v>
      </c>
      <c r="W6636" t="str">
        <f>VLOOKUP(F6636, Table3_PhoneService!$A$2:B6678, 2, TRUE)</f>
        <v>Two or More Lines</v>
      </c>
      <c r="X6636" t="str">
        <f>VLOOKUP(G6636,Table4_InternetService!$A$2:$B$4, 2, FALSE)</f>
        <v>No Internet Service</v>
      </c>
      <c r="Y6636" s="98" t="str">
        <f t="shared" si="1142"/>
        <v>Group5 over49mo</v>
      </c>
      <c r="Z6636" s="98" t="str">
        <f t="shared" si="1143"/>
        <v>Phone</v>
      </c>
    </row>
    <row r="6637" spans="1:26" ht="15.75" customHeight="1" x14ac:dyDescent="0.2">
      <c r="A6637" s="3" t="s">
        <v>6869</v>
      </c>
      <c r="B6637" s="3" t="s">
        <v>24</v>
      </c>
      <c r="C6637" s="3">
        <v>0</v>
      </c>
      <c r="D6637" s="3" t="s">
        <v>27</v>
      </c>
      <c r="E6637" s="3" t="s">
        <v>27</v>
      </c>
      <c r="F6637" s="3">
        <v>1</v>
      </c>
      <c r="G6637" s="3">
        <v>2</v>
      </c>
      <c r="H6637" s="3">
        <v>2</v>
      </c>
      <c r="I6637" s="3" t="s">
        <v>35</v>
      </c>
      <c r="J6637" s="4">
        <v>102.5</v>
      </c>
      <c r="K6637" s="4">
        <v>4904.25</v>
      </c>
      <c r="L6637" s="3" t="s">
        <v>27</v>
      </c>
      <c r="M6637" s="1">
        <f t="shared" si="1133"/>
        <v>48</v>
      </c>
      <c r="N6637" s="8" t="b">
        <f t="shared" si="1134"/>
        <v>1</v>
      </c>
      <c r="O6637" t="b">
        <f t="shared" si="1135"/>
        <v>0</v>
      </c>
      <c r="P6637" t="b">
        <f t="shared" si="1136"/>
        <v>1</v>
      </c>
      <c r="Q6637" t="b">
        <f t="shared" si="1137"/>
        <v>1</v>
      </c>
      <c r="R6637" t="str">
        <f t="shared" si="1138"/>
        <v>Yes</v>
      </c>
      <c r="S6637">
        <f t="shared" si="1139"/>
        <v>0</v>
      </c>
      <c r="T6637" s="95">
        <f t="shared" si="1140"/>
        <v>42259</v>
      </c>
      <c r="U6637" s="96">
        <f t="shared" si="1141"/>
        <v>102.171875</v>
      </c>
      <c r="V6637" t="str">
        <f>VLOOKUP(H6637, Table2_ContractType!$A$2:$B$4, 2,TRUE)</f>
        <v>2 Year</v>
      </c>
      <c r="W6637" t="str">
        <f>VLOOKUP(F6637, Table3_PhoneService!$A$2:B6679, 2, TRUE)</f>
        <v>One Line</v>
      </c>
      <c r="X6637" t="str">
        <f>VLOOKUP(G6637,Table4_InternetService!$A$2:$B$4, 2, FALSE)</f>
        <v>Fiber Optic</v>
      </c>
      <c r="Y6637" s="98" t="str">
        <f t="shared" si="1142"/>
        <v>Group5 over49mo</v>
      </c>
      <c r="Z6637" s="98" t="str">
        <f t="shared" si="1143"/>
        <v>Phone+internet</v>
      </c>
    </row>
    <row r="6638" spans="1:26" ht="15.75" customHeight="1" x14ac:dyDescent="0.2">
      <c r="A6638" s="3" t="s">
        <v>6870</v>
      </c>
      <c r="B6638" s="3" t="s">
        <v>29</v>
      </c>
      <c r="C6638" s="3">
        <v>0</v>
      </c>
      <c r="D6638" s="3" t="s">
        <v>27</v>
      </c>
      <c r="E6638" s="3" t="s">
        <v>27</v>
      </c>
      <c r="F6638" s="3">
        <v>1</v>
      </c>
      <c r="G6638" s="3">
        <v>2</v>
      </c>
      <c r="H6638" s="3">
        <v>0</v>
      </c>
      <c r="I6638" s="3" t="s">
        <v>31</v>
      </c>
      <c r="J6638" s="4">
        <v>70.8</v>
      </c>
      <c r="K6638" s="4">
        <v>1207</v>
      </c>
      <c r="L6638" s="3" t="s">
        <v>27</v>
      </c>
      <c r="M6638" s="1">
        <f t="shared" si="1133"/>
        <v>17</v>
      </c>
      <c r="N6638" s="8" t="b">
        <f t="shared" si="1134"/>
        <v>0</v>
      </c>
      <c r="O6638" t="b">
        <f t="shared" si="1135"/>
        <v>0</v>
      </c>
      <c r="P6638" t="b">
        <f t="shared" si="1136"/>
        <v>1</v>
      </c>
      <c r="Q6638" t="b">
        <f t="shared" si="1137"/>
        <v>1</v>
      </c>
      <c r="R6638" t="str">
        <f t="shared" si="1138"/>
        <v>Yes</v>
      </c>
      <c r="S6638">
        <f t="shared" si="1139"/>
        <v>0</v>
      </c>
      <c r="T6638" s="95">
        <f t="shared" si="1140"/>
        <v>43189</v>
      </c>
      <c r="U6638" s="96">
        <f t="shared" si="1141"/>
        <v>71</v>
      </c>
      <c r="V6638" t="str">
        <f>VLOOKUP(H6638, Table2_ContractType!$A$2:$B$4, 2,TRUE)</f>
        <v>Month-to-Month</v>
      </c>
      <c r="W6638" t="str">
        <f>VLOOKUP(F6638, Table3_PhoneService!$A$2:B6680, 2, TRUE)</f>
        <v>One Line</v>
      </c>
      <c r="X6638" t="str">
        <f>VLOOKUP(G6638,Table4_InternetService!$A$2:$B$4, 2, FALSE)</f>
        <v>Fiber Optic</v>
      </c>
      <c r="Y6638" s="98" t="str">
        <f t="shared" si="1142"/>
        <v>Group2 13-24mo</v>
      </c>
      <c r="Z6638" s="98" t="str">
        <f t="shared" si="1143"/>
        <v>Phone+internet</v>
      </c>
    </row>
    <row r="6639" spans="1:26" ht="15.75" customHeight="1" x14ac:dyDescent="0.2">
      <c r="A6639" s="3" t="s">
        <v>6871</v>
      </c>
      <c r="B6639" s="3" t="s">
        <v>29</v>
      </c>
      <c r="C6639" s="3">
        <v>0</v>
      </c>
      <c r="D6639" s="3" t="s">
        <v>25</v>
      </c>
      <c r="E6639" s="3" t="s">
        <v>27</v>
      </c>
      <c r="F6639" s="3">
        <v>1</v>
      </c>
      <c r="G6639" s="3">
        <v>1</v>
      </c>
      <c r="H6639" s="3">
        <v>2</v>
      </c>
      <c r="I6639" s="3" t="s">
        <v>37</v>
      </c>
      <c r="J6639" s="4">
        <v>86.1</v>
      </c>
      <c r="K6639" s="4">
        <v>6045.9</v>
      </c>
      <c r="L6639" s="3" t="s">
        <v>27</v>
      </c>
      <c r="M6639" s="1">
        <f t="shared" si="1133"/>
        <v>70</v>
      </c>
      <c r="N6639" s="8" t="b">
        <f t="shared" si="1134"/>
        <v>0</v>
      </c>
      <c r="O6639" t="b">
        <f t="shared" si="1135"/>
        <v>0</v>
      </c>
      <c r="P6639" t="b">
        <f t="shared" si="1136"/>
        <v>1</v>
      </c>
      <c r="Q6639" t="b">
        <f t="shared" si="1137"/>
        <v>1</v>
      </c>
      <c r="R6639" t="str">
        <f t="shared" si="1138"/>
        <v>Yes</v>
      </c>
      <c r="S6639">
        <f t="shared" si="1139"/>
        <v>1</v>
      </c>
      <c r="T6639" s="95">
        <f t="shared" si="1140"/>
        <v>41599</v>
      </c>
      <c r="U6639" s="96">
        <f t="shared" si="1141"/>
        <v>86.36999999999999</v>
      </c>
      <c r="V6639" t="str">
        <f>VLOOKUP(H6639, Table2_ContractType!$A$2:$B$4, 2,TRUE)</f>
        <v>2 Year</v>
      </c>
      <c r="W6639" t="str">
        <f>VLOOKUP(F6639, Table3_PhoneService!$A$2:B6681, 2, TRUE)</f>
        <v>One Line</v>
      </c>
      <c r="X6639" t="str">
        <f>VLOOKUP(G6639,Table4_InternetService!$A$2:$B$4, 2, FALSE)</f>
        <v>DSL</v>
      </c>
      <c r="Y6639" s="98" t="str">
        <f t="shared" si="1142"/>
        <v>Group5 over49mo</v>
      </c>
      <c r="Z6639" s="98" t="str">
        <f t="shared" si="1143"/>
        <v>Phone+internet</v>
      </c>
    </row>
    <row r="6640" spans="1:26" ht="15.75" customHeight="1" x14ac:dyDescent="0.2">
      <c r="A6640" s="3" t="s">
        <v>6872</v>
      </c>
      <c r="B6640" s="3" t="s">
        <v>29</v>
      </c>
      <c r="C6640" s="3">
        <v>0</v>
      </c>
      <c r="D6640" s="3" t="s">
        <v>27</v>
      </c>
      <c r="E6640" s="3" t="s">
        <v>27</v>
      </c>
      <c r="F6640" s="3">
        <v>2</v>
      </c>
      <c r="G6640" s="3">
        <v>2</v>
      </c>
      <c r="H6640" s="3">
        <v>0</v>
      </c>
      <c r="I6640" s="3" t="s">
        <v>31</v>
      </c>
      <c r="J6640" s="4">
        <v>89.95</v>
      </c>
      <c r="K6640" s="4">
        <v>1178.4000000000001</v>
      </c>
      <c r="L6640" s="3" t="s">
        <v>25</v>
      </c>
      <c r="M6640" s="1">
        <f t="shared" si="1133"/>
        <v>13</v>
      </c>
      <c r="N6640" s="8" t="b">
        <f t="shared" si="1134"/>
        <v>0</v>
      </c>
      <c r="O6640" t="b">
        <f t="shared" si="1135"/>
        <v>1</v>
      </c>
      <c r="P6640" t="b">
        <f t="shared" si="1136"/>
        <v>1</v>
      </c>
      <c r="Q6640" t="b">
        <f t="shared" si="1137"/>
        <v>1</v>
      </c>
      <c r="R6640" t="str">
        <f t="shared" si="1138"/>
        <v>Yes</v>
      </c>
      <c r="S6640">
        <f t="shared" si="1139"/>
        <v>0</v>
      </c>
      <c r="T6640" s="95">
        <f t="shared" si="1140"/>
        <v>43309</v>
      </c>
      <c r="U6640" s="96">
        <f t="shared" si="1141"/>
        <v>90.646153846153851</v>
      </c>
      <c r="V6640" t="str">
        <f>VLOOKUP(H6640, Table2_ContractType!$A$2:$B$4, 2,TRUE)</f>
        <v>Month-to-Month</v>
      </c>
      <c r="W6640" t="str">
        <f>VLOOKUP(F6640, Table3_PhoneService!$A$2:B6682, 2, TRUE)</f>
        <v>Two or More Lines</v>
      </c>
      <c r="X6640" t="str">
        <f>VLOOKUP(G6640,Table4_InternetService!$A$2:$B$4, 2, FALSE)</f>
        <v>Fiber Optic</v>
      </c>
      <c r="Y6640" s="98" t="str">
        <f t="shared" si="1142"/>
        <v>Group2 13-24mo</v>
      </c>
      <c r="Z6640" s="98" t="str">
        <f t="shared" si="1143"/>
        <v>Phone+internet</v>
      </c>
    </row>
    <row r="6641" spans="1:26" ht="15.75" customHeight="1" x14ac:dyDescent="0.2">
      <c r="A6641" s="3" t="s">
        <v>6873</v>
      </c>
      <c r="B6641" s="3" t="s">
        <v>29</v>
      </c>
      <c r="C6641" s="3">
        <v>0</v>
      </c>
      <c r="D6641" s="3" t="s">
        <v>27</v>
      </c>
      <c r="E6641" s="3" t="s">
        <v>27</v>
      </c>
      <c r="F6641" s="3">
        <v>1</v>
      </c>
      <c r="G6641" s="3">
        <v>0</v>
      </c>
      <c r="H6641" s="3">
        <v>0</v>
      </c>
      <c r="I6641" s="3" t="s">
        <v>26</v>
      </c>
      <c r="J6641" s="4">
        <v>19.100000000000001</v>
      </c>
      <c r="K6641" s="4">
        <v>19.100000000000001</v>
      </c>
      <c r="L6641" s="3" t="s">
        <v>27</v>
      </c>
      <c r="M6641" s="1">
        <f t="shared" si="1133"/>
        <v>1</v>
      </c>
      <c r="N6641" s="8" t="b">
        <f t="shared" si="1134"/>
        <v>0</v>
      </c>
      <c r="O6641" t="b">
        <f t="shared" si="1135"/>
        <v>0</v>
      </c>
      <c r="P6641" t="b">
        <f t="shared" si="1136"/>
        <v>1</v>
      </c>
      <c r="Q6641" t="b">
        <f t="shared" si="1137"/>
        <v>0</v>
      </c>
      <c r="R6641" t="str">
        <f t="shared" si="1138"/>
        <v>No</v>
      </c>
      <c r="S6641">
        <f t="shared" si="1139"/>
        <v>0</v>
      </c>
      <c r="T6641" s="95">
        <f t="shared" si="1140"/>
        <v>43669</v>
      </c>
      <c r="U6641" s="96">
        <f t="shared" si="1141"/>
        <v>19.100000000000001</v>
      </c>
      <c r="V6641" t="str">
        <f>VLOOKUP(H6641, Table2_ContractType!$A$2:$B$4, 2,TRUE)</f>
        <v>Month-to-Month</v>
      </c>
      <c r="W6641" t="str">
        <f>VLOOKUP(F6641, Table3_PhoneService!$A$2:B6683, 2, TRUE)</f>
        <v>One Line</v>
      </c>
      <c r="X6641" t="str">
        <f>VLOOKUP(G6641,Table4_InternetService!$A$2:$B$4, 2, FALSE)</f>
        <v>No Internet Service</v>
      </c>
      <c r="Y6641" s="98" t="str">
        <f t="shared" si="1142"/>
        <v>Group1 0-12mo</v>
      </c>
      <c r="Z6641" s="98" t="str">
        <f t="shared" si="1143"/>
        <v>Phone</v>
      </c>
    </row>
    <row r="6642" spans="1:26" ht="15.75" customHeight="1" x14ac:dyDescent="0.2">
      <c r="A6642" s="3" t="s">
        <v>6874</v>
      </c>
      <c r="B6642" s="3" t="s">
        <v>24</v>
      </c>
      <c r="C6642" s="3">
        <v>0</v>
      </c>
      <c r="D6642" s="3" t="s">
        <v>27</v>
      </c>
      <c r="E6642" s="3" t="s">
        <v>27</v>
      </c>
      <c r="F6642" s="3">
        <v>1</v>
      </c>
      <c r="G6642" s="3">
        <v>0</v>
      </c>
      <c r="H6642" s="3">
        <v>1</v>
      </c>
      <c r="I6642" s="3" t="s">
        <v>35</v>
      </c>
      <c r="J6642" s="4">
        <v>20.05</v>
      </c>
      <c r="K6642" s="4">
        <v>237.7</v>
      </c>
      <c r="L6642" s="3" t="s">
        <v>27</v>
      </c>
      <c r="M6642" s="1">
        <f t="shared" si="1133"/>
        <v>12</v>
      </c>
      <c r="N6642" s="8" t="b">
        <f t="shared" si="1134"/>
        <v>1</v>
      </c>
      <c r="O6642" t="b">
        <f t="shared" si="1135"/>
        <v>0</v>
      </c>
      <c r="P6642" t="b">
        <f t="shared" si="1136"/>
        <v>1</v>
      </c>
      <c r="Q6642" t="b">
        <f t="shared" si="1137"/>
        <v>0</v>
      </c>
      <c r="R6642" t="str">
        <f t="shared" si="1138"/>
        <v>No</v>
      </c>
      <c r="S6642">
        <f t="shared" si="1139"/>
        <v>0</v>
      </c>
      <c r="T6642" s="95">
        <f t="shared" si="1140"/>
        <v>43339</v>
      </c>
      <c r="U6642" s="96">
        <f t="shared" si="1141"/>
        <v>19.808333333333334</v>
      </c>
      <c r="V6642" t="str">
        <f>VLOOKUP(H6642, Table2_ContractType!$A$2:$B$4, 2,TRUE)</f>
        <v>1 Year</v>
      </c>
      <c r="W6642" t="str">
        <f>VLOOKUP(F6642, Table3_PhoneService!$A$2:B6684, 2, TRUE)</f>
        <v>One Line</v>
      </c>
      <c r="X6642" t="str">
        <f>VLOOKUP(G6642,Table4_InternetService!$A$2:$B$4, 2, FALSE)</f>
        <v>No Internet Service</v>
      </c>
      <c r="Y6642" s="98" t="str">
        <f t="shared" si="1142"/>
        <v>Group2 13-24mo</v>
      </c>
      <c r="Z6642" s="98" t="str">
        <f t="shared" si="1143"/>
        <v>Phone</v>
      </c>
    </row>
    <row r="6643" spans="1:26" ht="15.75" customHeight="1" x14ac:dyDescent="0.2">
      <c r="A6643" s="3" t="s">
        <v>6875</v>
      </c>
      <c r="B6643" s="3" t="s">
        <v>29</v>
      </c>
      <c r="C6643" s="3">
        <v>0</v>
      </c>
      <c r="D6643" s="3" t="s">
        <v>25</v>
      </c>
      <c r="E6643" s="3" t="s">
        <v>25</v>
      </c>
      <c r="F6643" s="3">
        <v>0</v>
      </c>
      <c r="G6643" s="3">
        <v>1</v>
      </c>
      <c r="H6643" s="3">
        <v>2</v>
      </c>
      <c r="I6643" s="3" t="s">
        <v>35</v>
      </c>
      <c r="J6643" s="4">
        <v>65.25</v>
      </c>
      <c r="K6643" s="4">
        <v>4478.8500000000004</v>
      </c>
      <c r="L6643" s="3" t="s">
        <v>27</v>
      </c>
      <c r="M6643" s="1">
        <f t="shared" si="1133"/>
        <v>69</v>
      </c>
      <c r="N6643" s="8" t="b">
        <f t="shared" si="1134"/>
        <v>0</v>
      </c>
      <c r="O6643" t="b">
        <f t="shared" si="1135"/>
        <v>0</v>
      </c>
      <c r="P6643" t="b">
        <f t="shared" si="1136"/>
        <v>0</v>
      </c>
      <c r="Q6643" t="b">
        <f t="shared" si="1137"/>
        <v>1</v>
      </c>
      <c r="R6643" t="str">
        <f t="shared" si="1138"/>
        <v>No</v>
      </c>
      <c r="S6643">
        <f t="shared" si="1139"/>
        <v>3</v>
      </c>
      <c r="T6643" s="95">
        <f t="shared" si="1140"/>
        <v>41629</v>
      </c>
      <c r="U6643" s="96">
        <f t="shared" si="1141"/>
        <v>64.910869565217396</v>
      </c>
      <c r="V6643" t="str">
        <f>VLOOKUP(H6643, Table2_ContractType!$A$2:$B$4, 2,TRUE)</f>
        <v>2 Year</v>
      </c>
      <c r="W6643" t="str">
        <f>VLOOKUP(F6643, Table3_PhoneService!$A$2:B6685, 2, TRUE)</f>
        <v>No Phone Service</v>
      </c>
      <c r="X6643" t="str">
        <f>VLOOKUP(G6643,Table4_InternetService!$A$2:$B$4, 2, FALSE)</f>
        <v>DSL</v>
      </c>
      <c r="Y6643" s="98" t="str">
        <f t="shared" si="1142"/>
        <v>Group5 over49mo</v>
      </c>
      <c r="Z6643" s="98" t="str">
        <f t="shared" si="1143"/>
        <v>Internet</v>
      </c>
    </row>
    <row r="6644" spans="1:26" ht="15.75" customHeight="1" x14ac:dyDescent="0.2">
      <c r="A6644" s="3" t="s">
        <v>6876</v>
      </c>
      <c r="B6644" s="3" t="s">
        <v>29</v>
      </c>
      <c r="C6644" s="3">
        <v>0</v>
      </c>
      <c r="D6644" s="3" t="s">
        <v>25</v>
      </c>
      <c r="E6644" s="3" t="s">
        <v>27</v>
      </c>
      <c r="F6644" s="3">
        <v>1</v>
      </c>
      <c r="G6644" s="3">
        <v>2</v>
      </c>
      <c r="H6644" s="3">
        <v>0</v>
      </c>
      <c r="I6644" s="3" t="s">
        <v>31</v>
      </c>
      <c r="J6644" s="4">
        <v>76.2</v>
      </c>
      <c r="K6644" s="4">
        <v>76.2</v>
      </c>
      <c r="L6644" s="3" t="s">
        <v>25</v>
      </c>
      <c r="M6644" s="1">
        <f t="shared" si="1133"/>
        <v>1</v>
      </c>
      <c r="N6644" s="8" t="b">
        <f t="shared" si="1134"/>
        <v>0</v>
      </c>
      <c r="O6644" t="b">
        <f t="shared" si="1135"/>
        <v>1</v>
      </c>
      <c r="P6644" t="b">
        <f t="shared" si="1136"/>
        <v>1</v>
      </c>
      <c r="Q6644" t="b">
        <f t="shared" si="1137"/>
        <v>1</v>
      </c>
      <c r="R6644" t="str">
        <f t="shared" si="1138"/>
        <v>Yes</v>
      </c>
      <c r="S6644">
        <f t="shared" si="1139"/>
        <v>1</v>
      </c>
      <c r="T6644" s="95">
        <f t="shared" si="1140"/>
        <v>43669</v>
      </c>
      <c r="U6644" s="96">
        <f t="shared" si="1141"/>
        <v>76.2</v>
      </c>
      <c r="V6644" t="str">
        <f>VLOOKUP(H6644, Table2_ContractType!$A$2:$B$4, 2,TRUE)</f>
        <v>Month-to-Month</v>
      </c>
      <c r="W6644" t="str">
        <f>VLOOKUP(F6644, Table3_PhoneService!$A$2:B6686, 2, TRUE)</f>
        <v>One Line</v>
      </c>
      <c r="X6644" t="str">
        <f>VLOOKUP(G6644,Table4_InternetService!$A$2:$B$4, 2, FALSE)</f>
        <v>Fiber Optic</v>
      </c>
      <c r="Y6644" s="98" t="str">
        <f t="shared" si="1142"/>
        <v>Group1 0-12mo</v>
      </c>
      <c r="Z6644" s="98" t="str">
        <f t="shared" si="1143"/>
        <v>Phone+internet</v>
      </c>
    </row>
    <row r="6645" spans="1:26" ht="15.75" customHeight="1" x14ac:dyDescent="0.2">
      <c r="A6645" s="3" t="s">
        <v>6877</v>
      </c>
      <c r="B6645" s="3" t="s">
        <v>24</v>
      </c>
      <c r="C6645" s="3">
        <v>0</v>
      </c>
      <c r="D6645" s="3" t="s">
        <v>25</v>
      </c>
      <c r="E6645" s="3" t="s">
        <v>25</v>
      </c>
      <c r="F6645" s="3">
        <v>2</v>
      </c>
      <c r="G6645" s="3">
        <v>2</v>
      </c>
      <c r="H6645" s="3">
        <v>0</v>
      </c>
      <c r="I6645" s="3" t="s">
        <v>37</v>
      </c>
      <c r="J6645" s="4">
        <v>97.35</v>
      </c>
      <c r="K6645" s="4">
        <v>3457.9</v>
      </c>
      <c r="L6645" s="3" t="s">
        <v>25</v>
      </c>
      <c r="M6645" s="1">
        <f t="shared" si="1133"/>
        <v>36</v>
      </c>
      <c r="N6645" s="8" t="b">
        <f t="shared" si="1134"/>
        <v>1</v>
      </c>
      <c r="O6645" t="b">
        <f t="shared" si="1135"/>
        <v>1</v>
      </c>
      <c r="P6645" t="b">
        <f t="shared" si="1136"/>
        <v>1</v>
      </c>
      <c r="Q6645" t="b">
        <f t="shared" si="1137"/>
        <v>1</v>
      </c>
      <c r="R6645" t="str">
        <f t="shared" si="1138"/>
        <v>Yes</v>
      </c>
      <c r="S6645">
        <f t="shared" si="1139"/>
        <v>3</v>
      </c>
      <c r="T6645" s="95">
        <f t="shared" si="1140"/>
        <v>42619</v>
      </c>
      <c r="U6645" s="96">
        <f t="shared" si="1141"/>
        <v>96.052777777777777</v>
      </c>
      <c r="V6645" t="str">
        <f>VLOOKUP(H6645, Table2_ContractType!$A$2:$B$4, 2,TRUE)</f>
        <v>Month-to-Month</v>
      </c>
      <c r="W6645" t="str">
        <f>VLOOKUP(F6645, Table3_PhoneService!$A$2:B6687, 2, TRUE)</f>
        <v>Two or More Lines</v>
      </c>
      <c r="X6645" t="str">
        <f>VLOOKUP(G6645,Table4_InternetService!$A$2:$B$4, 2, FALSE)</f>
        <v>Fiber Optic</v>
      </c>
      <c r="Y6645" s="98" t="str">
        <f t="shared" si="1142"/>
        <v>Group4 37-48mo</v>
      </c>
      <c r="Z6645" s="98" t="str">
        <f t="shared" si="1143"/>
        <v>Phone+internet</v>
      </c>
    </row>
    <row r="6646" spans="1:26" ht="15.75" customHeight="1" x14ac:dyDescent="0.2">
      <c r="A6646" s="3" t="s">
        <v>6878</v>
      </c>
      <c r="B6646" s="3" t="s">
        <v>29</v>
      </c>
      <c r="C6646" s="3">
        <v>0</v>
      </c>
      <c r="D6646" s="3" t="s">
        <v>25</v>
      </c>
      <c r="E6646" s="3" t="s">
        <v>25</v>
      </c>
      <c r="F6646" s="3">
        <v>2</v>
      </c>
      <c r="G6646" s="3">
        <v>2</v>
      </c>
      <c r="H6646" s="3">
        <v>0</v>
      </c>
      <c r="I6646" s="3" t="s">
        <v>35</v>
      </c>
      <c r="J6646" s="4">
        <v>85.2</v>
      </c>
      <c r="K6646" s="4">
        <v>2151.6</v>
      </c>
      <c r="L6646" s="3" t="s">
        <v>27</v>
      </c>
      <c r="M6646" s="1">
        <f t="shared" si="1133"/>
        <v>25</v>
      </c>
      <c r="N6646" s="8" t="b">
        <f t="shared" si="1134"/>
        <v>0</v>
      </c>
      <c r="O6646" t="b">
        <f t="shared" si="1135"/>
        <v>0</v>
      </c>
      <c r="P6646" t="b">
        <f t="shared" si="1136"/>
        <v>1</v>
      </c>
      <c r="Q6646" t="b">
        <f t="shared" si="1137"/>
        <v>1</v>
      </c>
      <c r="R6646" t="str">
        <f t="shared" si="1138"/>
        <v>Yes</v>
      </c>
      <c r="S6646">
        <f t="shared" si="1139"/>
        <v>3</v>
      </c>
      <c r="T6646" s="95">
        <f t="shared" si="1140"/>
        <v>42949</v>
      </c>
      <c r="U6646" s="96">
        <f t="shared" si="1141"/>
        <v>86.063999999999993</v>
      </c>
      <c r="V6646" t="str">
        <f>VLOOKUP(H6646, Table2_ContractType!$A$2:$B$4, 2,TRUE)</f>
        <v>Month-to-Month</v>
      </c>
      <c r="W6646" t="str">
        <f>VLOOKUP(F6646, Table3_PhoneService!$A$2:B6688, 2, TRUE)</f>
        <v>Two or More Lines</v>
      </c>
      <c r="X6646" t="str">
        <f>VLOOKUP(G6646,Table4_InternetService!$A$2:$B$4, 2, FALSE)</f>
        <v>Fiber Optic</v>
      </c>
      <c r="Y6646" s="98" t="str">
        <f t="shared" si="1142"/>
        <v>Group3 25-36mo</v>
      </c>
      <c r="Z6646" s="98" t="str">
        <f t="shared" si="1143"/>
        <v>Phone+internet</v>
      </c>
    </row>
    <row r="6647" spans="1:26" ht="15.75" customHeight="1" x14ac:dyDescent="0.2">
      <c r="A6647" s="3" t="s">
        <v>6879</v>
      </c>
      <c r="B6647" s="3" t="s">
        <v>24</v>
      </c>
      <c r="C6647" s="3">
        <v>0</v>
      </c>
      <c r="D6647" s="3" t="s">
        <v>25</v>
      </c>
      <c r="E6647" s="3" t="s">
        <v>27</v>
      </c>
      <c r="F6647" s="3">
        <v>1</v>
      </c>
      <c r="G6647" s="3">
        <v>0</v>
      </c>
      <c r="H6647" s="3">
        <v>1</v>
      </c>
      <c r="I6647" s="3" t="s">
        <v>37</v>
      </c>
      <c r="J6647" s="4">
        <v>19.850000000000001</v>
      </c>
      <c r="K6647" s="4">
        <v>943.1</v>
      </c>
      <c r="L6647" s="3" t="s">
        <v>27</v>
      </c>
      <c r="M6647" s="1">
        <f t="shared" si="1133"/>
        <v>48</v>
      </c>
      <c r="N6647" s="8" t="b">
        <f t="shared" si="1134"/>
        <v>1</v>
      </c>
      <c r="O6647" t="b">
        <f t="shared" si="1135"/>
        <v>0</v>
      </c>
      <c r="P6647" t="b">
        <f t="shared" si="1136"/>
        <v>1</v>
      </c>
      <c r="Q6647" t="b">
        <f t="shared" si="1137"/>
        <v>0</v>
      </c>
      <c r="R6647" t="str">
        <f t="shared" si="1138"/>
        <v>No</v>
      </c>
      <c r="S6647">
        <f t="shared" si="1139"/>
        <v>1</v>
      </c>
      <c r="T6647" s="95">
        <f t="shared" si="1140"/>
        <v>42259</v>
      </c>
      <c r="U6647" s="96">
        <f t="shared" si="1141"/>
        <v>19.647916666666667</v>
      </c>
      <c r="V6647" t="str">
        <f>VLOOKUP(H6647, Table2_ContractType!$A$2:$B$4, 2,TRUE)</f>
        <v>1 Year</v>
      </c>
      <c r="W6647" t="str">
        <f>VLOOKUP(F6647, Table3_PhoneService!$A$2:B6689, 2, TRUE)</f>
        <v>One Line</v>
      </c>
      <c r="X6647" t="str">
        <f>VLOOKUP(G6647,Table4_InternetService!$A$2:$B$4, 2, FALSE)</f>
        <v>No Internet Service</v>
      </c>
      <c r="Y6647" s="98" t="str">
        <f t="shared" si="1142"/>
        <v>Group5 over49mo</v>
      </c>
      <c r="Z6647" s="98" t="str">
        <f t="shared" si="1143"/>
        <v>Phone</v>
      </c>
    </row>
    <row r="6648" spans="1:26" ht="15.75" customHeight="1" x14ac:dyDescent="0.2">
      <c r="A6648" s="3" t="s">
        <v>6880</v>
      </c>
      <c r="B6648" s="3" t="s">
        <v>29</v>
      </c>
      <c r="C6648" s="3">
        <v>0</v>
      </c>
      <c r="D6648" s="3" t="s">
        <v>25</v>
      </c>
      <c r="E6648" s="3" t="s">
        <v>27</v>
      </c>
      <c r="F6648" s="3">
        <v>1</v>
      </c>
      <c r="G6648" s="3">
        <v>1</v>
      </c>
      <c r="H6648" s="3">
        <v>0</v>
      </c>
      <c r="I6648" s="3" t="s">
        <v>35</v>
      </c>
      <c r="J6648" s="4">
        <v>44.7</v>
      </c>
      <c r="K6648" s="4">
        <v>44.7</v>
      </c>
      <c r="L6648" s="3" t="s">
        <v>25</v>
      </c>
      <c r="M6648" s="1">
        <f t="shared" si="1133"/>
        <v>1</v>
      </c>
      <c r="N6648" s="8" t="b">
        <f t="shared" si="1134"/>
        <v>0</v>
      </c>
      <c r="O6648" t="b">
        <f t="shared" si="1135"/>
        <v>1</v>
      </c>
      <c r="P6648" t="b">
        <f t="shared" si="1136"/>
        <v>1</v>
      </c>
      <c r="Q6648" t="b">
        <f t="shared" si="1137"/>
        <v>1</v>
      </c>
      <c r="R6648" t="str">
        <f t="shared" si="1138"/>
        <v>Yes</v>
      </c>
      <c r="S6648">
        <f t="shared" si="1139"/>
        <v>1</v>
      </c>
      <c r="T6648" s="95">
        <f t="shared" si="1140"/>
        <v>43669</v>
      </c>
      <c r="U6648" s="96">
        <f t="shared" si="1141"/>
        <v>44.7</v>
      </c>
      <c r="V6648" t="str">
        <f>VLOOKUP(H6648, Table2_ContractType!$A$2:$B$4, 2,TRUE)</f>
        <v>Month-to-Month</v>
      </c>
      <c r="W6648" t="str">
        <f>VLOOKUP(F6648, Table3_PhoneService!$A$2:B6690, 2, TRUE)</f>
        <v>One Line</v>
      </c>
      <c r="X6648" t="str">
        <f>VLOOKUP(G6648,Table4_InternetService!$A$2:$B$4, 2, FALSE)</f>
        <v>DSL</v>
      </c>
      <c r="Y6648" s="98" t="str">
        <f t="shared" si="1142"/>
        <v>Group1 0-12mo</v>
      </c>
      <c r="Z6648" s="98" t="str">
        <f t="shared" si="1143"/>
        <v>Phone+internet</v>
      </c>
    </row>
    <row r="6649" spans="1:26" ht="15.75" customHeight="1" x14ac:dyDescent="0.2">
      <c r="A6649" s="3" t="s">
        <v>6881</v>
      </c>
      <c r="B6649" s="3" t="s">
        <v>29</v>
      </c>
      <c r="C6649" s="3">
        <v>0</v>
      </c>
      <c r="D6649" s="3" t="s">
        <v>27</v>
      </c>
      <c r="E6649" s="3" t="s">
        <v>27</v>
      </c>
      <c r="F6649" s="3">
        <v>2</v>
      </c>
      <c r="G6649" s="3">
        <v>2</v>
      </c>
      <c r="H6649" s="3">
        <v>0</v>
      </c>
      <c r="I6649" s="3" t="s">
        <v>31</v>
      </c>
      <c r="J6649" s="4">
        <v>83.15</v>
      </c>
      <c r="K6649" s="4">
        <v>2848.45</v>
      </c>
      <c r="L6649" s="3" t="s">
        <v>27</v>
      </c>
      <c r="M6649" s="1">
        <f t="shared" si="1133"/>
        <v>34</v>
      </c>
      <c r="N6649" s="8" t="b">
        <f t="shared" si="1134"/>
        <v>0</v>
      </c>
      <c r="O6649" t="b">
        <f t="shared" si="1135"/>
        <v>0</v>
      </c>
      <c r="P6649" t="b">
        <f t="shared" si="1136"/>
        <v>1</v>
      </c>
      <c r="Q6649" t="b">
        <f t="shared" si="1137"/>
        <v>1</v>
      </c>
      <c r="R6649" t="str">
        <f t="shared" si="1138"/>
        <v>Yes</v>
      </c>
      <c r="S6649">
        <f t="shared" si="1139"/>
        <v>0</v>
      </c>
      <c r="T6649" s="95">
        <f t="shared" si="1140"/>
        <v>42679</v>
      </c>
      <c r="U6649" s="96">
        <f t="shared" si="1141"/>
        <v>83.777941176470577</v>
      </c>
      <c r="V6649" t="str">
        <f>VLOOKUP(H6649, Table2_ContractType!$A$2:$B$4, 2,TRUE)</f>
        <v>Month-to-Month</v>
      </c>
      <c r="W6649" t="str">
        <f>VLOOKUP(F6649, Table3_PhoneService!$A$2:B6691, 2, TRUE)</f>
        <v>Two or More Lines</v>
      </c>
      <c r="X6649" t="str">
        <f>VLOOKUP(G6649,Table4_InternetService!$A$2:$B$4, 2, FALSE)</f>
        <v>Fiber Optic</v>
      </c>
      <c r="Y6649" s="98" t="str">
        <f t="shared" si="1142"/>
        <v>Group3 25-36mo</v>
      </c>
      <c r="Z6649" s="98" t="str">
        <f t="shared" si="1143"/>
        <v>Phone+internet</v>
      </c>
    </row>
    <row r="6650" spans="1:26" ht="15.75" customHeight="1" x14ac:dyDescent="0.2">
      <c r="A6650" s="3" t="s">
        <v>6882</v>
      </c>
      <c r="B6650" s="3" t="s">
        <v>29</v>
      </c>
      <c r="C6650" s="3">
        <v>0</v>
      </c>
      <c r="D6650" s="3" t="s">
        <v>27</v>
      </c>
      <c r="E6650" s="3" t="s">
        <v>27</v>
      </c>
      <c r="F6650" s="3">
        <v>2</v>
      </c>
      <c r="G6650" s="3">
        <v>2</v>
      </c>
      <c r="H6650" s="3">
        <v>0</v>
      </c>
      <c r="I6650" s="3" t="s">
        <v>31</v>
      </c>
      <c r="J6650" s="4">
        <v>86.8</v>
      </c>
      <c r="K6650" s="4">
        <v>620.35</v>
      </c>
      <c r="L6650" s="3" t="s">
        <v>25</v>
      </c>
      <c r="M6650" s="1">
        <f t="shared" si="1133"/>
        <v>7</v>
      </c>
      <c r="N6650" s="8" t="b">
        <f t="shared" si="1134"/>
        <v>0</v>
      </c>
      <c r="O6650" t="b">
        <f t="shared" si="1135"/>
        <v>1</v>
      </c>
      <c r="P6650" t="b">
        <f t="shared" si="1136"/>
        <v>1</v>
      </c>
      <c r="Q6650" t="b">
        <f t="shared" si="1137"/>
        <v>1</v>
      </c>
      <c r="R6650" t="str">
        <f t="shared" si="1138"/>
        <v>Yes</v>
      </c>
      <c r="S6650">
        <f t="shared" si="1139"/>
        <v>0</v>
      </c>
      <c r="T6650" s="95">
        <f t="shared" si="1140"/>
        <v>43489</v>
      </c>
      <c r="U6650" s="96">
        <f t="shared" si="1141"/>
        <v>88.621428571428581</v>
      </c>
      <c r="V6650" t="str">
        <f>VLOOKUP(H6650, Table2_ContractType!$A$2:$B$4, 2,TRUE)</f>
        <v>Month-to-Month</v>
      </c>
      <c r="W6650" t="str">
        <f>VLOOKUP(F6650, Table3_PhoneService!$A$2:B6692, 2, TRUE)</f>
        <v>Two or More Lines</v>
      </c>
      <c r="X6650" t="str">
        <f>VLOOKUP(G6650,Table4_InternetService!$A$2:$B$4, 2, FALSE)</f>
        <v>Fiber Optic</v>
      </c>
      <c r="Y6650" s="98" t="str">
        <f t="shared" si="1142"/>
        <v>Group1 0-12mo</v>
      </c>
      <c r="Z6650" s="98" t="str">
        <f t="shared" si="1143"/>
        <v>Phone+internet</v>
      </c>
    </row>
    <row r="6651" spans="1:26" ht="15.75" customHeight="1" x14ac:dyDescent="0.2">
      <c r="A6651" s="3" t="s">
        <v>6883</v>
      </c>
      <c r="B6651" s="3" t="s">
        <v>24</v>
      </c>
      <c r="C6651" s="3">
        <v>0</v>
      </c>
      <c r="D6651" s="3" t="s">
        <v>25</v>
      </c>
      <c r="E6651" s="3" t="s">
        <v>27</v>
      </c>
      <c r="F6651" s="3">
        <v>1</v>
      </c>
      <c r="G6651" s="3">
        <v>0</v>
      </c>
      <c r="H6651" s="3">
        <v>1</v>
      </c>
      <c r="I6651" s="3" t="s">
        <v>35</v>
      </c>
      <c r="J6651" s="4">
        <v>19.05</v>
      </c>
      <c r="K6651" s="4">
        <v>990.45</v>
      </c>
      <c r="L6651" s="3" t="s">
        <v>27</v>
      </c>
      <c r="M6651" s="1">
        <f t="shared" si="1133"/>
        <v>52</v>
      </c>
      <c r="N6651" s="8" t="b">
        <f t="shared" si="1134"/>
        <v>1</v>
      </c>
      <c r="O6651" t="b">
        <f t="shared" si="1135"/>
        <v>0</v>
      </c>
      <c r="P6651" t="b">
        <f t="shared" si="1136"/>
        <v>1</v>
      </c>
      <c r="Q6651" t="b">
        <f t="shared" si="1137"/>
        <v>0</v>
      </c>
      <c r="R6651" t="str">
        <f t="shared" si="1138"/>
        <v>No</v>
      </c>
      <c r="S6651">
        <f t="shared" si="1139"/>
        <v>1</v>
      </c>
      <c r="T6651" s="95">
        <f t="shared" si="1140"/>
        <v>42139</v>
      </c>
      <c r="U6651" s="96">
        <f t="shared" si="1141"/>
        <v>19.047115384615385</v>
      </c>
      <c r="V6651" t="str">
        <f>VLOOKUP(H6651, Table2_ContractType!$A$2:$B$4, 2,TRUE)</f>
        <v>1 Year</v>
      </c>
      <c r="W6651" t="str">
        <f>VLOOKUP(F6651, Table3_PhoneService!$A$2:B6693, 2, TRUE)</f>
        <v>One Line</v>
      </c>
      <c r="X6651" t="str">
        <f>VLOOKUP(G6651,Table4_InternetService!$A$2:$B$4, 2, FALSE)</f>
        <v>No Internet Service</v>
      </c>
      <c r="Y6651" s="98" t="str">
        <f t="shared" si="1142"/>
        <v>Group5 over49mo</v>
      </c>
      <c r="Z6651" s="98" t="str">
        <f t="shared" si="1143"/>
        <v>Phone</v>
      </c>
    </row>
    <row r="6652" spans="1:26" ht="15.75" customHeight="1" x14ac:dyDescent="0.2">
      <c r="A6652" s="3" t="s">
        <v>6884</v>
      </c>
      <c r="B6652" s="3" t="s">
        <v>24</v>
      </c>
      <c r="C6652" s="3">
        <v>0</v>
      </c>
      <c r="D6652" s="3" t="s">
        <v>25</v>
      </c>
      <c r="E6652" s="3" t="s">
        <v>27</v>
      </c>
      <c r="F6652" s="3">
        <v>1</v>
      </c>
      <c r="G6652" s="3">
        <v>1</v>
      </c>
      <c r="H6652" s="3">
        <v>2</v>
      </c>
      <c r="I6652" s="3" t="s">
        <v>26</v>
      </c>
      <c r="J6652" s="4">
        <v>85.1</v>
      </c>
      <c r="K6652" s="4">
        <v>6155.4</v>
      </c>
      <c r="L6652" s="3" t="s">
        <v>27</v>
      </c>
      <c r="M6652" s="1">
        <f t="shared" si="1133"/>
        <v>72</v>
      </c>
      <c r="N6652" s="8" t="b">
        <f t="shared" si="1134"/>
        <v>1</v>
      </c>
      <c r="O6652" t="b">
        <f t="shared" si="1135"/>
        <v>0</v>
      </c>
      <c r="P6652" t="b">
        <f t="shared" si="1136"/>
        <v>1</v>
      </c>
      <c r="Q6652" t="b">
        <f t="shared" si="1137"/>
        <v>1</v>
      </c>
      <c r="R6652" t="str">
        <f t="shared" si="1138"/>
        <v>Yes</v>
      </c>
      <c r="S6652">
        <f t="shared" si="1139"/>
        <v>1</v>
      </c>
      <c r="T6652" s="95">
        <f t="shared" si="1140"/>
        <v>41539</v>
      </c>
      <c r="U6652" s="96">
        <f t="shared" si="1141"/>
        <v>85.49166666666666</v>
      </c>
      <c r="V6652" t="str">
        <f>VLOOKUP(H6652, Table2_ContractType!$A$2:$B$4, 2,TRUE)</f>
        <v>2 Year</v>
      </c>
      <c r="W6652" t="str">
        <f>VLOOKUP(F6652, Table3_PhoneService!$A$2:B6694, 2, TRUE)</f>
        <v>One Line</v>
      </c>
      <c r="X6652" t="str">
        <f>VLOOKUP(G6652,Table4_InternetService!$A$2:$B$4, 2, FALSE)</f>
        <v>DSL</v>
      </c>
      <c r="Y6652" s="98" t="str">
        <f t="shared" si="1142"/>
        <v>Group5 over49mo</v>
      </c>
      <c r="Z6652" s="98" t="str">
        <f t="shared" si="1143"/>
        <v>Phone+internet</v>
      </c>
    </row>
    <row r="6653" spans="1:26" ht="15.75" customHeight="1" x14ac:dyDescent="0.2">
      <c r="A6653" s="3" t="s">
        <v>6885</v>
      </c>
      <c r="B6653" s="3" t="s">
        <v>29</v>
      </c>
      <c r="C6653" s="3">
        <v>0</v>
      </c>
      <c r="D6653" s="3" t="s">
        <v>27</v>
      </c>
      <c r="E6653" s="3" t="s">
        <v>27</v>
      </c>
      <c r="F6653" s="3">
        <v>2</v>
      </c>
      <c r="G6653" s="3">
        <v>1</v>
      </c>
      <c r="H6653" s="3">
        <v>0</v>
      </c>
      <c r="I6653" s="3" t="s">
        <v>26</v>
      </c>
      <c r="J6653" s="4">
        <v>50.4</v>
      </c>
      <c r="K6653" s="4">
        <v>206.6</v>
      </c>
      <c r="L6653" s="3" t="s">
        <v>25</v>
      </c>
      <c r="M6653" s="1">
        <f t="shared" si="1133"/>
        <v>4</v>
      </c>
      <c r="N6653" s="8" t="b">
        <f t="shared" si="1134"/>
        <v>0</v>
      </c>
      <c r="O6653" t="b">
        <f t="shared" si="1135"/>
        <v>1</v>
      </c>
      <c r="P6653" t="b">
        <f t="shared" si="1136"/>
        <v>1</v>
      </c>
      <c r="Q6653" t="b">
        <f t="shared" si="1137"/>
        <v>1</v>
      </c>
      <c r="R6653" t="str">
        <f t="shared" si="1138"/>
        <v>Yes</v>
      </c>
      <c r="S6653">
        <f t="shared" si="1139"/>
        <v>0</v>
      </c>
      <c r="T6653" s="95">
        <f t="shared" si="1140"/>
        <v>43579</v>
      </c>
      <c r="U6653" s="96">
        <f t="shared" si="1141"/>
        <v>51.65</v>
      </c>
      <c r="V6653" t="str">
        <f>VLOOKUP(H6653, Table2_ContractType!$A$2:$B$4, 2,TRUE)</f>
        <v>Month-to-Month</v>
      </c>
      <c r="W6653" t="str">
        <f>VLOOKUP(F6653, Table3_PhoneService!$A$2:B6695, 2, TRUE)</f>
        <v>Two or More Lines</v>
      </c>
      <c r="X6653" t="str">
        <f>VLOOKUP(G6653,Table4_InternetService!$A$2:$B$4, 2, FALSE)</f>
        <v>DSL</v>
      </c>
      <c r="Y6653" s="98" t="str">
        <f t="shared" si="1142"/>
        <v>Group1 0-12mo</v>
      </c>
      <c r="Z6653" s="98" t="str">
        <f t="shared" si="1143"/>
        <v>Phone+internet</v>
      </c>
    </row>
    <row r="6654" spans="1:26" ht="15.75" customHeight="1" x14ac:dyDescent="0.2">
      <c r="A6654" s="3" t="s">
        <v>6886</v>
      </c>
      <c r="B6654" s="3" t="s">
        <v>29</v>
      </c>
      <c r="C6654" s="3">
        <v>0</v>
      </c>
      <c r="D6654" s="3" t="s">
        <v>25</v>
      </c>
      <c r="E6654" s="3" t="s">
        <v>27</v>
      </c>
      <c r="F6654" s="3">
        <v>2</v>
      </c>
      <c r="G6654" s="3">
        <v>2</v>
      </c>
      <c r="H6654" s="3">
        <v>0</v>
      </c>
      <c r="I6654" s="3" t="s">
        <v>31</v>
      </c>
      <c r="J6654" s="4">
        <v>78.900000000000006</v>
      </c>
      <c r="K6654" s="4">
        <v>2447.9499999999998</v>
      </c>
      <c r="L6654" s="3" t="s">
        <v>25</v>
      </c>
      <c r="M6654" s="1">
        <f t="shared" si="1133"/>
        <v>31</v>
      </c>
      <c r="N6654" s="8" t="b">
        <f t="shared" si="1134"/>
        <v>0</v>
      </c>
      <c r="O6654" t="b">
        <f t="shared" si="1135"/>
        <v>1</v>
      </c>
      <c r="P6654" t="b">
        <f t="shared" si="1136"/>
        <v>1</v>
      </c>
      <c r="Q6654" t="b">
        <f t="shared" si="1137"/>
        <v>1</v>
      </c>
      <c r="R6654" t="str">
        <f t="shared" si="1138"/>
        <v>Yes</v>
      </c>
      <c r="S6654">
        <f t="shared" si="1139"/>
        <v>1</v>
      </c>
      <c r="T6654" s="95">
        <f t="shared" si="1140"/>
        <v>42769</v>
      </c>
      <c r="U6654" s="96">
        <f t="shared" si="1141"/>
        <v>78.966129032258053</v>
      </c>
      <c r="V6654" t="str">
        <f>VLOOKUP(H6654, Table2_ContractType!$A$2:$B$4, 2,TRUE)</f>
        <v>Month-to-Month</v>
      </c>
      <c r="W6654" t="str">
        <f>VLOOKUP(F6654, Table3_PhoneService!$A$2:B6696, 2, TRUE)</f>
        <v>Two or More Lines</v>
      </c>
      <c r="X6654" t="str">
        <f>VLOOKUP(G6654,Table4_InternetService!$A$2:$B$4, 2, FALSE)</f>
        <v>Fiber Optic</v>
      </c>
      <c r="Y6654" s="98" t="str">
        <f t="shared" si="1142"/>
        <v>Group3 25-36mo</v>
      </c>
      <c r="Z6654" s="98" t="str">
        <f t="shared" si="1143"/>
        <v>Phone+internet</v>
      </c>
    </row>
    <row r="6655" spans="1:26" ht="15.75" customHeight="1" x14ac:dyDescent="0.2">
      <c r="A6655" s="3" t="s">
        <v>6887</v>
      </c>
      <c r="B6655" s="3" t="s">
        <v>24</v>
      </c>
      <c r="C6655" s="3">
        <v>0</v>
      </c>
      <c r="D6655" s="3" t="s">
        <v>27</v>
      </c>
      <c r="E6655" s="3" t="s">
        <v>27</v>
      </c>
      <c r="F6655" s="3">
        <v>1</v>
      </c>
      <c r="G6655" s="3">
        <v>0</v>
      </c>
      <c r="H6655" s="3">
        <v>0</v>
      </c>
      <c r="I6655" s="3" t="s">
        <v>26</v>
      </c>
      <c r="J6655" s="4">
        <v>19.05</v>
      </c>
      <c r="K6655" s="4">
        <v>461.3</v>
      </c>
      <c r="L6655" s="3" t="s">
        <v>27</v>
      </c>
      <c r="M6655" s="1">
        <f t="shared" si="1133"/>
        <v>24</v>
      </c>
      <c r="N6655" s="8" t="b">
        <f t="shared" si="1134"/>
        <v>1</v>
      </c>
      <c r="O6655" t="b">
        <f t="shared" si="1135"/>
        <v>0</v>
      </c>
      <c r="P6655" t="b">
        <f t="shared" si="1136"/>
        <v>1</v>
      </c>
      <c r="Q6655" t="b">
        <f t="shared" si="1137"/>
        <v>0</v>
      </c>
      <c r="R6655" t="str">
        <f t="shared" si="1138"/>
        <v>No</v>
      </c>
      <c r="S6655">
        <f t="shared" si="1139"/>
        <v>0</v>
      </c>
      <c r="T6655" s="95">
        <f t="shared" si="1140"/>
        <v>42979</v>
      </c>
      <c r="U6655" s="96">
        <f t="shared" si="1141"/>
        <v>19.220833333333335</v>
      </c>
      <c r="V6655" t="str">
        <f>VLOOKUP(H6655, Table2_ContractType!$A$2:$B$4, 2,TRUE)</f>
        <v>Month-to-Month</v>
      </c>
      <c r="W6655" t="str">
        <f>VLOOKUP(F6655, Table3_PhoneService!$A$2:B6697, 2, TRUE)</f>
        <v>One Line</v>
      </c>
      <c r="X6655" t="str">
        <f>VLOOKUP(G6655,Table4_InternetService!$A$2:$B$4, 2, FALSE)</f>
        <v>No Internet Service</v>
      </c>
      <c r="Y6655" s="98" t="str">
        <f t="shared" si="1142"/>
        <v>Group3 25-36mo</v>
      </c>
      <c r="Z6655" s="98" t="str">
        <f t="shared" si="1143"/>
        <v>Phone</v>
      </c>
    </row>
    <row r="6656" spans="1:26" ht="15.75" customHeight="1" x14ac:dyDescent="0.2">
      <c r="A6656" s="3" t="s">
        <v>6888</v>
      </c>
      <c r="B6656" s="3" t="s">
        <v>29</v>
      </c>
      <c r="C6656" s="3">
        <v>0</v>
      </c>
      <c r="D6656" s="3" t="s">
        <v>25</v>
      </c>
      <c r="E6656" s="3" t="s">
        <v>27</v>
      </c>
      <c r="F6656" s="3">
        <v>1</v>
      </c>
      <c r="G6656" s="3">
        <v>2</v>
      </c>
      <c r="H6656" s="3">
        <v>0</v>
      </c>
      <c r="I6656" s="3" t="s">
        <v>31</v>
      </c>
      <c r="J6656" s="4">
        <v>90.35</v>
      </c>
      <c r="K6656" s="4">
        <v>3419.3</v>
      </c>
      <c r="L6656" s="3" t="s">
        <v>27</v>
      </c>
      <c r="M6656" s="1">
        <f t="shared" si="1133"/>
        <v>38</v>
      </c>
      <c r="N6656" s="8" t="b">
        <f t="shared" si="1134"/>
        <v>0</v>
      </c>
      <c r="O6656" t="b">
        <f t="shared" si="1135"/>
        <v>0</v>
      </c>
      <c r="P6656" t="b">
        <f t="shared" si="1136"/>
        <v>1</v>
      </c>
      <c r="Q6656" t="b">
        <f t="shared" si="1137"/>
        <v>1</v>
      </c>
      <c r="R6656" t="str">
        <f t="shared" si="1138"/>
        <v>Yes</v>
      </c>
      <c r="S6656">
        <f t="shared" si="1139"/>
        <v>1</v>
      </c>
      <c r="T6656" s="95">
        <f t="shared" si="1140"/>
        <v>42559</v>
      </c>
      <c r="U6656" s="96">
        <f t="shared" si="1141"/>
        <v>89.981578947368419</v>
      </c>
      <c r="V6656" t="str">
        <f>VLOOKUP(H6656, Table2_ContractType!$A$2:$B$4, 2,TRUE)</f>
        <v>Month-to-Month</v>
      </c>
      <c r="W6656" t="str">
        <f>VLOOKUP(F6656, Table3_PhoneService!$A$2:B6698, 2, TRUE)</f>
        <v>One Line</v>
      </c>
      <c r="X6656" t="str">
        <f>VLOOKUP(G6656,Table4_InternetService!$A$2:$B$4, 2, FALSE)</f>
        <v>Fiber Optic</v>
      </c>
      <c r="Y6656" s="98" t="str">
        <f t="shared" si="1142"/>
        <v>Group4 37-48mo</v>
      </c>
      <c r="Z6656" s="98" t="str">
        <f t="shared" si="1143"/>
        <v>Phone+internet</v>
      </c>
    </row>
    <row r="6657" spans="1:26" ht="15.75" customHeight="1" x14ac:dyDescent="0.2">
      <c r="A6657" s="3" t="s">
        <v>6889</v>
      </c>
      <c r="B6657" s="3" t="s">
        <v>29</v>
      </c>
      <c r="C6657" s="3">
        <v>0</v>
      </c>
      <c r="D6657" s="3" t="s">
        <v>25</v>
      </c>
      <c r="E6657" s="3" t="s">
        <v>25</v>
      </c>
      <c r="F6657" s="3">
        <v>2</v>
      </c>
      <c r="G6657" s="3">
        <v>1</v>
      </c>
      <c r="H6657" s="3">
        <v>1</v>
      </c>
      <c r="I6657" s="3" t="s">
        <v>35</v>
      </c>
      <c r="J6657" s="4">
        <v>82</v>
      </c>
      <c r="K6657" s="4">
        <v>2083.1</v>
      </c>
      <c r="L6657" s="3" t="s">
        <v>27</v>
      </c>
      <c r="M6657" s="1">
        <f t="shared" si="1133"/>
        <v>25</v>
      </c>
      <c r="N6657" s="8" t="b">
        <f t="shared" si="1134"/>
        <v>0</v>
      </c>
      <c r="O6657" t="b">
        <f t="shared" si="1135"/>
        <v>0</v>
      </c>
      <c r="P6657" t="b">
        <f t="shared" si="1136"/>
        <v>1</v>
      </c>
      <c r="Q6657" t="b">
        <f t="shared" si="1137"/>
        <v>1</v>
      </c>
      <c r="R6657" t="str">
        <f t="shared" si="1138"/>
        <v>Yes</v>
      </c>
      <c r="S6657">
        <f t="shared" si="1139"/>
        <v>3</v>
      </c>
      <c r="T6657" s="95">
        <f t="shared" si="1140"/>
        <v>42949</v>
      </c>
      <c r="U6657" s="96">
        <f t="shared" si="1141"/>
        <v>83.323999999999998</v>
      </c>
      <c r="V6657" t="str">
        <f>VLOOKUP(H6657, Table2_ContractType!$A$2:$B$4, 2,TRUE)</f>
        <v>1 Year</v>
      </c>
      <c r="W6657" t="str">
        <f>VLOOKUP(F6657, Table3_PhoneService!$A$2:B6699, 2, TRUE)</f>
        <v>Two or More Lines</v>
      </c>
      <c r="X6657" t="str">
        <f>VLOOKUP(G6657,Table4_InternetService!$A$2:$B$4, 2, FALSE)</f>
        <v>DSL</v>
      </c>
      <c r="Y6657" s="98" t="str">
        <f t="shared" si="1142"/>
        <v>Group3 25-36mo</v>
      </c>
      <c r="Z6657" s="98" t="str">
        <f t="shared" si="1143"/>
        <v>Phone+internet</v>
      </c>
    </row>
    <row r="6658" spans="1:26" ht="15.75" customHeight="1" x14ac:dyDescent="0.2">
      <c r="A6658" s="3" t="s">
        <v>6890</v>
      </c>
      <c r="B6658" s="3" t="s">
        <v>29</v>
      </c>
      <c r="C6658" s="3">
        <v>0</v>
      </c>
      <c r="D6658" s="3" t="s">
        <v>25</v>
      </c>
      <c r="E6658" s="3" t="s">
        <v>25</v>
      </c>
      <c r="F6658" s="3">
        <v>2</v>
      </c>
      <c r="G6658" s="3">
        <v>2</v>
      </c>
      <c r="H6658" s="3">
        <v>0</v>
      </c>
      <c r="I6658" s="3" t="s">
        <v>37</v>
      </c>
      <c r="J6658" s="4">
        <v>89.65</v>
      </c>
      <c r="K6658" s="4">
        <v>3161.6</v>
      </c>
      <c r="L6658" s="3" t="s">
        <v>27</v>
      </c>
      <c r="M6658" s="1">
        <f t="shared" ref="M6658:M6721" si="1144">ROUND(K6658/J6658,0)</f>
        <v>35</v>
      </c>
      <c r="N6658" s="8" t="b">
        <f t="shared" ref="N6658:N6721" si="1145">IF(B6658="Female", TRUE, FALSE)</f>
        <v>0</v>
      </c>
      <c r="O6658" t="b">
        <f t="shared" ref="O6658:O6721" si="1146">IF(L6658="Yes", TRUE, FALSE)</f>
        <v>0</v>
      </c>
      <c r="P6658" t="b">
        <f t="shared" ref="P6658:P6721" si="1147">IF(F6658&gt;=1, TRUE, FALSE)</f>
        <v>1</v>
      </c>
      <c r="Q6658" t="b">
        <f t="shared" ref="Q6658:Q6721" si="1148">IF(G6658&gt;=1, TRUE, FALSE)</f>
        <v>1</v>
      </c>
      <c r="R6658" t="str">
        <f t="shared" ref="R6658:R6721" si="1149">IF(AND(Q6658=TRUE, P6658=TRUE), "Yes", "No")</f>
        <v>Yes</v>
      </c>
      <c r="S6658">
        <f t="shared" ref="S6658:S6721" si="1150">IF(AND(D6658="No",E6658="No"),0,IF(AND(D6658="Yes",E6658="No"),1,IF(AND(D6658="No",E6658="Yes",Q6658),2,IF(AND(D6658="Yes",E6658="Yes"),3))))</f>
        <v>3</v>
      </c>
      <c r="T6658" s="95">
        <f t="shared" ref="T6658:T6721" si="1151">DATE(2019, 8, 22)- (M6658*30)</f>
        <v>42649</v>
      </c>
      <c r="U6658" s="96">
        <f t="shared" ref="U6658:U6721" si="1152">(K6658/M6658)</f>
        <v>90.331428571428575</v>
      </c>
      <c r="V6658" t="str">
        <f>VLOOKUP(H6658, Table2_ContractType!$A$2:$B$4, 2,TRUE)</f>
        <v>Month-to-Month</v>
      </c>
      <c r="W6658" t="str">
        <f>VLOOKUP(F6658, Table3_PhoneService!$A$2:B6700, 2, TRUE)</f>
        <v>Two or More Lines</v>
      </c>
      <c r="X6658" t="str">
        <f>VLOOKUP(G6658,Table4_InternetService!$A$2:$B$4, 2, FALSE)</f>
        <v>Fiber Optic</v>
      </c>
      <c r="Y6658" s="98" t="str">
        <f t="shared" ref="Y6658:Y6721" si="1153">IF((M6658&lt;12), "Group1 0-12mo", IF((M6658&lt;24), "Group2 13-24mo", IF((M6658&lt;36), "Group3 25-36mo", IF((M6658&lt;48), "Group4 37-48mo", IF((M6658&gt;4), "Group5 over49mo")))))</f>
        <v>Group3 25-36mo</v>
      </c>
      <c r="Z6658" s="98" t="str">
        <f t="shared" ref="Z6658:Z6721" si="1154">IF(R6658="Yes","Phone+internet",IF(P6658=TRUE,"Phone",IF(Q6658=TRUE,"Internet")))</f>
        <v>Phone+internet</v>
      </c>
    </row>
    <row r="6659" spans="1:26" ht="15.75" customHeight="1" x14ac:dyDescent="0.2">
      <c r="A6659" s="3" t="s">
        <v>6891</v>
      </c>
      <c r="B6659" s="3" t="s">
        <v>29</v>
      </c>
      <c r="C6659" s="3">
        <v>1</v>
      </c>
      <c r="D6659" s="3" t="s">
        <v>25</v>
      </c>
      <c r="E6659" s="3" t="s">
        <v>27</v>
      </c>
      <c r="F6659" s="3">
        <v>1</v>
      </c>
      <c r="G6659" s="3">
        <v>1</v>
      </c>
      <c r="H6659" s="3">
        <v>1</v>
      </c>
      <c r="I6659" s="3" t="s">
        <v>37</v>
      </c>
      <c r="J6659" s="4">
        <v>71</v>
      </c>
      <c r="K6659" s="4">
        <v>5012.1000000000004</v>
      </c>
      <c r="L6659" s="3" t="s">
        <v>27</v>
      </c>
      <c r="M6659" s="1">
        <f t="shared" si="1144"/>
        <v>71</v>
      </c>
      <c r="N6659" s="8" t="b">
        <f t="shared" si="1145"/>
        <v>0</v>
      </c>
      <c r="O6659" t="b">
        <f t="shared" si="1146"/>
        <v>0</v>
      </c>
      <c r="P6659" t="b">
        <f t="shared" si="1147"/>
        <v>1</v>
      </c>
      <c r="Q6659" t="b">
        <f t="shared" si="1148"/>
        <v>1</v>
      </c>
      <c r="R6659" t="str">
        <f t="shared" si="1149"/>
        <v>Yes</v>
      </c>
      <c r="S6659">
        <f t="shared" si="1150"/>
        <v>1</v>
      </c>
      <c r="T6659" s="95">
        <f t="shared" si="1151"/>
        <v>41569</v>
      </c>
      <c r="U6659" s="96">
        <f t="shared" si="1152"/>
        <v>70.592957746478874</v>
      </c>
      <c r="V6659" t="str">
        <f>VLOOKUP(H6659, Table2_ContractType!$A$2:$B$4, 2,TRUE)</f>
        <v>1 Year</v>
      </c>
      <c r="W6659" t="str">
        <f>VLOOKUP(F6659, Table3_PhoneService!$A$2:B6701, 2, TRUE)</f>
        <v>One Line</v>
      </c>
      <c r="X6659" t="str">
        <f>VLOOKUP(G6659,Table4_InternetService!$A$2:$B$4, 2, FALSE)</f>
        <v>DSL</v>
      </c>
      <c r="Y6659" s="98" t="str">
        <f t="shared" si="1153"/>
        <v>Group5 over49mo</v>
      </c>
      <c r="Z6659" s="98" t="str">
        <f t="shared" si="1154"/>
        <v>Phone+internet</v>
      </c>
    </row>
    <row r="6660" spans="1:26" ht="15.75" customHeight="1" x14ac:dyDescent="0.2">
      <c r="A6660" s="3" t="s">
        <v>6892</v>
      </c>
      <c r="B6660" s="3" t="s">
        <v>24</v>
      </c>
      <c r="C6660" s="3">
        <v>0</v>
      </c>
      <c r="D6660" s="3" t="s">
        <v>27</v>
      </c>
      <c r="E6660" s="3" t="s">
        <v>27</v>
      </c>
      <c r="F6660" s="3">
        <v>2</v>
      </c>
      <c r="G6660" s="3">
        <v>1</v>
      </c>
      <c r="H6660" s="3">
        <v>1</v>
      </c>
      <c r="I6660" s="3" t="s">
        <v>26</v>
      </c>
      <c r="J6660" s="4">
        <v>59</v>
      </c>
      <c r="K6660" s="4">
        <v>1654.45</v>
      </c>
      <c r="L6660" s="3" t="s">
        <v>27</v>
      </c>
      <c r="M6660" s="1">
        <f t="shared" si="1144"/>
        <v>28</v>
      </c>
      <c r="N6660" s="8" t="b">
        <f t="shared" si="1145"/>
        <v>1</v>
      </c>
      <c r="O6660" t="b">
        <f t="shared" si="1146"/>
        <v>0</v>
      </c>
      <c r="P6660" t="b">
        <f t="shared" si="1147"/>
        <v>1</v>
      </c>
      <c r="Q6660" t="b">
        <f t="shared" si="1148"/>
        <v>1</v>
      </c>
      <c r="R6660" t="str">
        <f t="shared" si="1149"/>
        <v>Yes</v>
      </c>
      <c r="S6660">
        <f t="shared" si="1150"/>
        <v>0</v>
      </c>
      <c r="T6660" s="95">
        <f t="shared" si="1151"/>
        <v>42859</v>
      </c>
      <c r="U6660" s="96">
        <f t="shared" si="1152"/>
        <v>59.087499999999999</v>
      </c>
      <c r="V6660" t="str">
        <f>VLOOKUP(H6660, Table2_ContractType!$A$2:$B$4, 2,TRUE)</f>
        <v>1 Year</v>
      </c>
      <c r="W6660" t="str">
        <f>VLOOKUP(F6660, Table3_PhoneService!$A$2:B6702, 2, TRUE)</f>
        <v>Two or More Lines</v>
      </c>
      <c r="X6660" t="str">
        <f>VLOOKUP(G6660,Table4_InternetService!$A$2:$B$4, 2, FALSE)</f>
        <v>DSL</v>
      </c>
      <c r="Y6660" s="98" t="str">
        <f t="shared" si="1153"/>
        <v>Group3 25-36mo</v>
      </c>
      <c r="Z6660" s="98" t="str">
        <f t="shared" si="1154"/>
        <v>Phone+internet</v>
      </c>
    </row>
    <row r="6661" spans="1:26" ht="15.75" customHeight="1" x14ac:dyDescent="0.2">
      <c r="A6661" s="3" t="s">
        <v>6893</v>
      </c>
      <c r="B6661" s="3" t="s">
        <v>24</v>
      </c>
      <c r="C6661" s="3">
        <v>0</v>
      </c>
      <c r="D6661" s="3" t="s">
        <v>27</v>
      </c>
      <c r="E6661" s="3" t="s">
        <v>27</v>
      </c>
      <c r="F6661" s="3">
        <v>1</v>
      </c>
      <c r="G6661" s="3">
        <v>1</v>
      </c>
      <c r="H6661" s="3">
        <v>0</v>
      </c>
      <c r="I6661" s="3" t="s">
        <v>31</v>
      </c>
      <c r="J6661" s="4">
        <v>59.45</v>
      </c>
      <c r="K6661" s="4">
        <v>892.65</v>
      </c>
      <c r="L6661" s="3" t="s">
        <v>25</v>
      </c>
      <c r="M6661" s="1">
        <f t="shared" si="1144"/>
        <v>15</v>
      </c>
      <c r="N6661" s="8" t="b">
        <f t="shared" si="1145"/>
        <v>1</v>
      </c>
      <c r="O6661" t="b">
        <f t="shared" si="1146"/>
        <v>1</v>
      </c>
      <c r="P6661" t="b">
        <f t="shared" si="1147"/>
        <v>1</v>
      </c>
      <c r="Q6661" t="b">
        <f t="shared" si="1148"/>
        <v>1</v>
      </c>
      <c r="R6661" t="str">
        <f t="shared" si="1149"/>
        <v>Yes</v>
      </c>
      <c r="S6661">
        <f t="shared" si="1150"/>
        <v>0</v>
      </c>
      <c r="T6661" s="95">
        <f t="shared" si="1151"/>
        <v>43249</v>
      </c>
      <c r="U6661" s="96">
        <f t="shared" si="1152"/>
        <v>59.51</v>
      </c>
      <c r="V6661" t="str">
        <f>VLOOKUP(H6661, Table2_ContractType!$A$2:$B$4, 2,TRUE)</f>
        <v>Month-to-Month</v>
      </c>
      <c r="W6661" t="str">
        <f>VLOOKUP(F6661, Table3_PhoneService!$A$2:B6703, 2, TRUE)</f>
        <v>One Line</v>
      </c>
      <c r="X6661" t="str">
        <f>VLOOKUP(G6661,Table4_InternetService!$A$2:$B$4, 2, FALSE)</f>
        <v>DSL</v>
      </c>
      <c r="Y6661" s="98" t="str">
        <f t="shared" si="1153"/>
        <v>Group2 13-24mo</v>
      </c>
      <c r="Z6661" s="98" t="str">
        <f t="shared" si="1154"/>
        <v>Phone+internet</v>
      </c>
    </row>
    <row r="6662" spans="1:26" ht="15.75" customHeight="1" x14ac:dyDescent="0.2">
      <c r="A6662" s="3" t="s">
        <v>6894</v>
      </c>
      <c r="B6662" s="3" t="s">
        <v>29</v>
      </c>
      <c r="C6662" s="3">
        <v>0</v>
      </c>
      <c r="D6662" s="3" t="s">
        <v>25</v>
      </c>
      <c r="E6662" s="3" t="s">
        <v>27</v>
      </c>
      <c r="F6662" s="3">
        <v>2</v>
      </c>
      <c r="G6662" s="3">
        <v>2</v>
      </c>
      <c r="H6662" s="3">
        <v>1</v>
      </c>
      <c r="I6662" s="3" t="s">
        <v>37</v>
      </c>
      <c r="J6662" s="4">
        <v>113.15</v>
      </c>
      <c r="K6662" s="4">
        <v>7953.25</v>
      </c>
      <c r="L6662" s="3" t="s">
        <v>27</v>
      </c>
      <c r="M6662" s="1">
        <f t="shared" si="1144"/>
        <v>70</v>
      </c>
      <c r="N6662" s="8" t="b">
        <f t="shared" si="1145"/>
        <v>0</v>
      </c>
      <c r="O6662" t="b">
        <f t="shared" si="1146"/>
        <v>0</v>
      </c>
      <c r="P6662" t="b">
        <f t="shared" si="1147"/>
        <v>1</v>
      </c>
      <c r="Q6662" t="b">
        <f t="shared" si="1148"/>
        <v>1</v>
      </c>
      <c r="R6662" t="str">
        <f t="shared" si="1149"/>
        <v>Yes</v>
      </c>
      <c r="S6662">
        <f t="shared" si="1150"/>
        <v>1</v>
      </c>
      <c r="T6662" s="95">
        <f t="shared" si="1151"/>
        <v>41599</v>
      </c>
      <c r="U6662" s="96">
        <f t="shared" si="1152"/>
        <v>113.61785714285715</v>
      </c>
      <c r="V6662" t="str">
        <f>VLOOKUP(H6662, Table2_ContractType!$A$2:$B$4, 2,TRUE)</f>
        <v>1 Year</v>
      </c>
      <c r="W6662" t="str">
        <f>VLOOKUP(F6662, Table3_PhoneService!$A$2:B6704, 2, TRUE)</f>
        <v>Two or More Lines</v>
      </c>
      <c r="X6662" t="str">
        <f>VLOOKUP(G6662,Table4_InternetService!$A$2:$B$4, 2, FALSE)</f>
        <v>Fiber Optic</v>
      </c>
      <c r="Y6662" s="98" t="str">
        <f t="shared" si="1153"/>
        <v>Group5 over49mo</v>
      </c>
      <c r="Z6662" s="98" t="str">
        <f t="shared" si="1154"/>
        <v>Phone+internet</v>
      </c>
    </row>
    <row r="6663" spans="1:26" ht="15.75" customHeight="1" x14ac:dyDescent="0.2">
      <c r="A6663" s="3" t="s">
        <v>6895</v>
      </c>
      <c r="B6663" s="3" t="s">
        <v>29</v>
      </c>
      <c r="C6663" s="3">
        <v>0</v>
      </c>
      <c r="D6663" s="3" t="s">
        <v>25</v>
      </c>
      <c r="E6663" s="3" t="s">
        <v>25</v>
      </c>
      <c r="F6663" s="3">
        <v>1</v>
      </c>
      <c r="G6663" s="3">
        <v>1</v>
      </c>
      <c r="H6663" s="3">
        <v>2</v>
      </c>
      <c r="I6663" s="3" t="s">
        <v>35</v>
      </c>
      <c r="J6663" s="4">
        <v>80.150000000000006</v>
      </c>
      <c r="K6663" s="4">
        <v>5600.15</v>
      </c>
      <c r="L6663" s="3" t="s">
        <v>27</v>
      </c>
      <c r="M6663" s="1">
        <f t="shared" si="1144"/>
        <v>70</v>
      </c>
      <c r="N6663" s="8" t="b">
        <f t="shared" si="1145"/>
        <v>0</v>
      </c>
      <c r="O6663" t="b">
        <f t="shared" si="1146"/>
        <v>0</v>
      </c>
      <c r="P6663" t="b">
        <f t="shared" si="1147"/>
        <v>1</v>
      </c>
      <c r="Q6663" t="b">
        <f t="shared" si="1148"/>
        <v>1</v>
      </c>
      <c r="R6663" t="str">
        <f t="shared" si="1149"/>
        <v>Yes</v>
      </c>
      <c r="S6663">
        <f t="shared" si="1150"/>
        <v>3</v>
      </c>
      <c r="T6663" s="95">
        <f t="shared" si="1151"/>
        <v>41599</v>
      </c>
      <c r="U6663" s="96">
        <f t="shared" si="1152"/>
        <v>80.002142857142857</v>
      </c>
      <c r="V6663" t="str">
        <f>VLOOKUP(H6663, Table2_ContractType!$A$2:$B$4, 2,TRUE)</f>
        <v>2 Year</v>
      </c>
      <c r="W6663" t="str">
        <f>VLOOKUP(F6663, Table3_PhoneService!$A$2:B6705, 2, TRUE)</f>
        <v>One Line</v>
      </c>
      <c r="X6663" t="str">
        <f>VLOOKUP(G6663,Table4_InternetService!$A$2:$B$4, 2, FALSE)</f>
        <v>DSL</v>
      </c>
      <c r="Y6663" s="98" t="str">
        <f t="shared" si="1153"/>
        <v>Group5 over49mo</v>
      </c>
      <c r="Z6663" s="98" t="str">
        <f t="shared" si="1154"/>
        <v>Phone+internet</v>
      </c>
    </row>
    <row r="6664" spans="1:26" ht="15.75" customHeight="1" x14ac:dyDescent="0.2">
      <c r="A6664" s="3" t="s">
        <v>6896</v>
      </c>
      <c r="B6664" s="3" t="s">
        <v>24</v>
      </c>
      <c r="C6664" s="3">
        <v>0</v>
      </c>
      <c r="D6664" s="3" t="s">
        <v>25</v>
      </c>
      <c r="E6664" s="3" t="s">
        <v>27</v>
      </c>
      <c r="F6664" s="3">
        <v>1</v>
      </c>
      <c r="G6664" s="3">
        <v>1</v>
      </c>
      <c r="H6664" s="3">
        <v>2</v>
      </c>
      <c r="I6664" s="3" t="s">
        <v>35</v>
      </c>
      <c r="J6664" s="4">
        <v>80.7</v>
      </c>
      <c r="K6664" s="4">
        <v>5705.05</v>
      </c>
      <c r="L6664" s="3" t="s">
        <v>27</v>
      </c>
      <c r="M6664" s="1">
        <f t="shared" si="1144"/>
        <v>71</v>
      </c>
      <c r="N6664" s="8" t="b">
        <f t="shared" si="1145"/>
        <v>1</v>
      </c>
      <c r="O6664" t="b">
        <f t="shared" si="1146"/>
        <v>0</v>
      </c>
      <c r="P6664" t="b">
        <f t="shared" si="1147"/>
        <v>1</v>
      </c>
      <c r="Q6664" t="b">
        <f t="shared" si="1148"/>
        <v>1</v>
      </c>
      <c r="R6664" t="str">
        <f t="shared" si="1149"/>
        <v>Yes</v>
      </c>
      <c r="S6664">
        <f t="shared" si="1150"/>
        <v>1</v>
      </c>
      <c r="T6664" s="95">
        <f t="shared" si="1151"/>
        <v>41569</v>
      </c>
      <c r="U6664" s="96">
        <f t="shared" si="1152"/>
        <v>80.35281690140846</v>
      </c>
      <c r="V6664" t="str">
        <f>VLOOKUP(H6664, Table2_ContractType!$A$2:$B$4, 2,TRUE)</f>
        <v>2 Year</v>
      </c>
      <c r="W6664" t="str">
        <f>VLOOKUP(F6664, Table3_PhoneService!$A$2:B6706, 2, TRUE)</f>
        <v>One Line</v>
      </c>
      <c r="X6664" t="str">
        <f>VLOOKUP(G6664,Table4_InternetService!$A$2:$B$4, 2, FALSE)</f>
        <v>DSL</v>
      </c>
      <c r="Y6664" s="98" t="str">
        <f t="shared" si="1153"/>
        <v>Group5 over49mo</v>
      </c>
      <c r="Z6664" s="98" t="str">
        <f t="shared" si="1154"/>
        <v>Phone+internet</v>
      </c>
    </row>
    <row r="6665" spans="1:26" ht="15.75" customHeight="1" x14ac:dyDescent="0.2">
      <c r="A6665" s="3" t="s">
        <v>6897</v>
      </c>
      <c r="B6665" s="3" t="s">
        <v>29</v>
      </c>
      <c r="C6665" s="3">
        <v>0</v>
      </c>
      <c r="D6665" s="3" t="s">
        <v>27</v>
      </c>
      <c r="E6665" s="3" t="s">
        <v>27</v>
      </c>
      <c r="F6665" s="3">
        <v>2</v>
      </c>
      <c r="G6665" s="3">
        <v>2</v>
      </c>
      <c r="H6665" s="3">
        <v>1</v>
      </c>
      <c r="I6665" s="3" t="s">
        <v>37</v>
      </c>
      <c r="J6665" s="4">
        <v>92.3</v>
      </c>
      <c r="K6665" s="4">
        <v>5731.45</v>
      </c>
      <c r="L6665" s="3" t="s">
        <v>27</v>
      </c>
      <c r="M6665" s="1">
        <f t="shared" si="1144"/>
        <v>62</v>
      </c>
      <c r="N6665" s="8" t="b">
        <f t="shared" si="1145"/>
        <v>0</v>
      </c>
      <c r="O6665" t="b">
        <f t="shared" si="1146"/>
        <v>0</v>
      </c>
      <c r="P6665" t="b">
        <f t="shared" si="1147"/>
        <v>1</v>
      </c>
      <c r="Q6665" t="b">
        <f t="shared" si="1148"/>
        <v>1</v>
      </c>
      <c r="R6665" t="str">
        <f t="shared" si="1149"/>
        <v>Yes</v>
      </c>
      <c r="S6665">
        <f t="shared" si="1150"/>
        <v>0</v>
      </c>
      <c r="T6665" s="95">
        <f t="shared" si="1151"/>
        <v>41839</v>
      </c>
      <c r="U6665" s="96">
        <f t="shared" si="1152"/>
        <v>92.442741935483866</v>
      </c>
      <c r="V6665" t="str">
        <f>VLOOKUP(H6665, Table2_ContractType!$A$2:$B$4, 2,TRUE)</f>
        <v>1 Year</v>
      </c>
      <c r="W6665" t="str">
        <f>VLOOKUP(F6665, Table3_PhoneService!$A$2:B6707, 2, TRUE)</f>
        <v>Two or More Lines</v>
      </c>
      <c r="X6665" t="str">
        <f>VLOOKUP(G6665,Table4_InternetService!$A$2:$B$4, 2, FALSE)</f>
        <v>Fiber Optic</v>
      </c>
      <c r="Y6665" s="98" t="str">
        <f t="shared" si="1153"/>
        <v>Group5 over49mo</v>
      </c>
      <c r="Z6665" s="98" t="str">
        <f t="shared" si="1154"/>
        <v>Phone+internet</v>
      </c>
    </row>
    <row r="6666" spans="1:26" ht="15.75" customHeight="1" x14ac:dyDescent="0.2">
      <c r="A6666" s="3" t="s">
        <v>6898</v>
      </c>
      <c r="B6666" s="3" t="s">
        <v>29</v>
      </c>
      <c r="C6666" s="3">
        <v>1</v>
      </c>
      <c r="D6666" s="3" t="s">
        <v>25</v>
      </c>
      <c r="E6666" s="3" t="s">
        <v>27</v>
      </c>
      <c r="F6666" s="3">
        <v>2</v>
      </c>
      <c r="G6666" s="3">
        <v>2</v>
      </c>
      <c r="H6666" s="3">
        <v>0</v>
      </c>
      <c r="I6666" s="3" t="s">
        <v>35</v>
      </c>
      <c r="J6666" s="4">
        <v>112.9</v>
      </c>
      <c r="K6666" s="4">
        <v>8061.5</v>
      </c>
      <c r="L6666" s="3" t="s">
        <v>27</v>
      </c>
      <c r="M6666" s="1">
        <f t="shared" si="1144"/>
        <v>71</v>
      </c>
      <c r="N6666" s="8" t="b">
        <f t="shared" si="1145"/>
        <v>0</v>
      </c>
      <c r="O6666" t="b">
        <f t="shared" si="1146"/>
        <v>0</v>
      </c>
      <c r="P6666" t="b">
        <f t="shared" si="1147"/>
        <v>1</v>
      </c>
      <c r="Q6666" t="b">
        <f t="shared" si="1148"/>
        <v>1</v>
      </c>
      <c r="R6666" t="str">
        <f t="shared" si="1149"/>
        <v>Yes</v>
      </c>
      <c r="S6666">
        <f t="shared" si="1150"/>
        <v>1</v>
      </c>
      <c r="T6666" s="95">
        <f t="shared" si="1151"/>
        <v>41569</v>
      </c>
      <c r="U6666" s="96">
        <f t="shared" si="1152"/>
        <v>113.54225352112677</v>
      </c>
      <c r="V6666" t="str">
        <f>VLOOKUP(H6666, Table2_ContractType!$A$2:$B$4, 2,TRUE)</f>
        <v>Month-to-Month</v>
      </c>
      <c r="W6666" t="str">
        <f>VLOOKUP(F6666, Table3_PhoneService!$A$2:B6708, 2, TRUE)</f>
        <v>Two or More Lines</v>
      </c>
      <c r="X6666" t="str">
        <f>VLOOKUP(G6666,Table4_InternetService!$A$2:$B$4, 2, FALSE)</f>
        <v>Fiber Optic</v>
      </c>
      <c r="Y6666" s="98" t="str">
        <f t="shared" si="1153"/>
        <v>Group5 over49mo</v>
      </c>
      <c r="Z6666" s="98" t="str">
        <f t="shared" si="1154"/>
        <v>Phone+internet</v>
      </c>
    </row>
    <row r="6667" spans="1:26" ht="15.75" customHeight="1" x14ac:dyDescent="0.2">
      <c r="A6667" s="3" t="s">
        <v>6899</v>
      </c>
      <c r="B6667" s="3" t="s">
        <v>24</v>
      </c>
      <c r="C6667" s="3">
        <v>0</v>
      </c>
      <c r="D6667" s="3" t="s">
        <v>27</v>
      </c>
      <c r="E6667" s="3" t="s">
        <v>25</v>
      </c>
      <c r="F6667" s="3">
        <v>1</v>
      </c>
      <c r="G6667" s="3">
        <v>1</v>
      </c>
      <c r="H6667" s="3">
        <v>0</v>
      </c>
      <c r="I6667" s="3" t="s">
        <v>35</v>
      </c>
      <c r="J6667" s="4">
        <v>59.8</v>
      </c>
      <c r="K6667" s="4">
        <v>824.85</v>
      </c>
      <c r="L6667" s="3" t="s">
        <v>27</v>
      </c>
      <c r="M6667" s="1">
        <f t="shared" si="1144"/>
        <v>14</v>
      </c>
      <c r="N6667" s="8" t="b">
        <f t="shared" si="1145"/>
        <v>1</v>
      </c>
      <c r="O6667" t="b">
        <f t="shared" si="1146"/>
        <v>0</v>
      </c>
      <c r="P6667" t="b">
        <f t="shared" si="1147"/>
        <v>1</v>
      </c>
      <c r="Q6667" t="b">
        <f t="shared" si="1148"/>
        <v>1</v>
      </c>
      <c r="R6667" t="str">
        <f t="shared" si="1149"/>
        <v>Yes</v>
      </c>
      <c r="S6667">
        <f t="shared" si="1150"/>
        <v>2</v>
      </c>
      <c r="T6667" s="95">
        <f t="shared" si="1151"/>
        <v>43279</v>
      </c>
      <c r="U6667" s="96">
        <f t="shared" si="1152"/>
        <v>58.917857142857144</v>
      </c>
      <c r="V6667" t="str">
        <f>VLOOKUP(H6667, Table2_ContractType!$A$2:$B$4, 2,TRUE)</f>
        <v>Month-to-Month</v>
      </c>
      <c r="W6667" t="str">
        <f>VLOOKUP(F6667, Table3_PhoneService!$A$2:B6709, 2, TRUE)</f>
        <v>One Line</v>
      </c>
      <c r="X6667" t="str">
        <f>VLOOKUP(G6667,Table4_InternetService!$A$2:$B$4, 2, FALSE)</f>
        <v>DSL</v>
      </c>
      <c r="Y6667" s="98" t="str">
        <f t="shared" si="1153"/>
        <v>Group2 13-24mo</v>
      </c>
      <c r="Z6667" s="98" t="str">
        <f t="shared" si="1154"/>
        <v>Phone+internet</v>
      </c>
    </row>
    <row r="6668" spans="1:26" ht="15.75" customHeight="1" x14ac:dyDescent="0.2">
      <c r="A6668" s="3" t="s">
        <v>6900</v>
      </c>
      <c r="B6668" s="3" t="s">
        <v>24</v>
      </c>
      <c r="C6668" s="3">
        <v>0</v>
      </c>
      <c r="D6668" s="3" t="s">
        <v>25</v>
      </c>
      <c r="E6668" s="3" t="s">
        <v>25</v>
      </c>
      <c r="F6668" s="3">
        <v>1</v>
      </c>
      <c r="G6668" s="3">
        <v>1</v>
      </c>
      <c r="H6668" s="3">
        <v>2</v>
      </c>
      <c r="I6668" s="3" t="s">
        <v>35</v>
      </c>
      <c r="J6668" s="4">
        <v>75.349999999999994</v>
      </c>
      <c r="K6668" s="4">
        <v>5437.75</v>
      </c>
      <c r="L6668" s="3" t="s">
        <v>27</v>
      </c>
      <c r="M6668" s="1">
        <f t="shared" si="1144"/>
        <v>72</v>
      </c>
      <c r="N6668" s="8" t="b">
        <f t="shared" si="1145"/>
        <v>1</v>
      </c>
      <c r="O6668" t="b">
        <f t="shared" si="1146"/>
        <v>0</v>
      </c>
      <c r="P6668" t="b">
        <f t="shared" si="1147"/>
        <v>1</v>
      </c>
      <c r="Q6668" t="b">
        <f t="shared" si="1148"/>
        <v>1</v>
      </c>
      <c r="R6668" t="str">
        <f t="shared" si="1149"/>
        <v>Yes</v>
      </c>
      <c r="S6668">
        <f t="shared" si="1150"/>
        <v>3</v>
      </c>
      <c r="T6668" s="95">
        <f t="shared" si="1151"/>
        <v>41539</v>
      </c>
      <c r="U6668" s="96">
        <f t="shared" si="1152"/>
        <v>75.524305555555557</v>
      </c>
      <c r="V6668" t="str">
        <f>VLOOKUP(H6668, Table2_ContractType!$A$2:$B$4, 2,TRUE)</f>
        <v>2 Year</v>
      </c>
      <c r="W6668" t="str">
        <f>VLOOKUP(F6668, Table3_PhoneService!$A$2:B6710, 2, TRUE)</f>
        <v>One Line</v>
      </c>
      <c r="X6668" t="str">
        <f>VLOOKUP(G6668,Table4_InternetService!$A$2:$B$4, 2, FALSE)</f>
        <v>DSL</v>
      </c>
      <c r="Y6668" s="98" t="str">
        <f t="shared" si="1153"/>
        <v>Group5 over49mo</v>
      </c>
      <c r="Z6668" s="98" t="str">
        <f t="shared" si="1154"/>
        <v>Phone+internet</v>
      </c>
    </row>
    <row r="6669" spans="1:26" ht="15.75" customHeight="1" x14ac:dyDescent="0.2">
      <c r="A6669" s="3" t="s">
        <v>6901</v>
      </c>
      <c r="B6669" s="3" t="s">
        <v>29</v>
      </c>
      <c r="C6669" s="3">
        <v>0</v>
      </c>
      <c r="D6669" s="3" t="s">
        <v>27</v>
      </c>
      <c r="E6669" s="3" t="s">
        <v>25</v>
      </c>
      <c r="F6669" s="3">
        <v>1</v>
      </c>
      <c r="G6669" s="3">
        <v>0</v>
      </c>
      <c r="H6669" s="3">
        <v>1</v>
      </c>
      <c r="I6669" s="3" t="s">
        <v>26</v>
      </c>
      <c r="J6669" s="4">
        <v>20.100000000000001</v>
      </c>
      <c r="K6669" s="4">
        <v>190.25</v>
      </c>
      <c r="L6669" s="3" t="s">
        <v>27</v>
      </c>
      <c r="M6669" s="1">
        <f t="shared" si="1144"/>
        <v>9</v>
      </c>
      <c r="N6669" s="8" t="b">
        <f t="shared" si="1145"/>
        <v>0</v>
      </c>
      <c r="O6669" t="b">
        <f t="shared" si="1146"/>
        <v>0</v>
      </c>
      <c r="P6669" t="b">
        <f t="shared" si="1147"/>
        <v>1</v>
      </c>
      <c r="Q6669" t="b">
        <f t="shared" si="1148"/>
        <v>0</v>
      </c>
      <c r="R6669" t="str">
        <f t="shared" si="1149"/>
        <v>No</v>
      </c>
      <c r="S6669" t="b">
        <f t="shared" si="1150"/>
        <v>0</v>
      </c>
      <c r="T6669" s="95">
        <f t="shared" si="1151"/>
        <v>43429</v>
      </c>
      <c r="U6669" s="96">
        <f t="shared" si="1152"/>
        <v>21.138888888888889</v>
      </c>
      <c r="V6669" t="str">
        <f>VLOOKUP(H6669, Table2_ContractType!$A$2:$B$4, 2,TRUE)</f>
        <v>1 Year</v>
      </c>
      <c r="W6669" t="str">
        <f>VLOOKUP(F6669, Table3_PhoneService!$A$2:B6711, 2, TRUE)</f>
        <v>One Line</v>
      </c>
      <c r="X6669" t="str">
        <f>VLOOKUP(G6669,Table4_InternetService!$A$2:$B$4, 2, FALSE)</f>
        <v>No Internet Service</v>
      </c>
      <c r="Y6669" s="98" t="str">
        <f t="shared" si="1153"/>
        <v>Group1 0-12mo</v>
      </c>
      <c r="Z6669" s="98" t="str">
        <f t="shared" si="1154"/>
        <v>Phone</v>
      </c>
    </row>
    <row r="6670" spans="1:26" ht="15.75" customHeight="1" x14ac:dyDescent="0.2">
      <c r="A6670" s="3" t="s">
        <v>6902</v>
      </c>
      <c r="B6670" s="3" t="s">
        <v>24</v>
      </c>
      <c r="C6670" s="3">
        <v>0</v>
      </c>
      <c r="D6670" s="3" t="s">
        <v>25</v>
      </c>
      <c r="E6670" s="3" t="s">
        <v>25</v>
      </c>
      <c r="F6670" s="3">
        <v>2</v>
      </c>
      <c r="G6670" s="3">
        <v>1</v>
      </c>
      <c r="H6670" s="3">
        <v>2</v>
      </c>
      <c r="I6670" s="3" t="s">
        <v>37</v>
      </c>
      <c r="J6670" s="4">
        <v>79.5</v>
      </c>
      <c r="K6670" s="4">
        <v>5661.7</v>
      </c>
      <c r="L6670" s="3" t="s">
        <v>27</v>
      </c>
      <c r="M6670" s="1">
        <f t="shared" si="1144"/>
        <v>71</v>
      </c>
      <c r="N6670" s="8" t="b">
        <f t="shared" si="1145"/>
        <v>1</v>
      </c>
      <c r="O6670" t="b">
        <f t="shared" si="1146"/>
        <v>0</v>
      </c>
      <c r="P6670" t="b">
        <f t="shared" si="1147"/>
        <v>1</v>
      </c>
      <c r="Q6670" t="b">
        <f t="shared" si="1148"/>
        <v>1</v>
      </c>
      <c r="R6670" t="str">
        <f t="shared" si="1149"/>
        <v>Yes</v>
      </c>
      <c r="S6670">
        <f t="shared" si="1150"/>
        <v>3</v>
      </c>
      <c r="T6670" s="95">
        <f t="shared" si="1151"/>
        <v>41569</v>
      </c>
      <c r="U6670" s="96">
        <f t="shared" si="1152"/>
        <v>79.742253521126756</v>
      </c>
      <c r="V6670" t="str">
        <f>VLOOKUP(H6670, Table2_ContractType!$A$2:$B$4, 2,TRUE)</f>
        <v>2 Year</v>
      </c>
      <c r="W6670" t="str">
        <f>VLOOKUP(F6670, Table3_PhoneService!$A$2:B6712, 2, TRUE)</f>
        <v>Two or More Lines</v>
      </c>
      <c r="X6670" t="str">
        <f>VLOOKUP(G6670,Table4_InternetService!$A$2:$B$4, 2, FALSE)</f>
        <v>DSL</v>
      </c>
      <c r="Y6670" s="98" t="str">
        <f t="shared" si="1153"/>
        <v>Group5 over49mo</v>
      </c>
      <c r="Z6670" s="98" t="str">
        <f t="shared" si="1154"/>
        <v>Phone+internet</v>
      </c>
    </row>
    <row r="6671" spans="1:26" ht="15.75" customHeight="1" x14ac:dyDescent="0.2">
      <c r="A6671" s="3" t="s">
        <v>6903</v>
      </c>
      <c r="B6671" s="3" t="s">
        <v>24</v>
      </c>
      <c r="C6671" s="3">
        <v>0</v>
      </c>
      <c r="D6671" s="3" t="s">
        <v>25</v>
      </c>
      <c r="E6671" s="3" t="s">
        <v>27</v>
      </c>
      <c r="F6671" s="3">
        <v>2</v>
      </c>
      <c r="G6671" s="3">
        <v>2</v>
      </c>
      <c r="H6671" s="3">
        <v>2</v>
      </c>
      <c r="I6671" s="3" t="s">
        <v>37</v>
      </c>
      <c r="J6671" s="4">
        <v>109.25</v>
      </c>
      <c r="K6671" s="4">
        <v>6841.4</v>
      </c>
      <c r="L6671" s="3" t="s">
        <v>27</v>
      </c>
      <c r="M6671" s="1">
        <f t="shared" si="1144"/>
        <v>63</v>
      </c>
      <c r="N6671" s="8" t="b">
        <f t="shared" si="1145"/>
        <v>1</v>
      </c>
      <c r="O6671" t="b">
        <f t="shared" si="1146"/>
        <v>0</v>
      </c>
      <c r="P6671" t="b">
        <f t="shared" si="1147"/>
        <v>1</v>
      </c>
      <c r="Q6671" t="b">
        <f t="shared" si="1148"/>
        <v>1</v>
      </c>
      <c r="R6671" t="str">
        <f t="shared" si="1149"/>
        <v>Yes</v>
      </c>
      <c r="S6671">
        <f t="shared" si="1150"/>
        <v>1</v>
      </c>
      <c r="T6671" s="95">
        <f t="shared" si="1151"/>
        <v>41809</v>
      </c>
      <c r="U6671" s="96">
        <f t="shared" si="1152"/>
        <v>108.59365079365078</v>
      </c>
      <c r="V6671" t="str">
        <f>VLOOKUP(H6671, Table2_ContractType!$A$2:$B$4, 2,TRUE)</f>
        <v>2 Year</v>
      </c>
      <c r="W6671" t="str">
        <f>VLOOKUP(F6671, Table3_PhoneService!$A$2:B6713, 2, TRUE)</f>
        <v>Two or More Lines</v>
      </c>
      <c r="X6671" t="str">
        <f>VLOOKUP(G6671,Table4_InternetService!$A$2:$B$4, 2, FALSE)</f>
        <v>Fiber Optic</v>
      </c>
      <c r="Y6671" s="98" t="str">
        <f t="shared" si="1153"/>
        <v>Group5 over49mo</v>
      </c>
      <c r="Z6671" s="98" t="str">
        <f t="shared" si="1154"/>
        <v>Phone+internet</v>
      </c>
    </row>
    <row r="6672" spans="1:26" ht="15.75" customHeight="1" x14ac:dyDescent="0.2">
      <c r="A6672" s="3" t="s">
        <v>6904</v>
      </c>
      <c r="B6672" s="3" t="s">
        <v>24</v>
      </c>
      <c r="C6672" s="3">
        <v>1</v>
      </c>
      <c r="D6672" s="3" t="s">
        <v>27</v>
      </c>
      <c r="E6672" s="3" t="s">
        <v>27</v>
      </c>
      <c r="F6672" s="3">
        <v>1</v>
      </c>
      <c r="G6672" s="3">
        <v>2</v>
      </c>
      <c r="H6672" s="3">
        <v>0</v>
      </c>
      <c r="I6672" s="3" t="s">
        <v>31</v>
      </c>
      <c r="J6672" s="4">
        <v>71.150000000000006</v>
      </c>
      <c r="K6672" s="4">
        <v>71.150000000000006</v>
      </c>
      <c r="L6672" s="3" t="s">
        <v>25</v>
      </c>
      <c r="M6672" s="1">
        <f t="shared" si="1144"/>
        <v>1</v>
      </c>
      <c r="N6672" s="8" t="b">
        <f t="shared" si="1145"/>
        <v>1</v>
      </c>
      <c r="O6672" t="b">
        <f t="shared" si="1146"/>
        <v>1</v>
      </c>
      <c r="P6672" t="b">
        <f t="shared" si="1147"/>
        <v>1</v>
      </c>
      <c r="Q6672" t="b">
        <f t="shared" si="1148"/>
        <v>1</v>
      </c>
      <c r="R6672" t="str">
        <f t="shared" si="1149"/>
        <v>Yes</v>
      </c>
      <c r="S6672">
        <f t="shared" si="1150"/>
        <v>0</v>
      </c>
      <c r="T6672" s="95">
        <f t="shared" si="1151"/>
        <v>43669</v>
      </c>
      <c r="U6672" s="96">
        <f t="shared" si="1152"/>
        <v>71.150000000000006</v>
      </c>
      <c r="V6672" t="str">
        <f>VLOOKUP(H6672, Table2_ContractType!$A$2:$B$4, 2,TRUE)</f>
        <v>Month-to-Month</v>
      </c>
      <c r="W6672" t="str">
        <f>VLOOKUP(F6672, Table3_PhoneService!$A$2:B6714, 2, TRUE)</f>
        <v>One Line</v>
      </c>
      <c r="X6672" t="str">
        <f>VLOOKUP(G6672,Table4_InternetService!$A$2:$B$4, 2, FALSE)</f>
        <v>Fiber Optic</v>
      </c>
      <c r="Y6672" s="98" t="str">
        <f t="shared" si="1153"/>
        <v>Group1 0-12mo</v>
      </c>
      <c r="Z6672" s="98" t="str">
        <f t="shared" si="1154"/>
        <v>Phone+internet</v>
      </c>
    </row>
    <row r="6673" spans="1:26" ht="15.75" customHeight="1" x14ac:dyDescent="0.2">
      <c r="A6673" s="3" t="s">
        <v>6905</v>
      </c>
      <c r="B6673" s="3" t="s">
        <v>24</v>
      </c>
      <c r="C6673" s="3">
        <v>0</v>
      </c>
      <c r="D6673" s="3" t="s">
        <v>25</v>
      </c>
      <c r="E6673" s="3" t="s">
        <v>25</v>
      </c>
      <c r="F6673" s="3">
        <v>2</v>
      </c>
      <c r="G6673" s="3">
        <v>1</v>
      </c>
      <c r="H6673" s="3">
        <v>2</v>
      </c>
      <c r="I6673" s="3" t="s">
        <v>35</v>
      </c>
      <c r="J6673" s="4">
        <v>69.2</v>
      </c>
      <c r="K6673" s="4">
        <v>4872.3500000000004</v>
      </c>
      <c r="L6673" s="3" t="s">
        <v>27</v>
      </c>
      <c r="M6673" s="1">
        <f t="shared" si="1144"/>
        <v>70</v>
      </c>
      <c r="N6673" s="8" t="b">
        <f t="shared" si="1145"/>
        <v>1</v>
      </c>
      <c r="O6673" t="b">
        <f t="shared" si="1146"/>
        <v>0</v>
      </c>
      <c r="P6673" t="b">
        <f t="shared" si="1147"/>
        <v>1</v>
      </c>
      <c r="Q6673" t="b">
        <f t="shared" si="1148"/>
        <v>1</v>
      </c>
      <c r="R6673" t="str">
        <f t="shared" si="1149"/>
        <v>Yes</v>
      </c>
      <c r="S6673">
        <f t="shared" si="1150"/>
        <v>3</v>
      </c>
      <c r="T6673" s="95">
        <f t="shared" si="1151"/>
        <v>41599</v>
      </c>
      <c r="U6673" s="96">
        <f t="shared" si="1152"/>
        <v>69.605000000000004</v>
      </c>
      <c r="V6673" t="str">
        <f>VLOOKUP(H6673, Table2_ContractType!$A$2:$B$4, 2,TRUE)</f>
        <v>2 Year</v>
      </c>
      <c r="W6673" t="str">
        <f>VLOOKUP(F6673, Table3_PhoneService!$A$2:B6715, 2, TRUE)</f>
        <v>Two or More Lines</v>
      </c>
      <c r="X6673" t="str">
        <f>VLOOKUP(G6673,Table4_InternetService!$A$2:$B$4, 2, FALSE)</f>
        <v>DSL</v>
      </c>
      <c r="Y6673" s="98" t="str">
        <f t="shared" si="1153"/>
        <v>Group5 over49mo</v>
      </c>
      <c r="Z6673" s="98" t="str">
        <f t="shared" si="1154"/>
        <v>Phone+internet</v>
      </c>
    </row>
    <row r="6674" spans="1:26" ht="15.75" customHeight="1" x14ac:dyDescent="0.2">
      <c r="A6674" s="3" t="s">
        <v>6906</v>
      </c>
      <c r="B6674" s="3" t="s">
        <v>24</v>
      </c>
      <c r="C6674" s="3">
        <v>0</v>
      </c>
      <c r="D6674" s="3" t="s">
        <v>25</v>
      </c>
      <c r="E6674" s="3" t="s">
        <v>25</v>
      </c>
      <c r="F6674" s="3">
        <v>2</v>
      </c>
      <c r="G6674" s="3">
        <v>1</v>
      </c>
      <c r="H6674" s="3">
        <v>2</v>
      </c>
      <c r="I6674" s="3" t="s">
        <v>35</v>
      </c>
      <c r="J6674" s="4">
        <v>89.75</v>
      </c>
      <c r="K6674" s="4">
        <v>6595.9</v>
      </c>
      <c r="L6674" s="3" t="s">
        <v>27</v>
      </c>
      <c r="M6674" s="1">
        <f t="shared" si="1144"/>
        <v>73</v>
      </c>
      <c r="N6674" s="8" t="b">
        <f t="shared" si="1145"/>
        <v>1</v>
      </c>
      <c r="O6674" t="b">
        <f t="shared" si="1146"/>
        <v>0</v>
      </c>
      <c r="P6674" t="b">
        <f t="shared" si="1147"/>
        <v>1</v>
      </c>
      <c r="Q6674" t="b">
        <f t="shared" si="1148"/>
        <v>1</v>
      </c>
      <c r="R6674" t="str">
        <f t="shared" si="1149"/>
        <v>Yes</v>
      </c>
      <c r="S6674">
        <f t="shared" si="1150"/>
        <v>3</v>
      </c>
      <c r="T6674" s="95">
        <f t="shared" si="1151"/>
        <v>41509</v>
      </c>
      <c r="U6674" s="96">
        <f t="shared" si="1152"/>
        <v>90.354794520547941</v>
      </c>
      <c r="V6674" t="str">
        <f>VLOOKUP(H6674, Table2_ContractType!$A$2:$B$4, 2,TRUE)</f>
        <v>2 Year</v>
      </c>
      <c r="W6674" t="str">
        <f>VLOOKUP(F6674, Table3_PhoneService!$A$2:B6716, 2, TRUE)</f>
        <v>Two or More Lines</v>
      </c>
      <c r="X6674" t="str">
        <f>VLOOKUP(G6674,Table4_InternetService!$A$2:$B$4, 2, FALSE)</f>
        <v>DSL</v>
      </c>
      <c r="Y6674" s="98" t="str">
        <f t="shared" si="1153"/>
        <v>Group5 over49mo</v>
      </c>
      <c r="Z6674" s="98" t="str">
        <f t="shared" si="1154"/>
        <v>Phone+internet</v>
      </c>
    </row>
    <row r="6675" spans="1:26" ht="15.75" customHeight="1" x14ac:dyDescent="0.2">
      <c r="A6675" s="3" t="s">
        <v>6907</v>
      </c>
      <c r="B6675" s="3" t="s">
        <v>29</v>
      </c>
      <c r="C6675" s="3">
        <v>1</v>
      </c>
      <c r="D6675" s="3" t="s">
        <v>25</v>
      </c>
      <c r="E6675" s="3" t="s">
        <v>27</v>
      </c>
      <c r="F6675" s="3">
        <v>1</v>
      </c>
      <c r="G6675" s="3">
        <v>1</v>
      </c>
      <c r="H6675" s="3">
        <v>0</v>
      </c>
      <c r="I6675" s="3" t="s">
        <v>37</v>
      </c>
      <c r="J6675" s="4">
        <v>60.9</v>
      </c>
      <c r="K6675" s="4">
        <v>551.95000000000005</v>
      </c>
      <c r="L6675" s="3" t="s">
        <v>27</v>
      </c>
      <c r="M6675" s="1">
        <f t="shared" si="1144"/>
        <v>9</v>
      </c>
      <c r="N6675" s="8" t="b">
        <f t="shared" si="1145"/>
        <v>0</v>
      </c>
      <c r="O6675" t="b">
        <f t="shared" si="1146"/>
        <v>0</v>
      </c>
      <c r="P6675" t="b">
        <f t="shared" si="1147"/>
        <v>1</v>
      </c>
      <c r="Q6675" t="b">
        <f t="shared" si="1148"/>
        <v>1</v>
      </c>
      <c r="R6675" t="str">
        <f t="shared" si="1149"/>
        <v>Yes</v>
      </c>
      <c r="S6675">
        <f t="shared" si="1150"/>
        <v>1</v>
      </c>
      <c r="T6675" s="95">
        <f t="shared" si="1151"/>
        <v>43429</v>
      </c>
      <c r="U6675" s="96">
        <f t="shared" si="1152"/>
        <v>61.327777777777783</v>
      </c>
      <c r="V6675" t="str">
        <f>VLOOKUP(H6675, Table2_ContractType!$A$2:$B$4, 2,TRUE)</f>
        <v>Month-to-Month</v>
      </c>
      <c r="W6675" t="str">
        <f>VLOOKUP(F6675, Table3_PhoneService!$A$2:B6717, 2, TRUE)</f>
        <v>One Line</v>
      </c>
      <c r="X6675" t="str">
        <f>VLOOKUP(G6675,Table4_InternetService!$A$2:$B$4, 2, FALSE)</f>
        <v>DSL</v>
      </c>
      <c r="Y6675" s="98" t="str">
        <f t="shared" si="1153"/>
        <v>Group1 0-12mo</v>
      </c>
      <c r="Z6675" s="98" t="str">
        <f t="shared" si="1154"/>
        <v>Phone+internet</v>
      </c>
    </row>
    <row r="6676" spans="1:26" ht="15.75" customHeight="1" x14ac:dyDescent="0.2">
      <c r="A6676" s="3" t="s">
        <v>6908</v>
      </c>
      <c r="B6676" s="3" t="s">
        <v>24</v>
      </c>
      <c r="C6676" s="3">
        <v>1</v>
      </c>
      <c r="D6676" s="3" t="s">
        <v>27</v>
      </c>
      <c r="E6676" s="3" t="s">
        <v>27</v>
      </c>
      <c r="F6676" s="3">
        <v>2</v>
      </c>
      <c r="G6676" s="3">
        <v>2</v>
      </c>
      <c r="H6676" s="3">
        <v>0</v>
      </c>
      <c r="I6676" s="3" t="s">
        <v>31</v>
      </c>
      <c r="J6676" s="4">
        <v>84.65</v>
      </c>
      <c r="K6676" s="4">
        <v>3541.35</v>
      </c>
      <c r="L6676" s="3" t="s">
        <v>25</v>
      </c>
      <c r="M6676" s="1">
        <f t="shared" si="1144"/>
        <v>42</v>
      </c>
      <c r="N6676" s="8" t="b">
        <f t="shared" si="1145"/>
        <v>1</v>
      </c>
      <c r="O6676" t="b">
        <f t="shared" si="1146"/>
        <v>1</v>
      </c>
      <c r="P6676" t="b">
        <f t="shared" si="1147"/>
        <v>1</v>
      </c>
      <c r="Q6676" t="b">
        <f t="shared" si="1148"/>
        <v>1</v>
      </c>
      <c r="R6676" t="str">
        <f t="shared" si="1149"/>
        <v>Yes</v>
      </c>
      <c r="S6676">
        <f t="shared" si="1150"/>
        <v>0</v>
      </c>
      <c r="T6676" s="95">
        <f t="shared" si="1151"/>
        <v>42439</v>
      </c>
      <c r="U6676" s="96">
        <f t="shared" si="1152"/>
        <v>84.317857142857136</v>
      </c>
      <c r="V6676" t="str">
        <f>VLOOKUP(H6676, Table2_ContractType!$A$2:$B$4, 2,TRUE)</f>
        <v>Month-to-Month</v>
      </c>
      <c r="W6676" t="str">
        <f>VLOOKUP(F6676, Table3_PhoneService!$A$2:B6718, 2, TRUE)</f>
        <v>Two or More Lines</v>
      </c>
      <c r="X6676" t="str">
        <f>VLOOKUP(G6676,Table4_InternetService!$A$2:$B$4, 2, FALSE)</f>
        <v>Fiber Optic</v>
      </c>
      <c r="Y6676" s="98" t="str">
        <f t="shared" si="1153"/>
        <v>Group4 37-48mo</v>
      </c>
      <c r="Z6676" s="98" t="str">
        <f t="shared" si="1154"/>
        <v>Phone+internet</v>
      </c>
    </row>
    <row r="6677" spans="1:26" ht="15.75" customHeight="1" x14ac:dyDescent="0.2">
      <c r="A6677" s="3" t="s">
        <v>6909</v>
      </c>
      <c r="B6677" s="3" t="s">
        <v>24</v>
      </c>
      <c r="C6677" s="3">
        <v>0</v>
      </c>
      <c r="D6677" s="3" t="s">
        <v>27</v>
      </c>
      <c r="E6677" s="3" t="s">
        <v>27</v>
      </c>
      <c r="F6677" s="3">
        <v>2</v>
      </c>
      <c r="G6677" s="3">
        <v>2</v>
      </c>
      <c r="H6677" s="3">
        <v>0</v>
      </c>
      <c r="I6677" s="3" t="s">
        <v>35</v>
      </c>
      <c r="J6677" s="4">
        <v>90</v>
      </c>
      <c r="K6677" s="4">
        <v>1527.35</v>
      </c>
      <c r="L6677" s="3" t="s">
        <v>25</v>
      </c>
      <c r="M6677" s="1">
        <f t="shared" si="1144"/>
        <v>17</v>
      </c>
      <c r="N6677" s="8" t="b">
        <f t="shared" si="1145"/>
        <v>1</v>
      </c>
      <c r="O6677" t="b">
        <f t="shared" si="1146"/>
        <v>1</v>
      </c>
      <c r="P6677" t="b">
        <f t="shared" si="1147"/>
        <v>1</v>
      </c>
      <c r="Q6677" t="b">
        <f t="shared" si="1148"/>
        <v>1</v>
      </c>
      <c r="R6677" t="str">
        <f t="shared" si="1149"/>
        <v>Yes</v>
      </c>
      <c r="S6677">
        <f t="shared" si="1150"/>
        <v>0</v>
      </c>
      <c r="T6677" s="95">
        <f t="shared" si="1151"/>
        <v>43189</v>
      </c>
      <c r="U6677" s="96">
        <f t="shared" si="1152"/>
        <v>89.844117647058823</v>
      </c>
      <c r="V6677" t="str">
        <f>VLOOKUP(H6677, Table2_ContractType!$A$2:$B$4, 2,TRUE)</f>
        <v>Month-to-Month</v>
      </c>
      <c r="W6677" t="str">
        <f>VLOOKUP(F6677, Table3_PhoneService!$A$2:B6719, 2, TRUE)</f>
        <v>Two or More Lines</v>
      </c>
      <c r="X6677" t="str">
        <f>VLOOKUP(G6677,Table4_InternetService!$A$2:$B$4, 2, FALSE)</f>
        <v>Fiber Optic</v>
      </c>
      <c r="Y6677" s="98" t="str">
        <f t="shared" si="1153"/>
        <v>Group2 13-24mo</v>
      </c>
      <c r="Z6677" s="98" t="str">
        <f t="shared" si="1154"/>
        <v>Phone+internet</v>
      </c>
    </row>
    <row r="6678" spans="1:26" ht="15.75" customHeight="1" x14ac:dyDescent="0.2">
      <c r="A6678" s="3" t="s">
        <v>6910</v>
      </c>
      <c r="B6678" s="3" t="s">
        <v>29</v>
      </c>
      <c r="C6678" s="3">
        <v>0</v>
      </c>
      <c r="D6678" s="3" t="s">
        <v>25</v>
      </c>
      <c r="E6678" s="3" t="s">
        <v>27</v>
      </c>
      <c r="F6678" s="3">
        <v>2</v>
      </c>
      <c r="G6678" s="3">
        <v>2</v>
      </c>
      <c r="H6678" s="3">
        <v>1</v>
      </c>
      <c r="I6678" s="3" t="s">
        <v>31</v>
      </c>
      <c r="J6678" s="4">
        <v>95.3</v>
      </c>
      <c r="K6678" s="4">
        <v>6273.4</v>
      </c>
      <c r="L6678" s="3" t="s">
        <v>27</v>
      </c>
      <c r="M6678" s="1">
        <f t="shared" si="1144"/>
        <v>66</v>
      </c>
      <c r="N6678" s="8" t="b">
        <f t="shared" si="1145"/>
        <v>0</v>
      </c>
      <c r="O6678" t="b">
        <f t="shared" si="1146"/>
        <v>0</v>
      </c>
      <c r="P6678" t="b">
        <f t="shared" si="1147"/>
        <v>1</v>
      </c>
      <c r="Q6678" t="b">
        <f t="shared" si="1148"/>
        <v>1</v>
      </c>
      <c r="R6678" t="str">
        <f t="shared" si="1149"/>
        <v>Yes</v>
      </c>
      <c r="S6678">
        <f t="shared" si="1150"/>
        <v>1</v>
      </c>
      <c r="T6678" s="95">
        <f t="shared" si="1151"/>
        <v>41719</v>
      </c>
      <c r="U6678" s="96">
        <f t="shared" si="1152"/>
        <v>95.051515151515147</v>
      </c>
      <c r="V6678" t="str">
        <f>VLOOKUP(H6678, Table2_ContractType!$A$2:$B$4, 2,TRUE)</f>
        <v>1 Year</v>
      </c>
      <c r="W6678" t="str">
        <f>VLOOKUP(F6678, Table3_PhoneService!$A$2:B6720, 2, TRUE)</f>
        <v>Two or More Lines</v>
      </c>
      <c r="X6678" t="str">
        <f>VLOOKUP(G6678,Table4_InternetService!$A$2:$B$4, 2, FALSE)</f>
        <v>Fiber Optic</v>
      </c>
      <c r="Y6678" s="98" t="str">
        <f t="shared" si="1153"/>
        <v>Group5 over49mo</v>
      </c>
      <c r="Z6678" s="98" t="str">
        <f t="shared" si="1154"/>
        <v>Phone+internet</v>
      </c>
    </row>
    <row r="6679" spans="1:26" ht="15.75" customHeight="1" x14ac:dyDescent="0.2">
      <c r="A6679" s="3" t="s">
        <v>6911</v>
      </c>
      <c r="B6679" s="3" t="s">
        <v>29</v>
      </c>
      <c r="C6679" s="3">
        <v>0</v>
      </c>
      <c r="D6679" s="3" t="s">
        <v>27</v>
      </c>
      <c r="E6679" s="3" t="s">
        <v>27</v>
      </c>
      <c r="F6679" s="3">
        <v>2</v>
      </c>
      <c r="G6679" s="3">
        <v>2</v>
      </c>
      <c r="H6679" s="3">
        <v>0</v>
      </c>
      <c r="I6679" s="3" t="s">
        <v>31</v>
      </c>
      <c r="J6679" s="4">
        <v>75.05</v>
      </c>
      <c r="K6679" s="4">
        <v>786.3</v>
      </c>
      <c r="L6679" s="3" t="s">
        <v>27</v>
      </c>
      <c r="M6679" s="1">
        <f t="shared" si="1144"/>
        <v>10</v>
      </c>
      <c r="N6679" s="8" t="b">
        <f t="shared" si="1145"/>
        <v>0</v>
      </c>
      <c r="O6679" t="b">
        <f t="shared" si="1146"/>
        <v>0</v>
      </c>
      <c r="P6679" t="b">
        <f t="shared" si="1147"/>
        <v>1</v>
      </c>
      <c r="Q6679" t="b">
        <f t="shared" si="1148"/>
        <v>1</v>
      </c>
      <c r="R6679" t="str">
        <f t="shared" si="1149"/>
        <v>Yes</v>
      </c>
      <c r="S6679">
        <f t="shared" si="1150"/>
        <v>0</v>
      </c>
      <c r="T6679" s="95">
        <f t="shared" si="1151"/>
        <v>43399</v>
      </c>
      <c r="U6679" s="96">
        <f t="shared" si="1152"/>
        <v>78.63</v>
      </c>
      <c r="V6679" t="str">
        <f>VLOOKUP(H6679, Table2_ContractType!$A$2:$B$4, 2,TRUE)</f>
        <v>Month-to-Month</v>
      </c>
      <c r="W6679" t="str">
        <f>VLOOKUP(F6679, Table3_PhoneService!$A$2:B6721, 2, TRUE)</f>
        <v>Two or More Lines</v>
      </c>
      <c r="X6679" t="str">
        <f>VLOOKUP(G6679,Table4_InternetService!$A$2:$B$4, 2, FALSE)</f>
        <v>Fiber Optic</v>
      </c>
      <c r="Y6679" s="98" t="str">
        <f t="shared" si="1153"/>
        <v>Group1 0-12mo</v>
      </c>
      <c r="Z6679" s="98" t="str">
        <f t="shared" si="1154"/>
        <v>Phone+internet</v>
      </c>
    </row>
    <row r="6680" spans="1:26" ht="15.75" customHeight="1" x14ac:dyDescent="0.2">
      <c r="A6680" s="3" t="s">
        <v>6912</v>
      </c>
      <c r="B6680" s="3" t="s">
        <v>29</v>
      </c>
      <c r="C6680" s="3">
        <v>0</v>
      </c>
      <c r="D6680" s="3" t="s">
        <v>27</v>
      </c>
      <c r="E6680" s="3" t="s">
        <v>25</v>
      </c>
      <c r="F6680" s="3">
        <v>0</v>
      </c>
      <c r="G6680" s="3">
        <v>1</v>
      </c>
      <c r="H6680" s="3">
        <v>1</v>
      </c>
      <c r="I6680" s="3" t="s">
        <v>35</v>
      </c>
      <c r="J6680" s="4">
        <v>40.65</v>
      </c>
      <c r="K6680" s="4">
        <v>970.55</v>
      </c>
      <c r="L6680" s="3" t="s">
        <v>27</v>
      </c>
      <c r="M6680" s="1">
        <f t="shared" si="1144"/>
        <v>24</v>
      </c>
      <c r="N6680" s="8" t="b">
        <f t="shared" si="1145"/>
        <v>0</v>
      </c>
      <c r="O6680" t="b">
        <f t="shared" si="1146"/>
        <v>0</v>
      </c>
      <c r="P6680" t="b">
        <f t="shared" si="1147"/>
        <v>0</v>
      </c>
      <c r="Q6680" t="b">
        <f t="shared" si="1148"/>
        <v>1</v>
      </c>
      <c r="R6680" t="str">
        <f t="shared" si="1149"/>
        <v>No</v>
      </c>
      <c r="S6680">
        <f t="shared" si="1150"/>
        <v>2</v>
      </c>
      <c r="T6680" s="95">
        <f t="shared" si="1151"/>
        <v>42979</v>
      </c>
      <c r="U6680" s="96">
        <f t="shared" si="1152"/>
        <v>40.439583333333331</v>
      </c>
      <c r="V6680" t="str">
        <f>VLOOKUP(H6680, Table2_ContractType!$A$2:$B$4, 2,TRUE)</f>
        <v>1 Year</v>
      </c>
      <c r="W6680" t="str">
        <f>VLOOKUP(F6680, Table3_PhoneService!$A$2:B6722, 2, TRUE)</f>
        <v>No Phone Service</v>
      </c>
      <c r="X6680" t="str">
        <f>VLOOKUP(G6680,Table4_InternetService!$A$2:$B$4, 2, FALSE)</f>
        <v>DSL</v>
      </c>
      <c r="Y6680" s="98" t="str">
        <f t="shared" si="1153"/>
        <v>Group3 25-36mo</v>
      </c>
      <c r="Z6680" s="98" t="str">
        <f t="shared" si="1154"/>
        <v>Internet</v>
      </c>
    </row>
    <row r="6681" spans="1:26" ht="15.75" customHeight="1" x14ac:dyDescent="0.2">
      <c r="A6681" s="3" t="s">
        <v>6913</v>
      </c>
      <c r="B6681" s="3" t="s">
        <v>29</v>
      </c>
      <c r="C6681" s="3">
        <v>0</v>
      </c>
      <c r="D6681" s="3" t="s">
        <v>25</v>
      </c>
      <c r="E6681" s="3" t="s">
        <v>25</v>
      </c>
      <c r="F6681" s="3">
        <v>2</v>
      </c>
      <c r="G6681" s="3">
        <v>2</v>
      </c>
      <c r="H6681" s="3">
        <v>0</v>
      </c>
      <c r="I6681" s="3" t="s">
        <v>37</v>
      </c>
      <c r="J6681" s="4">
        <v>95.95</v>
      </c>
      <c r="K6681" s="4">
        <v>4456.6499999999996</v>
      </c>
      <c r="L6681" s="3" t="s">
        <v>27</v>
      </c>
      <c r="M6681" s="1">
        <f t="shared" si="1144"/>
        <v>46</v>
      </c>
      <c r="N6681" s="8" t="b">
        <f t="shared" si="1145"/>
        <v>0</v>
      </c>
      <c r="O6681" t="b">
        <f t="shared" si="1146"/>
        <v>0</v>
      </c>
      <c r="P6681" t="b">
        <f t="shared" si="1147"/>
        <v>1</v>
      </c>
      <c r="Q6681" t="b">
        <f t="shared" si="1148"/>
        <v>1</v>
      </c>
      <c r="R6681" t="str">
        <f t="shared" si="1149"/>
        <v>Yes</v>
      </c>
      <c r="S6681">
        <f t="shared" si="1150"/>
        <v>3</v>
      </c>
      <c r="T6681" s="95">
        <f t="shared" si="1151"/>
        <v>42319</v>
      </c>
      <c r="U6681" s="96">
        <f t="shared" si="1152"/>
        <v>96.883695652173898</v>
      </c>
      <c r="V6681" t="str">
        <f>VLOOKUP(H6681, Table2_ContractType!$A$2:$B$4, 2,TRUE)</f>
        <v>Month-to-Month</v>
      </c>
      <c r="W6681" t="str">
        <f>VLOOKUP(F6681, Table3_PhoneService!$A$2:B6723, 2, TRUE)</f>
        <v>Two or More Lines</v>
      </c>
      <c r="X6681" t="str">
        <f>VLOOKUP(G6681,Table4_InternetService!$A$2:$B$4, 2, FALSE)</f>
        <v>Fiber Optic</v>
      </c>
      <c r="Y6681" s="98" t="str">
        <f t="shared" si="1153"/>
        <v>Group4 37-48mo</v>
      </c>
      <c r="Z6681" s="98" t="str">
        <f t="shared" si="1154"/>
        <v>Phone+internet</v>
      </c>
    </row>
    <row r="6682" spans="1:26" ht="15.75" customHeight="1" x14ac:dyDescent="0.2">
      <c r="A6682" s="3" t="s">
        <v>6914</v>
      </c>
      <c r="B6682" s="3" t="s">
        <v>24</v>
      </c>
      <c r="C6682" s="3">
        <v>0</v>
      </c>
      <c r="D6682" s="3" t="s">
        <v>25</v>
      </c>
      <c r="E6682" s="3" t="s">
        <v>25</v>
      </c>
      <c r="F6682" s="3">
        <v>1</v>
      </c>
      <c r="G6682" s="3">
        <v>1</v>
      </c>
      <c r="H6682" s="3">
        <v>0</v>
      </c>
      <c r="I6682" s="3" t="s">
        <v>37</v>
      </c>
      <c r="J6682" s="4">
        <v>51</v>
      </c>
      <c r="K6682" s="4">
        <v>581.70000000000005</v>
      </c>
      <c r="L6682" s="3" t="s">
        <v>27</v>
      </c>
      <c r="M6682" s="1">
        <f t="shared" si="1144"/>
        <v>11</v>
      </c>
      <c r="N6682" s="8" t="b">
        <f t="shared" si="1145"/>
        <v>1</v>
      </c>
      <c r="O6682" t="b">
        <f t="shared" si="1146"/>
        <v>0</v>
      </c>
      <c r="P6682" t="b">
        <f t="shared" si="1147"/>
        <v>1</v>
      </c>
      <c r="Q6682" t="b">
        <f t="shared" si="1148"/>
        <v>1</v>
      </c>
      <c r="R6682" t="str">
        <f t="shared" si="1149"/>
        <v>Yes</v>
      </c>
      <c r="S6682">
        <f t="shared" si="1150"/>
        <v>3</v>
      </c>
      <c r="T6682" s="95">
        <f t="shared" si="1151"/>
        <v>43369</v>
      </c>
      <c r="U6682" s="96">
        <f t="shared" si="1152"/>
        <v>52.881818181818183</v>
      </c>
      <c r="V6682" t="str">
        <f>VLOOKUP(H6682, Table2_ContractType!$A$2:$B$4, 2,TRUE)</f>
        <v>Month-to-Month</v>
      </c>
      <c r="W6682" t="str">
        <f>VLOOKUP(F6682, Table3_PhoneService!$A$2:B6724, 2, TRUE)</f>
        <v>One Line</v>
      </c>
      <c r="X6682" t="str">
        <f>VLOOKUP(G6682,Table4_InternetService!$A$2:$B$4, 2, FALSE)</f>
        <v>DSL</v>
      </c>
      <c r="Y6682" s="98" t="str">
        <f t="shared" si="1153"/>
        <v>Group1 0-12mo</v>
      </c>
      <c r="Z6682" s="98" t="str">
        <f t="shared" si="1154"/>
        <v>Phone+internet</v>
      </c>
    </row>
    <row r="6683" spans="1:26" ht="15.75" customHeight="1" x14ac:dyDescent="0.2">
      <c r="A6683" s="3" t="s">
        <v>6915</v>
      </c>
      <c r="B6683" s="3" t="s">
        <v>29</v>
      </c>
      <c r="C6683" s="3">
        <v>1</v>
      </c>
      <c r="D6683" s="3" t="s">
        <v>27</v>
      </c>
      <c r="E6683" s="3" t="s">
        <v>27</v>
      </c>
      <c r="F6683" s="3">
        <v>2</v>
      </c>
      <c r="G6683" s="3">
        <v>2</v>
      </c>
      <c r="H6683" s="3">
        <v>0</v>
      </c>
      <c r="I6683" s="3" t="s">
        <v>31</v>
      </c>
      <c r="J6683" s="4">
        <v>93.55</v>
      </c>
      <c r="K6683" s="4">
        <v>93.55</v>
      </c>
      <c r="L6683" s="3" t="s">
        <v>25</v>
      </c>
      <c r="M6683" s="1">
        <f t="shared" si="1144"/>
        <v>1</v>
      </c>
      <c r="N6683" s="8" t="b">
        <f t="shared" si="1145"/>
        <v>0</v>
      </c>
      <c r="O6683" t="b">
        <f t="shared" si="1146"/>
        <v>1</v>
      </c>
      <c r="P6683" t="b">
        <f t="shared" si="1147"/>
        <v>1</v>
      </c>
      <c r="Q6683" t="b">
        <f t="shared" si="1148"/>
        <v>1</v>
      </c>
      <c r="R6683" t="str">
        <f t="shared" si="1149"/>
        <v>Yes</v>
      </c>
      <c r="S6683">
        <f t="shared" si="1150"/>
        <v>0</v>
      </c>
      <c r="T6683" s="95">
        <f t="shared" si="1151"/>
        <v>43669</v>
      </c>
      <c r="U6683" s="96">
        <f t="shared" si="1152"/>
        <v>93.55</v>
      </c>
      <c r="V6683" t="str">
        <f>VLOOKUP(H6683, Table2_ContractType!$A$2:$B$4, 2,TRUE)</f>
        <v>Month-to-Month</v>
      </c>
      <c r="W6683" t="str">
        <f>VLOOKUP(F6683, Table3_PhoneService!$A$2:B6725, 2, TRUE)</f>
        <v>Two or More Lines</v>
      </c>
      <c r="X6683" t="str">
        <f>VLOOKUP(G6683,Table4_InternetService!$A$2:$B$4, 2, FALSE)</f>
        <v>Fiber Optic</v>
      </c>
      <c r="Y6683" s="98" t="str">
        <f t="shared" si="1153"/>
        <v>Group1 0-12mo</v>
      </c>
      <c r="Z6683" s="98" t="str">
        <f t="shared" si="1154"/>
        <v>Phone+internet</v>
      </c>
    </row>
    <row r="6684" spans="1:26" ht="15.75" customHeight="1" x14ac:dyDescent="0.2">
      <c r="A6684" s="3" t="s">
        <v>6916</v>
      </c>
      <c r="B6684" s="3" t="s">
        <v>24</v>
      </c>
      <c r="C6684" s="3">
        <v>0</v>
      </c>
      <c r="D6684" s="3" t="s">
        <v>27</v>
      </c>
      <c r="E6684" s="3" t="s">
        <v>27</v>
      </c>
      <c r="F6684" s="3">
        <v>1</v>
      </c>
      <c r="G6684" s="3">
        <v>0</v>
      </c>
      <c r="H6684" s="3">
        <v>1</v>
      </c>
      <c r="I6684" s="3" t="s">
        <v>26</v>
      </c>
      <c r="J6684" s="4">
        <v>19.2</v>
      </c>
      <c r="K6684" s="4">
        <v>161.94999999999999</v>
      </c>
      <c r="L6684" s="3" t="s">
        <v>27</v>
      </c>
      <c r="M6684" s="1">
        <f t="shared" si="1144"/>
        <v>8</v>
      </c>
      <c r="N6684" s="8" t="b">
        <f t="shared" si="1145"/>
        <v>1</v>
      </c>
      <c r="O6684" t="b">
        <f t="shared" si="1146"/>
        <v>0</v>
      </c>
      <c r="P6684" t="b">
        <f t="shared" si="1147"/>
        <v>1</v>
      </c>
      <c r="Q6684" t="b">
        <f t="shared" si="1148"/>
        <v>0</v>
      </c>
      <c r="R6684" t="str">
        <f t="shared" si="1149"/>
        <v>No</v>
      </c>
      <c r="S6684">
        <f t="shared" si="1150"/>
        <v>0</v>
      </c>
      <c r="T6684" s="95">
        <f t="shared" si="1151"/>
        <v>43459</v>
      </c>
      <c r="U6684" s="96">
        <f t="shared" si="1152"/>
        <v>20.243749999999999</v>
      </c>
      <c r="V6684" t="str">
        <f>VLOOKUP(H6684, Table2_ContractType!$A$2:$B$4, 2,TRUE)</f>
        <v>1 Year</v>
      </c>
      <c r="W6684" t="str">
        <f>VLOOKUP(F6684, Table3_PhoneService!$A$2:B6726, 2, TRUE)</f>
        <v>One Line</v>
      </c>
      <c r="X6684" t="str">
        <f>VLOOKUP(G6684,Table4_InternetService!$A$2:$B$4, 2, FALSE)</f>
        <v>No Internet Service</v>
      </c>
      <c r="Y6684" s="98" t="str">
        <f t="shared" si="1153"/>
        <v>Group1 0-12mo</v>
      </c>
      <c r="Z6684" s="98" t="str">
        <f t="shared" si="1154"/>
        <v>Phone</v>
      </c>
    </row>
    <row r="6685" spans="1:26" ht="15.75" customHeight="1" x14ac:dyDescent="0.2">
      <c r="A6685" s="3" t="s">
        <v>6917</v>
      </c>
      <c r="B6685" s="3" t="s">
        <v>24</v>
      </c>
      <c r="C6685" s="3">
        <v>0</v>
      </c>
      <c r="D6685" s="3" t="s">
        <v>25</v>
      </c>
      <c r="E6685" s="3" t="s">
        <v>27</v>
      </c>
      <c r="F6685" s="3">
        <v>2</v>
      </c>
      <c r="G6685" s="3">
        <v>1</v>
      </c>
      <c r="H6685" s="3">
        <v>2</v>
      </c>
      <c r="I6685" s="3" t="s">
        <v>37</v>
      </c>
      <c r="J6685" s="4">
        <v>64.75</v>
      </c>
      <c r="K6685" s="4">
        <v>4804.75</v>
      </c>
      <c r="L6685" s="3" t="s">
        <v>27</v>
      </c>
      <c r="M6685" s="1">
        <f t="shared" si="1144"/>
        <v>74</v>
      </c>
      <c r="N6685" s="8" t="b">
        <f t="shared" si="1145"/>
        <v>1</v>
      </c>
      <c r="O6685" t="b">
        <f t="shared" si="1146"/>
        <v>0</v>
      </c>
      <c r="P6685" t="b">
        <f t="shared" si="1147"/>
        <v>1</v>
      </c>
      <c r="Q6685" t="b">
        <f t="shared" si="1148"/>
        <v>1</v>
      </c>
      <c r="R6685" t="str">
        <f t="shared" si="1149"/>
        <v>Yes</v>
      </c>
      <c r="S6685">
        <f t="shared" si="1150"/>
        <v>1</v>
      </c>
      <c r="T6685" s="95">
        <f t="shared" si="1151"/>
        <v>41479</v>
      </c>
      <c r="U6685" s="96">
        <f t="shared" si="1152"/>
        <v>64.929054054054049</v>
      </c>
      <c r="V6685" t="str">
        <f>VLOOKUP(H6685, Table2_ContractType!$A$2:$B$4, 2,TRUE)</f>
        <v>2 Year</v>
      </c>
      <c r="W6685" t="str">
        <f>VLOOKUP(F6685, Table3_PhoneService!$A$2:B6727, 2, TRUE)</f>
        <v>Two or More Lines</v>
      </c>
      <c r="X6685" t="str">
        <f>VLOOKUP(G6685,Table4_InternetService!$A$2:$B$4, 2, FALSE)</f>
        <v>DSL</v>
      </c>
      <c r="Y6685" s="98" t="str">
        <f t="shared" si="1153"/>
        <v>Group5 over49mo</v>
      </c>
      <c r="Z6685" s="98" t="str">
        <f t="shared" si="1154"/>
        <v>Phone+internet</v>
      </c>
    </row>
    <row r="6686" spans="1:26" ht="15.75" customHeight="1" x14ac:dyDescent="0.2">
      <c r="A6686" s="3" t="s">
        <v>6918</v>
      </c>
      <c r="B6686" s="3" t="s">
        <v>24</v>
      </c>
      <c r="C6686" s="3">
        <v>0</v>
      </c>
      <c r="D6686" s="3" t="s">
        <v>25</v>
      </c>
      <c r="E6686" s="3" t="s">
        <v>25</v>
      </c>
      <c r="F6686" s="3">
        <v>2</v>
      </c>
      <c r="G6686" s="3">
        <v>1</v>
      </c>
      <c r="H6686" s="3">
        <v>1</v>
      </c>
      <c r="I6686" s="3" t="s">
        <v>31</v>
      </c>
      <c r="J6686" s="4">
        <v>79.400000000000006</v>
      </c>
      <c r="K6686" s="4">
        <v>4820.55</v>
      </c>
      <c r="L6686" s="3" t="s">
        <v>27</v>
      </c>
      <c r="M6686" s="1">
        <f t="shared" si="1144"/>
        <v>61</v>
      </c>
      <c r="N6686" s="8" t="b">
        <f t="shared" si="1145"/>
        <v>1</v>
      </c>
      <c r="O6686" t="b">
        <f t="shared" si="1146"/>
        <v>0</v>
      </c>
      <c r="P6686" t="b">
        <f t="shared" si="1147"/>
        <v>1</v>
      </c>
      <c r="Q6686" t="b">
        <f t="shared" si="1148"/>
        <v>1</v>
      </c>
      <c r="R6686" t="str">
        <f t="shared" si="1149"/>
        <v>Yes</v>
      </c>
      <c r="S6686">
        <f t="shared" si="1150"/>
        <v>3</v>
      </c>
      <c r="T6686" s="95">
        <f t="shared" si="1151"/>
        <v>41869</v>
      </c>
      <c r="U6686" s="96">
        <f t="shared" si="1152"/>
        <v>79.025409836065577</v>
      </c>
      <c r="V6686" t="str">
        <f>VLOOKUP(H6686, Table2_ContractType!$A$2:$B$4, 2,TRUE)</f>
        <v>1 Year</v>
      </c>
      <c r="W6686" t="str">
        <f>VLOOKUP(F6686, Table3_PhoneService!$A$2:B6728, 2, TRUE)</f>
        <v>Two or More Lines</v>
      </c>
      <c r="X6686" t="str">
        <f>VLOOKUP(G6686,Table4_InternetService!$A$2:$B$4, 2, FALSE)</f>
        <v>DSL</v>
      </c>
      <c r="Y6686" s="98" t="str">
        <f t="shared" si="1153"/>
        <v>Group5 over49mo</v>
      </c>
      <c r="Z6686" s="98" t="str">
        <f t="shared" si="1154"/>
        <v>Phone+internet</v>
      </c>
    </row>
    <row r="6687" spans="1:26" ht="15.75" customHeight="1" x14ac:dyDescent="0.2">
      <c r="A6687" s="3" t="s">
        <v>6919</v>
      </c>
      <c r="B6687" s="3" t="s">
        <v>24</v>
      </c>
      <c r="C6687" s="3">
        <v>0</v>
      </c>
      <c r="D6687" s="3" t="s">
        <v>27</v>
      </c>
      <c r="E6687" s="3" t="s">
        <v>27</v>
      </c>
      <c r="F6687" s="3">
        <v>2</v>
      </c>
      <c r="G6687" s="3">
        <v>2</v>
      </c>
      <c r="H6687" s="3">
        <v>0</v>
      </c>
      <c r="I6687" s="3" t="s">
        <v>35</v>
      </c>
      <c r="J6687" s="4">
        <v>80.05</v>
      </c>
      <c r="K6687" s="4">
        <v>2835.9</v>
      </c>
      <c r="L6687" s="3" t="s">
        <v>27</v>
      </c>
      <c r="M6687" s="1">
        <f t="shared" si="1144"/>
        <v>35</v>
      </c>
      <c r="N6687" s="8" t="b">
        <f t="shared" si="1145"/>
        <v>1</v>
      </c>
      <c r="O6687" t="b">
        <f t="shared" si="1146"/>
        <v>0</v>
      </c>
      <c r="P6687" t="b">
        <f t="shared" si="1147"/>
        <v>1</v>
      </c>
      <c r="Q6687" t="b">
        <f t="shared" si="1148"/>
        <v>1</v>
      </c>
      <c r="R6687" t="str">
        <f t="shared" si="1149"/>
        <v>Yes</v>
      </c>
      <c r="S6687">
        <f t="shared" si="1150"/>
        <v>0</v>
      </c>
      <c r="T6687" s="95">
        <f t="shared" si="1151"/>
        <v>42649</v>
      </c>
      <c r="U6687" s="96">
        <f t="shared" si="1152"/>
        <v>81.025714285714287</v>
      </c>
      <c r="V6687" t="str">
        <f>VLOOKUP(H6687, Table2_ContractType!$A$2:$B$4, 2,TRUE)</f>
        <v>Month-to-Month</v>
      </c>
      <c r="W6687" t="str">
        <f>VLOOKUP(F6687, Table3_PhoneService!$A$2:B6729, 2, TRUE)</f>
        <v>Two or More Lines</v>
      </c>
      <c r="X6687" t="str">
        <f>VLOOKUP(G6687,Table4_InternetService!$A$2:$B$4, 2, FALSE)</f>
        <v>Fiber Optic</v>
      </c>
      <c r="Y6687" s="98" t="str">
        <f t="shared" si="1153"/>
        <v>Group3 25-36mo</v>
      </c>
      <c r="Z6687" s="98" t="str">
        <f t="shared" si="1154"/>
        <v>Phone+internet</v>
      </c>
    </row>
    <row r="6688" spans="1:26" ht="15.75" customHeight="1" x14ac:dyDescent="0.2">
      <c r="A6688" s="3" t="s">
        <v>6920</v>
      </c>
      <c r="B6688" s="3" t="s">
        <v>29</v>
      </c>
      <c r="C6688" s="3">
        <v>0</v>
      </c>
      <c r="D6688" s="3" t="s">
        <v>27</v>
      </c>
      <c r="E6688" s="3" t="s">
        <v>27</v>
      </c>
      <c r="F6688" s="3">
        <v>1</v>
      </c>
      <c r="G6688" s="3">
        <v>0</v>
      </c>
      <c r="H6688" s="3">
        <v>2</v>
      </c>
      <c r="I6688" s="3" t="s">
        <v>26</v>
      </c>
      <c r="J6688" s="4">
        <v>19.100000000000001</v>
      </c>
      <c r="K6688" s="4">
        <v>1268.8499999999999</v>
      </c>
      <c r="L6688" s="3" t="s">
        <v>27</v>
      </c>
      <c r="M6688" s="1">
        <f t="shared" si="1144"/>
        <v>66</v>
      </c>
      <c r="N6688" s="8" t="b">
        <f t="shared" si="1145"/>
        <v>0</v>
      </c>
      <c r="O6688" t="b">
        <f t="shared" si="1146"/>
        <v>0</v>
      </c>
      <c r="P6688" t="b">
        <f t="shared" si="1147"/>
        <v>1</v>
      </c>
      <c r="Q6688" t="b">
        <f t="shared" si="1148"/>
        <v>0</v>
      </c>
      <c r="R6688" t="str">
        <f t="shared" si="1149"/>
        <v>No</v>
      </c>
      <c r="S6688">
        <f t="shared" si="1150"/>
        <v>0</v>
      </c>
      <c r="T6688" s="95">
        <f t="shared" si="1151"/>
        <v>41719</v>
      </c>
      <c r="U6688" s="96">
        <f t="shared" si="1152"/>
        <v>19.224999999999998</v>
      </c>
      <c r="V6688" t="str">
        <f>VLOOKUP(H6688, Table2_ContractType!$A$2:$B$4, 2,TRUE)</f>
        <v>2 Year</v>
      </c>
      <c r="W6688" t="str">
        <f>VLOOKUP(F6688, Table3_PhoneService!$A$2:B6730, 2, TRUE)</f>
        <v>One Line</v>
      </c>
      <c r="X6688" t="str">
        <f>VLOOKUP(G6688,Table4_InternetService!$A$2:$B$4, 2, FALSE)</f>
        <v>No Internet Service</v>
      </c>
      <c r="Y6688" s="98" t="str">
        <f t="shared" si="1153"/>
        <v>Group5 over49mo</v>
      </c>
      <c r="Z6688" s="98" t="str">
        <f t="shared" si="1154"/>
        <v>Phone</v>
      </c>
    </row>
    <row r="6689" spans="1:26" ht="15.75" customHeight="1" x14ac:dyDescent="0.2">
      <c r="A6689" s="3" t="s">
        <v>6921</v>
      </c>
      <c r="B6689" s="3" t="s">
        <v>29</v>
      </c>
      <c r="C6689" s="3">
        <v>0</v>
      </c>
      <c r="D6689" s="3" t="s">
        <v>27</v>
      </c>
      <c r="E6689" s="3" t="s">
        <v>27</v>
      </c>
      <c r="F6689" s="3">
        <v>0</v>
      </c>
      <c r="G6689" s="3">
        <v>1</v>
      </c>
      <c r="H6689" s="3">
        <v>0</v>
      </c>
      <c r="I6689" s="3" t="s">
        <v>31</v>
      </c>
      <c r="J6689" s="4">
        <v>51.7</v>
      </c>
      <c r="K6689" s="4">
        <v>3005.8</v>
      </c>
      <c r="L6689" s="3" t="s">
        <v>27</v>
      </c>
      <c r="M6689" s="1">
        <f t="shared" si="1144"/>
        <v>58</v>
      </c>
      <c r="N6689" s="8" t="b">
        <f t="shared" si="1145"/>
        <v>0</v>
      </c>
      <c r="O6689" t="b">
        <f t="shared" si="1146"/>
        <v>0</v>
      </c>
      <c r="P6689" t="b">
        <f t="shared" si="1147"/>
        <v>0</v>
      </c>
      <c r="Q6689" t="b">
        <f t="shared" si="1148"/>
        <v>1</v>
      </c>
      <c r="R6689" t="str">
        <f t="shared" si="1149"/>
        <v>No</v>
      </c>
      <c r="S6689">
        <f t="shared" si="1150"/>
        <v>0</v>
      </c>
      <c r="T6689" s="95">
        <f t="shared" si="1151"/>
        <v>41959</v>
      </c>
      <c r="U6689" s="96">
        <f t="shared" si="1152"/>
        <v>51.824137931034485</v>
      </c>
      <c r="V6689" t="str">
        <f>VLOOKUP(H6689, Table2_ContractType!$A$2:$B$4, 2,TRUE)</f>
        <v>Month-to-Month</v>
      </c>
      <c r="W6689" t="str">
        <f>VLOOKUP(F6689, Table3_PhoneService!$A$2:B6731, 2, TRUE)</f>
        <v>No Phone Service</v>
      </c>
      <c r="X6689" t="str">
        <f>VLOOKUP(G6689,Table4_InternetService!$A$2:$B$4, 2, FALSE)</f>
        <v>DSL</v>
      </c>
      <c r="Y6689" s="98" t="str">
        <f t="shared" si="1153"/>
        <v>Group5 over49mo</v>
      </c>
      <c r="Z6689" s="98" t="str">
        <f t="shared" si="1154"/>
        <v>Internet</v>
      </c>
    </row>
    <row r="6690" spans="1:26" ht="15.75" customHeight="1" x14ac:dyDescent="0.2">
      <c r="A6690" s="3" t="s">
        <v>6922</v>
      </c>
      <c r="B6690" s="3" t="s">
        <v>29</v>
      </c>
      <c r="C6690" s="3">
        <v>0</v>
      </c>
      <c r="D6690" s="3" t="s">
        <v>27</v>
      </c>
      <c r="E6690" s="3" t="s">
        <v>25</v>
      </c>
      <c r="F6690" s="3">
        <v>1</v>
      </c>
      <c r="G6690" s="3">
        <v>0</v>
      </c>
      <c r="H6690" s="3">
        <v>1</v>
      </c>
      <c r="I6690" s="3" t="s">
        <v>35</v>
      </c>
      <c r="J6690" s="4">
        <v>19.649999999999999</v>
      </c>
      <c r="K6690" s="4">
        <v>928.4</v>
      </c>
      <c r="L6690" s="3" t="s">
        <v>27</v>
      </c>
      <c r="M6690" s="1">
        <f t="shared" si="1144"/>
        <v>47</v>
      </c>
      <c r="N6690" s="8" t="b">
        <f t="shared" si="1145"/>
        <v>0</v>
      </c>
      <c r="O6690" t="b">
        <f t="shared" si="1146"/>
        <v>0</v>
      </c>
      <c r="P6690" t="b">
        <f t="shared" si="1147"/>
        <v>1</v>
      </c>
      <c r="Q6690" t="b">
        <f t="shared" si="1148"/>
        <v>0</v>
      </c>
      <c r="R6690" t="str">
        <f t="shared" si="1149"/>
        <v>No</v>
      </c>
      <c r="S6690" t="b">
        <f t="shared" si="1150"/>
        <v>0</v>
      </c>
      <c r="T6690" s="95">
        <f t="shared" si="1151"/>
        <v>42289</v>
      </c>
      <c r="U6690" s="96">
        <f t="shared" si="1152"/>
        <v>19.753191489361701</v>
      </c>
      <c r="V6690" t="str">
        <f>VLOOKUP(H6690, Table2_ContractType!$A$2:$B$4, 2,TRUE)</f>
        <v>1 Year</v>
      </c>
      <c r="W6690" t="str">
        <f>VLOOKUP(F6690, Table3_PhoneService!$A$2:B6732, 2, TRUE)</f>
        <v>One Line</v>
      </c>
      <c r="X6690" t="str">
        <f>VLOOKUP(G6690,Table4_InternetService!$A$2:$B$4, 2, FALSE)</f>
        <v>No Internet Service</v>
      </c>
      <c r="Y6690" s="98" t="str">
        <f t="shared" si="1153"/>
        <v>Group4 37-48mo</v>
      </c>
      <c r="Z6690" s="98" t="str">
        <f t="shared" si="1154"/>
        <v>Phone</v>
      </c>
    </row>
    <row r="6691" spans="1:26" ht="15.75" customHeight="1" x14ac:dyDescent="0.2">
      <c r="A6691" s="3" t="s">
        <v>6923</v>
      </c>
      <c r="B6691" s="3" t="s">
        <v>29</v>
      </c>
      <c r="C6691" s="3">
        <v>0</v>
      </c>
      <c r="D6691" s="3" t="s">
        <v>27</v>
      </c>
      <c r="E6691" s="3" t="s">
        <v>27</v>
      </c>
      <c r="F6691" s="3">
        <v>2</v>
      </c>
      <c r="G6691" s="3">
        <v>1</v>
      </c>
      <c r="H6691" s="3">
        <v>0</v>
      </c>
      <c r="I6691" s="3" t="s">
        <v>37</v>
      </c>
      <c r="J6691" s="4">
        <v>59.2</v>
      </c>
      <c r="K6691" s="4">
        <v>1191.2</v>
      </c>
      <c r="L6691" s="3" t="s">
        <v>27</v>
      </c>
      <c r="M6691" s="1">
        <f t="shared" si="1144"/>
        <v>20</v>
      </c>
      <c r="N6691" s="8" t="b">
        <f t="shared" si="1145"/>
        <v>0</v>
      </c>
      <c r="O6691" t="b">
        <f t="shared" si="1146"/>
        <v>0</v>
      </c>
      <c r="P6691" t="b">
        <f t="shared" si="1147"/>
        <v>1</v>
      </c>
      <c r="Q6691" t="b">
        <f t="shared" si="1148"/>
        <v>1</v>
      </c>
      <c r="R6691" t="str">
        <f t="shared" si="1149"/>
        <v>Yes</v>
      </c>
      <c r="S6691">
        <f t="shared" si="1150"/>
        <v>0</v>
      </c>
      <c r="T6691" s="95">
        <f t="shared" si="1151"/>
        <v>43099</v>
      </c>
      <c r="U6691" s="96">
        <f t="shared" si="1152"/>
        <v>59.56</v>
      </c>
      <c r="V6691" t="str">
        <f>VLOOKUP(H6691, Table2_ContractType!$A$2:$B$4, 2,TRUE)</f>
        <v>Month-to-Month</v>
      </c>
      <c r="W6691" t="str">
        <f>VLOOKUP(F6691, Table3_PhoneService!$A$2:B6733, 2, TRUE)</f>
        <v>Two or More Lines</v>
      </c>
      <c r="X6691" t="str">
        <f>VLOOKUP(G6691,Table4_InternetService!$A$2:$B$4, 2, FALSE)</f>
        <v>DSL</v>
      </c>
      <c r="Y6691" s="98" t="str">
        <f t="shared" si="1153"/>
        <v>Group2 13-24mo</v>
      </c>
      <c r="Z6691" s="98" t="str">
        <f t="shared" si="1154"/>
        <v>Phone+internet</v>
      </c>
    </row>
    <row r="6692" spans="1:26" ht="15.75" customHeight="1" x14ac:dyDescent="0.2">
      <c r="A6692" s="3" t="s">
        <v>6924</v>
      </c>
      <c r="B6692" s="3" t="s">
        <v>24</v>
      </c>
      <c r="C6692" s="3">
        <v>0</v>
      </c>
      <c r="D6692" s="3" t="s">
        <v>27</v>
      </c>
      <c r="E6692" s="3" t="s">
        <v>27</v>
      </c>
      <c r="F6692" s="3">
        <v>1</v>
      </c>
      <c r="G6692" s="3">
        <v>0</v>
      </c>
      <c r="H6692" s="3">
        <v>2</v>
      </c>
      <c r="I6692" s="3" t="s">
        <v>26</v>
      </c>
      <c r="J6692" s="4">
        <v>20.25</v>
      </c>
      <c r="K6692" s="4">
        <v>1048.45</v>
      </c>
      <c r="L6692" s="3" t="s">
        <v>27</v>
      </c>
      <c r="M6692" s="1">
        <f t="shared" si="1144"/>
        <v>52</v>
      </c>
      <c r="N6692" s="8" t="b">
        <f t="shared" si="1145"/>
        <v>1</v>
      </c>
      <c r="O6692" t="b">
        <f t="shared" si="1146"/>
        <v>0</v>
      </c>
      <c r="P6692" t="b">
        <f t="shared" si="1147"/>
        <v>1</v>
      </c>
      <c r="Q6692" t="b">
        <f t="shared" si="1148"/>
        <v>0</v>
      </c>
      <c r="R6692" t="str">
        <f t="shared" si="1149"/>
        <v>No</v>
      </c>
      <c r="S6692">
        <f t="shared" si="1150"/>
        <v>0</v>
      </c>
      <c r="T6692" s="95">
        <f t="shared" si="1151"/>
        <v>42139</v>
      </c>
      <c r="U6692" s="96">
        <f t="shared" si="1152"/>
        <v>20.162500000000001</v>
      </c>
      <c r="V6692" t="str">
        <f>VLOOKUP(H6692, Table2_ContractType!$A$2:$B$4, 2,TRUE)</f>
        <v>2 Year</v>
      </c>
      <c r="W6692" t="str">
        <f>VLOOKUP(F6692, Table3_PhoneService!$A$2:B6734, 2, TRUE)</f>
        <v>One Line</v>
      </c>
      <c r="X6692" t="str">
        <f>VLOOKUP(G6692,Table4_InternetService!$A$2:$B$4, 2, FALSE)</f>
        <v>No Internet Service</v>
      </c>
      <c r="Y6692" s="98" t="str">
        <f t="shared" si="1153"/>
        <v>Group5 over49mo</v>
      </c>
      <c r="Z6692" s="98" t="str">
        <f t="shared" si="1154"/>
        <v>Phone</v>
      </c>
    </row>
    <row r="6693" spans="1:26" ht="15.75" customHeight="1" x14ac:dyDescent="0.2">
      <c r="A6693" s="3" t="s">
        <v>6925</v>
      </c>
      <c r="B6693" s="3" t="s">
        <v>24</v>
      </c>
      <c r="C6693" s="3">
        <v>0</v>
      </c>
      <c r="D6693" s="3" t="s">
        <v>25</v>
      </c>
      <c r="E6693" s="3" t="s">
        <v>25</v>
      </c>
      <c r="F6693" s="3">
        <v>0</v>
      </c>
      <c r="G6693" s="3">
        <v>1</v>
      </c>
      <c r="H6693" s="3">
        <v>0</v>
      </c>
      <c r="I6693" s="3" t="s">
        <v>26</v>
      </c>
      <c r="J6693" s="4">
        <v>40.299999999999997</v>
      </c>
      <c r="K6693" s="4">
        <v>92.5</v>
      </c>
      <c r="L6693" s="3" t="s">
        <v>27</v>
      </c>
      <c r="M6693" s="1">
        <f t="shared" si="1144"/>
        <v>2</v>
      </c>
      <c r="N6693" s="8" t="b">
        <f t="shared" si="1145"/>
        <v>1</v>
      </c>
      <c r="O6693" t="b">
        <f t="shared" si="1146"/>
        <v>0</v>
      </c>
      <c r="P6693" t="b">
        <f t="shared" si="1147"/>
        <v>0</v>
      </c>
      <c r="Q6693" t="b">
        <f t="shared" si="1148"/>
        <v>1</v>
      </c>
      <c r="R6693" t="str">
        <f t="shared" si="1149"/>
        <v>No</v>
      </c>
      <c r="S6693">
        <f t="shared" si="1150"/>
        <v>3</v>
      </c>
      <c r="T6693" s="95">
        <f t="shared" si="1151"/>
        <v>43639</v>
      </c>
      <c r="U6693" s="96">
        <f t="shared" si="1152"/>
        <v>46.25</v>
      </c>
      <c r="V6693" t="str">
        <f>VLOOKUP(H6693, Table2_ContractType!$A$2:$B$4, 2,TRUE)</f>
        <v>Month-to-Month</v>
      </c>
      <c r="W6693" t="str">
        <f>VLOOKUP(F6693, Table3_PhoneService!$A$2:B6735, 2, TRUE)</f>
        <v>No Phone Service</v>
      </c>
      <c r="X6693" t="str">
        <f>VLOOKUP(G6693,Table4_InternetService!$A$2:$B$4, 2, FALSE)</f>
        <v>DSL</v>
      </c>
      <c r="Y6693" s="98" t="str">
        <f t="shared" si="1153"/>
        <v>Group1 0-12mo</v>
      </c>
      <c r="Z6693" s="98" t="str">
        <f t="shared" si="1154"/>
        <v>Internet</v>
      </c>
    </row>
    <row r="6694" spans="1:26" ht="15.75" customHeight="1" x14ac:dyDescent="0.2">
      <c r="A6694" s="3" t="s">
        <v>6926</v>
      </c>
      <c r="B6694" s="3" t="s">
        <v>29</v>
      </c>
      <c r="C6694" s="3">
        <v>0</v>
      </c>
      <c r="D6694" s="3" t="s">
        <v>27</v>
      </c>
      <c r="E6694" s="3" t="s">
        <v>27</v>
      </c>
      <c r="F6694" s="3">
        <v>1</v>
      </c>
      <c r="G6694" s="3">
        <v>2</v>
      </c>
      <c r="H6694" s="3">
        <v>0</v>
      </c>
      <c r="I6694" s="3" t="s">
        <v>31</v>
      </c>
      <c r="J6694" s="4">
        <v>70.150000000000006</v>
      </c>
      <c r="K6694" s="4">
        <v>931.75</v>
      </c>
      <c r="L6694" s="3" t="s">
        <v>27</v>
      </c>
      <c r="M6694" s="1">
        <f t="shared" si="1144"/>
        <v>13</v>
      </c>
      <c r="N6694" s="8" t="b">
        <f t="shared" si="1145"/>
        <v>0</v>
      </c>
      <c r="O6694" t="b">
        <f t="shared" si="1146"/>
        <v>0</v>
      </c>
      <c r="P6694" t="b">
        <f t="shared" si="1147"/>
        <v>1</v>
      </c>
      <c r="Q6694" t="b">
        <f t="shared" si="1148"/>
        <v>1</v>
      </c>
      <c r="R6694" t="str">
        <f t="shared" si="1149"/>
        <v>Yes</v>
      </c>
      <c r="S6694">
        <f t="shared" si="1150"/>
        <v>0</v>
      </c>
      <c r="T6694" s="95">
        <f t="shared" si="1151"/>
        <v>43309</v>
      </c>
      <c r="U6694" s="96">
        <f t="shared" si="1152"/>
        <v>71.67307692307692</v>
      </c>
      <c r="V6694" t="str">
        <f>VLOOKUP(H6694, Table2_ContractType!$A$2:$B$4, 2,TRUE)</f>
        <v>Month-to-Month</v>
      </c>
      <c r="W6694" t="str">
        <f>VLOOKUP(F6694, Table3_PhoneService!$A$2:B6736, 2, TRUE)</f>
        <v>One Line</v>
      </c>
      <c r="X6694" t="str">
        <f>VLOOKUP(G6694,Table4_InternetService!$A$2:$B$4, 2, FALSE)</f>
        <v>Fiber Optic</v>
      </c>
      <c r="Y6694" s="98" t="str">
        <f t="shared" si="1153"/>
        <v>Group2 13-24mo</v>
      </c>
      <c r="Z6694" s="98" t="str">
        <f t="shared" si="1154"/>
        <v>Phone+internet</v>
      </c>
    </row>
    <row r="6695" spans="1:26" ht="15.75" customHeight="1" x14ac:dyDescent="0.2">
      <c r="A6695" s="3" t="s">
        <v>6927</v>
      </c>
      <c r="B6695" s="3" t="s">
        <v>24</v>
      </c>
      <c r="C6695" s="3">
        <v>0</v>
      </c>
      <c r="D6695" s="3" t="s">
        <v>25</v>
      </c>
      <c r="E6695" s="3" t="s">
        <v>27</v>
      </c>
      <c r="F6695" s="3">
        <v>1</v>
      </c>
      <c r="G6695" s="3">
        <v>2</v>
      </c>
      <c r="H6695" s="3">
        <v>0</v>
      </c>
      <c r="I6695" s="3" t="s">
        <v>37</v>
      </c>
      <c r="J6695" s="4">
        <v>79.349999999999994</v>
      </c>
      <c r="K6695" s="4">
        <v>79.349999999999994</v>
      </c>
      <c r="L6695" s="3" t="s">
        <v>25</v>
      </c>
      <c r="M6695" s="1">
        <f t="shared" si="1144"/>
        <v>1</v>
      </c>
      <c r="N6695" s="8" t="b">
        <f t="shared" si="1145"/>
        <v>1</v>
      </c>
      <c r="O6695" t="b">
        <f t="shared" si="1146"/>
        <v>1</v>
      </c>
      <c r="P6695" t="b">
        <f t="shared" si="1147"/>
        <v>1</v>
      </c>
      <c r="Q6695" t="b">
        <f t="shared" si="1148"/>
        <v>1</v>
      </c>
      <c r="R6695" t="str">
        <f t="shared" si="1149"/>
        <v>Yes</v>
      </c>
      <c r="S6695">
        <f t="shared" si="1150"/>
        <v>1</v>
      </c>
      <c r="T6695" s="95">
        <f t="shared" si="1151"/>
        <v>43669</v>
      </c>
      <c r="U6695" s="96">
        <f t="shared" si="1152"/>
        <v>79.349999999999994</v>
      </c>
      <c r="V6695" t="str">
        <f>VLOOKUP(H6695, Table2_ContractType!$A$2:$B$4, 2,TRUE)</f>
        <v>Month-to-Month</v>
      </c>
      <c r="W6695" t="str">
        <f>VLOOKUP(F6695, Table3_PhoneService!$A$2:B6737, 2, TRUE)</f>
        <v>One Line</v>
      </c>
      <c r="X6695" t="str">
        <f>VLOOKUP(G6695,Table4_InternetService!$A$2:$B$4, 2, FALSE)</f>
        <v>Fiber Optic</v>
      </c>
      <c r="Y6695" s="98" t="str">
        <f t="shared" si="1153"/>
        <v>Group1 0-12mo</v>
      </c>
      <c r="Z6695" s="98" t="str">
        <f t="shared" si="1154"/>
        <v>Phone+internet</v>
      </c>
    </row>
    <row r="6696" spans="1:26" ht="15.75" customHeight="1" x14ac:dyDescent="0.2">
      <c r="A6696" s="3" t="s">
        <v>6928</v>
      </c>
      <c r="B6696" s="3" t="s">
        <v>29</v>
      </c>
      <c r="C6696" s="3">
        <v>0</v>
      </c>
      <c r="D6696" s="3" t="s">
        <v>27</v>
      </c>
      <c r="E6696" s="3" t="s">
        <v>27</v>
      </c>
      <c r="F6696" s="3">
        <v>1</v>
      </c>
      <c r="G6696" s="3">
        <v>0</v>
      </c>
      <c r="H6696" s="3">
        <v>2</v>
      </c>
      <c r="I6696" s="3" t="s">
        <v>26</v>
      </c>
      <c r="J6696" s="4">
        <v>20</v>
      </c>
      <c r="K6696" s="4">
        <v>1149.6500000000001</v>
      </c>
      <c r="L6696" s="3" t="s">
        <v>27</v>
      </c>
      <c r="M6696" s="1">
        <f t="shared" si="1144"/>
        <v>57</v>
      </c>
      <c r="N6696" s="8" t="b">
        <f t="shared" si="1145"/>
        <v>0</v>
      </c>
      <c r="O6696" t="b">
        <f t="shared" si="1146"/>
        <v>0</v>
      </c>
      <c r="P6696" t="b">
        <f t="shared" si="1147"/>
        <v>1</v>
      </c>
      <c r="Q6696" t="b">
        <f t="shared" si="1148"/>
        <v>0</v>
      </c>
      <c r="R6696" t="str">
        <f t="shared" si="1149"/>
        <v>No</v>
      </c>
      <c r="S6696">
        <f t="shared" si="1150"/>
        <v>0</v>
      </c>
      <c r="T6696" s="95">
        <f t="shared" si="1151"/>
        <v>41989</v>
      </c>
      <c r="U6696" s="96">
        <f t="shared" si="1152"/>
        <v>20.169298245614037</v>
      </c>
      <c r="V6696" t="str">
        <f>VLOOKUP(H6696, Table2_ContractType!$A$2:$B$4, 2,TRUE)</f>
        <v>2 Year</v>
      </c>
      <c r="W6696" t="str">
        <f>VLOOKUP(F6696, Table3_PhoneService!$A$2:B6738, 2, TRUE)</f>
        <v>One Line</v>
      </c>
      <c r="X6696" t="str">
        <f>VLOOKUP(G6696,Table4_InternetService!$A$2:$B$4, 2, FALSE)</f>
        <v>No Internet Service</v>
      </c>
      <c r="Y6696" s="98" t="str">
        <f t="shared" si="1153"/>
        <v>Group5 over49mo</v>
      </c>
      <c r="Z6696" s="98" t="str">
        <f t="shared" si="1154"/>
        <v>Phone</v>
      </c>
    </row>
    <row r="6697" spans="1:26" ht="15.75" customHeight="1" x14ac:dyDescent="0.2">
      <c r="A6697" s="3" t="s">
        <v>6929</v>
      </c>
      <c r="B6697" s="3" t="s">
        <v>24</v>
      </c>
      <c r="C6697" s="3">
        <v>1</v>
      </c>
      <c r="D6697" s="3" t="s">
        <v>27</v>
      </c>
      <c r="E6697" s="3" t="s">
        <v>27</v>
      </c>
      <c r="F6697" s="3">
        <v>2</v>
      </c>
      <c r="G6697" s="3">
        <v>2</v>
      </c>
      <c r="H6697" s="3">
        <v>0</v>
      </c>
      <c r="I6697" s="3" t="s">
        <v>31</v>
      </c>
      <c r="J6697" s="4">
        <v>96.35</v>
      </c>
      <c r="K6697" s="4">
        <v>3190.25</v>
      </c>
      <c r="L6697" s="3" t="s">
        <v>27</v>
      </c>
      <c r="M6697" s="1">
        <f t="shared" si="1144"/>
        <v>33</v>
      </c>
      <c r="N6697" s="8" t="b">
        <f t="shared" si="1145"/>
        <v>1</v>
      </c>
      <c r="O6697" t="b">
        <f t="shared" si="1146"/>
        <v>0</v>
      </c>
      <c r="P6697" t="b">
        <f t="shared" si="1147"/>
        <v>1</v>
      </c>
      <c r="Q6697" t="b">
        <f t="shared" si="1148"/>
        <v>1</v>
      </c>
      <c r="R6697" t="str">
        <f t="shared" si="1149"/>
        <v>Yes</v>
      </c>
      <c r="S6697">
        <f t="shared" si="1150"/>
        <v>0</v>
      </c>
      <c r="T6697" s="95">
        <f t="shared" si="1151"/>
        <v>42709</v>
      </c>
      <c r="U6697" s="96">
        <f t="shared" si="1152"/>
        <v>96.674242424242422</v>
      </c>
      <c r="V6697" t="str">
        <f>VLOOKUP(H6697, Table2_ContractType!$A$2:$B$4, 2,TRUE)</f>
        <v>Month-to-Month</v>
      </c>
      <c r="W6697" t="str">
        <f>VLOOKUP(F6697, Table3_PhoneService!$A$2:B6739, 2, TRUE)</f>
        <v>Two or More Lines</v>
      </c>
      <c r="X6697" t="str">
        <f>VLOOKUP(G6697,Table4_InternetService!$A$2:$B$4, 2, FALSE)</f>
        <v>Fiber Optic</v>
      </c>
      <c r="Y6697" s="98" t="str">
        <f t="shared" si="1153"/>
        <v>Group3 25-36mo</v>
      </c>
      <c r="Z6697" s="98" t="str">
        <f t="shared" si="1154"/>
        <v>Phone+internet</v>
      </c>
    </row>
    <row r="6698" spans="1:26" ht="15.75" customHeight="1" x14ac:dyDescent="0.2">
      <c r="A6698" s="3" t="s">
        <v>6930</v>
      </c>
      <c r="B6698" s="3" t="s">
        <v>24</v>
      </c>
      <c r="C6698" s="3">
        <v>0</v>
      </c>
      <c r="D6698" s="3" t="s">
        <v>27</v>
      </c>
      <c r="E6698" s="3" t="s">
        <v>27</v>
      </c>
      <c r="F6698" s="3">
        <v>1</v>
      </c>
      <c r="G6698" s="3">
        <v>0</v>
      </c>
      <c r="H6698" s="3">
        <v>1</v>
      </c>
      <c r="I6698" s="3" t="s">
        <v>26</v>
      </c>
      <c r="J6698" s="4">
        <v>20.75</v>
      </c>
      <c r="K6698" s="4">
        <v>700.45</v>
      </c>
      <c r="L6698" s="3" t="s">
        <v>27</v>
      </c>
      <c r="M6698" s="1">
        <f t="shared" si="1144"/>
        <v>34</v>
      </c>
      <c r="N6698" s="8" t="b">
        <f t="shared" si="1145"/>
        <v>1</v>
      </c>
      <c r="O6698" t="b">
        <f t="shared" si="1146"/>
        <v>0</v>
      </c>
      <c r="P6698" t="b">
        <f t="shared" si="1147"/>
        <v>1</v>
      </c>
      <c r="Q6698" t="b">
        <f t="shared" si="1148"/>
        <v>0</v>
      </c>
      <c r="R6698" t="str">
        <f t="shared" si="1149"/>
        <v>No</v>
      </c>
      <c r="S6698">
        <f t="shared" si="1150"/>
        <v>0</v>
      </c>
      <c r="T6698" s="95">
        <f t="shared" si="1151"/>
        <v>42679</v>
      </c>
      <c r="U6698" s="96">
        <f t="shared" si="1152"/>
        <v>20.601470588235294</v>
      </c>
      <c r="V6698" t="str">
        <f>VLOOKUP(H6698, Table2_ContractType!$A$2:$B$4, 2,TRUE)</f>
        <v>1 Year</v>
      </c>
      <c r="W6698" t="str">
        <f>VLOOKUP(F6698, Table3_PhoneService!$A$2:B6740, 2, TRUE)</f>
        <v>One Line</v>
      </c>
      <c r="X6698" t="str">
        <f>VLOOKUP(G6698,Table4_InternetService!$A$2:$B$4, 2, FALSE)</f>
        <v>No Internet Service</v>
      </c>
      <c r="Y6698" s="98" t="str">
        <f t="shared" si="1153"/>
        <v>Group3 25-36mo</v>
      </c>
      <c r="Z6698" s="98" t="str">
        <f t="shared" si="1154"/>
        <v>Phone</v>
      </c>
    </row>
    <row r="6699" spans="1:26" ht="15.75" customHeight="1" x14ac:dyDescent="0.2">
      <c r="A6699" s="3" t="s">
        <v>6931</v>
      </c>
      <c r="B6699" s="3" t="s">
        <v>24</v>
      </c>
      <c r="C6699" s="3">
        <v>0</v>
      </c>
      <c r="D6699" s="3" t="s">
        <v>25</v>
      </c>
      <c r="E6699" s="3" t="s">
        <v>27</v>
      </c>
      <c r="F6699" s="3">
        <v>1</v>
      </c>
      <c r="G6699" s="3">
        <v>0</v>
      </c>
      <c r="H6699" s="3">
        <v>0</v>
      </c>
      <c r="I6699" s="3" t="s">
        <v>26</v>
      </c>
      <c r="J6699" s="4">
        <v>20.55</v>
      </c>
      <c r="K6699" s="4">
        <v>252.75</v>
      </c>
      <c r="L6699" s="3" t="s">
        <v>27</v>
      </c>
      <c r="M6699" s="1">
        <f t="shared" si="1144"/>
        <v>12</v>
      </c>
      <c r="N6699" s="8" t="b">
        <f t="shared" si="1145"/>
        <v>1</v>
      </c>
      <c r="O6699" t="b">
        <f t="shared" si="1146"/>
        <v>0</v>
      </c>
      <c r="P6699" t="b">
        <f t="shared" si="1147"/>
        <v>1</v>
      </c>
      <c r="Q6699" t="b">
        <f t="shared" si="1148"/>
        <v>0</v>
      </c>
      <c r="R6699" t="str">
        <f t="shared" si="1149"/>
        <v>No</v>
      </c>
      <c r="S6699">
        <f t="shared" si="1150"/>
        <v>1</v>
      </c>
      <c r="T6699" s="95">
        <f t="shared" si="1151"/>
        <v>43339</v>
      </c>
      <c r="U6699" s="96">
        <f t="shared" si="1152"/>
        <v>21.0625</v>
      </c>
      <c r="V6699" t="str">
        <f>VLOOKUP(H6699, Table2_ContractType!$A$2:$B$4, 2,TRUE)</f>
        <v>Month-to-Month</v>
      </c>
      <c r="W6699" t="str">
        <f>VLOOKUP(F6699, Table3_PhoneService!$A$2:B6741, 2, TRUE)</f>
        <v>One Line</v>
      </c>
      <c r="X6699" t="str">
        <f>VLOOKUP(G6699,Table4_InternetService!$A$2:$B$4, 2, FALSE)</f>
        <v>No Internet Service</v>
      </c>
      <c r="Y6699" s="98" t="str">
        <f t="shared" si="1153"/>
        <v>Group2 13-24mo</v>
      </c>
      <c r="Z6699" s="98" t="str">
        <f t="shared" si="1154"/>
        <v>Phone</v>
      </c>
    </row>
    <row r="6700" spans="1:26" ht="15.75" customHeight="1" x14ac:dyDescent="0.2">
      <c r="A6700" s="3" t="s">
        <v>6932</v>
      </c>
      <c r="B6700" s="3" t="s">
        <v>29</v>
      </c>
      <c r="C6700" s="3">
        <v>0</v>
      </c>
      <c r="D6700" s="3" t="s">
        <v>25</v>
      </c>
      <c r="E6700" s="3" t="s">
        <v>25</v>
      </c>
      <c r="F6700" s="3">
        <v>1</v>
      </c>
      <c r="G6700" s="3">
        <v>2</v>
      </c>
      <c r="H6700" s="3">
        <v>0</v>
      </c>
      <c r="I6700" s="3" t="s">
        <v>26</v>
      </c>
      <c r="J6700" s="4">
        <v>95.15</v>
      </c>
      <c r="K6700" s="4">
        <v>1779.95</v>
      </c>
      <c r="L6700" s="3" t="s">
        <v>25</v>
      </c>
      <c r="M6700" s="1">
        <f t="shared" si="1144"/>
        <v>19</v>
      </c>
      <c r="N6700" s="8" t="b">
        <f t="shared" si="1145"/>
        <v>0</v>
      </c>
      <c r="O6700" t="b">
        <f t="shared" si="1146"/>
        <v>1</v>
      </c>
      <c r="P6700" t="b">
        <f t="shared" si="1147"/>
        <v>1</v>
      </c>
      <c r="Q6700" t="b">
        <f t="shared" si="1148"/>
        <v>1</v>
      </c>
      <c r="R6700" t="str">
        <f t="shared" si="1149"/>
        <v>Yes</v>
      </c>
      <c r="S6700">
        <f t="shared" si="1150"/>
        <v>3</v>
      </c>
      <c r="T6700" s="95">
        <f t="shared" si="1151"/>
        <v>43129</v>
      </c>
      <c r="U6700" s="96">
        <f t="shared" si="1152"/>
        <v>93.681578947368422</v>
      </c>
      <c r="V6700" t="str">
        <f>VLOOKUP(H6700, Table2_ContractType!$A$2:$B$4, 2,TRUE)</f>
        <v>Month-to-Month</v>
      </c>
      <c r="W6700" t="str">
        <f>VLOOKUP(F6700, Table3_PhoneService!$A$2:B6742, 2, TRUE)</f>
        <v>One Line</v>
      </c>
      <c r="X6700" t="str">
        <f>VLOOKUP(G6700,Table4_InternetService!$A$2:$B$4, 2, FALSE)</f>
        <v>Fiber Optic</v>
      </c>
      <c r="Y6700" s="98" t="str">
        <f t="shared" si="1153"/>
        <v>Group2 13-24mo</v>
      </c>
      <c r="Z6700" s="98" t="str">
        <f t="shared" si="1154"/>
        <v>Phone+internet</v>
      </c>
    </row>
    <row r="6701" spans="1:26" ht="15.75" customHeight="1" x14ac:dyDescent="0.2">
      <c r="A6701" s="3" t="s">
        <v>6933</v>
      </c>
      <c r="B6701" s="3" t="s">
        <v>29</v>
      </c>
      <c r="C6701" s="3">
        <v>0</v>
      </c>
      <c r="D6701" s="3" t="s">
        <v>27</v>
      </c>
      <c r="E6701" s="3" t="s">
        <v>27</v>
      </c>
      <c r="F6701" s="3">
        <v>1</v>
      </c>
      <c r="G6701" s="3">
        <v>1</v>
      </c>
      <c r="H6701" s="3">
        <v>1</v>
      </c>
      <c r="I6701" s="3" t="s">
        <v>31</v>
      </c>
      <c r="J6701" s="4">
        <v>81.7</v>
      </c>
      <c r="K6701" s="4">
        <v>2212.5500000000002</v>
      </c>
      <c r="L6701" s="3" t="s">
        <v>27</v>
      </c>
      <c r="M6701" s="1">
        <f t="shared" si="1144"/>
        <v>27</v>
      </c>
      <c r="N6701" s="8" t="b">
        <f t="shared" si="1145"/>
        <v>0</v>
      </c>
      <c r="O6701" t="b">
        <f t="shared" si="1146"/>
        <v>0</v>
      </c>
      <c r="P6701" t="b">
        <f t="shared" si="1147"/>
        <v>1</v>
      </c>
      <c r="Q6701" t="b">
        <f t="shared" si="1148"/>
        <v>1</v>
      </c>
      <c r="R6701" t="str">
        <f t="shared" si="1149"/>
        <v>Yes</v>
      </c>
      <c r="S6701">
        <f t="shared" si="1150"/>
        <v>0</v>
      </c>
      <c r="T6701" s="95">
        <f t="shared" si="1151"/>
        <v>42889</v>
      </c>
      <c r="U6701" s="96">
        <f t="shared" si="1152"/>
        <v>81.946296296296296</v>
      </c>
      <c r="V6701" t="str">
        <f>VLOOKUP(H6701, Table2_ContractType!$A$2:$B$4, 2,TRUE)</f>
        <v>1 Year</v>
      </c>
      <c r="W6701" t="str">
        <f>VLOOKUP(F6701, Table3_PhoneService!$A$2:B6743, 2, TRUE)</f>
        <v>One Line</v>
      </c>
      <c r="X6701" t="str">
        <f>VLOOKUP(G6701,Table4_InternetService!$A$2:$B$4, 2, FALSE)</f>
        <v>DSL</v>
      </c>
      <c r="Y6701" s="98" t="str">
        <f t="shared" si="1153"/>
        <v>Group3 25-36mo</v>
      </c>
      <c r="Z6701" s="98" t="str">
        <f t="shared" si="1154"/>
        <v>Phone+internet</v>
      </c>
    </row>
    <row r="6702" spans="1:26" ht="15.75" customHeight="1" x14ac:dyDescent="0.2">
      <c r="A6702" s="3" t="s">
        <v>6934</v>
      </c>
      <c r="B6702" s="3" t="s">
        <v>29</v>
      </c>
      <c r="C6702" s="3">
        <v>1</v>
      </c>
      <c r="D6702" s="3" t="s">
        <v>25</v>
      </c>
      <c r="E6702" s="3" t="s">
        <v>27</v>
      </c>
      <c r="F6702" s="3">
        <v>0</v>
      </c>
      <c r="G6702" s="3">
        <v>1</v>
      </c>
      <c r="H6702" s="3">
        <v>0</v>
      </c>
      <c r="I6702" s="3" t="s">
        <v>31</v>
      </c>
      <c r="J6702" s="4">
        <v>40.200000000000003</v>
      </c>
      <c r="K6702" s="4">
        <v>40.200000000000003</v>
      </c>
      <c r="L6702" s="3" t="s">
        <v>25</v>
      </c>
      <c r="M6702" s="1">
        <f t="shared" si="1144"/>
        <v>1</v>
      </c>
      <c r="N6702" s="8" t="b">
        <f t="shared" si="1145"/>
        <v>0</v>
      </c>
      <c r="O6702" t="b">
        <f t="shared" si="1146"/>
        <v>1</v>
      </c>
      <c r="P6702" t="b">
        <f t="shared" si="1147"/>
        <v>0</v>
      </c>
      <c r="Q6702" t="b">
        <f t="shared" si="1148"/>
        <v>1</v>
      </c>
      <c r="R6702" t="str">
        <f t="shared" si="1149"/>
        <v>No</v>
      </c>
      <c r="S6702">
        <f t="shared" si="1150"/>
        <v>1</v>
      </c>
      <c r="T6702" s="95">
        <f t="shared" si="1151"/>
        <v>43669</v>
      </c>
      <c r="U6702" s="96">
        <f t="shared" si="1152"/>
        <v>40.200000000000003</v>
      </c>
      <c r="V6702" t="str">
        <f>VLOOKUP(H6702, Table2_ContractType!$A$2:$B$4, 2,TRUE)</f>
        <v>Month-to-Month</v>
      </c>
      <c r="W6702" t="str">
        <f>VLOOKUP(F6702, Table3_PhoneService!$A$2:B6744, 2, TRUE)</f>
        <v>No Phone Service</v>
      </c>
      <c r="X6702" t="str">
        <f>VLOOKUP(G6702,Table4_InternetService!$A$2:$B$4, 2, FALSE)</f>
        <v>DSL</v>
      </c>
      <c r="Y6702" s="98" t="str">
        <f t="shared" si="1153"/>
        <v>Group1 0-12mo</v>
      </c>
      <c r="Z6702" s="98" t="str">
        <f t="shared" si="1154"/>
        <v>Internet</v>
      </c>
    </row>
    <row r="6703" spans="1:26" ht="15.75" customHeight="1" x14ac:dyDescent="0.2">
      <c r="A6703" s="3" t="s">
        <v>6935</v>
      </c>
      <c r="B6703" s="3" t="s">
        <v>29</v>
      </c>
      <c r="C6703" s="3">
        <v>0</v>
      </c>
      <c r="D6703" s="3" t="s">
        <v>27</v>
      </c>
      <c r="E6703" s="3" t="s">
        <v>27</v>
      </c>
      <c r="F6703" s="3">
        <v>1</v>
      </c>
      <c r="G6703" s="3">
        <v>1</v>
      </c>
      <c r="H6703" s="3">
        <v>0</v>
      </c>
      <c r="I6703" s="3" t="s">
        <v>37</v>
      </c>
      <c r="J6703" s="4">
        <v>72.45</v>
      </c>
      <c r="K6703" s="4">
        <v>2156.25</v>
      </c>
      <c r="L6703" s="3" t="s">
        <v>27</v>
      </c>
      <c r="M6703" s="1">
        <f t="shared" si="1144"/>
        <v>30</v>
      </c>
      <c r="N6703" s="8" t="b">
        <f t="shared" si="1145"/>
        <v>0</v>
      </c>
      <c r="O6703" t="b">
        <f t="shared" si="1146"/>
        <v>0</v>
      </c>
      <c r="P6703" t="b">
        <f t="shared" si="1147"/>
        <v>1</v>
      </c>
      <c r="Q6703" t="b">
        <f t="shared" si="1148"/>
        <v>1</v>
      </c>
      <c r="R6703" t="str">
        <f t="shared" si="1149"/>
        <v>Yes</v>
      </c>
      <c r="S6703">
        <f t="shared" si="1150"/>
        <v>0</v>
      </c>
      <c r="T6703" s="95">
        <f t="shared" si="1151"/>
        <v>42799</v>
      </c>
      <c r="U6703" s="96">
        <f t="shared" si="1152"/>
        <v>71.875</v>
      </c>
      <c r="V6703" t="str">
        <f>VLOOKUP(H6703, Table2_ContractType!$A$2:$B$4, 2,TRUE)</f>
        <v>Month-to-Month</v>
      </c>
      <c r="W6703" t="str">
        <f>VLOOKUP(F6703, Table3_PhoneService!$A$2:B6745, 2, TRUE)</f>
        <v>One Line</v>
      </c>
      <c r="X6703" t="str">
        <f>VLOOKUP(G6703,Table4_InternetService!$A$2:$B$4, 2, FALSE)</f>
        <v>DSL</v>
      </c>
      <c r="Y6703" s="98" t="str">
        <f t="shared" si="1153"/>
        <v>Group3 25-36mo</v>
      </c>
      <c r="Z6703" s="98" t="str">
        <f t="shared" si="1154"/>
        <v>Phone+internet</v>
      </c>
    </row>
    <row r="6704" spans="1:26" ht="15.75" customHeight="1" x14ac:dyDescent="0.2">
      <c r="A6704" s="3" t="s">
        <v>6936</v>
      </c>
      <c r="B6704" s="3" t="s">
        <v>24</v>
      </c>
      <c r="C6704" s="3">
        <v>0</v>
      </c>
      <c r="D6704" s="3" t="s">
        <v>27</v>
      </c>
      <c r="E6704" s="3" t="s">
        <v>27</v>
      </c>
      <c r="F6704" s="3">
        <v>2</v>
      </c>
      <c r="G6704" s="3">
        <v>2</v>
      </c>
      <c r="H6704" s="3">
        <v>1</v>
      </c>
      <c r="I6704" s="3" t="s">
        <v>35</v>
      </c>
      <c r="J6704" s="4">
        <v>100.05</v>
      </c>
      <c r="K6704" s="4">
        <v>6254.2</v>
      </c>
      <c r="L6704" s="3" t="s">
        <v>25</v>
      </c>
      <c r="M6704" s="1">
        <f t="shared" si="1144"/>
        <v>63</v>
      </c>
      <c r="N6704" s="8" t="b">
        <f t="shared" si="1145"/>
        <v>1</v>
      </c>
      <c r="O6704" t="b">
        <f t="shared" si="1146"/>
        <v>1</v>
      </c>
      <c r="P6704" t="b">
        <f t="shared" si="1147"/>
        <v>1</v>
      </c>
      <c r="Q6704" t="b">
        <f t="shared" si="1148"/>
        <v>1</v>
      </c>
      <c r="R6704" t="str">
        <f t="shared" si="1149"/>
        <v>Yes</v>
      </c>
      <c r="S6704">
        <f t="shared" si="1150"/>
        <v>0</v>
      </c>
      <c r="T6704" s="95">
        <f t="shared" si="1151"/>
        <v>41809</v>
      </c>
      <c r="U6704" s="96">
        <f t="shared" si="1152"/>
        <v>99.273015873015865</v>
      </c>
      <c r="V6704" t="str">
        <f>VLOOKUP(H6704, Table2_ContractType!$A$2:$B$4, 2,TRUE)</f>
        <v>1 Year</v>
      </c>
      <c r="W6704" t="str">
        <f>VLOOKUP(F6704, Table3_PhoneService!$A$2:B6746, 2, TRUE)</f>
        <v>Two or More Lines</v>
      </c>
      <c r="X6704" t="str">
        <f>VLOOKUP(G6704,Table4_InternetService!$A$2:$B$4, 2, FALSE)</f>
        <v>Fiber Optic</v>
      </c>
      <c r="Y6704" s="98" t="str">
        <f t="shared" si="1153"/>
        <v>Group5 over49mo</v>
      </c>
      <c r="Z6704" s="98" t="str">
        <f t="shared" si="1154"/>
        <v>Phone+internet</v>
      </c>
    </row>
    <row r="6705" spans="1:26" ht="15.75" customHeight="1" x14ac:dyDescent="0.2">
      <c r="A6705" s="3" t="s">
        <v>6937</v>
      </c>
      <c r="B6705" s="3" t="s">
        <v>29</v>
      </c>
      <c r="C6705" s="3">
        <v>1</v>
      </c>
      <c r="D6705" s="3" t="s">
        <v>25</v>
      </c>
      <c r="E6705" s="3" t="s">
        <v>27</v>
      </c>
      <c r="F6705" s="3">
        <v>1</v>
      </c>
      <c r="G6705" s="3">
        <v>2</v>
      </c>
      <c r="H6705" s="3">
        <v>0</v>
      </c>
      <c r="I6705" s="3" t="s">
        <v>31</v>
      </c>
      <c r="J6705" s="4">
        <v>75.3</v>
      </c>
      <c r="K6705" s="4">
        <v>720.45</v>
      </c>
      <c r="L6705" s="3" t="s">
        <v>27</v>
      </c>
      <c r="M6705" s="1">
        <f t="shared" si="1144"/>
        <v>10</v>
      </c>
      <c r="N6705" s="8" t="b">
        <f t="shared" si="1145"/>
        <v>0</v>
      </c>
      <c r="O6705" t="b">
        <f t="shared" si="1146"/>
        <v>0</v>
      </c>
      <c r="P6705" t="b">
        <f t="shared" si="1147"/>
        <v>1</v>
      </c>
      <c r="Q6705" t="b">
        <f t="shared" si="1148"/>
        <v>1</v>
      </c>
      <c r="R6705" t="str">
        <f t="shared" si="1149"/>
        <v>Yes</v>
      </c>
      <c r="S6705">
        <f t="shared" si="1150"/>
        <v>1</v>
      </c>
      <c r="T6705" s="95">
        <f t="shared" si="1151"/>
        <v>43399</v>
      </c>
      <c r="U6705" s="96">
        <f t="shared" si="1152"/>
        <v>72.045000000000002</v>
      </c>
      <c r="V6705" t="str">
        <f>VLOOKUP(H6705, Table2_ContractType!$A$2:$B$4, 2,TRUE)</f>
        <v>Month-to-Month</v>
      </c>
      <c r="W6705" t="str">
        <f>VLOOKUP(F6705, Table3_PhoneService!$A$2:B6747, 2, TRUE)</f>
        <v>One Line</v>
      </c>
      <c r="X6705" t="str">
        <f>VLOOKUP(G6705,Table4_InternetService!$A$2:$B$4, 2, FALSE)</f>
        <v>Fiber Optic</v>
      </c>
      <c r="Y6705" s="98" t="str">
        <f t="shared" si="1153"/>
        <v>Group1 0-12mo</v>
      </c>
      <c r="Z6705" s="98" t="str">
        <f t="shared" si="1154"/>
        <v>Phone+internet</v>
      </c>
    </row>
    <row r="6706" spans="1:26" ht="15.75" customHeight="1" x14ac:dyDescent="0.2">
      <c r="A6706" s="3" t="s">
        <v>6938</v>
      </c>
      <c r="B6706" s="3" t="s">
        <v>24</v>
      </c>
      <c r="C6706" s="3">
        <v>1</v>
      </c>
      <c r="D6706" s="3" t="s">
        <v>27</v>
      </c>
      <c r="E6706" s="3" t="s">
        <v>27</v>
      </c>
      <c r="F6706" s="3">
        <v>0</v>
      </c>
      <c r="G6706" s="3">
        <v>1</v>
      </c>
      <c r="H6706" s="3">
        <v>0</v>
      </c>
      <c r="I6706" s="3" t="s">
        <v>31</v>
      </c>
      <c r="J6706" s="4">
        <v>56.25</v>
      </c>
      <c r="K6706" s="4">
        <v>1765.95</v>
      </c>
      <c r="L6706" s="3" t="s">
        <v>27</v>
      </c>
      <c r="M6706" s="1">
        <f t="shared" si="1144"/>
        <v>31</v>
      </c>
      <c r="N6706" s="8" t="b">
        <f t="shared" si="1145"/>
        <v>1</v>
      </c>
      <c r="O6706" t="b">
        <f t="shared" si="1146"/>
        <v>0</v>
      </c>
      <c r="P6706" t="b">
        <f t="shared" si="1147"/>
        <v>0</v>
      </c>
      <c r="Q6706" t="b">
        <f t="shared" si="1148"/>
        <v>1</v>
      </c>
      <c r="R6706" t="str">
        <f t="shared" si="1149"/>
        <v>No</v>
      </c>
      <c r="S6706">
        <f t="shared" si="1150"/>
        <v>0</v>
      </c>
      <c r="T6706" s="95">
        <f t="shared" si="1151"/>
        <v>42769</v>
      </c>
      <c r="U6706" s="96">
        <f t="shared" si="1152"/>
        <v>56.966129032258067</v>
      </c>
      <c r="V6706" t="str">
        <f>VLOOKUP(H6706, Table2_ContractType!$A$2:$B$4, 2,TRUE)</f>
        <v>Month-to-Month</v>
      </c>
      <c r="W6706" t="str">
        <f>VLOOKUP(F6706, Table3_PhoneService!$A$2:B6748, 2, TRUE)</f>
        <v>No Phone Service</v>
      </c>
      <c r="X6706" t="str">
        <f>VLOOKUP(G6706,Table4_InternetService!$A$2:$B$4, 2, FALSE)</f>
        <v>DSL</v>
      </c>
      <c r="Y6706" s="98" t="str">
        <f t="shared" si="1153"/>
        <v>Group3 25-36mo</v>
      </c>
      <c r="Z6706" s="98" t="str">
        <f t="shared" si="1154"/>
        <v>Internet</v>
      </c>
    </row>
    <row r="6707" spans="1:26" ht="15.75" customHeight="1" x14ac:dyDescent="0.2">
      <c r="A6707" s="3" t="s">
        <v>6939</v>
      </c>
      <c r="B6707" s="3" t="s">
        <v>29</v>
      </c>
      <c r="C6707" s="3">
        <v>0</v>
      </c>
      <c r="D6707" s="3" t="s">
        <v>27</v>
      </c>
      <c r="E6707" s="3" t="s">
        <v>27</v>
      </c>
      <c r="F6707" s="3">
        <v>1</v>
      </c>
      <c r="G6707" s="3">
        <v>0</v>
      </c>
      <c r="H6707" s="3">
        <v>1</v>
      </c>
      <c r="I6707" s="3" t="s">
        <v>31</v>
      </c>
      <c r="J6707" s="4">
        <v>19.95</v>
      </c>
      <c r="K6707" s="4">
        <v>253.8</v>
      </c>
      <c r="L6707" s="3" t="s">
        <v>27</v>
      </c>
      <c r="M6707" s="1">
        <f t="shared" si="1144"/>
        <v>13</v>
      </c>
      <c r="N6707" s="8" t="b">
        <f t="shared" si="1145"/>
        <v>0</v>
      </c>
      <c r="O6707" t="b">
        <f t="shared" si="1146"/>
        <v>0</v>
      </c>
      <c r="P6707" t="b">
        <f t="shared" si="1147"/>
        <v>1</v>
      </c>
      <c r="Q6707" t="b">
        <f t="shared" si="1148"/>
        <v>0</v>
      </c>
      <c r="R6707" t="str">
        <f t="shared" si="1149"/>
        <v>No</v>
      </c>
      <c r="S6707">
        <f t="shared" si="1150"/>
        <v>0</v>
      </c>
      <c r="T6707" s="95">
        <f t="shared" si="1151"/>
        <v>43309</v>
      </c>
      <c r="U6707" s="96">
        <f t="shared" si="1152"/>
        <v>19.523076923076925</v>
      </c>
      <c r="V6707" t="str">
        <f>VLOOKUP(H6707, Table2_ContractType!$A$2:$B$4, 2,TRUE)</f>
        <v>1 Year</v>
      </c>
      <c r="W6707" t="str">
        <f>VLOOKUP(F6707, Table3_PhoneService!$A$2:B6749, 2, TRUE)</f>
        <v>One Line</v>
      </c>
      <c r="X6707" t="str">
        <f>VLOOKUP(G6707,Table4_InternetService!$A$2:$B$4, 2, FALSE)</f>
        <v>No Internet Service</v>
      </c>
      <c r="Y6707" s="98" t="str">
        <f t="shared" si="1153"/>
        <v>Group2 13-24mo</v>
      </c>
      <c r="Z6707" s="98" t="str">
        <f t="shared" si="1154"/>
        <v>Phone</v>
      </c>
    </row>
    <row r="6708" spans="1:26" ht="15.75" customHeight="1" x14ac:dyDescent="0.2">
      <c r="A6708" s="3" t="s">
        <v>6940</v>
      </c>
      <c r="B6708" s="3" t="s">
        <v>24</v>
      </c>
      <c r="C6708" s="3">
        <v>0</v>
      </c>
      <c r="D6708" s="3" t="s">
        <v>27</v>
      </c>
      <c r="E6708" s="3" t="s">
        <v>27</v>
      </c>
      <c r="F6708" s="3">
        <v>2</v>
      </c>
      <c r="G6708" s="3">
        <v>2</v>
      </c>
      <c r="H6708" s="3">
        <v>0</v>
      </c>
      <c r="I6708" s="3" t="s">
        <v>31</v>
      </c>
      <c r="J6708" s="4">
        <v>90.1</v>
      </c>
      <c r="K6708" s="4">
        <v>1612.75</v>
      </c>
      <c r="L6708" s="3" t="s">
        <v>25</v>
      </c>
      <c r="M6708" s="1">
        <f t="shared" si="1144"/>
        <v>18</v>
      </c>
      <c r="N6708" s="8" t="b">
        <f t="shared" si="1145"/>
        <v>1</v>
      </c>
      <c r="O6708" t="b">
        <f t="shared" si="1146"/>
        <v>1</v>
      </c>
      <c r="P6708" t="b">
        <f t="shared" si="1147"/>
        <v>1</v>
      </c>
      <c r="Q6708" t="b">
        <f t="shared" si="1148"/>
        <v>1</v>
      </c>
      <c r="R6708" t="str">
        <f t="shared" si="1149"/>
        <v>Yes</v>
      </c>
      <c r="S6708">
        <f t="shared" si="1150"/>
        <v>0</v>
      </c>
      <c r="T6708" s="95">
        <f t="shared" si="1151"/>
        <v>43159</v>
      </c>
      <c r="U6708" s="96">
        <f t="shared" si="1152"/>
        <v>89.597222222222229</v>
      </c>
      <c r="V6708" t="str">
        <f>VLOOKUP(H6708, Table2_ContractType!$A$2:$B$4, 2,TRUE)</f>
        <v>Month-to-Month</v>
      </c>
      <c r="W6708" t="str">
        <f>VLOOKUP(F6708, Table3_PhoneService!$A$2:B6750, 2, TRUE)</f>
        <v>Two or More Lines</v>
      </c>
      <c r="X6708" t="str">
        <f>VLOOKUP(G6708,Table4_InternetService!$A$2:$B$4, 2, FALSE)</f>
        <v>Fiber Optic</v>
      </c>
      <c r="Y6708" s="98" t="str">
        <f t="shared" si="1153"/>
        <v>Group2 13-24mo</v>
      </c>
      <c r="Z6708" s="98" t="str">
        <f t="shared" si="1154"/>
        <v>Phone+internet</v>
      </c>
    </row>
    <row r="6709" spans="1:26" ht="15.75" customHeight="1" x14ac:dyDescent="0.2">
      <c r="A6709" s="3" t="s">
        <v>6941</v>
      </c>
      <c r="B6709" s="3" t="s">
        <v>29</v>
      </c>
      <c r="C6709" s="3">
        <v>0</v>
      </c>
      <c r="D6709" s="3" t="s">
        <v>27</v>
      </c>
      <c r="E6709" s="3" t="s">
        <v>27</v>
      </c>
      <c r="F6709" s="3">
        <v>0</v>
      </c>
      <c r="G6709" s="3">
        <v>1</v>
      </c>
      <c r="H6709" s="3">
        <v>0</v>
      </c>
      <c r="I6709" s="3" t="s">
        <v>26</v>
      </c>
      <c r="J6709" s="4">
        <v>29.7</v>
      </c>
      <c r="K6709" s="4">
        <v>29.7</v>
      </c>
      <c r="L6709" s="3" t="s">
        <v>25</v>
      </c>
      <c r="M6709" s="1">
        <f t="shared" si="1144"/>
        <v>1</v>
      </c>
      <c r="N6709" s="8" t="b">
        <f t="shared" si="1145"/>
        <v>0</v>
      </c>
      <c r="O6709" t="b">
        <f t="shared" si="1146"/>
        <v>1</v>
      </c>
      <c r="P6709" t="b">
        <f t="shared" si="1147"/>
        <v>0</v>
      </c>
      <c r="Q6709" t="b">
        <f t="shared" si="1148"/>
        <v>1</v>
      </c>
      <c r="R6709" t="str">
        <f t="shared" si="1149"/>
        <v>No</v>
      </c>
      <c r="S6709">
        <f t="shared" si="1150"/>
        <v>0</v>
      </c>
      <c r="T6709" s="95">
        <f t="shared" si="1151"/>
        <v>43669</v>
      </c>
      <c r="U6709" s="96">
        <f t="shared" si="1152"/>
        <v>29.7</v>
      </c>
      <c r="V6709" t="str">
        <f>VLOOKUP(H6709, Table2_ContractType!$A$2:$B$4, 2,TRUE)</f>
        <v>Month-to-Month</v>
      </c>
      <c r="W6709" t="str">
        <f>VLOOKUP(F6709, Table3_PhoneService!$A$2:B6751, 2, TRUE)</f>
        <v>No Phone Service</v>
      </c>
      <c r="X6709" t="str">
        <f>VLOOKUP(G6709,Table4_InternetService!$A$2:$B$4, 2, FALSE)</f>
        <v>DSL</v>
      </c>
      <c r="Y6709" s="98" t="str">
        <f t="shared" si="1153"/>
        <v>Group1 0-12mo</v>
      </c>
      <c r="Z6709" s="98" t="str">
        <f t="shared" si="1154"/>
        <v>Internet</v>
      </c>
    </row>
    <row r="6710" spans="1:26" ht="15.75" customHeight="1" x14ac:dyDescent="0.2">
      <c r="A6710" s="3" t="s">
        <v>6942</v>
      </c>
      <c r="B6710" s="3" t="s">
        <v>29</v>
      </c>
      <c r="C6710" s="3">
        <v>0</v>
      </c>
      <c r="D6710" s="3" t="s">
        <v>27</v>
      </c>
      <c r="E6710" s="3" t="s">
        <v>27</v>
      </c>
      <c r="F6710" s="3">
        <v>1</v>
      </c>
      <c r="G6710" s="3">
        <v>2</v>
      </c>
      <c r="H6710" s="3">
        <v>0</v>
      </c>
      <c r="I6710" s="3" t="s">
        <v>31</v>
      </c>
      <c r="J6710" s="4">
        <v>89.8</v>
      </c>
      <c r="K6710" s="4">
        <v>2335.3000000000002</v>
      </c>
      <c r="L6710" s="3" t="s">
        <v>25</v>
      </c>
      <c r="M6710" s="1">
        <f t="shared" si="1144"/>
        <v>26</v>
      </c>
      <c r="N6710" s="8" t="b">
        <f t="shared" si="1145"/>
        <v>0</v>
      </c>
      <c r="O6710" t="b">
        <f t="shared" si="1146"/>
        <v>1</v>
      </c>
      <c r="P6710" t="b">
        <f t="shared" si="1147"/>
        <v>1</v>
      </c>
      <c r="Q6710" t="b">
        <f t="shared" si="1148"/>
        <v>1</v>
      </c>
      <c r="R6710" t="str">
        <f t="shared" si="1149"/>
        <v>Yes</v>
      </c>
      <c r="S6710">
        <f t="shared" si="1150"/>
        <v>0</v>
      </c>
      <c r="T6710" s="95">
        <f t="shared" si="1151"/>
        <v>42919</v>
      </c>
      <c r="U6710" s="96">
        <f t="shared" si="1152"/>
        <v>89.819230769230771</v>
      </c>
      <c r="V6710" t="str">
        <f>VLOOKUP(H6710, Table2_ContractType!$A$2:$B$4, 2,TRUE)</f>
        <v>Month-to-Month</v>
      </c>
      <c r="W6710" t="str">
        <f>VLOOKUP(F6710, Table3_PhoneService!$A$2:B6752, 2, TRUE)</f>
        <v>One Line</v>
      </c>
      <c r="X6710" t="str">
        <f>VLOOKUP(G6710,Table4_InternetService!$A$2:$B$4, 2, FALSE)</f>
        <v>Fiber Optic</v>
      </c>
      <c r="Y6710" s="98" t="str">
        <f t="shared" si="1153"/>
        <v>Group3 25-36mo</v>
      </c>
      <c r="Z6710" s="98" t="str">
        <f t="shared" si="1154"/>
        <v>Phone+internet</v>
      </c>
    </row>
    <row r="6711" spans="1:26" ht="15.75" customHeight="1" x14ac:dyDescent="0.2">
      <c r="A6711" s="3" t="s">
        <v>6943</v>
      </c>
      <c r="B6711" s="3" t="s">
        <v>29</v>
      </c>
      <c r="C6711" s="3">
        <v>0</v>
      </c>
      <c r="D6711" s="3" t="s">
        <v>27</v>
      </c>
      <c r="E6711" s="3" t="s">
        <v>27</v>
      </c>
      <c r="F6711" s="3">
        <v>2</v>
      </c>
      <c r="G6711" s="3">
        <v>2</v>
      </c>
      <c r="H6711" s="3">
        <v>0</v>
      </c>
      <c r="I6711" s="3" t="s">
        <v>37</v>
      </c>
      <c r="J6711" s="4">
        <v>87.75</v>
      </c>
      <c r="K6711" s="4">
        <v>1242.2</v>
      </c>
      <c r="L6711" s="3" t="s">
        <v>27</v>
      </c>
      <c r="M6711" s="1">
        <f t="shared" si="1144"/>
        <v>14</v>
      </c>
      <c r="N6711" s="8" t="b">
        <f t="shared" si="1145"/>
        <v>0</v>
      </c>
      <c r="O6711" t="b">
        <f t="shared" si="1146"/>
        <v>0</v>
      </c>
      <c r="P6711" t="b">
        <f t="shared" si="1147"/>
        <v>1</v>
      </c>
      <c r="Q6711" t="b">
        <f t="shared" si="1148"/>
        <v>1</v>
      </c>
      <c r="R6711" t="str">
        <f t="shared" si="1149"/>
        <v>Yes</v>
      </c>
      <c r="S6711">
        <f t="shared" si="1150"/>
        <v>0</v>
      </c>
      <c r="T6711" s="95">
        <f t="shared" si="1151"/>
        <v>43279</v>
      </c>
      <c r="U6711" s="96">
        <f t="shared" si="1152"/>
        <v>88.728571428571428</v>
      </c>
      <c r="V6711" t="str">
        <f>VLOOKUP(H6711, Table2_ContractType!$A$2:$B$4, 2,TRUE)</f>
        <v>Month-to-Month</v>
      </c>
      <c r="W6711" t="str">
        <f>VLOOKUP(F6711, Table3_PhoneService!$A$2:B6753, 2, TRUE)</f>
        <v>Two or More Lines</v>
      </c>
      <c r="X6711" t="str">
        <f>VLOOKUP(G6711,Table4_InternetService!$A$2:$B$4, 2, FALSE)</f>
        <v>Fiber Optic</v>
      </c>
      <c r="Y6711" s="98" t="str">
        <f t="shared" si="1153"/>
        <v>Group2 13-24mo</v>
      </c>
      <c r="Z6711" s="98" t="str">
        <f t="shared" si="1154"/>
        <v>Phone+internet</v>
      </c>
    </row>
    <row r="6712" spans="1:26" ht="15.75" customHeight="1" x14ac:dyDescent="0.2">
      <c r="A6712" s="3" t="s">
        <v>6944</v>
      </c>
      <c r="B6712" s="3" t="s">
        <v>29</v>
      </c>
      <c r="C6712" s="3">
        <v>0</v>
      </c>
      <c r="D6712" s="3" t="s">
        <v>27</v>
      </c>
      <c r="E6712" s="3" t="s">
        <v>27</v>
      </c>
      <c r="F6712" s="3">
        <v>2</v>
      </c>
      <c r="G6712" s="3">
        <v>1</v>
      </c>
      <c r="H6712" s="3">
        <v>0</v>
      </c>
      <c r="I6712" s="3" t="s">
        <v>31</v>
      </c>
      <c r="J6712" s="4">
        <v>53.75</v>
      </c>
      <c r="K6712" s="4">
        <v>608</v>
      </c>
      <c r="L6712" s="3" t="s">
        <v>25</v>
      </c>
      <c r="M6712" s="1">
        <f t="shared" si="1144"/>
        <v>11</v>
      </c>
      <c r="N6712" s="8" t="b">
        <f t="shared" si="1145"/>
        <v>0</v>
      </c>
      <c r="O6712" t="b">
        <f t="shared" si="1146"/>
        <v>1</v>
      </c>
      <c r="P6712" t="b">
        <f t="shared" si="1147"/>
        <v>1</v>
      </c>
      <c r="Q6712" t="b">
        <f t="shared" si="1148"/>
        <v>1</v>
      </c>
      <c r="R6712" t="str">
        <f t="shared" si="1149"/>
        <v>Yes</v>
      </c>
      <c r="S6712">
        <f t="shared" si="1150"/>
        <v>0</v>
      </c>
      <c r="T6712" s="95">
        <f t="shared" si="1151"/>
        <v>43369</v>
      </c>
      <c r="U6712" s="96">
        <f t="shared" si="1152"/>
        <v>55.272727272727273</v>
      </c>
      <c r="V6712" t="str">
        <f>VLOOKUP(H6712, Table2_ContractType!$A$2:$B$4, 2,TRUE)</f>
        <v>Month-to-Month</v>
      </c>
      <c r="W6712" t="str">
        <f>VLOOKUP(F6712, Table3_PhoneService!$A$2:B6754, 2, TRUE)</f>
        <v>Two or More Lines</v>
      </c>
      <c r="X6712" t="str">
        <f>VLOOKUP(G6712,Table4_InternetService!$A$2:$B$4, 2, FALSE)</f>
        <v>DSL</v>
      </c>
      <c r="Y6712" s="98" t="str">
        <f t="shared" si="1153"/>
        <v>Group1 0-12mo</v>
      </c>
      <c r="Z6712" s="98" t="str">
        <f t="shared" si="1154"/>
        <v>Phone+internet</v>
      </c>
    </row>
    <row r="6713" spans="1:26" ht="15.75" customHeight="1" x14ac:dyDescent="0.2">
      <c r="A6713" s="3" t="s">
        <v>6945</v>
      </c>
      <c r="B6713" s="3" t="s">
        <v>29</v>
      </c>
      <c r="C6713" s="3">
        <v>0</v>
      </c>
      <c r="D6713" s="3" t="s">
        <v>25</v>
      </c>
      <c r="E6713" s="3" t="s">
        <v>25</v>
      </c>
      <c r="F6713" s="3">
        <v>2</v>
      </c>
      <c r="G6713" s="3">
        <v>1</v>
      </c>
      <c r="H6713" s="3">
        <v>2</v>
      </c>
      <c r="I6713" s="3" t="s">
        <v>31</v>
      </c>
      <c r="J6713" s="4">
        <v>84.1</v>
      </c>
      <c r="K6713" s="4">
        <v>5979.7</v>
      </c>
      <c r="L6713" s="3" t="s">
        <v>27</v>
      </c>
      <c r="M6713" s="1">
        <f t="shared" si="1144"/>
        <v>71</v>
      </c>
      <c r="N6713" s="8" t="b">
        <f t="shared" si="1145"/>
        <v>0</v>
      </c>
      <c r="O6713" t="b">
        <f t="shared" si="1146"/>
        <v>0</v>
      </c>
      <c r="P6713" t="b">
        <f t="shared" si="1147"/>
        <v>1</v>
      </c>
      <c r="Q6713" t="b">
        <f t="shared" si="1148"/>
        <v>1</v>
      </c>
      <c r="R6713" t="str">
        <f t="shared" si="1149"/>
        <v>Yes</v>
      </c>
      <c r="S6713">
        <f t="shared" si="1150"/>
        <v>3</v>
      </c>
      <c r="T6713" s="95">
        <f t="shared" si="1151"/>
        <v>41569</v>
      </c>
      <c r="U6713" s="96">
        <f t="shared" si="1152"/>
        <v>84.221126760563379</v>
      </c>
      <c r="V6713" t="str">
        <f>VLOOKUP(H6713, Table2_ContractType!$A$2:$B$4, 2,TRUE)</f>
        <v>2 Year</v>
      </c>
      <c r="W6713" t="str">
        <f>VLOOKUP(F6713, Table3_PhoneService!$A$2:B6755, 2, TRUE)</f>
        <v>Two or More Lines</v>
      </c>
      <c r="X6713" t="str">
        <f>VLOOKUP(G6713,Table4_InternetService!$A$2:$B$4, 2, FALSE)</f>
        <v>DSL</v>
      </c>
      <c r="Y6713" s="98" t="str">
        <f t="shared" si="1153"/>
        <v>Group5 over49mo</v>
      </c>
      <c r="Z6713" s="98" t="str">
        <f t="shared" si="1154"/>
        <v>Phone+internet</v>
      </c>
    </row>
    <row r="6714" spans="1:26" ht="15.75" customHeight="1" x14ac:dyDescent="0.2">
      <c r="A6714" s="3" t="s">
        <v>6946</v>
      </c>
      <c r="B6714" s="3" t="s">
        <v>24</v>
      </c>
      <c r="C6714" s="3">
        <v>0</v>
      </c>
      <c r="D6714" s="3" t="s">
        <v>27</v>
      </c>
      <c r="E6714" s="3" t="s">
        <v>27</v>
      </c>
      <c r="F6714" s="3">
        <v>1</v>
      </c>
      <c r="G6714" s="3">
        <v>0</v>
      </c>
      <c r="H6714" s="3">
        <v>1</v>
      </c>
      <c r="I6714" s="3" t="s">
        <v>37</v>
      </c>
      <c r="J6714" s="4">
        <v>19.25</v>
      </c>
      <c r="K6714" s="4">
        <v>679.8</v>
      </c>
      <c r="L6714" s="3" t="s">
        <v>27</v>
      </c>
      <c r="M6714" s="1">
        <f t="shared" si="1144"/>
        <v>35</v>
      </c>
      <c r="N6714" s="8" t="b">
        <f t="shared" si="1145"/>
        <v>1</v>
      </c>
      <c r="O6714" t="b">
        <f t="shared" si="1146"/>
        <v>0</v>
      </c>
      <c r="P6714" t="b">
        <f t="shared" si="1147"/>
        <v>1</v>
      </c>
      <c r="Q6714" t="b">
        <f t="shared" si="1148"/>
        <v>0</v>
      </c>
      <c r="R6714" t="str">
        <f t="shared" si="1149"/>
        <v>No</v>
      </c>
      <c r="S6714">
        <f t="shared" si="1150"/>
        <v>0</v>
      </c>
      <c r="T6714" s="95">
        <f t="shared" si="1151"/>
        <v>42649</v>
      </c>
      <c r="U6714" s="96">
        <f t="shared" si="1152"/>
        <v>19.42285714285714</v>
      </c>
      <c r="V6714" t="str">
        <f>VLOOKUP(H6714, Table2_ContractType!$A$2:$B$4, 2,TRUE)</f>
        <v>1 Year</v>
      </c>
      <c r="W6714" t="str">
        <f>VLOOKUP(F6714, Table3_PhoneService!$A$2:B6756, 2, TRUE)</f>
        <v>One Line</v>
      </c>
      <c r="X6714" t="str">
        <f>VLOOKUP(G6714,Table4_InternetService!$A$2:$B$4, 2, FALSE)</f>
        <v>No Internet Service</v>
      </c>
      <c r="Y6714" s="98" t="str">
        <f t="shared" si="1153"/>
        <v>Group3 25-36mo</v>
      </c>
      <c r="Z6714" s="98" t="str">
        <f t="shared" si="1154"/>
        <v>Phone</v>
      </c>
    </row>
    <row r="6715" spans="1:26" ht="15.75" customHeight="1" x14ac:dyDescent="0.2">
      <c r="A6715" s="3" t="s">
        <v>6947</v>
      </c>
      <c r="B6715" s="3" t="s">
        <v>29</v>
      </c>
      <c r="C6715" s="3">
        <v>0</v>
      </c>
      <c r="D6715" s="3" t="s">
        <v>27</v>
      </c>
      <c r="E6715" s="3" t="s">
        <v>27</v>
      </c>
      <c r="F6715" s="3">
        <v>1</v>
      </c>
      <c r="G6715" s="3">
        <v>0</v>
      </c>
      <c r="H6715" s="3">
        <v>1</v>
      </c>
      <c r="I6715" s="3" t="s">
        <v>35</v>
      </c>
      <c r="J6715" s="4">
        <v>20.65</v>
      </c>
      <c r="K6715" s="4">
        <v>595.5</v>
      </c>
      <c r="L6715" s="3" t="s">
        <v>27</v>
      </c>
      <c r="M6715" s="1">
        <f t="shared" si="1144"/>
        <v>29</v>
      </c>
      <c r="N6715" s="8" t="b">
        <f t="shared" si="1145"/>
        <v>0</v>
      </c>
      <c r="O6715" t="b">
        <f t="shared" si="1146"/>
        <v>0</v>
      </c>
      <c r="P6715" t="b">
        <f t="shared" si="1147"/>
        <v>1</v>
      </c>
      <c r="Q6715" t="b">
        <f t="shared" si="1148"/>
        <v>0</v>
      </c>
      <c r="R6715" t="str">
        <f t="shared" si="1149"/>
        <v>No</v>
      </c>
      <c r="S6715">
        <f t="shared" si="1150"/>
        <v>0</v>
      </c>
      <c r="T6715" s="95">
        <f t="shared" si="1151"/>
        <v>42829</v>
      </c>
      <c r="U6715" s="96">
        <f t="shared" si="1152"/>
        <v>20.53448275862069</v>
      </c>
      <c r="V6715" t="str">
        <f>VLOOKUP(H6715, Table2_ContractType!$A$2:$B$4, 2,TRUE)</f>
        <v>1 Year</v>
      </c>
      <c r="W6715" t="str">
        <f>VLOOKUP(F6715, Table3_PhoneService!$A$2:B6757, 2, TRUE)</f>
        <v>One Line</v>
      </c>
      <c r="X6715" t="str">
        <f>VLOOKUP(G6715,Table4_InternetService!$A$2:$B$4, 2, FALSE)</f>
        <v>No Internet Service</v>
      </c>
      <c r="Y6715" s="98" t="str">
        <f t="shared" si="1153"/>
        <v>Group3 25-36mo</v>
      </c>
      <c r="Z6715" s="98" t="str">
        <f t="shared" si="1154"/>
        <v>Phone</v>
      </c>
    </row>
    <row r="6716" spans="1:26" ht="15.75" customHeight="1" x14ac:dyDescent="0.2">
      <c r="A6716" s="3" t="s">
        <v>6948</v>
      </c>
      <c r="B6716" s="3" t="s">
        <v>29</v>
      </c>
      <c r="C6716" s="3">
        <v>0</v>
      </c>
      <c r="D6716" s="3" t="s">
        <v>25</v>
      </c>
      <c r="E6716" s="3" t="s">
        <v>25</v>
      </c>
      <c r="F6716" s="3">
        <v>1</v>
      </c>
      <c r="G6716" s="3">
        <v>0</v>
      </c>
      <c r="H6716" s="3">
        <v>2</v>
      </c>
      <c r="I6716" s="3" t="s">
        <v>37</v>
      </c>
      <c r="J6716" s="4">
        <v>19.899999999999999</v>
      </c>
      <c r="K6716" s="4">
        <v>1356.7</v>
      </c>
      <c r="L6716" s="3" t="s">
        <v>27</v>
      </c>
      <c r="M6716" s="1">
        <f t="shared" si="1144"/>
        <v>68</v>
      </c>
      <c r="N6716" s="8" t="b">
        <f t="shared" si="1145"/>
        <v>0</v>
      </c>
      <c r="O6716" t="b">
        <f t="shared" si="1146"/>
        <v>0</v>
      </c>
      <c r="P6716" t="b">
        <f t="shared" si="1147"/>
        <v>1</v>
      </c>
      <c r="Q6716" t="b">
        <f t="shared" si="1148"/>
        <v>0</v>
      </c>
      <c r="R6716" t="str">
        <f t="shared" si="1149"/>
        <v>No</v>
      </c>
      <c r="S6716">
        <f t="shared" si="1150"/>
        <v>3</v>
      </c>
      <c r="T6716" s="95">
        <f t="shared" si="1151"/>
        <v>41659</v>
      </c>
      <c r="U6716" s="96">
        <f t="shared" si="1152"/>
        <v>19.951470588235296</v>
      </c>
      <c r="V6716" t="str">
        <f>VLOOKUP(H6716, Table2_ContractType!$A$2:$B$4, 2,TRUE)</f>
        <v>2 Year</v>
      </c>
      <c r="W6716" t="str">
        <f>VLOOKUP(F6716, Table3_PhoneService!$A$2:B6758, 2, TRUE)</f>
        <v>One Line</v>
      </c>
      <c r="X6716" t="str">
        <f>VLOOKUP(G6716,Table4_InternetService!$A$2:$B$4, 2, FALSE)</f>
        <v>No Internet Service</v>
      </c>
      <c r="Y6716" s="98" t="str">
        <f t="shared" si="1153"/>
        <v>Group5 over49mo</v>
      </c>
      <c r="Z6716" s="98" t="str">
        <f t="shared" si="1154"/>
        <v>Phone</v>
      </c>
    </row>
    <row r="6717" spans="1:26" ht="15.75" customHeight="1" x14ac:dyDescent="0.2">
      <c r="A6717" s="3" t="s">
        <v>6949</v>
      </c>
      <c r="B6717" s="3" t="s">
        <v>24</v>
      </c>
      <c r="C6717" s="3">
        <v>0</v>
      </c>
      <c r="D6717" s="3" t="s">
        <v>27</v>
      </c>
      <c r="E6717" s="3" t="s">
        <v>25</v>
      </c>
      <c r="F6717" s="3">
        <v>1</v>
      </c>
      <c r="G6717" s="3">
        <v>1</v>
      </c>
      <c r="H6717" s="3">
        <v>0</v>
      </c>
      <c r="I6717" s="3" t="s">
        <v>26</v>
      </c>
      <c r="J6717" s="4">
        <v>51.2</v>
      </c>
      <c r="K6717" s="4">
        <v>51.2</v>
      </c>
      <c r="L6717" s="3" t="s">
        <v>27</v>
      </c>
      <c r="M6717" s="1">
        <f t="shared" si="1144"/>
        <v>1</v>
      </c>
      <c r="N6717" s="8" t="b">
        <f t="shared" si="1145"/>
        <v>1</v>
      </c>
      <c r="O6717" t="b">
        <f t="shared" si="1146"/>
        <v>0</v>
      </c>
      <c r="P6717" t="b">
        <f t="shared" si="1147"/>
        <v>1</v>
      </c>
      <c r="Q6717" t="b">
        <f t="shared" si="1148"/>
        <v>1</v>
      </c>
      <c r="R6717" t="str">
        <f t="shared" si="1149"/>
        <v>Yes</v>
      </c>
      <c r="S6717">
        <f t="shared" si="1150"/>
        <v>2</v>
      </c>
      <c r="T6717" s="95">
        <f t="shared" si="1151"/>
        <v>43669</v>
      </c>
      <c r="U6717" s="96">
        <f t="shared" si="1152"/>
        <v>51.2</v>
      </c>
      <c r="V6717" t="str">
        <f>VLOOKUP(H6717, Table2_ContractType!$A$2:$B$4, 2,TRUE)</f>
        <v>Month-to-Month</v>
      </c>
      <c r="W6717" t="str">
        <f>VLOOKUP(F6717, Table3_PhoneService!$A$2:B6759, 2, TRUE)</f>
        <v>One Line</v>
      </c>
      <c r="X6717" t="str">
        <f>VLOOKUP(G6717,Table4_InternetService!$A$2:$B$4, 2, FALSE)</f>
        <v>DSL</v>
      </c>
      <c r="Y6717" s="98" t="str">
        <f t="shared" si="1153"/>
        <v>Group1 0-12mo</v>
      </c>
      <c r="Z6717" s="98" t="str">
        <f t="shared" si="1154"/>
        <v>Phone+internet</v>
      </c>
    </row>
    <row r="6718" spans="1:26" ht="15.75" customHeight="1" x14ac:dyDescent="0.2">
      <c r="A6718" s="3" t="s">
        <v>6950</v>
      </c>
      <c r="B6718" s="3" t="s">
        <v>29</v>
      </c>
      <c r="C6718" s="3">
        <v>0</v>
      </c>
      <c r="D6718" s="3" t="s">
        <v>27</v>
      </c>
      <c r="E6718" s="3" t="s">
        <v>27</v>
      </c>
      <c r="F6718" s="3">
        <v>1</v>
      </c>
      <c r="G6718" s="3">
        <v>2</v>
      </c>
      <c r="H6718" s="3">
        <v>0</v>
      </c>
      <c r="I6718" s="3" t="s">
        <v>26</v>
      </c>
      <c r="J6718" s="4">
        <v>70.099999999999994</v>
      </c>
      <c r="K6718" s="4">
        <v>551.35</v>
      </c>
      <c r="L6718" s="3" t="s">
        <v>25</v>
      </c>
      <c r="M6718" s="1">
        <f t="shared" si="1144"/>
        <v>8</v>
      </c>
      <c r="N6718" s="8" t="b">
        <f t="shared" si="1145"/>
        <v>0</v>
      </c>
      <c r="O6718" t="b">
        <f t="shared" si="1146"/>
        <v>1</v>
      </c>
      <c r="P6718" t="b">
        <f t="shared" si="1147"/>
        <v>1</v>
      </c>
      <c r="Q6718" t="b">
        <f t="shared" si="1148"/>
        <v>1</v>
      </c>
      <c r="R6718" t="str">
        <f t="shared" si="1149"/>
        <v>Yes</v>
      </c>
      <c r="S6718">
        <f t="shared" si="1150"/>
        <v>0</v>
      </c>
      <c r="T6718" s="95">
        <f t="shared" si="1151"/>
        <v>43459</v>
      </c>
      <c r="U6718" s="96">
        <f t="shared" si="1152"/>
        <v>68.918750000000003</v>
      </c>
      <c r="V6718" t="str">
        <f>VLOOKUP(H6718, Table2_ContractType!$A$2:$B$4, 2,TRUE)</f>
        <v>Month-to-Month</v>
      </c>
      <c r="W6718" t="str">
        <f>VLOOKUP(F6718, Table3_PhoneService!$A$2:B6760, 2, TRUE)</f>
        <v>One Line</v>
      </c>
      <c r="X6718" t="str">
        <f>VLOOKUP(G6718,Table4_InternetService!$A$2:$B$4, 2, FALSE)</f>
        <v>Fiber Optic</v>
      </c>
      <c r="Y6718" s="98" t="str">
        <f t="shared" si="1153"/>
        <v>Group1 0-12mo</v>
      </c>
      <c r="Z6718" s="98" t="str">
        <f t="shared" si="1154"/>
        <v>Phone+internet</v>
      </c>
    </row>
    <row r="6719" spans="1:26" ht="15.75" customHeight="1" x14ac:dyDescent="0.2">
      <c r="A6719" s="3" t="s">
        <v>6951</v>
      </c>
      <c r="B6719" s="3" t="s">
        <v>24</v>
      </c>
      <c r="C6719" s="3">
        <v>0</v>
      </c>
      <c r="D6719" s="3" t="s">
        <v>27</v>
      </c>
      <c r="E6719" s="3" t="s">
        <v>27</v>
      </c>
      <c r="F6719" s="3">
        <v>2</v>
      </c>
      <c r="G6719" s="3">
        <v>1</v>
      </c>
      <c r="H6719" s="3">
        <v>2</v>
      </c>
      <c r="I6719" s="3" t="s">
        <v>37</v>
      </c>
      <c r="J6719" s="4">
        <v>80.95</v>
      </c>
      <c r="K6719" s="4">
        <v>4233.95</v>
      </c>
      <c r="L6719" s="3" t="s">
        <v>27</v>
      </c>
      <c r="M6719" s="1">
        <f t="shared" si="1144"/>
        <v>52</v>
      </c>
      <c r="N6719" s="8" t="b">
        <f t="shared" si="1145"/>
        <v>1</v>
      </c>
      <c r="O6719" t="b">
        <f t="shared" si="1146"/>
        <v>0</v>
      </c>
      <c r="P6719" t="b">
        <f t="shared" si="1147"/>
        <v>1</v>
      </c>
      <c r="Q6719" t="b">
        <f t="shared" si="1148"/>
        <v>1</v>
      </c>
      <c r="R6719" t="str">
        <f t="shared" si="1149"/>
        <v>Yes</v>
      </c>
      <c r="S6719">
        <f t="shared" si="1150"/>
        <v>0</v>
      </c>
      <c r="T6719" s="95">
        <f t="shared" si="1151"/>
        <v>42139</v>
      </c>
      <c r="U6719" s="96">
        <f t="shared" si="1152"/>
        <v>81.422115384615381</v>
      </c>
      <c r="V6719" t="str">
        <f>VLOOKUP(H6719, Table2_ContractType!$A$2:$B$4, 2,TRUE)</f>
        <v>2 Year</v>
      </c>
      <c r="W6719" t="str">
        <f>VLOOKUP(F6719, Table3_PhoneService!$A$2:B6761, 2, TRUE)</f>
        <v>Two or More Lines</v>
      </c>
      <c r="X6719" t="str">
        <f>VLOOKUP(G6719,Table4_InternetService!$A$2:$B$4, 2, FALSE)</f>
        <v>DSL</v>
      </c>
      <c r="Y6719" s="98" t="str">
        <f t="shared" si="1153"/>
        <v>Group5 over49mo</v>
      </c>
      <c r="Z6719" s="98" t="str">
        <f t="shared" si="1154"/>
        <v>Phone+internet</v>
      </c>
    </row>
    <row r="6720" spans="1:26" ht="15.75" customHeight="1" x14ac:dyDescent="0.2">
      <c r="A6720" s="3" t="s">
        <v>6952</v>
      </c>
      <c r="B6720" s="3" t="s">
        <v>29</v>
      </c>
      <c r="C6720" s="3">
        <v>0</v>
      </c>
      <c r="D6720" s="3" t="s">
        <v>25</v>
      </c>
      <c r="E6720" s="3" t="s">
        <v>25</v>
      </c>
      <c r="F6720" s="3">
        <v>1</v>
      </c>
      <c r="G6720" s="3">
        <v>2</v>
      </c>
      <c r="H6720" s="3">
        <v>2</v>
      </c>
      <c r="I6720" s="3" t="s">
        <v>35</v>
      </c>
      <c r="J6720" s="4">
        <v>80.349999999999994</v>
      </c>
      <c r="K6720" s="4">
        <v>5375.15</v>
      </c>
      <c r="L6720" s="3" t="s">
        <v>27</v>
      </c>
      <c r="M6720" s="1">
        <f t="shared" si="1144"/>
        <v>67</v>
      </c>
      <c r="N6720" s="8" t="b">
        <f t="shared" si="1145"/>
        <v>0</v>
      </c>
      <c r="O6720" t="b">
        <f t="shared" si="1146"/>
        <v>0</v>
      </c>
      <c r="P6720" t="b">
        <f t="shared" si="1147"/>
        <v>1</v>
      </c>
      <c r="Q6720" t="b">
        <f t="shared" si="1148"/>
        <v>1</v>
      </c>
      <c r="R6720" t="str">
        <f t="shared" si="1149"/>
        <v>Yes</v>
      </c>
      <c r="S6720">
        <f t="shared" si="1150"/>
        <v>3</v>
      </c>
      <c r="T6720" s="95">
        <f t="shared" si="1151"/>
        <v>41689</v>
      </c>
      <c r="U6720" s="96">
        <f t="shared" si="1152"/>
        <v>80.226119402985063</v>
      </c>
      <c r="V6720" t="str">
        <f>VLOOKUP(H6720, Table2_ContractType!$A$2:$B$4, 2,TRUE)</f>
        <v>2 Year</v>
      </c>
      <c r="W6720" t="str">
        <f>VLOOKUP(F6720, Table3_PhoneService!$A$2:B6762, 2, TRUE)</f>
        <v>One Line</v>
      </c>
      <c r="X6720" t="str">
        <f>VLOOKUP(G6720,Table4_InternetService!$A$2:$B$4, 2, FALSE)</f>
        <v>Fiber Optic</v>
      </c>
      <c r="Y6720" s="98" t="str">
        <f t="shared" si="1153"/>
        <v>Group5 over49mo</v>
      </c>
      <c r="Z6720" s="98" t="str">
        <f t="shared" si="1154"/>
        <v>Phone+internet</v>
      </c>
    </row>
    <row r="6721" spans="1:26" ht="15.75" customHeight="1" x14ac:dyDescent="0.2">
      <c r="A6721" s="3" t="s">
        <v>6953</v>
      </c>
      <c r="B6721" s="3" t="s">
        <v>24</v>
      </c>
      <c r="C6721" s="3">
        <v>1</v>
      </c>
      <c r="D6721" s="3" t="s">
        <v>25</v>
      </c>
      <c r="E6721" s="3" t="s">
        <v>25</v>
      </c>
      <c r="F6721" s="3">
        <v>2</v>
      </c>
      <c r="G6721" s="3">
        <v>2</v>
      </c>
      <c r="H6721" s="3">
        <v>0</v>
      </c>
      <c r="I6721" s="3" t="s">
        <v>35</v>
      </c>
      <c r="J6721" s="4">
        <v>96.1</v>
      </c>
      <c r="K6721" s="4">
        <v>6019.35</v>
      </c>
      <c r="L6721" s="3" t="s">
        <v>27</v>
      </c>
      <c r="M6721" s="1">
        <f t="shared" si="1144"/>
        <v>63</v>
      </c>
      <c r="N6721" s="8" t="b">
        <f t="shared" si="1145"/>
        <v>1</v>
      </c>
      <c r="O6721" t="b">
        <f t="shared" si="1146"/>
        <v>0</v>
      </c>
      <c r="P6721" t="b">
        <f t="shared" si="1147"/>
        <v>1</v>
      </c>
      <c r="Q6721" t="b">
        <f t="shared" si="1148"/>
        <v>1</v>
      </c>
      <c r="R6721" t="str">
        <f t="shared" si="1149"/>
        <v>Yes</v>
      </c>
      <c r="S6721">
        <f t="shared" si="1150"/>
        <v>3</v>
      </c>
      <c r="T6721" s="95">
        <f t="shared" si="1151"/>
        <v>41809</v>
      </c>
      <c r="U6721" s="96">
        <f t="shared" si="1152"/>
        <v>95.545238095238105</v>
      </c>
      <c r="V6721" t="str">
        <f>VLOOKUP(H6721, Table2_ContractType!$A$2:$B$4, 2,TRUE)</f>
        <v>Month-to-Month</v>
      </c>
      <c r="W6721" t="str">
        <f>VLOOKUP(F6721, Table3_PhoneService!$A$2:B6763, 2, TRUE)</f>
        <v>Two or More Lines</v>
      </c>
      <c r="X6721" t="str">
        <f>VLOOKUP(G6721,Table4_InternetService!$A$2:$B$4, 2, FALSE)</f>
        <v>Fiber Optic</v>
      </c>
      <c r="Y6721" s="98" t="str">
        <f t="shared" si="1153"/>
        <v>Group5 over49mo</v>
      </c>
      <c r="Z6721" s="98" t="str">
        <f t="shared" si="1154"/>
        <v>Phone+internet</v>
      </c>
    </row>
    <row r="6722" spans="1:26" ht="15.75" customHeight="1" x14ac:dyDescent="0.2">
      <c r="A6722" s="3" t="s">
        <v>6954</v>
      </c>
      <c r="B6722" s="3" t="s">
        <v>24</v>
      </c>
      <c r="C6722" s="3">
        <v>0</v>
      </c>
      <c r="D6722" s="3" t="s">
        <v>27</v>
      </c>
      <c r="E6722" s="3" t="s">
        <v>27</v>
      </c>
      <c r="F6722" s="3">
        <v>2</v>
      </c>
      <c r="G6722" s="3">
        <v>2</v>
      </c>
      <c r="H6722" s="3">
        <v>0</v>
      </c>
      <c r="I6722" s="3" t="s">
        <v>31</v>
      </c>
      <c r="J6722" s="4">
        <v>91.4</v>
      </c>
      <c r="K6722" s="4">
        <v>193.6</v>
      </c>
      <c r="L6722" s="3" t="s">
        <v>25</v>
      </c>
      <c r="M6722" s="1">
        <f t="shared" ref="M6722:M6785" si="1155">ROUND(K6722/J6722,0)</f>
        <v>2</v>
      </c>
      <c r="N6722" s="8" t="b">
        <f t="shared" ref="N6722:N6785" si="1156">IF(B6722="Female", TRUE, FALSE)</f>
        <v>1</v>
      </c>
      <c r="O6722" t="b">
        <f t="shared" ref="O6722:O6785" si="1157">IF(L6722="Yes", TRUE, FALSE)</f>
        <v>1</v>
      </c>
      <c r="P6722" t="b">
        <f t="shared" ref="P6722:P6785" si="1158">IF(F6722&gt;=1, TRUE, FALSE)</f>
        <v>1</v>
      </c>
      <c r="Q6722" t="b">
        <f t="shared" ref="Q6722:Q6785" si="1159">IF(G6722&gt;=1, TRUE, FALSE)</f>
        <v>1</v>
      </c>
      <c r="R6722" t="str">
        <f t="shared" ref="R6722:R6785" si="1160">IF(AND(Q6722=TRUE, P6722=TRUE), "Yes", "No")</f>
        <v>Yes</v>
      </c>
      <c r="S6722">
        <f t="shared" ref="S6722:S6785" si="1161">IF(AND(D6722="No",E6722="No"),0,IF(AND(D6722="Yes",E6722="No"),1,IF(AND(D6722="No",E6722="Yes",Q6722),2,IF(AND(D6722="Yes",E6722="Yes"),3))))</f>
        <v>0</v>
      </c>
      <c r="T6722" s="95">
        <f t="shared" ref="T6722:T6785" si="1162">DATE(2019, 8, 22)- (M6722*30)</f>
        <v>43639</v>
      </c>
      <c r="U6722" s="96">
        <f t="shared" ref="U6722:U6785" si="1163">(K6722/M6722)</f>
        <v>96.8</v>
      </c>
      <c r="V6722" t="str">
        <f>VLOOKUP(H6722, Table2_ContractType!$A$2:$B$4, 2,TRUE)</f>
        <v>Month-to-Month</v>
      </c>
      <c r="W6722" t="str">
        <f>VLOOKUP(F6722, Table3_PhoneService!$A$2:B6764, 2, TRUE)</f>
        <v>Two or More Lines</v>
      </c>
      <c r="X6722" t="str">
        <f>VLOOKUP(G6722,Table4_InternetService!$A$2:$B$4, 2, FALSE)</f>
        <v>Fiber Optic</v>
      </c>
      <c r="Y6722" s="98" t="str">
        <f t="shared" ref="Y6722:Y6785" si="1164">IF((M6722&lt;12), "Group1 0-12mo", IF((M6722&lt;24), "Group2 13-24mo", IF((M6722&lt;36), "Group3 25-36mo", IF((M6722&lt;48), "Group4 37-48mo", IF((M6722&gt;4), "Group5 over49mo")))))</f>
        <v>Group1 0-12mo</v>
      </c>
      <c r="Z6722" s="98" t="str">
        <f t="shared" ref="Z6722:Z6785" si="1165">IF(R6722="Yes","Phone+internet",IF(P6722=TRUE,"Phone",IF(Q6722=TRUE,"Internet")))</f>
        <v>Phone+internet</v>
      </c>
    </row>
    <row r="6723" spans="1:26" ht="15.75" customHeight="1" x14ac:dyDescent="0.2">
      <c r="A6723" s="3" t="s">
        <v>6955</v>
      </c>
      <c r="B6723" s="3" t="s">
        <v>24</v>
      </c>
      <c r="C6723" s="3">
        <v>0</v>
      </c>
      <c r="D6723" s="3" t="s">
        <v>27</v>
      </c>
      <c r="E6723" s="3" t="s">
        <v>27</v>
      </c>
      <c r="F6723" s="3">
        <v>2</v>
      </c>
      <c r="G6723" s="3">
        <v>0</v>
      </c>
      <c r="H6723" s="3">
        <v>0</v>
      </c>
      <c r="I6723" s="3" t="s">
        <v>37</v>
      </c>
      <c r="J6723" s="4">
        <v>24.7</v>
      </c>
      <c r="K6723" s="4">
        <v>465.85</v>
      </c>
      <c r="L6723" s="3" t="s">
        <v>27</v>
      </c>
      <c r="M6723" s="1">
        <f t="shared" si="1155"/>
        <v>19</v>
      </c>
      <c r="N6723" s="8" t="b">
        <f t="shared" si="1156"/>
        <v>1</v>
      </c>
      <c r="O6723" t="b">
        <f t="shared" si="1157"/>
        <v>0</v>
      </c>
      <c r="P6723" t="b">
        <f t="shared" si="1158"/>
        <v>1</v>
      </c>
      <c r="Q6723" t="b">
        <f t="shared" si="1159"/>
        <v>0</v>
      </c>
      <c r="R6723" t="str">
        <f t="shared" si="1160"/>
        <v>No</v>
      </c>
      <c r="S6723">
        <f t="shared" si="1161"/>
        <v>0</v>
      </c>
      <c r="T6723" s="95">
        <f t="shared" si="1162"/>
        <v>43129</v>
      </c>
      <c r="U6723" s="96">
        <f t="shared" si="1163"/>
        <v>24.518421052631581</v>
      </c>
      <c r="V6723" t="str">
        <f>VLOOKUP(H6723, Table2_ContractType!$A$2:$B$4, 2,TRUE)</f>
        <v>Month-to-Month</v>
      </c>
      <c r="W6723" t="str">
        <f>VLOOKUP(F6723, Table3_PhoneService!$A$2:B6765, 2, TRUE)</f>
        <v>Two or More Lines</v>
      </c>
      <c r="X6723" t="str">
        <f>VLOOKUP(G6723,Table4_InternetService!$A$2:$B$4, 2, FALSE)</f>
        <v>No Internet Service</v>
      </c>
      <c r="Y6723" s="98" t="str">
        <f t="shared" si="1164"/>
        <v>Group2 13-24mo</v>
      </c>
      <c r="Z6723" s="98" t="str">
        <f t="shared" si="1165"/>
        <v>Phone</v>
      </c>
    </row>
    <row r="6724" spans="1:26" ht="15.75" customHeight="1" x14ac:dyDescent="0.2">
      <c r="A6724" s="3" t="s">
        <v>6956</v>
      </c>
      <c r="B6724" s="3" t="s">
        <v>29</v>
      </c>
      <c r="C6724" s="3">
        <v>0</v>
      </c>
      <c r="D6724" s="3" t="s">
        <v>25</v>
      </c>
      <c r="E6724" s="3" t="s">
        <v>25</v>
      </c>
      <c r="F6724" s="3">
        <v>2</v>
      </c>
      <c r="G6724" s="3">
        <v>2</v>
      </c>
      <c r="H6724" s="3">
        <v>0</v>
      </c>
      <c r="I6724" s="3" t="s">
        <v>35</v>
      </c>
      <c r="J6724" s="4">
        <v>102.6</v>
      </c>
      <c r="K6724" s="4">
        <v>897.75</v>
      </c>
      <c r="L6724" s="3" t="s">
        <v>27</v>
      </c>
      <c r="M6724" s="1">
        <f t="shared" si="1155"/>
        <v>9</v>
      </c>
      <c r="N6724" s="8" t="b">
        <f t="shared" si="1156"/>
        <v>0</v>
      </c>
      <c r="O6724" t="b">
        <f t="shared" si="1157"/>
        <v>0</v>
      </c>
      <c r="P6724" t="b">
        <f t="shared" si="1158"/>
        <v>1</v>
      </c>
      <c r="Q6724" t="b">
        <f t="shared" si="1159"/>
        <v>1</v>
      </c>
      <c r="R6724" t="str">
        <f t="shared" si="1160"/>
        <v>Yes</v>
      </c>
      <c r="S6724">
        <f t="shared" si="1161"/>
        <v>3</v>
      </c>
      <c r="T6724" s="95">
        <f t="shared" si="1162"/>
        <v>43429</v>
      </c>
      <c r="U6724" s="96">
        <f t="shared" si="1163"/>
        <v>99.75</v>
      </c>
      <c r="V6724" t="str">
        <f>VLOOKUP(H6724, Table2_ContractType!$A$2:$B$4, 2,TRUE)</f>
        <v>Month-to-Month</v>
      </c>
      <c r="W6724" t="str">
        <f>VLOOKUP(F6724, Table3_PhoneService!$A$2:B6766, 2, TRUE)</f>
        <v>Two or More Lines</v>
      </c>
      <c r="X6724" t="str">
        <f>VLOOKUP(G6724,Table4_InternetService!$A$2:$B$4, 2, FALSE)</f>
        <v>Fiber Optic</v>
      </c>
      <c r="Y6724" s="98" t="str">
        <f t="shared" si="1164"/>
        <v>Group1 0-12mo</v>
      </c>
      <c r="Z6724" s="98" t="str">
        <f t="shared" si="1165"/>
        <v>Phone+internet</v>
      </c>
    </row>
    <row r="6725" spans="1:26" ht="15.75" customHeight="1" x14ac:dyDescent="0.2">
      <c r="A6725" s="3" t="s">
        <v>6957</v>
      </c>
      <c r="B6725" s="3" t="s">
        <v>29</v>
      </c>
      <c r="C6725" s="3">
        <v>0</v>
      </c>
      <c r="D6725" s="3" t="s">
        <v>25</v>
      </c>
      <c r="E6725" s="3" t="s">
        <v>27</v>
      </c>
      <c r="F6725" s="3">
        <v>1</v>
      </c>
      <c r="G6725" s="3">
        <v>0</v>
      </c>
      <c r="H6725" s="3">
        <v>2</v>
      </c>
      <c r="I6725" s="3" t="s">
        <v>26</v>
      </c>
      <c r="J6725" s="4">
        <v>19.75</v>
      </c>
      <c r="K6725" s="4">
        <v>483.15</v>
      </c>
      <c r="L6725" s="3" t="s">
        <v>27</v>
      </c>
      <c r="M6725" s="1">
        <f t="shared" si="1155"/>
        <v>24</v>
      </c>
      <c r="N6725" s="8" t="b">
        <f t="shared" si="1156"/>
        <v>0</v>
      </c>
      <c r="O6725" t="b">
        <f t="shared" si="1157"/>
        <v>0</v>
      </c>
      <c r="P6725" t="b">
        <f t="shared" si="1158"/>
        <v>1</v>
      </c>
      <c r="Q6725" t="b">
        <f t="shared" si="1159"/>
        <v>0</v>
      </c>
      <c r="R6725" t="str">
        <f t="shared" si="1160"/>
        <v>No</v>
      </c>
      <c r="S6725">
        <f t="shared" si="1161"/>
        <v>1</v>
      </c>
      <c r="T6725" s="95">
        <f t="shared" si="1162"/>
        <v>42979</v>
      </c>
      <c r="U6725" s="96">
        <f t="shared" si="1163"/>
        <v>20.131249999999998</v>
      </c>
      <c r="V6725" t="str">
        <f>VLOOKUP(H6725, Table2_ContractType!$A$2:$B$4, 2,TRUE)</f>
        <v>2 Year</v>
      </c>
      <c r="W6725" t="str">
        <f>VLOOKUP(F6725, Table3_PhoneService!$A$2:B6767, 2, TRUE)</f>
        <v>One Line</v>
      </c>
      <c r="X6725" t="str">
        <f>VLOOKUP(G6725,Table4_InternetService!$A$2:$B$4, 2, FALSE)</f>
        <v>No Internet Service</v>
      </c>
      <c r="Y6725" s="98" t="str">
        <f t="shared" si="1164"/>
        <v>Group3 25-36mo</v>
      </c>
      <c r="Z6725" s="98" t="str">
        <f t="shared" si="1165"/>
        <v>Phone</v>
      </c>
    </row>
    <row r="6726" spans="1:26" ht="15.75" customHeight="1" x14ac:dyDescent="0.2">
      <c r="A6726" s="3" t="s">
        <v>6958</v>
      </c>
      <c r="B6726" s="3" t="s">
        <v>29</v>
      </c>
      <c r="C6726" s="3">
        <v>0</v>
      </c>
      <c r="D6726" s="3" t="s">
        <v>25</v>
      </c>
      <c r="E6726" s="3" t="s">
        <v>27</v>
      </c>
      <c r="F6726" s="3">
        <v>1</v>
      </c>
      <c r="G6726" s="3">
        <v>1</v>
      </c>
      <c r="H6726" s="3">
        <v>2</v>
      </c>
      <c r="I6726" s="3" t="s">
        <v>26</v>
      </c>
      <c r="J6726" s="4">
        <v>81.05</v>
      </c>
      <c r="K6726" s="4">
        <v>4747.6499999999996</v>
      </c>
      <c r="L6726" s="3" t="s">
        <v>27</v>
      </c>
      <c r="M6726" s="1">
        <f t="shared" si="1155"/>
        <v>59</v>
      </c>
      <c r="N6726" s="8" t="b">
        <f t="shared" si="1156"/>
        <v>0</v>
      </c>
      <c r="O6726" t="b">
        <f t="shared" si="1157"/>
        <v>0</v>
      </c>
      <c r="P6726" t="b">
        <f t="shared" si="1158"/>
        <v>1</v>
      </c>
      <c r="Q6726" t="b">
        <f t="shared" si="1159"/>
        <v>1</v>
      </c>
      <c r="R6726" t="str">
        <f t="shared" si="1160"/>
        <v>Yes</v>
      </c>
      <c r="S6726">
        <f t="shared" si="1161"/>
        <v>1</v>
      </c>
      <c r="T6726" s="95">
        <f t="shared" si="1162"/>
        <v>41929</v>
      </c>
      <c r="U6726" s="96">
        <f t="shared" si="1163"/>
        <v>80.468644067796603</v>
      </c>
      <c r="V6726" t="str">
        <f>VLOOKUP(H6726, Table2_ContractType!$A$2:$B$4, 2,TRUE)</f>
        <v>2 Year</v>
      </c>
      <c r="W6726" t="str">
        <f>VLOOKUP(F6726, Table3_PhoneService!$A$2:B6768, 2, TRUE)</f>
        <v>One Line</v>
      </c>
      <c r="X6726" t="str">
        <f>VLOOKUP(G6726,Table4_InternetService!$A$2:$B$4, 2, FALSE)</f>
        <v>DSL</v>
      </c>
      <c r="Y6726" s="98" t="str">
        <f t="shared" si="1164"/>
        <v>Group5 over49mo</v>
      </c>
      <c r="Z6726" s="98" t="str">
        <f t="shared" si="1165"/>
        <v>Phone+internet</v>
      </c>
    </row>
    <row r="6727" spans="1:26" ht="15.75" customHeight="1" x14ac:dyDescent="0.2">
      <c r="A6727" s="3" t="s">
        <v>6959</v>
      </c>
      <c r="B6727" s="3" t="s">
        <v>29</v>
      </c>
      <c r="C6727" s="3">
        <v>0</v>
      </c>
      <c r="D6727" s="3" t="s">
        <v>25</v>
      </c>
      <c r="E6727" s="3" t="s">
        <v>25</v>
      </c>
      <c r="F6727" s="3">
        <v>2</v>
      </c>
      <c r="G6727" s="3">
        <v>2</v>
      </c>
      <c r="H6727" s="3">
        <v>2</v>
      </c>
      <c r="I6727" s="3" t="s">
        <v>37</v>
      </c>
      <c r="J6727" s="4">
        <v>90.45</v>
      </c>
      <c r="K6727" s="4">
        <v>6565.85</v>
      </c>
      <c r="L6727" s="3" t="s">
        <v>27</v>
      </c>
      <c r="M6727" s="1">
        <f t="shared" si="1155"/>
        <v>73</v>
      </c>
      <c r="N6727" s="8" t="b">
        <f t="shared" si="1156"/>
        <v>0</v>
      </c>
      <c r="O6727" t="b">
        <f t="shared" si="1157"/>
        <v>0</v>
      </c>
      <c r="P6727" t="b">
        <f t="shared" si="1158"/>
        <v>1</v>
      </c>
      <c r="Q6727" t="b">
        <f t="shared" si="1159"/>
        <v>1</v>
      </c>
      <c r="R6727" t="str">
        <f t="shared" si="1160"/>
        <v>Yes</v>
      </c>
      <c r="S6727">
        <f t="shared" si="1161"/>
        <v>3</v>
      </c>
      <c r="T6727" s="95">
        <f t="shared" si="1162"/>
        <v>41509</v>
      </c>
      <c r="U6727" s="96">
        <f t="shared" si="1163"/>
        <v>89.94315068493151</v>
      </c>
      <c r="V6727" t="str">
        <f>VLOOKUP(H6727, Table2_ContractType!$A$2:$B$4, 2,TRUE)</f>
        <v>2 Year</v>
      </c>
      <c r="W6727" t="str">
        <f>VLOOKUP(F6727, Table3_PhoneService!$A$2:B6769, 2, TRUE)</f>
        <v>Two or More Lines</v>
      </c>
      <c r="X6727" t="str">
        <f>VLOOKUP(G6727,Table4_InternetService!$A$2:$B$4, 2, FALSE)</f>
        <v>Fiber Optic</v>
      </c>
      <c r="Y6727" s="98" t="str">
        <f t="shared" si="1164"/>
        <v>Group5 over49mo</v>
      </c>
      <c r="Z6727" s="98" t="str">
        <f t="shared" si="1165"/>
        <v>Phone+internet</v>
      </c>
    </row>
    <row r="6728" spans="1:26" ht="15.75" customHeight="1" x14ac:dyDescent="0.2">
      <c r="A6728" s="3" t="s">
        <v>6960</v>
      </c>
      <c r="B6728" s="3" t="s">
        <v>29</v>
      </c>
      <c r="C6728" s="3">
        <v>0</v>
      </c>
      <c r="D6728" s="3" t="s">
        <v>25</v>
      </c>
      <c r="E6728" s="3" t="s">
        <v>27</v>
      </c>
      <c r="F6728" s="3">
        <v>1</v>
      </c>
      <c r="G6728" s="3">
        <v>2</v>
      </c>
      <c r="H6728" s="3">
        <v>0</v>
      </c>
      <c r="I6728" s="3" t="s">
        <v>26</v>
      </c>
      <c r="J6728" s="4">
        <v>75</v>
      </c>
      <c r="K6728" s="4">
        <v>658.1</v>
      </c>
      <c r="L6728" s="3" t="s">
        <v>27</v>
      </c>
      <c r="M6728" s="1">
        <f t="shared" si="1155"/>
        <v>9</v>
      </c>
      <c r="N6728" s="8" t="b">
        <f t="shared" si="1156"/>
        <v>0</v>
      </c>
      <c r="O6728" t="b">
        <f t="shared" si="1157"/>
        <v>0</v>
      </c>
      <c r="P6728" t="b">
        <f t="shared" si="1158"/>
        <v>1</v>
      </c>
      <c r="Q6728" t="b">
        <f t="shared" si="1159"/>
        <v>1</v>
      </c>
      <c r="R6728" t="str">
        <f t="shared" si="1160"/>
        <v>Yes</v>
      </c>
      <c r="S6728">
        <f t="shared" si="1161"/>
        <v>1</v>
      </c>
      <c r="T6728" s="95">
        <f t="shared" si="1162"/>
        <v>43429</v>
      </c>
      <c r="U6728" s="96">
        <f t="shared" si="1163"/>
        <v>73.12222222222222</v>
      </c>
      <c r="V6728" t="str">
        <f>VLOOKUP(H6728, Table2_ContractType!$A$2:$B$4, 2,TRUE)</f>
        <v>Month-to-Month</v>
      </c>
      <c r="W6728" t="str">
        <f>VLOOKUP(F6728, Table3_PhoneService!$A$2:B6770, 2, TRUE)</f>
        <v>One Line</v>
      </c>
      <c r="X6728" t="str">
        <f>VLOOKUP(G6728,Table4_InternetService!$A$2:$B$4, 2, FALSE)</f>
        <v>Fiber Optic</v>
      </c>
      <c r="Y6728" s="98" t="str">
        <f t="shared" si="1164"/>
        <v>Group1 0-12mo</v>
      </c>
      <c r="Z6728" s="98" t="str">
        <f t="shared" si="1165"/>
        <v>Phone+internet</v>
      </c>
    </row>
    <row r="6729" spans="1:26" ht="15.75" customHeight="1" x14ac:dyDescent="0.2">
      <c r="A6729" s="3" t="s">
        <v>6961</v>
      </c>
      <c r="B6729" s="3" t="s">
        <v>24</v>
      </c>
      <c r="C6729" s="3">
        <v>0</v>
      </c>
      <c r="D6729" s="3" t="s">
        <v>27</v>
      </c>
      <c r="E6729" s="3" t="s">
        <v>25</v>
      </c>
      <c r="F6729" s="3">
        <v>2</v>
      </c>
      <c r="G6729" s="3">
        <v>1</v>
      </c>
      <c r="H6729" s="3">
        <v>2</v>
      </c>
      <c r="I6729" s="3" t="s">
        <v>35</v>
      </c>
      <c r="J6729" s="4">
        <v>88.95</v>
      </c>
      <c r="K6729" s="4">
        <v>1161.75</v>
      </c>
      <c r="L6729" s="3" t="s">
        <v>27</v>
      </c>
      <c r="M6729" s="1">
        <f t="shared" si="1155"/>
        <v>13</v>
      </c>
      <c r="N6729" s="8" t="b">
        <f t="shared" si="1156"/>
        <v>1</v>
      </c>
      <c r="O6729" t="b">
        <f t="shared" si="1157"/>
        <v>0</v>
      </c>
      <c r="P6729" t="b">
        <f t="shared" si="1158"/>
        <v>1</v>
      </c>
      <c r="Q6729" t="b">
        <f t="shared" si="1159"/>
        <v>1</v>
      </c>
      <c r="R6729" t="str">
        <f t="shared" si="1160"/>
        <v>Yes</v>
      </c>
      <c r="S6729">
        <f t="shared" si="1161"/>
        <v>2</v>
      </c>
      <c r="T6729" s="95">
        <f t="shared" si="1162"/>
        <v>43309</v>
      </c>
      <c r="U6729" s="96">
        <f t="shared" si="1163"/>
        <v>89.365384615384613</v>
      </c>
      <c r="V6729" t="str">
        <f>VLOOKUP(H6729, Table2_ContractType!$A$2:$B$4, 2,TRUE)</f>
        <v>2 Year</v>
      </c>
      <c r="W6729" t="str">
        <f>VLOOKUP(F6729, Table3_PhoneService!$A$2:B6771, 2, TRUE)</f>
        <v>Two or More Lines</v>
      </c>
      <c r="X6729" t="str">
        <f>VLOOKUP(G6729,Table4_InternetService!$A$2:$B$4, 2, FALSE)</f>
        <v>DSL</v>
      </c>
      <c r="Y6729" s="98" t="str">
        <f t="shared" si="1164"/>
        <v>Group2 13-24mo</v>
      </c>
      <c r="Z6729" s="98" t="str">
        <f t="shared" si="1165"/>
        <v>Phone+internet</v>
      </c>
    </row>
    <row r="6730" spans="1:26" ht="15.75" customHeight="1" x14ac:dyDescent="0.2">
      <c r="A6730" s="3" t="s">
        <v>6962</v>
      </c>
      <c r="B6730" s="3" t="s">
        <v>29</v>
      </c>
      <c r="C6730" s="3">
        <v>0</v>
      </c>
      <c r="D6730" s="3" t="s">
        <v>25</v>
      </c>
      <c r="E6730" s="3" t="s">
        <v>25</v>
      </c>
      <c r="F6730" s="3">
        <v>2</v>
      </c>
      <c r="G6730" s="3">
        <v>1</v>
      </c>
      <c r="H6730" s="3">
        <v>0</v>
      </c>
      <c r="I6730" s="3" t="s">
        <v>37</v>
      </c>
      <c r="J6730" s="4">
        <v>54.45</v>
      </c>
      <c r="K6730" s="4">
        <v>1588.7</v>
      </c>
      <c r="L6730" s="3" t="s">
        <v>27</v>
      </c>
      <c r="M6730" s="1">
        <f t="shared" si="1155"/>
        <v>29</v>
      </c>
      <c r="N6730" s="8" t="b">
        <f t="shared" si="1156"/>
        <v>0</v>
      </c>
      <c r="O6730" t="b">
        <f t="shared" si="1157"/>
        <v>0</v>
      </c>
      <c r="P6730" t="b">
        <f t="shared" si="1158"/>
        <v>1</v>
      </c>
      <c r="Q6730" t="b">
        <f t="shared" si="1159"/>
        <v>1</v>
      </c>
      <c r="R6730" t="str">
        <f t="shared" si="1160"/>
        <v>Yes</v>
      </c>
      <c r="S6730">
        <f t="shared" si="1161"/>
        <v>3</v>
      </c>
      <c r="T6730" s="95">
        <f t="shared" si="1162"/>
        <v>42829</v>
      </c>
      <c r="U6730" s="96">
        <f t="shared" si="1163"/>
        <v>54.782758620689656</v>
      </c>
      <c r="V6730" t="str">
        <f>VLOOKUP(H6730, Table2_ContractType!$A$2:$B$4, 2,TRUE)</f>
        <v>Month-to-Month</v>
      </c>
      <c r="W6730" t="str">
        <f>VLOOKUP(F6730, Table3_PhoneService!$A$2:B6772, 2, TRUE)</f>
        <v>Two or More Lines</v>
      </c>
      <c r="X6730" t="str">
        <f>VLOOKUP(G6730,Table4_InternetService!$A$2:$B$4, 2, FALSE)</f>
        <v>DSL</v>
      </c>
      <c r="Y6730" s="98" t="str">
        <f t="shared" si="1164"/>
        <v>Group3 25-36mo</v>
      </c>
      <c r="Z6730" s="98" t="str">
        <f t="shared" si="1165"/>
        <v>Phone+internet</v>
      </c>
    </row>
    <row r="6731" spans="1:26" ht="15.75" customHeight="1" x14ac:dyDescent="0.2">
      <c r="A6731" s="3" t="s">
        <v>6963</v>
      </c>
      <c r="B6731" s="3" t="s">
        <v>24</v>
      </c>
      <c r="C6731" s="3">
        <v>0</v>
      </c>
      <c r="D6731" s="3" t="s">
        <v>25</v>
      </c>
      <c r="E6731" s="3" t="s">
        <v>25</v>
      </c>
      <c r="F6731" s="3">
        <v>1</v>
      </c>
      <c r="G6731" s="3">
        <v>1</v>
      </c>
      <c r="H6731" s="3">
        <v>0</v>
      </c>
      <c r="I6731" s="3" t="s">
        <v>31</v>
      </c>
      <c r="J6731" s="4">
        <v>54.5</v>
      </c>
      <c r="K6731" s="4">
        <v>2076.0500000000002</v>
      </c>
      <c r="L6731" s="3" t="s">
        <v>27</v>
      </c>
      <c r="M6731" s="1">
        <f t="shared" si="1155"/>
        <v>38</v>
      </c>
      <c r="N6731" s="8" t="b">
        <f t="shared" si="1156"/>
        <v>1</v>
      </c>
      <c r="O6731" t="b">
        <f t="shared" si="1157"/>
        <v>0</v>
      </c>
      <c r="P6731" t="b">
        <f t="shared" si="1158"/>
        <v>1</v>
      </c>
      <c r="Q6731" t="b">
        <f t="shared" si="1159"/>
        <v>1</v>
      </c>
      <c r="R6731" t="str">
        <f t="shared" si="1160"/>
        <v>Yes</v>
      </c>
      <c r="S6731">
        <f t="shared" si="1161"/>
        <v>3</v>
      </c>
      <c r="T6731" s="95">
        <f t="shared" si="1162"/>
        <v>42559</v>
      </c>
      <c r="U6731" s="96">
        <f t="shared" si="1163"/>
        <v>54.632894736842111</v>
      </c>
      <c r="V6731" t="str">
        <f>VLOOKUP(H6731, Table2_ContractType!$A$2:$B$4, 2,TRUE)</f>
        <v>Month-to-Month</v>
      </c>
      <c r="W6731" t="str">
        <f>VLOOKUP(F6731, Table3_PhoneService!$A$2:B6773, 2, TRUE)</f>
        <v>One Line</v>
      </c>
      <c r="X6731" t="str">
        <f>VLOOKUP(G6731,Table4_InternetService!$A$2:$B$4, 2, FALSE)</f>
        <v>DSL</v>
      </c>
      <c r="Y6731" s="98" t="str">
        <f t="shared" si="1164"/>
        <v>Group4 37-48mo</v>
      </c>
      <c r="Z6731" s="98" t="str">
        <f t="shared" si="1165"/>
        <v>Phone+internet</v>
      </c>
    </row>
    <row r="6732" spans="1:26" ht="15.75" customHeight="1" x14ac:dyDescent="0.2">
      <c r="A6732" s="3" t="s">
        <v>6964</v>
      </c>
      <c r="B6732" s="3" t="s">
        <v>24</v>
      </c>
      <c r="C6732" s="3">
        <v>0</v>
      </c>
      <c r="D6732" s="3" t="s">
        <v>27</v>
      </c>
      <c r="E6732" s="3" t="s">
        <v>27</v>
      </c>
      <c r="F6732" s="3">
        <v>2</v>
      </c>
      <c r="G6732" s="3">
        <v>2</v>
      </c>
      <c r="H6732" s="3">
        <v>2</v>
      </c>
      <c r="I6732" s="3" t="s">
        <v>35</v>
      </c>
      <c r="J6732" s="4">
        <v>106.75</v>
      </c>
      <c r="K6732" s="4">
        <v>7283.25</v>
      </c>
      <c r="L6732" s="3" t="s">
        <v>27</v>
      </c>
      <c r="M6732" s="1">
        <f t="shared" si="1155"/>
        <v>68</v>
      </c>
      <c r="N6732" s="8" t="b">
        <f t="shared" si="1156"/>
        <v>1</v>
      </c>
      <c r="O6732" t="b">
        <f t="shared" si="1157"/>
        <v>0</v>
      </c>
      <c r="P6732" t="b">
        <f t="shared" si="1158"/>
        <v>1</v>
      </c>
      <c r="Q6732" t="b">
        <f t="shared" si="1159"/>
        <v>1</v>
      </c>
      <c r="R6732" t="str">
        <f t="shared" si="1160"/>
        <v>Yes</v>
      </c>
      <c r="S6732">
        <f t="shared" si="1161"/>
        <v>0</v>
      </c>
      <c r="T6732" s="95">
        <f t="shared" si="1162"/>
        <v>41659</v>
      </c>
      <c r="U6732" s="96">
        <f t="shared" si="1163"/>
        <v>107.10661764705883</v>
      </c>
      <c r="V6732" t="str">
        <f>VLOOKUP(H6732, Table2_ContractType!$A$2:$B$4, 2,TRUE)</f>
        <v>2 Year</v>
      </c>
      <c r="W6732" t="str">
        <f>VLOOKUP(F6732, Table3_PhoneService!$A$2:B6774, 2, TRUE)</f>
        <v>Two or More Lines</v>
      </c>
      <c r="X6732" t="str">
        <f>VLOOKUP(G6732,Table4_InternetService!$A$2:$B$4, 2, FALSE)</f>
        <v>Fiber Optic</v>
      </c>
      <c r="Y6732" s="98" t="str">
        <f t="shared" si="1164"/>
        <v>Group5 over49mo</v>
      </c>
      <c r="Z6732" s="98" t="str">
        <f t="shared" si="1165"/>
        <v>Phone+internet</v>
      </c>
    </row>
    <row r="6733" spans="1:26" ht="15.75" customHeight="1" x14ac:dyDescent="0.2">
      <c r="A6733" s="3" t="s">
        <v>6965</v>
      </c>
      <c r="B6733" s="3" t="s">
        <v>24</v>
      </c>
      <c r="C6733" s="3">
        <v>0</v>
      </c>
      <c r="D6733" s="3" t="s">
        <v>27</v>
      </c>
      <c r="E6733" s="3" t="s">
        <v>25</v>
      </c>
      <c r="F6733" s="3">
        <v>1</v>
      </c>
      <c r="G6733" s="3">
        <v>2</v>
      </c>
      <c r="H6733" s="3">
        <v>0</v>
      </c>
      <c r="I6733" s="3" t="s">
        <v>31</v>
      </c>
      <c r="J6733" s="4">
        <v>81</v>
      </c>
      <c r="K6733" s="4">
        <v>1312.15</v>
      </c>
      <c r="L6733" s="3" t="s">
        <v>25</v>
      </c>
      <c r="M6733" s="1">
        <f t="shared" si="1155"/>
        <v>16</v>
      </c>
      <c r="N6733" s="8" t="b">
        <f t="shared" si="1156"/>
        <v>1</v>
      </c>
      <c r="O6733" t="b">
        <f t="shared" si="1157"/>
        <v>1</v>
      </c>
      <c r="P6733" t="b">
        <f t="shared" si="1158"/>
        <v>1</v>
      </c>
      <c r="Q6733" t="b">
        <f t="shared" si="1159"/>
        <v>1</v>
      </c>
      <c r="R6733" t="str">
        <f t="shared" si="1160"/>
        <v>Yes</v>
      </c>
      <c r="S6733">
        <f t="shared" si="1161"/>
        <v>2</v>
      </c>
      <c r="T6733" s="95">
        <f t="shared" si="1162"/>
        <v>43219</v>
      </c>
      <c r="U6733" s="96">
        <f t="shared" si="1163"/>
        <v>82.009375000000006</v>
      </c>
      <c r="V6733" t="str">
        <f>VLOOKUP(H6733, Table2_ContractType!$A$2:$B$4, 2,TRUE)</f>
        <v>Month-to-Month</v>
      </c>
      <c r="W6733" t="str">
        <f>VLOOKUP(F6733, Table3_PhoneService!$A$2:B6775, 2, TRUE)</f>
        <v>One Line</v>
      </c>
      <c r="X6733" t="str">
        <f>VLOOKUP(G6733,Table4_InternetService!$A$2:$B$4, 2, FALSE)</f>
        <v>Fiber Optic</v>
      </c>
      <c r="Y6733" s="98" t="str">
        <f t="shared" si="1164"/>
        <v>Group2 13-24mo</v>
      </c>
      <c r="Z6733" s="98" t="str">
        <f t="shared" si="1165"/>
        <v>Phone+internet</v>
      </c>
    </row>
    <row r="6734" spans="1:26" ht="15.75" customHeight="1" x14ac:dyDescent="0.2">
      <c r="A6734" s="3" t="s">
        <v>6966</v>
      </c>
      <c r="B6734" s="3" t="s">
        <v>24</v>
      </c>
      <c r="C6734" s="3">
        <v>0</v>
      </c>
      <c r="D6734" s="3" t="s">
        <v>27</v>
      </c>
      <c r="E6734" s="3" t="s">
        <v>27</v>
      </c>
      <c r="F6734" s="3">
        <v>0</v>
      </c>
      <c r="G6734" s="3">
        <v>1</v>
      </c>
      <c r="H6734" s="3">
        <v>2</v>
      </c>
      <c r="I6734" s="3" t="s">
        <v>37</v>
      </c>
      <c r="J6734" s="4">
        <v>31.05</v>
      </c>
      <c r="K6734" s="4">
        <v>1126.3499999999999</v>
      </c>
      <c r="L6734" s="3" t="s">
        <v>27</v>
      </c>
      <c r="M6734" s="1">
        <f t="shared" si="1155"/>
        <v>36</v>
      </c>
      <c r="N6734" s="8" t="b">
        <f t="shared" si="1156"/>
        <v>1</v>
      </c>
      <c r="O6734" t="b">
        <f t="shared" si="1157"/>
        <v>0</v>
      </c>
      <c r="P6734" t="b">
        <f t="shared" si="1158"/>
        <v>0</v>
      </c>
      <c r="Q6734" t="b">
        <f t="shared" si="1159"/>
        <v>1</v>
      </c>
      <c r="R6734" t="str">
        <f t="shared" si="1160"/>
        <v>No</v>
      </c>
      <c r="S6734">
        <f t="shared" si="1161"/>
        <v>0</v>
      </c>
      <c r="T6734" s="95">
        <f t="shared" si="1162"/>
        <v>42619</v>
      </c>
      <c r="U6734" s="96">
        <f t="shared" si="1163"/>
        <v>31.287499999999998</v>
      </c>
      <c r="V6734" t="str">
        <f>VLOOKUP(H6734, Table2_ContractType!$A$2:$B$4, 2,TRUE)</f>
        <v>2 Year</v>
      </c>
      <c r="W6734" t="str">
        <f>VLOOKUP(F6734, Table3_PhoneService!$A$2:B6776, 2, TRUE)</f>
        <v>No Phone Service</v>
      </c>
      <c r="X6734" t="str">
        <f>VLOOKUP(G6734,Table4_InternetService!$A$2:$B$4, 2, FALSE)</f>
        <v>DSL</v>
      </c>
      <c r="Y6734" s="98" t="str">
        <f t="shared" si="1164"/>
        <v>Group4 37-48mo</v>
      </c>
      <c r="Z6734" s="98" t="str">
        <f t="shared" si="1165"/>
        <v>Internet</v>
      </c>
    </row>
    <row r="6735" spans="1:26" ht="15.75" customHeight="1" x14ac:dyDescent="0.2">
      <c r="A6735" s="3" t="s">
        <v>6967</v>
      </c>
      <c r="B6735" s="3" t="s">
        <v>29</v>
      </c>
      <c r="C6735" s="3">
        <v>0</v>
      </c>
      <c r="D6735" s="3" t="s">
        <v>27</v>
      </c>
      <c r="E6735" s="3" t="s">
        <v>27</v>
      </c>
      <c r="F6735" s="3">
        <v>1</v>
      </c>
      <c r="G6735" s="3">
        <v>1</v>
      </c>
      <c r="H6735" s="3">
        <v>0</v>
      </c>
      <c r="I6735" s="3" t="s">
        <v>26</v>
      </c>
      <c r="J6735" s="4">
        <v>51.25</v>
      </c>
      <c r="K6735" s="4">
        <v>51.25</v>
      </c>
      <c r="L6735" s="3" t="s">
        <v>25</v>
      </c>
      <c r="M6735" s="1">
        <f t="shared" si="1155"/>
        <v>1</v>
      </c>
      <c r="N6735" s="8" t="b">
        <f t="shared" si="1156"/>
        <v>0</v>
      </c>
      <c r="O6735" t="b">
        <f t="shared" si="1157"/>
        <v>1</v>
      </c>
      <c r="P6735" t="b">
        <f t="shared" si="1158"/>
        <v>1</v>
      </c>
      <c r="Q6735" t="b">
        <f t="shared" si="1159"/>
        <v>1</v>
      </c>
      <c r="R6735" t="str">
        <f t="shared" si="1160"/>
        <v>Yes</v>
      </c>
      <c r="S6735">
        <f t="shared" si="1161"/>
        <v>0</v>
      </c>
      <c r="T6735" s="95">
        <f t="shared" si="1162"/>
        <v>43669</v>
      </c>
      <c r="U6735" s="96">
        <f t="shared" si="1163"/>
        <v>51.25</v>
      </c>
      <c r="V6735" t="str">
        <f>VLOOKUP(H6735, Table2_ContractType!$A$2:$B$4, 2,TRUE)</f>
        <v>Month-to-Month</v>
      </c>
      <c r="W6735" t="str">
        <f>VLOOKUP(F6735, Table3_PhoneService!$A$2:B6777, 2, TRUE)</f>
        <v>One Line</v>
      </c>
      <c r="X6735" t="str">
        <f>VLOOKUP(G6735,Table4_InternetService!$A$2:$B$4, 2, FALSE)</f>
        <v>DSL</v>
      </c>
      <c r="Y6735" s="98" t="str">
        <f t="shared" si="1164"/>
        <v>Group1 0-12mo</v>
      </c>
      <c r="Z6735" s="98" t="str">
        <f t="shared" si="1165"/>
        <v>Phone+internet</v>
      </c>
    </row>
    <row r="6736" spans="1:26" ht="15.75" customHeight="1" x14ac:dyDescent="0.2">
      <c r="A6736" s="3" t="s">
        <v>6968</v>
      </c>
      <c r="B6736" s="3" t="s">
        <v>29</v>
      </c>
      <c r="C6736" s="3">
        <v>0</v>
      </c>
      <c r="D6736" s="3" t="s">
        <v>25</v>
      </c>
      <c r="E6736" s="3" t="s">
        <v>25</v>
      </c>
      <c r="F6736" s="3">
        <v>1</v>
      </c>
      <c r="G6736" s="3">
        <v>0</v>
      </c>
      <c r="H6736" s="3">
        <v>2</v>
      </c>
      <c r="I6736" s="3" t="s">
        <v>26</v>
      </c>
      <c r="J6736" s="4">
        <v>19.2</v>
      </c>
      <c r="K6736" s="4">
        <v>1054.75</v>
      </c>
      <c r="L6736" s="3" t="s">
        <v>27</v>
      </c>
      <c r="M6736" s="1">
        <f t="shared" si="1155"/>
        <v>55</v>
      </c>
      <c r="N6736" s="8" t="b">
        <f t="shared" si="1156"/>
        <v>0</v>
      </c>
      <c r="O6736" t="b">
        <f t="shared" si="1157"/>
        <v>0</v>
      </c>
      <c r="P6736" t="b">
        <f t="shared" si="1158"/>
        <v>1</v>
      </c>
      <c r="Q6736" t="b">
        <f t="shared" si="1159"/>
        <v>0</v>
      </c>
      <c r="R6736" t="str">
        <f t="shared" si="1160"/>
        <v>No</v>
      </c>
      <c r="S6736">
        <f t="shared" si="1161"/>
        <v>3</v>
      </c>
      <c r="T6736" s="95">
        <f t="shared" si="1162"/>
        <v>42049</v>
      </c>
      <c r="U6736" s="96">
        <f t="shared" si="1163"/>
        <v>19.177272727272726</v>
      </c>
      <c r="V6736" t="str">
        <f>VLOOKUP(H6736, Table2_ContractType!$A$2:$B$4, 2,TRUE)</f>
        <v>2 Year</v>
      </c>
      <c r="W6736" t="str">
        <f>VLOOKUP(F6736, Table3_PhoneService!$A$2:B6778, 2, TRUE)</f>
        <v>One Line</v>
      </c>
      <c r="X6736" t="str">
        <f>VLOOKUP(G6736,Table4_InternetService!$A$2:$B$4, 2, FALSE)</f>
        <v>No Internet Service</v>
      </c>
      <c r="Y6736" s="98" t="str">
        <f t="shared" si="1164"/>
        <v>Group5 over49mo</v>
      </c>
      <c r="Z6736" s="98" t="str">
        <f t="shared" si="1165"/>
        <v>Phone</v>
      </c>
    </row>
    <row r="6737" spans="1:26" ht="15.75" customHeight="1" x14ac:dyDescent="0.2">
      <c r="A6737" s="3" t="s">
        <v>6969</v>
      </c>
      <c r="B6737" s="3" t="s">
        <v>24</v>
      </c>
      <c r="C6737" s="3">
        <v>0</v>
      </c>
      <c r="D6737" s="3" t="s">
        <v>27</v>
      </c>
      <c r="E6737" s="3" t="s">
        <v>25</v>
      </c>
      <c r="F6737" s="3">
        <v>2</v>
      </c>
      <c r="G6737" s="3">
        <v>2</v>
      </c>
      <c r="H6737" s="3">
        <v>0</v>
      </c>
      <c r="I6737" s="3" t="s">
        <v>26</v>
      </c>
      <c r="J6737" s="4">
        <v>89.6</v>
      </c>
      <c r="K6737" s="4">
        <v>365.65</v>
      </c>
      <c r="L6737" s="3" t="s">
        <v>25</v>
      </c>
      <c r="M6737" s="1">
        <f t="shared" si="1155"/>
        <v>4</v>
      </c>
      <c r="N6737" s="8" t="b">
        <f t="shared" si="1156"/>
        <v>1</v>
      </c>
      <c r="O6737" t="b">
        <f t="shared" si="1157"/>
        <v>1</v>
      </c>
      <c r="P6737" t="b">
        <f t="shared" si="1158"/>
        <v>1</v>
      </c>
      <c r="Q6737" t="b">
        <f t="shared" si="1159"/>
        <v>1</v>
      </c>
      <c r="R6737" t="str">
        <f t="shared" si="1160"/>
        <v>Yes</v>
      </c>
      <c r="S6737">
        <f t="shared" si="1161"/>
        <v>2</v>
      </c>
      <c r="T6737" s="95">
        <f t="shared" si="1162"/>
        <v>43579</v>
      </c>
      <c r="U6737" s="96">
        <f t="shared" si="1163"/>
        <v>91.412499999999994</v>
      </c>
      <c r="V6737" t="str">
        <f>VLOOKUP(H6737, Table2_ContractType!$A$2:$B$4, 2,TRUE)</f>
        <v>Month-to-Month</v>
      </c>
      <c r="W6737" t="str">
        <f>VLOOKUP(F6737, Table3_PhoneService!$A$2:B6779, 2, TRUE)</f>
        <v>Two or More Lines</v>
      </c>
      <c r="X6737" t="str">
        <f>VLOOKUP(G6737,Table4_InternetService!$A$2:$B$4, 2, FALSE)</f>
        <v>Fiber Optic</v>
      </c>
      <c r="Y6737" s="98" t="str">
        <f t="shared" si="1164"/>
        <v>Group1 0-12mo</v>
      </c>
      <c r="Z6737" s="98" t="str">
        <f t="shared" si="1165"/>
        <v>Phone+internet</v>
      </c>
    </row>
    <row r="6738" spans="1:26" ht="15.75" customHeight="1" x14ac:dyDescent="0.2">
      <c r="A6738" s="3" t="s">
        <v>6970</v>
      </c>
      <c r="B6738" s="3" t="s">
        <v>29</v>
      </c>
      <c r="C6738" s="3">
        <v>0</v>
      </c>
      <c r="D6738" s="3" t="s">
        <v>25</v>
      </c>
      <c r="E6738" s="3" t="s">
        <v>25</v>
      </c>
      <c r="F6738" s="3">
        <v>2</v>
      </c>
      <c r="G6738" s="3">
        <v>1</v>
      </c>
      <c r="H6738" s="3">
        <v>2</v>
      </c>
      <c r="I6738" s="3" t="s">
        <v>26</v>
      </c>
      <c r="J6738" s="4">
        <v>69.55</v>
      </c>
      <c r="K6738" s="4">
        <v>4459.1499999999996</v>
      </c>
      <c r="L6738" s="3" t="s">
        <v>27</v>
      </c>
      <c r="M6738" s="1">
        <f t="shared" si="1155"/>
        <v>64</v>
      </c>
      <c r="N6738" s="8" t="b">
        <f t="shared" si="1156"/>
        <v>0</v>
      </c>
      <c r="O6738" t="b">
        <f t="shared" si="1157"/>
        <v>0</v>
      </c>
      <c r="P6738" t="b">
        <f t="shared" si="1158"/>
        <v>1</v>
      </c>
      <c r="Q6738" t="b">
        <f t="shared" si="1159"/>
        <v>1</v>
      </c>
      <c r="R6738" t="str">
        <f t="shared" si="1160"/>
        <v>Yes</v>
      </c>
      <c r="S6738">
        <f t="shared" si="1161"/>
        <v>3</v>
      </c>
      <c r="T6738" s="95">
        <f t="shared" si="1162"/>
        <v>41779</v>
      </c>
      <c r="U6738" s="96">
        <f t="shared" si="1163"/>
        <v>69.674218749999994</v>
      </c>
      <c r="V6738" t="str">
        <f>VLOOKUP(H6738, Table2_ContractType!$A$2:$B$4, 2,TRUE)</f>
        <v>2 Year</v>
      </c>
      <c r="W6738" t="str">
        <f>VLOOKUP(F6738, Table3_PhoneService!$A$2:B6780, 2, TRUE)</f>
        <v>Two or More Lines</v>
      </c>
      <c r="X6738" t="str">
        <f>VLOOKUP(G6738,Table4_InternetService!$A$2:$B$4, 2, FALSE)</f>
        <v>DSL</v>
      </c>
      <c r="Y6738" s="98" t="str">
        <f t="shared" si="1164"/>
        <v>Group5 over49mo</v>
      </c>
      <c r="Z6738" s="98" t="str">
        <f t="shared" si="1165"/>
        <v>Phone+internet</v>
      </c>
    </row>
    <row r="6739" spans="1:26" ht="15.75" customHeight="1" x14ac:dyDescent="0.2">
      <c r="A6739" s="3" t="s">
        <v>6971</v>
      </c>
      <c r="B6739" s="3" t="s">
        <v>29</v>
      </c>
      <c r="C6739" s="3">
        <v>0</v>
      </c>
      <c r="D6739" s="3" t="s">
        <v>27</v>
      </c>
      <c r="E6739" s="3" t="s">
        <v>27</v>
      </c>
      <c r="F6739" s="3">
        <v>1</v>
      </c>
      <c r="G6739" s="3">
        <v>2</v>
      </c>
      <c r="H6739" s="3">
        <v>1</v>
      </c>
      <c r="I6739" s="3" t="s">
        <v>37</v>
      </c>
      <c r="J6739" s="4">
        <v>70.45</v>
      </c>
      <c r="K6739" s="4">
        <v>2597.6</v>
      </c>
      <c r="L6739" s="3" t="s">
        <v>25</v>
      </c>
      <c r="M6739" s="1">
        <f t="shared" si="1155"/>
        <v>37</v>
      </c>
      <c r="N6739" s="8" t="b">
        <f t="shared" si="1156"/>
        <v>0</v>
      </c>
      <c r="O6739" t="b">
        <f t="shared" si="1157"/>
        <v>1</v>
      </c>
      <c r="P6739" t="b">
        <f t="shared" si="1158"/>
        <v>1</v>
      </c>
      <c r="Q6739" t="b">
        <f t="shared" si="1159"/>
        <v>1</v>
      </c>
      <c r="R6739" t="str">
        <f t="shared" si="1160"/>
        <v>Yes</v>
      </c>
      <c r="S6739">
        <f t="shared" si="1161"/>
        <v>0</v>
      </c>
      <c r="T6739" s="95">
        <f t="shared" si="1162"/>
        <v>42589</v>
      </c>
      <c r="U6739" s="96">
        <f t="shared" si="1163"/>
        <v>70.205405405405401</v>
      </c>
      <c r="V6739" t="str">
        <f>VLOOKUP(H6739, Table2_ContractType!$A$2:$B$4, 2,TRUE)</f>
        <v>1 Year</v>
      </c>
      <c r="W6739" t="str">
        <f>VLOOKUP(F6739, Table3_PhoneService!$A$2:B6781, 2, TRUE)</f>
        <v>One Line</v>
      </c>
      <c r="X6739" t="str">
        <f>VLOOKUP(G6739,Table4_InternetService!$A$2:$B$4, 2, FALSE)</f>
        <v>Fiber Optic</v>
      </c>
      <c r="Y6739" s="98" t="str">
        <f t="shared" si="1164"/>
        <v>Group4 37-48mo</v>
      </c>
      <c r="Z6739" s="98" t="str">
        <f t="shared" si="1165"/>
        <v>Phone+internet</v>
      </c>
    </row>
    <row r="6740" spans="1:26" ht="15.75" customHeight="1" x14ac:dyDescent="0.2">
      <c r="A6740" s="3" t="s">
        <v>6972</v>
      </c>
      <c r="B6740" s="3" t="s">
        <v>29</v>
      </c>
      <c r="C6740" s="3">
        <v>0</v>
      </c>
      <c r="D6740" s="3" t="s">
        <v>27</v>
      </c>
      <c r="E6740" s="3" t="s">
        <v>27</v>
      </c>
      <c r="F6740" s="3">
        <v>2</v>
      </c>
      <c r="G6740" s="3">
        <v>2</v>
      </c>
      <c r="H6740" s="3">
        <v>2</v>
      </c>
      <c r="I6740" s="3" t="s">
        <v>35</v>
      </c>
      <c r="J6740" s="4">
        <v>99.25</v>
      </c>
      <c r="K6740" s="4">
        <v>6549.45</v>
      </c>
      <c r="L6740" s="3" t="s">
        <v>27</v>
      </c>
      <c r="M6740" s="1">
        <f t="shared" si="1155"/>
        <v>66</v>
      </c>
      <c r="N6740" s="8" t="b">
        <f t="shared" si="1156"/>
        <v>0</v>
      </c>
      <c r="O6740" t="b">
        <f t="shared" si="1157"/>
        <v>0</v>
      </c>
      <c r="P6740" t="b">
        <f t="shared" si="1158"/>
        <v>1</v>
      </c>
      <c r="Q6740" t="b">
        <f t="shared" si="1159"/>
        <v>1</v>
      </c>
      <c r="R6740" t="str">
        <f t="shared" si="1160"/>
        <v>Yes</v>
      </c>
      <c r="S6740">
        <f t="shared" si="1161"/>
        <v>0</v>
      </c>
      <c r="T6740" s="95">
        <f t="shared" si="1162"/>
        <v>41719</v>
      </c>
      <c r="U6740" s="96">
        <f t="shared" si="1163"/>
        <v>99.234090909090909</v>
      </c>
      <c r="V6740" t="str">
        <f>VLOOKUP(H6740, Table2_ContractType!$A$2:$B$4, 2,TRUE)</f>
        <v>2 Year</v>
      </c>
      <c r="W6740" t="str">
        <f>VLOOKUP(F6740, Table3_PhoneService!$A$2:B6782, 2, TRUE)</f>
        <v>Two or More Lines</v>
      </c>
      <c r="X6740" t="str">
        <f>VLOOKUP(G6740,Table4_InternetService!$A$2:$B$4, 2, FALSE)</f>
        <v>Fiber Optic</v>
      </c>
      <c r="Y6740" s="98" t="str">
        <f t="shared" si="1164"/>
        <v>Group5 over49mo</v>
      </c>
      <c r="Z6740" s="98" t="str">
        <f t="shared" si="1165"/>
        <v>Phone+internet</v>
      </c>
    </row>
    <row r="6741" spans="1:26" ht="15.75" customHeight="1" x14ac:dyDescent="0.2">
      <c r="A6741" s="3" t="s">
        <v>6973</v>
      </c>
      <c r="B6741" s="3" t="s">
        <v>29</v>
      </c>
      <c r="C6741" s="3">
        <v>0</v>
      </c>
      <c r="D6741" s="3" t="s">
        <v>25</v>
      </c>
      <c r="E6741" s="3" t="s">
        <v>27</v>
      </c>
      <c r="F6741" s="3">
        <v>2</v>
      </c>
      <c r="G6741" s="3">
        <v>2</v>
      </c>
      <c r="H6741" s="3">
        <v>1</v>
      </c>
      <c r="I6741" s="3" t="s">
        <v>35</v>
      </c>
      <c r="J6741" s="4">
        <v>98.65</v>
      </c>
      <c r="K6741" s="4">
        <v>6962.85</v>
      </c>
      <c r="L6741" s="3" t="s">
        <v>27</v>
      </c>
      <c r="M6741" s="1">
        <f t="shared" si="1155"/>
        <v>71</v>
      </c>
      <c r="N6741" s="8" t="b">
        <f t="shared" si="1156"/>
        <v>0</v>
      </c>
      <c r="O6741" t="b">
        <f t="shared" si="1157"/>
        <v>0</v>
      </c>
      <c r="P6741" t="b">
        <f t="shared" si="1158"/>
        <v>1</v>
      </c>
      <c r="Q6741" t="b">
        <f t="shared" si="1159"/>
        <v>1</v>
      </c>
      <c r="R6741" t="str">
        <f t="shared" si="1160"/>
        <v>Yes</v>
      </c>
      <c r="S6741">
        <f t="shared" si="1161"/>
        <v>1</v>
      </c>
      <c r="T6741" s="95">
        <f t="shared" si="1162"/>
        <v>41569</v>
      </c>
      <c r="U6741" s="96">
        <f t="shared" si="1163"/>
        <v>98.068309859154937</v>
      </c>
      <c r="V6741" t="str">
        <f>VLOOKUP(H6741, Table2_ContractType!$A$2:$B$4, 2,TRUE)</f>
        <v>1 Year</v>
      </c>
      <c r="W6741" t="str">
        <f>VLOOKUP(F6741, Table3_PhoneService!$A$2:B6783, 2, TRUE)</f>
        <v>Two or More Lines</v>
      </c>
      <c r="X6741" t="str">
        <f>VLOOKUP(G6741,Table4_InternetService!$A$2:$B$4, 2, FALSE)</f>
        <v>Fiber Optic</v>
      </c>
      <c r="Y6741" s="98" t="str">
        <f t="shared" si="1164"/>
        <v>Group5 over49mo</v>
      </c>
      <c r="Z6741" s="98" t="str">
        <f t="shared" si="1165"/>
        <v>Phone+internet</v>
      </c>
    </row>
    <row r="6742" spans="1:26" ht="15.75" customHeight="1" x14ac:dyDescent="0.2">
      <c r="A6742" s="3" t="s">
        <v>6974</v>
      </c>
      <c r="B6742" s="3" t="s">
        <v>29</v>
      </c>
      <c r="C6742" s="3">
        <v>0</v>
      </c>
      <c r="D6742" s="3" t="s">
        <v>25</v>
      </c>
      <c r="E6742" s="3" t="s">
        <v>27</v>
      </c>
      <c r="F6742" s="3">
        <v>2</v>
      </c>
      <c r="G6742" s="3">
        <v>2</v>
      </c>
      <c r="H6742" s="3">
        <v>0</v>
      </c>
      <c r="I6742" s="3" t="s">
        <v>31</v>
      </c>
      <c r="J6742" s="4">
        <v>106.75</v>
      </c>
      <c r="K6742" s="4">
        <v>6252.9</v>
      </c>
      <c r="L6742" s="3" t="s">
        <v>25</v>
      </c>
      <c r="M6742" s="1">
        <f t="shared" si="1155"/>
        <v>59</v>
      </c>
      <c r="N6742" s="8" t="b">
        <f t="shared" si="1156"/>
        <v>0</v>
      </c>
      <c r="O6742" t="b">
        <f t="shared" si="1157"/>
        <v>1</v>
      </c>
      <c r="P6742" t="b">
        <f t="shared" si="1158"/>
        <v>1</v>
      </c>
      <c r="Q6742" t="b">
        <f t="shared" si="1159"/>
        <v>1</v>
      </c>
      <c r="R6742" t="str">
        <f t="shared" si="1160"/>
        <v>Yes</v>
      </c>
      <c r="S6742">
        <f t="shared" si="1161"/>
        <v>1</v>
      </c>
      <c r="T6742" s="95">
        <f t="shared" si="1162"/>
        <v>41929</v>
      </c>
      <c r="U6742" s="96">
        <f t="shared" si="1163"/>
        <v>105.98135593220339</v>
      </c>
      <c r="V6742" t="str">
        <f>VLOOKUP(H6742, Table2_ContractType!$A$2:$B$4, 2,TRUE)</f>
        <v>Month-to-Month</v>
      </c>
      <c r="W6742" t="str">
        <f>VLOOKUP(F6742, Table3_PhoneService!$A$2:B6784, 2, TRUE)</f>
        <v>Two or More Lines</v>
      </c>
      <c r="X6742" t="str">
        <f>VLOOKUP(G6742,Table4_InternetService!$A$2:$B$4, 2, FALSE)</f>
        <v>Fiber Optic</v>
      </c>
      <c r="Y6742" s="98" t="str">
        <f t="shared" si="1164"/>
        <v>Group5 over49mo</v>
      </c>
      <c r="Z6742" s="98" t="str">
        <f t="shared" si="1165"/>
        <v>Phone+internet</v>
      </c>
    </row>
    <row r="6743" spans="1:26" ht="15.75" customHeight="1" x14ac:dyDescent="0.2">
      <c r="A6743" s="3" t="s">
        <v>6975</v>
      </c>
      <c r="B6743" s="3" t="s">
        <v>29</v>
      </c>
      <c r="C6743" s="3">
        <v>0</v>
      </c>
      <c r="D6743" s="3" t="s">
        <v>25</v>
      </c>
      <c r="E6743" s="3" t="s">
        <v>27</v>
      </c>
      <c r="F6743" s="3">
        <v>0</v>
      </c>
      <c r="G6743" s="3">
        <v>1</v>
      </c>
      <c r="H6743" s="3">
        <v>0</v>
      </c>
      <c r="I6743" s="3" t="s">
        <v>31</v>
      </c>
      <c r="J6743" s="4">
        <v>29.9</v>
      </c>
      <c r="K6743" s="4">
        <v>92.25</v>
      </c>
      <c r="L6743" s="3" t="s">
        <v>27</v>
      </c>
      <c r="M6743" s="1">
        <f t="shared" si="1155"/>
        <v>3</v>
      </c>
      <c r="N6743" s="8" t="b">
        <f t="shared" si="1156"/>
        <v>0</v>
      </c>
      <c r="O6743" t="b">
        <f t="shared" si="1157"/>
        <v>0</v>
      </c>
      <c r="P6743" t="b">
        <f t="shared" si="1158"/>
        <v>0</v>
      </c>
      <c r="Q6743" t="b">
        <f t="shared" si="1159"/>
        <v>1</v>
      </c>
      <c r="R6743" t="str">
        <f t="shared" si="1160"/>
        <v>No</v>
      </c>
      <c r="S6743">
        <f t="shared" si="1161"/>
        <v>1</v>
      </c>
      <c r="T6743" s="95">
        <f t="shared" si="1162"/>
        <v>43609</v>
      </c>
      <c r="U6743" s="96">
        <f t="shared" si="1163"/>
        <v>30.75</v>
      </c>
      <c r="V6743" t="str">
        <f>VLOOKUP(H6743, Table2_ContractType!$A$2:$B$4, 2,TRUE)</f>
        <v>Month-to-Month</v>
      </c>
      <c r="W6743" t="str">
        <f>VLOOKUP(F6743, Table3_PhoneService!$A$2:B6785, 2, TRUE)</f>
        <v>No Phone Service</v>
      </c>
      <c r="X6743" t="str">
        <f>VLOOKUP(G6743,Table4_InternetService!$A$2:$B$4, 2, FALSE)</f>
        <v>DSL</v>
      </c>
      <c r="Y6743" s="98" t="str">
        <f t="shared" si="1164"/>
        <v>Group1 0-12mo</v>
      </c>
      <c r="Z6743" s="98" t="str">
        <f t="shared" si="1165"/>
        <v>Internet</v>
      </c>
    </row>
    <row r="6744" spans="1:26" ht="15.75" customHeight="1" x14ac:dyDescent="0.2">
      <c r="A6744" s="3" t="s">
        <v>6976</v>
      </c>
      <c r="B6744" s="3" t="s">
        <v>29</v>
      </c>
      <c r="C6744" s="3">
        <v>0</v>
      </c>
      <c r="D6744" s="3" t="s">
        <v>25</v>
      </c>
      <c r="E6744" s="3" t="s">
        <v>25</v>
      </c>
      <c r="F6744" s="3">
        <v>2</v>
      </c>
      <c r="G6744" s="3">
        <v>0</v>
      </c>
      <c r="H6744" s="3">
        <v>2</v>
      </c>
      <c r="I6744" s="3" t="s">
        <v>37</v>
      </c>
      <c r="J6744" s="4">
        <v>25.4</v>
      </c>
      <c r="K6744" s="4">
        <v>1620.2</v>
      </c>
      <c r="L6744" s="3" t="s">
        <v>27</v>
      </c>
      <c r="M6744" s="1">
        <f t="shared" si="1155"/>
        <v>64</v>
      </c>
      <c r="N6744" s="8" t="b">
        <f t="shared" si="1156"/>
        <v>0</v>
      </c>
      <c r="O6744" t="b">
        <f t="shared" si="1157"/>
        <v>0</v>
      </c>
      <c r="P6744" t="b">
        <f t="shared" si="1158"/>
        <v>1</v>
      </c>
      <c r="Q6744" t="b">
        <f t="shared" si="1159"/>
        <v>0</v>
      </c>
      <c r="R6744" t="str">
        <f t="shared" si="1160"/>
        <v>No</v>
      </c>
      <c r="S6744">
        <f t="shared" si="1161"/>
        <v>3</v>
      </c>
      <c r="T6744" s="95">
        <f t="shared" si="1162"/>
        <v>41779</v>
      </c>
      <c r="U6744" s="96">
        <f t="shared" si="1163"/>
        <v>25.315625000000001</v>
      </c>
      <c r="V6744" t="str">
        <f>VLOOKUP(H6744, Table2_ContractType!$A$2:$B$4, 2,TRUE)</f>
        <v>2 Year</v>
      </c>
      <c r="W6744" t="str">
        <f>VLOOKUP(F6744, Table3_PhoneService!$A$2:B6786, 2, TRUE)</f>
        <v>Two or More Lines</v>
      </c>
      <c r="X6744" t="str">
        <f>VLOOKUP(G6744,Table4_InternetService!$A$2:$B$4, 2, FALSE)</f>
        <v>No Internet Service</v>
      </c>
      <c r="Y6744" s="98" t="str">
        <f t="shared" si="1164"/>
        <v>Group5 over49mo</v>
      </c>
      <c r="Z6744" s="98" t="str">
        <f t="shared" si="1165"/>
        <v>Phone</v>
      </c>
    </row>
    <row r="6745" spans="1:26" ht="15.75" customHeight="1" x14ac:dyDescent="0.2">
      <c r="A6745" s="3" t="s">
        <v>6977</v>
      </c>
      <c r="B6745" s="3" t="s">
        <v>29</v>
      </c>
      <c r="C6745" s="3">
        <v>0</v>
      </c>
      <c r="D6745" s="3" t="s">
        <v>25</v>
      </c>
      <c r="E6745" s="3" t="s">
        <v>25</v>
      </c>
      <c r="F6745" s="3">
        <v>2</v>
      </c>
      <c r="G6745" s="3">
        <v>2</v>
      </c>
      <c r="H6745" s="3">
        <v>0</v>
      </c>
      <c r="I6745" s="3" t="s">
        <v>31</v>
      </c>
      <c r="J6745" s="4">
        <v>94.4</v>
      </c>
      <c r="K6745" s="4">
        <v>2838.7</v>
      </c>
      <c r="L6745" s="3" t="s">
        <v>25</v>
      </c>
      <c r="M6745" s="1">
        <f t="shared" si="1155"/>
        <v>30</v>
      </c>
      <c r="N6745" s="8" t="b">
        <f t="shared" si="1156"/>
        <v>0</v>
      </c>
      <c r="O6745" t="b">
        <f t="shared" si="1157"/>
        <v>1</v>
      </c>
      <c r="P6745" t="b">
        <f t="shared" si="1158"/>
        <v>1</v>
      </c>
      <c r="Q6745" t="b">
        <f t="shared" si="1159"/>
        <v>1</v>
      </c>
      <c r="R6745" t="str">
        <f t="shared" si="1160"/>
        <v>Yes</v>
      </c>
      <c r="S6745">
        <f t="shared" si="1161"/>
        <v>3</v>
      </c>
      <c r="T6745" s="95">
        <f t="shared" si="1162"/>
        <v>42799</v>
      </c>
      <c r="U6745" s="96">
        <f t="shared" si="1163"/>
        <v>94.623333333333321</v>
      </c>
      <c r="V6745" t="str">
        <f>VLOOKUP(H6745, Table2_ContractType!$A$2:$B$4, 2,TRUE)</f>
        <v>Month-to-Month</v>
      </c>
      <c r="W6745" t="str">
        <f>VLOOKUP(F6745, Table3_PhoneService!$A$2:B6787, 2, TRUE)</f>
        <v>Two or More Lines</v>
      </c>
      <c r="X6745" t="str">
        <f>VLOOKUP(G6745,Table4_InternetService!$A$2:$B$4, 2, FALSE)</f>
        <v>Fiber Optic</v>
      </c>
      <c r="Y6745" s="98" t="str">
        <f t="shared" si="1164"/>
        <v>Group3 25-36mo</v>
      </c>
      <c r="Z6745" s="98" t="str">
        <f t="shared" si="1165"/>
        <v>Phone+internet</v>
      </c>
    </row>
    <row r="6746" spans="1:26" ht="15.75" customHeight="1" x14ac:dyDescent="0.2">
      <c r="A6746" s="3" t="s">
        <v>6978</v>
      </c>
      <c r="B6746" s="3" t="s">
        <v>29</v>
      </c>
      <c r="C6746" s="3">
        <v>0</v>
      </c>
      <c r="D6746" s="3" t="s">
        <v>25</v>
      </c>
      <c r="E6746" s="3" t="s">
        <v>27</v>
      </c>
      <c r="F6746" s="3">
        <v>2</v>
      </c>
      <c r="G6746" s="3">
        <v>0</v>
      </c>
      <c r="H6746" s="3">
        <v>1</v>
      </c>
      <c r="I6746" s="3" t="s">
        <v>26</v>
      </c>
      <c r="J6746" s="4">
        <v>25.1</v>
      </c>
      <c r="K6746" s="4">
        <v>171</v>
      </c>
      <c r="L6746" s="3" t="s">
        <v>27</v>
      </c>
      <c r="M6746" s="1">
        <f t="shared" si="1155"/>
        <v>7</v>
      </c>
      <c r="N6746" s="8" t="b">
        <f t="shared" si="1156"/>
        <v>0</v>
      </c>
      <c r="O6746" t="b">
        <f t="shared" si="1157"/>
        <v>0</v>
      </c>
      <c r="P6746" t="b">
        <f t="shared" si="1158"/>
        <v>1</v>
      </c>
      <c r="Q6746" t="b">
        <f t="shared" si="1159"/>
        <v>0</v>
      </c>
      <c r="R6746" t="str">
        <f t="shared" si="1160"/>
        <v>No</v>
      </c>
      <c r="S6746">
        <f t="shared" si="1161"/>
        <v>1</v>
      </c>
      <c r="T6746" s="95">
        <f t="shared" si="1162"/>
        <v>43489</v>
      </c>
      <c r="U6746" s="96">
        <f t="shared" si="1163"/>
        <v>24.428571428571427</v>
      </c>
      <c r="V6746" t="str">
        <f>VLOOKUP(H6746, Table2_ContractType!$A$2:$B$4, 2,TRUE)</f>
        <v>1 Year</v>
      </c>
      <c r="W6746" t="str">
        <f>VLOOKUP(F6746, Table3_PhoneService!$A$2:B6788, 2, TRUE)</f>
        <v>Two or More Lines</v>
      </c>
      <c r="X6746" t="str">
        <f>VLOOKUP(G6746,Table4_InternetService!$A$2:$B$4, 2, FALSE)</f>
        <v>No Internet Service</v>
      </c>
      <c r="Y6746" s="98" t="str">
        <f t="shared" si="1164"/>
        <v>Group1 0-12mo</v>
      </c>
      <c r="Z6746" s="98" t="str">
        <f t="shared" si="1165"/>
        <v>Phone</v>
      </c>
    </row>
    <row r="6747" spans="1:26" ht="15.75" customHeight="1" x14ac:dyDescent="0.2">
      <c r="A6747" s="3" t="s">
        <v>6979</v>
      </c>
      <c r="B6747" s="3" t="s">
        <v>24</v>
      </c>
      <c r="C6747" s="3">
        <v>0</v>
      </c>
      <c r="D6747" s="3" t="s">
        <v>27</v>
      </c>
      <c r="E6747" s="3" t="s">
        <v>27</v>
      </c>
      <c r="F6747" s="3">
        <v>1</v>
      </c>
      <c r="G6747" s="3">
        <v>2</v>
      </c>
      <c r="H6747" s="3">
        <v>0</v>
      </c>
      <c r="I6747" s="3" t="s">
        <v>37</v>
      </c>
      <c r="J6747" s="4">
        <v>69.55</v>
      </c>
      <c r="K6747" s="4">
        <v>222.3</v>
      </c>
      <c r="L6747" s="3" t="s">
        <v>25</v>
      </c>
      <c r="M6747" s="1">
        <f t="shared" si="1155"/>
        <v>3</v>
      </c>
      <c r="N6747" s="8" t="b">
        <f t="shared" si="1156"/>
        <v>1</v>
      </c>
      <c r="O6747" t="b">
        <f t="shared" si="1157"/>
        <v>1</v>
      </c>
      <c r="P6747" t="b">
        <f t="shared" si="1158"/>
        <v>1</v>
      </c>
      <c r="Q6747" t="b">
        <f t="shared" si="1159"/>
        <v>1</v>
      </c>
      <c r="R6747" t="str">
        <f t="shared" si="1160"/>
        <v>Yes</v>
      </c>
      <c r="S6747">
        <f t="shared" si="1161"/>
        <v>0</v>
      </c>
      <c r="T6747" s="95">
        <f t="shared" si="1162"/>
        <v>43609</v>
      </c>
      <c r="U6747" s="96">
        <f t="shared" si="1163"/>
        <v>74.100000000000009</v>
      </c>
      <c r="V6747" t="str">
        <f>VLOOKUP(H6747, Table2_ContractType!$A$2:$B$4, 2,TRUE)</f>
        <v>Month-to-Month</v>
      </c>
      <c r="W6747" t="str">
        <f>VLOOKUP(F6747, Table3_PhoneService!$A$2:B6789, 2, TRUE)</f>
        <v>One Line</v>
      </c>
      <c r="X6747" t="str">
        <f>VLOOKUP(G6747,Table4_InternetService!$A$2:$B$4, 2, FALSE)</f>
        <v>Fiber Optic</v>
      </c>
      <c r="Y6747" s="98" t="str">
        <f t="shared" si="1164"/>
        <v>Group1 0-12mo</v>
      </c>
      <c r="Z6747" s="98" t="str">
        <f t="shared" si="1165"/>
        <v>Phone+internet</v>
      </c>
    </row>
    <row r="6748" spans="1:26" ht="15.75" customHeight="1" x14ac:dyDescent="0.2">
      <c r="A6748" s="3" t="s">
        <v>6980</v>
      </c>
      <c r="B6748" s="3" t="s">
        <v>29</v>
      </c>
      <c r="C6748" s="3">
        <v>0</v>
      </c>
      <c r="D6748" s="3" t="s">
        <v>27</v>
      </c>
      <c r="E6748" s="3" t="s">
        <v>27</v>
      </c>
      <c r="F6748" s="3">
        <v>2</v>
      </c>
      <c r="G6748" s="3">
        <v>2</v>
      </c>
      <c r="H6748" s="3">
        <v>0</v>
      </c>
      <c r="I6748" s="3" t="s">
        <v>31</v>
      </c>
      <c r="J6748" s="4">
        <v>91.15</v>
      </c>
      <c r="K6748" s="4">
        <v>3369.25</v>
      </c>
      <c r="L6748" s="3" t="s">
        <v>27</v>
      </c>
      <c r="M6748" s="1">
        <f t="shared" si="1155"/>
        <v>37</v>
      </c>
      <c r="N6748" s="8" t="b">
        <f t="shared" si="1156"/>
        <v>0</v>
      </c>
      <c r="O6748" t="b">
        <f t="shared" si="1157"/>
        <v>0</v>
      </c>
      <c r="P6748" t="b">
        <f t="shared" si="1158"/>
        <v>1</v>
      </c>
      <c r="Q6748" t="b">
        <f t="shared" si="1159"/>
        <v>1</v>
      </c>
      <c r="R6748" t="str">
        <f t="shared" si="1160"/>
        <v>Yes</v>
      </c>
      <c r="S6748">
        <f t="shared" si="1161"/>
        <v>0</v>
      </c>
      <c r="T6748" s="95">
        <f t="shared" si="1162"/>
        <v>42589</v>
      </c>
      <c r="U6748" s="96">
        <f t="shared" si="1163"/>
        <v>91.060810810810807</v>
      </c>
      <c r="V6748" t="str">
        <f>VLOOKUP(H6748, Table2_ContractType!$A$2:$B$4, 2,TRUE)</f>
        <v>Month-to-Month</v>
      </c>
      <c r="W6748" t="str">
        <f>VLOOKUP(F6748, Table3_PhoneService!$A$2:B6790, 2, TRUE)</f>
        <v>Two or More Lines</v>
      </c>
      <c r="X6748" t="str">
        <f>VLOOKUP(G6748,Table4_InternetService!$A$2:$B$4, 2, FALSE)</f>
        <v>Fiber Optic</v>
      </c>
      <c r="Y6748" s="98" t="str">
        <f t="shared" si="1164"/>
        <v>Group4 37-48mo</v>
      </c>
      <c r="Z6748" s="98" t="str">
        <f t="shared" si="1165"/>
        <v>Phone+internet</v>
      </c>
    </row>
    <row r="6749" spans="1:26" ht="15.75" customHeight="1" x14ac:dyDescent="0.2">
      <c r="A6749" s="3" t="s">
        <v>6981</v>
      </c>
      <c r="B6749" s="3" t="s">
        <v>24</v>
      </c>
      <c r="C6749" s="3">
        <v>0</v>
      </c>
      <c r="D6749" s="3" t="s">
        <v>27</v>
      </c>
      <c r="E6749" s="3" t="s">
        <v>27</v>
      </c>
      <c r="F6749" s="3">
        <v>2</v>
      </c>
      <c r="G6749" s="3">
        <v>1</v>
      </c>
      <c r="H6749" s="3">
        <v>0</v>
      </c>
      <c r="I6749" s="3" t="s">
        <v>26</v>
      </c>
      <c r="J6749" s="4">
        <v>54.45</v>
      </c>
      <c r="K6749" s="4">
        <v>3687.75</v>
      </c>
      <c r="L6749" s="3" t="s">
        <v>27</v>
      </c>
      <c r="M6749" s="1">
        <f t="shared" si="1155"/>
        <v>68</v>
      </c>
      <c r="N6749" s="8" t="b">
        <f t="shared" si="1156"/>
        <v>1</v>
      </c>
      <c r="O6749" t="b">
        <f t="shared" si="1157"/>
        <v>0</v>
      </c>
      <c r="P6749" t="b">
        <f t="shared" si="1158"/>
        <v>1</v>
      </c>
      <c r="Q6749" t="b">
        <f t="shared" si="1159"/>
        <v>1</v>
      </c>
      <c r="R6749" t="str">
        <f t="shared" si="1160"/>
        <v>Yes</v>
      </c>
      <c r="S6749">
        <f t="shared" si="1161"/>
        <v>0</v>
      </c>
      <c r="T6749" s="95">
        <f t="shared" si="1162"/>
        <v>41659</v>
      </c>
      <c r="U6749" s="96">
        <f t="shared" si="1163"/>
        <v>54.231617647058826</v>
      </c>
      <c r="V6749" t="str">
        <f>VLOOKUP(H6749, Table2_ContractType!$A$2:$B$4, 2,TRUE)</f>
        <v>Month-to-Month</v>
      </c>
      <c r="W6749" t="str">
        <f>VLOOKUP(F6749, Table3_PhoneService!$A$2:B6791, 2, TRUE)</f>
        <v>Two or More Lines</v>
      </c>
      <c r="X6749" t="str">
        <f>VLOOKUP(G6749,Table4_InternetService!$A$2:$B$4, 2, FALSE)</f>
        <v>DSL</v>
      </c>
      <c r="Y6749" s="98" t="str">
        <f t="shared" si="1164"/>
        <v>Group5 over49mo</v>
      </c>
      <c r="Z6749" s="98" t="str">
        <f t="shared" si="1165"/>
        <v>Phone+internet</v>
      </c>
    </row>
    <row r="6750" spans="1:26" ht="15.75" customHeight="1" x14ac:dyDescent="0.2">
      <c r="A6750" s="3" t="s">
        <v>6982</v>
      </c>
      <c r="B6750" s="3" t="s">
        <v>29</v>
      </c>
      <c r="C6750" s="3">
        <v>0</v>
      </c>
      <c r="D6750" s="3" t="s">
        <v>27</v>
      </c>
      <c r="E6750" s="3" t="s">
        <v>25</v>
      </c>
      <c r="F6750" s="3">
        <v>2</v>
      </c>
      <c r="G6750" s="3">
        <v>0</v>
      </c>
      <c r="H6750" s="3">
        <v>0</v>
      </c>
      <c r="I6750" s="3" t="s">
        <v>31</v>
      </c>
      <c r="J6750" s="4">
        <v>24.8</v>
      </c>
      <c r="K6750" s="4">
        <v>324.14999999999998</v>
      </c>
      <c r="L6750" s="3" t="s">
        <v>27</v>
      </c>
      <c r="M6750" s="1">
        <f t="shared" si="1155"/>
        <v>13</v>
      </c>
      <c r="N6750" s="8" t="b">
        <f t="shared" si="1156"/>
        <v>0</v>
      </c>
      <c r="O6750" t="b">
        <f t="shared" si="1157"/>
        <v>0</v>
      </c>
      <c r="P6750" t="b">
        <f t="shared" si="1158"/>
        <v>1</v>
      </c>
      <c r="Q6750" t="b">
        <f t="shared" si="1159"/>
        <v>0</v>
      </c>
      <c r="R6750" t="str">
        <f t="shared" si="1160"/>
        <v>No</v>
      </c>
      <c r="S6750" t="b">
        <f t="shared" si="1161"/>
        <v>0</v>
      </c>
      <c r="T6750" s="95">
        <f t="shared" si="1162"/>
        <v>43309</v>
      </c>
      <c r="U6750" s="96">
        <f t="shared" si="1163"/>
        <v>24.934615384615384</v>
      </c>
      <c r="V6750" t="str">
        <f>VLOOKUP(H6750, Table2_ContractType!$A$2:$B$4, 2,TRUE)</f>
        <v>Month-to-Month</v>
      </c>
      <c r="W6750" t="str">
        <f>VLOOKUP(F6750, Table3_PhoneService!$A$2:B6792, 2, TRUE)</f>
        <v>Two or More Lines</v>
      </c>
      <c r="X6750" t="str">
        <f>VLOOKUP(G6750,Table4_InternetService!$A$2:$B$4, 2, FALSE)</f>
        <v>No Internet Service</v>
      </c>
      <c r="Y6750" s="98" t="str">
        <f t="shared" si="1164"/>
        <v>Group2 13-24mo</v>
      </c>
      <c r="Z6750" s="98" t="str">
        <f t="shared" si="1165"/>
        <v>Phone</v>
      </c>
    </row>
    <row r="6751" spans="1:26" ht="15.75" customHeight="1" x14ac:dyDescent="0.2">
      <c r="A6751" s="3" t="s">
        <v>6983</v>
      </c>
      <c r="B6751" s="3" t="s">
        <v>24</v>
      </c>
      <c r="C6751" s="3">
        <v>0</v>
      </c>
      <c r="D6751" s="3" t="s">
        <v>27</v>
      </c>
      <c r="E6751" s="3" t="s">
        <v>27</v>
      </c>
      <c r="F6751" s="3">
        <v>2</v>
      </c>
      <c r="G6751" s="3">
        <v>1</v>
      </c>
      <c r="H6751" s="3">
        <v>0</v>
      </c>
      <c r="I6751" s="3" t="s">
        <v>35</v>
      </c>
      <c r="J6751" s="4">
        <v>65.2</v>
      </c>
      <c r="K6751" s="4">
        <v>1043.3499999999999</v>
      </c>
      <c r="L6751" s="3" t="s">
        <v>25</v>
      </c>
      <c r="M6751" s="1">
        <f t="shared" si="1155"/>
        <v>16</v>
      </c>
      <c r="N6751" s="8" t="b">
        <f t="shared" si="1156"/>
        <v>1</v>
      </c>
      <c r="O6751" t="b">
        <f t="shared" si="1157"/>
        <v>1</v>
      </c>
      <c r="P6751" t="b">
        <f t="shared" si="1158"/>
        <v>1</v>
      </c>
      <c r="Q6751" t="b">
        <f t="shared" si="1159"/>
        <v>1</v>
      </c>
      <c r="R6751" t="str">
        <f t="shared" si="1160"/>
        <v>Yes</v>
      </c>
      <c r="S6751">
        <f t="shared" si="1161"/>
        <v>0</v>
      </c>
      <c r="T6751" s="95">
        <f t="shared" si="1162"/>
        <v>43219</v>
      </c>
      <c r="U6751" s="96">
        <f t="shared" si="1163"/>
        <v>65.209374999999994</v>
      </c>
      <c r="V6751" t="str">
        <f>VLOOKUP(H6751, Table2_ContractType!$A$2:$B$4, 2,TRUE)</f>
        <v>Month-to-Month</v>
      </c>
      <c r="W6751" t="str">
        <f>VLOOKUP(F6751, Table3_PhoneService!$A$2:B6793, 2, TRUE)</f>
        <v>Two or More Lines</v>
      </c>
      <c r="X6751" t="str">
        <f>VLOOKUP(G6751,Table4_InternetService!$A$2:$B$4, 2, FALSE)</f>
        <v>DSL</v>
      </c>
      <c r="Y6751" s="98" t="str">
        <f t="shared" si="1164"/>
        <v>Group2 13-24mo</v>
      </c>
      <c r="Z6751" s="98" t="str">
        <f t="shared" si="1165"/>
        <v>Phone+internet</v>
      </c>
    </row>
    <row r="6752" spans="1:26" ht="15.75" customHeight="1" x14ac:dyDescent="0.2">
      <c r="A6752" s="3" t="s">
        <v>6984</v>
      </c>
      <c r="B6752" s="3" t="s">
        <v>29</v>
      </c>
      <c r="C6752" s="3">
        <v>0</v>
      </c>
      <c r="D6752" s="3" t="s">
        <v>25</v>
      </c>
      <c r="E6752" s="3" t="s">
        <v>25</v>
      </c>
      <c r="F6752" s="3">
        <v>0</v>
      </c>
      <c r="G6752" s="3">
        <v>1</v>
      </c>
      <c r="H6752" s="3">
        <v>1</v>
      </c>
      <c r="I6752" s="3" t="s">
        <v>26</v>
      </c>
      <c r="J6752" s="4">
        <v>34.799999999999997</v>
      </c>
      <c r="K6752" s="4">
        <v>1980.3</v>
      </c>
      <c r="L6752" s="3" t="s">
        <v>27</v>
      </c>
      <c r="M6752" s="1">
        <f t="shared" si="1155"/>
        <v>57</v>
      </c>
      <c r="N6752" s="8" t="b">
        <f t="shared" si="1156"/>
        <v>0</v>
      </c>
      <c r="O6752" t="b">
        <f t="shared" si="1157"/>
        <v>0</v>
      </c>
      <c r="P6752" t="b">
        <f t="shared" si="1158"/>
        <v>0</v>
      </c>
      <c r="Q6752" t="b">
        <f t="shared" si="1159"/>
        <v>1</v>
      </c>
      <c r="R6752" t="str">
        <f t="shared" si="1160"/>
        <v>No</v>
      </c>
      <c r="S6752">
        <f t="shared" si="1161"/>
        <v>3</v>
      </c>
      <c r="T6752" s="95">
        <f t="shared" si="1162"/>
        <v>41989</v>
      </c>
      <c r="U6752" s="96">
        <f t="shared" si="1163"/>
        <v>34.742105263157896</v>
      </c>
      <c r="V6752" t="str">
        <f>VLOOKUP(H6752, Table2_ContractType!$A$2:$B$4, 2,TRUE)</f>
        <v>1 Year</v>
      </c>
      <c r="W6752" t="str">
        <f>VLOOKUP(F6752, Table3_PhoneService!$A$2:B6794, 2, TRUE)</f>
        <v>No Phone Service</v>
      </c>
      <c r="X6752" t="str">
        <f>VLOOKUP(G6752,Table4_InternetService!$A$2:$B$4, 2, FALSE)</f>
        <v>DSL</v>
      </c>
      <c r="Y6752" s="98" t="str">
        <f t="shared" si="1164"/>
        <v>Group5 over49mo</v>
      </c>
      <c r="Z6752" s="98" t="str">
        <f t="shared" si="1165"/>
        <v>Internet</v>
      </c>
    </row>
    <row r="6753" spans="1:26" ht="15.75" customHeight="1" x14ac:dyDescent="0.2">
      <c r="A6753" s="3" t="s">
        <v>6985</v>
      </c>
      <c r="B6753" s="3" t="s">
        <v>24</v>
      </c>
      <c r="C6753" s="3">
        <v>0</v>
      </c>
      <c r="D6753" s="3" t="s">
        <v>27</v>
      </c>
      <c r="E6753" s="3" t="s">
        <v>27</v>
      </c>
      <c r="F6753" s="3">
        <v>1</v>
      </c>
      <c r="G6753" s="3">
        <v>2</v>
      </c>
      <c r="H6753" s="3">
        <v>0</v>
      </c>
      <c r="I6753" s="3" t="s">
        <v>37</v>
      </c>
      <c r="J6753" s="4">
        <v>70.5</v>
      </c>
      <c r="K6753" s="4">
        <v>1165.5999999999999</v>
      </c>
      <c r="L6753" s="3" t="s">
        <v>27</v>
      </c>
      <c r="M6753" s="1">
        <f t="shared" si="1155"/>
        <v>17</v>
      </c>
      <c r="N6753" s="8" t="b">
        <f t="shared" si="1156"/>
        <v>1</v>
      </c>
      <c r="O6753" t="b">
        <f t="shared" si="1157"/>
        <v>0</v>
      </c>
      <c r="P6753" t="b">
        <f t="shared" si="1158"/>
        <v>1</v>
      </c>
      <c r="Q6753" t="b">
        <f t="shared" si="1159"/>
        <v>1</v>
      </c>
      <c r="R6753" t="str">
        <f t="shared" si="1160"/>
        <v>Yes</v>
      </c>
      <c r="S6753">
        <f t="shared" si="1161"/>
        <v>0</v>
      </c>
      <c r="T6753" s="95">
        <f t="shared" si="1162"/>
        <v>43189</v>
      </c>
      <c r="U6753" s="96">
        <f t="shared" si="1163"/>
        <v>68.564705882352939</v>
      </c>
      <c r="V6753" t="str">
        <f>VLOOKUP(H6753, Table2_ContractType!$A$2:$B$4, 2,TRUE)</f>
        <v>Month-to-Month</v>
      </c>
      <c r="W6753" t="str">
        <f>VLOOKUP(F6753, Table3_PhoneService!$A$2:B6795, 2, TRUE)</f>
        <v>One Line</v>
      </c>
      <c r="X6753" t="str">
        <f>VLOOKUP(G6753,Table4_InternetService!$A$2:$B$4, 2, FALSE)</f>
        <v>Fiber Optic</v>
      </c>
      <c r="Y6753" s="98" t="str">
        <f t="shared" si="1164"/>
        <v>Group2 13-24mo</v>
      </c>
      <c r="Z6753" s="98" t="str">
        <f t="shared" si="1165"/>
        <v>Phone+internet</v>
      </c>
    </row>
    <row r="6754" spans="1:26" ht="15.75" customHeight="1" x14ac:dyDescent="0.2">
      <c r="A6754" s="3" t="s">
        <v>6986</v>
      </c>
      <c r="B6754" s="3" t="s">
        <v>29</v>
      </c>
      <c r="C6754" s="3">
        <v>0</v>
      </c>
      <c r="D6754" s="3" t="s">
        <v>25</v>
      </c>
      <c r="E6754" s="3" t="s">
        <v>25</v>
      </c>
      <c r="F6754" s="3">
        <v>1</v>
      </c>
      <c r="G6754" s="3">
        <v>0</v>
      </c>
      <c r="H6754" s="3">
        <v>2</v>
      </c>
      <c r="I6754" s="3" t="s">
        <v>26</v>
      </c>
      <c r="J6754" s="4">
        <v>20</v>
      </c>
      <c r="K6754" s="4">
        <v>879.8</v>
      </c>
      <c r="L6754" s="3" t="s">
        <v>27</v>
      </c>
      <c r="M6754" s="1">
        <f t="shared" si="1155"/>
        <v>44</v>
      </c>
      <c r="N6754" s="8" t="b">
        <f t="shared" si="1156"/>
        <v>0</v>
      </c>
      <c r="O6754" t="b">
        <f t="shared" si="1157"/>
        <v>0</v>
      </c>
      <c r="P6754" t="b">
        <f t="shared" si="1158"/>
        <v>1</v>
      </c>
      <c r="Q6754" t="b">
        <f t="shared" si="1159"/>
        <v>0</v>
      </c>
      <c r="R6754" t="str">
        <f t="shared" si="1160"/>
        <v>No</v>
      </c>
      <c r="S6754">
        <f t="shared" si="1161"/>
        <v>3</v>
      </c>
      <c r="T6754" s="95">
        <f t="shared" si="1162"/>
        <v>42379</v>
      </c>
      <c r="U6754" s="96">
        <f t="shared" si="1163"/>
        <v>19.995454545454546</v>
      </c>
      <c r="V6754" t="str">
        <f>VLOOKUP(H6754, Table2_ContractType!$A$2:$B$4, 2,TRUE)</f>
        <v>2 Year</v>
      </c>
      <c r="W6754" t="str">
        <f>VLOOKUP(F6754, Table3_PhoneService!$A$2:B6796, 2, TRUE)</f>
        <v>One Line</v>
      </c>
      <c r="X6754" t="str">
        <f>VLOOKUP(G6754,Table4_InternetService!$A$2:$B$4, 2, FALSE)</f>
        <v>No Internet Service</v>
      </c>
      <c r="Y6754" s="98" t="str">
        <f t="shared" si="1164"/>
        <v>Group4 37-48mo</v>
      </c>
      <c r="Z6754" s="98" t="str">
        <f t="shared" si="1165"/>
        <v>Phone</v>
      </c>
    </row>
    <row r="6755" spans="1:26" ht="15.75" customHeight="1" x14ac:dyDescent="0.2">
      <c r="A6755" s="3" t="s">
        <v>6987</v>
      </c>
      <c r="B6755" s="3" t="s">
        <v>24</v>
      </c>
      <c r="C6755" s="3">
        <v>0</v>
      </c>
      <c r="D6755" s="3" t="s">
        <v>25</v>
      </c>
      <c r="E6755" s="3" t="s">
        <v>27</v>
      </c>
      <c r="F6755" s="3">
        <v>2</v>
      </c>
      <c r="G6755" s="3">
        <v>2</v>
      </c>
      <c r="H6755" s="3">
        <v>2</v>
      </c>
      <c r="I6755" s="3" t="s">
        <v>37</v>
      </c>
      <c r="J6755" s="4">
        <v>105.4</v>
      </c>
      <c r="K6755" s="4">
        <v>6794.75</v>
      </c>
      <c r="L6755" s="3" t="s">
        <v>27</v>
      </c>
      <c r="M6755" s="1">
        <f t="shared" si="1155"/>
        <v>64</v>
      </c>
      <c r="N6755" s="8" t="b">
        <f t="shared" si="1156"/>
        <v>1</v>
      </c>
      <c r="O6755" t="b">
        <f t="shared" si="1157"/>
        <v>0</v>
      </c>
      <c r="P6755" t="b">
        <f t="shared" si="1158"/>
        <v>1</v>
      </c>
      <c r="Q6755" t="b">
        <f t="shared" si="1159"/>
        <v>1</v>
      </c>
      <c r="R6755" t="str">
        <f t="shared" si="1160"/>
        <v>Yes</v>
      </c>
      <c r="S6755">
        <f t="shared" si="1161"/>
        <v>1</v>
      </c>
      <c r="T6755" s="95">
        <f t="shared" si="1162"/>
        <v>41779</v>
      </c>
      <c r="U6755" s="96">
        <f t="shared" si="1163"/>
        <v>106.16796875</v>
      </c>
      <c r="V6755" t="str">
        <f>VLOOKUP(H6755, Table2_ContractType!$A$2:$B$4, 2,TRUE)</f>
        <v>2 Year</v>
      </c>
      <c r="W6755" t="str">
        <f>VLOOKUP(F6755, Table3_PhoneService!$A$2:B6797, 2, TRUE)</f>
        <v>Two or More Lines</v>
      </c>
      <c r="X6755" t="str">
        <f>VLOOKUP(G6755,Table4_InternetService!$A$2:$B$4, 2, FALSE)</f>
        <v>Fiber Optic</v>
      </c>
      <c r="Y6755" s="98" t="str">
        <f t="shared" si="1164"/>
        <v>Group5 over49mo</v>
      </c>
      <c r="Z6755" s="98" t="str">
        <f t="shared" si="1165"/>
        <v>Phone+internet</v>
      </c>
    </row>
    <row r="6756" spans="1:26" ht="15.75" customHeight="1" x14ac:dyDescent="0.2">
      <c r="A6756" s="3" t="s">
        <v>6988</v>
      </c>
      <c r="B6756" s="3" t="s">
        <v>24</v>
      </c>
      <c r="C6756" s="3">
        <v>0</v>
      </c>
      <c r="D6756" s="3" t="s">
        <v>25</v>
      </c>
      <c r="E6756" s="3" t="s">
        <v>27</v>
      </c>
      <c r="F6756" s="3">
        <v>1</v>
      </c>
      <c r="G6756" s="3">
        <v>1</v>
      </c>
      <c r="H6756" s="3">
        <v>0</v>
      </c>
      <c r="I6756" s="3" t="s">
        <v>31</v>
      </c>
      <c r="J6756" s="4">
        <v>45</v>
      </c>
      <c r="K6756" s="4">
        <v>89.75</v>
      </c>
      <c r="L6756" s="3" t="s">
        <v>27</v>
      </c>
      <c r="M6756" s="1">
        <f t="shared" si="1155"/>
        <v>2</v>
      </c>
      <c r="N6756" s="8" t="b">
        <f t="shared" si="1156"/>
        <v>1</v>
      </c>
      <c r="O6756" t="b">
        <f t="shared" si="1157"/>
        <v>0</v>
      </c>
      <c r="P6756" t="b">
        <f t="shared" si="1158"/>
        <v>1</v>
      </c>
      <c r="Q6756" t="b">
        <f t="shared" si="1159"/>
        <v>1</v>
      </c>
      <c r="R6756" t="str">
        <f t="shared" si="1160"/>
        <v>Yes</v>
      </c>
      <c r="S6756">
        <f t="shared" si="1161"/>
        <v>1</v>
      </c>
      <c r="T6756" s="95">
        <f t="shared" si="1162"/>
        <v>43639</v>
      </c>
      <c r="U6756" s="96">
        <f t="shared" si="1163"/>
        <v>44.875</v>
      </c>
      <c r="V6756" t="str">
        <f>VLOOKUP(H6756, Table2_ContractType!$A$2:$B$4, 2,TRUE)</f>
        <v>Month-to-Month</v>
      </c>
      <c r="W6756" t="str">
        <f>VLOOKUP(F6756, Table3_PhoneService!$A$2:B6798, 2, TRUE)</f>
        <v>One Line</v>
      </c>
      <c r="X6756" t="str">
        <f>VLOOKUP(G6756,Table4_InternetService!$A$2:$B$4, 2, FALSE)</f>
        <v>DSL</v>
      </c>
      <c r="Y6756" s="98" t="str">
        <f t="shared" si="1164"/>
        <v>Group1 0-12mo</v>
      </c>
      <c r="Z6756" s="98" t="str">
        <f t="shared" si="1165"/>
        <v>Phone+internet</v>
      </c>
    </row>
    <row r="6757" spans="1:26" ht="15.75" customHeight="1" x14ac:dyDescent="0.2">
      <c r="A6757" s="3" t="s">
        <v>6989</v>
      </c>
      <c r="B6757" s="3" t="s">
        <v>29</v>
      </c>
      <c r="C6757" s="3">
        <v>0</v>
      </c>
      <c r="D6757" s="3" t="s">
        <v>27</v>
      </c>
      <c r="E6757" s="3" t="s">
        <v>27</v>
      </c>
      <c r="F6757" s="3">
        <v>1</v>
      </c>
      <c r="G6757" s="3">
        <v>0</v>
      </c>
      <c r="H6757" s="3">
        <v>2</v>
      </c>
      <c r="I6757" s="3" t="s">
        <v>35</v>
      </c>
      <c r="J6757" s="4">
        <v>19.899999999999999</v>
      </c>
      <c r="K6757" s="4">
        <v>1022.6</v>
      </c>
      <c r="L6757" s="3" t="s">
        <v>27</v>
      </c>
      <c r="M6757" s="1">
        <f t="shared" si="1155"/>
        <v>51</v>
      </c>
      <c r="N6757" s="8" t="b">
        <f t="shared" si="1156"/>
        <v>0</v>
      </c>
      <c r="O6757" t="b">
        <f t="shared" si="1157"/>
        <v>0</v>
      </c>
      <c r="P6757" t="b">
        <f t="shared" si="1158"/>
        <v>1</v>
      </c>
      <c r="Q6757" t="b">
        <f t="shared" si="1159"/>
        <v>0</v>
      </c>
      <c r="R6757" t="str">
        <f t="shared" si="1160"/>
        <v>No</v>
      </c>
      <c r="S6757">
        <f t="shared" si="1161"/>
        <v>0</v>
      </c>
      <c r="T6757" s="95">
        <f t="shared" si="1162"/>
        <v>42169</v>
      </c>
      <c r="U6757" s="96">
        <f t="shared" si="1163"/>
        <v>20.050980392156863</v>
      </c>
      <c r="V6757" t="str">
        <f>VLOOKUP(H6757, Table2_ContractType!$A$2:$B$4, 2,TRUE)</f>
        <v>2 Year</v>
      </c>
      <c r="W6757" t="str">
        <f>VLOOKUP(F6757, Table3_PhoneService!$A$2:B6799, 2, TRUE)</f>
        <v>One Line</v>
      </c>
      <c r="X6757" t="str">
        <f>VLOOKUP(G6757,Table4_InternetService!$A$2:$B$4, 2, FALSE)</f>
        <v>No Internet Service</v>
      </c>
      <c r="Y6757" s="98" t="str">
        <f t="shared" si="1164"/>
        <v>Group5 over49mo</v>
      </c>
      <c r="Z6757" s="98" t="str">
        <f t="shared" si="1165"/>
        <v>Phone</v>
      </c>
    </row>
    <row r="6758" spans="1:26" ht="15.75" customHeight="1" x14ac:dyDescent="0.2">
      <c r="A6758" s="3" t="s">
        <v>6990</v>
      </c>
      <c r="B6758" s="3" t="s">
        <v>29</v>
      </c>
      <c r="C6758" s="3">
        <v>0</v>
      </c>
      <c r="D6758" s="3" t="s">
        <v>25</v>
      </c>
      <c r="E6758" s="3" t="s">
        <v>27</v>
      </c>
      <c r="F6758" s="3">
        <v>2</v>
      </c>
      <c r="G6758" s="3">
        <v>2</v>
      </c>
      <c r="H6758" s="3">
        <v>2</v>
      </c>
      <c r="I6758" s="3" t="s">
        <v>26</v>
      </c>
      <c r="J6758" s="4">
        <v>92.45</v>
      </c>
      <c r="K6758" s="4">
        <v>6460.55</v>
      </c>
      <c r="L6758" s="3" t="s">
        <v>27</v>
      </c>
      <c r="M6758" s="1">
        <f t="shared" si="1155"/>
        <v>70</v>
      </c>
      <c r="N6758" s="8" t="b">
        <f t="shared" si="1156"/>
        <v>0</v>
      </c>
      <c r="O6758" t="b">
        <f t="shared" si="1157"/>
        <v>0</v>
      </c>
      <c r="P6758" t="b">
        <f t="shared" si="1158"/>
        <v>1</v>
      </c>
      <c r="Q6758" t="b">
        <f t="shared" si="1159"/>
        <v>1</v>
      </c>
      <c r="R6758" t="str">
        <f t="shared" si="1160"/>
        <v>Yes</v>
      </c>
      <c r="S6758">
        <f t="shared" si="1161"/>
        <v>1</v>
      </c>
      <c r="T6758" s="95">
        <f t="shared" si="1162"/>
        <v>41599</v>
      </c>
      <c r="U6758" s="96">
        <f t="shared" si="1163"/>
        <v>92.293571428571425</v>
      </c>
      <c r="V6758" t="str">
        <f>VLOOKUP(H6758, Table2_ContractType!$A$2:$B$4, 2,TRUE)</f>
        <v>2 Year</v>
      </c>
      <c r="W6758" t="str">
        <f>VLOOKUP(F6758, Table3_PhoneService!$A$2:B6800, 2, TRUE)</f>
        <v>Two or More Lines</v>
      </c>
      <c r="X6758" t="str">
        <f>VLOOKUP(G6758,Table4_InternetService!$A$2:$B$4, 2, FALSE)</f>
        <v>Fiber Optic</v>
      </c>
      <c r="Y6758" s="98" t="str">
        <f t="shared" si="1164"/>
        <v>Group5 over49mo</v>
      </c>
      <c r="Z6758" s="98" t="str">
        <f t="shared" si="1165"/>
        <v>Phone+internet</v>
      </c>
    </row>
    <row r="6759" spans="1:26" ht="15.75" customHeight="1" x14ac:dyDescent="0.2">
      <c r="A6759" s="3" t="s">
        <v>6991</v>
      </c>
      <c r="B6759" s="3" t="s">
        <v>29</v>
      </c>
      <c r="C6759" s="3">
        <v>1</v>
      </c>
      <c r="D6759" s="3" t="s">
        <v>27</v>
      </c>
      <c r="E6759" s="3" t="s">
        <v>27</v>
      </c>
      <c r="F6759" s="3">
        <v>0</v>
      </c>
      <c r="G6759" s="3">
        <v>1</v>
      </c>
      <c r="H6759" s="3">
        <v>0</v>
      </c>
      <c r="I6759" s="3" t="s">
        <v>31</v>
      </c>
      <c r="J6759" s="4">
        <v>44.85</v>
      </c>
      <c r="K6759" s="4">
        <v>2479.0500000000002</v>
      </c>
      <c r="L6759" s="3" t="s">
        <v>27</v>
      </c>
      <c r="M6759" s="1">
        <f t="shared" si="1155"/>
        <v>55</v>
      </c>
      <c r="N6759" s="8" t="b">
        <f t="shared" si="1156"/>
        <v>0</v>
      </c>
      <c r="O6759" t="b">
        <f t="shared" si="1157"/>
        <v>0</v>
      </c>
      <c r="P6759" t="b">
        <f t="shared" si="1158"/>
        <v>0</v>
      </c>
      <c r="Q6759" t="b">
        <f t="shared" si="1159"/>
        <v>1</v>
      </c>
      <c r="R6759" t="str">
        <f t="shared" si="1160"/>
        <v>No</v>
      </c>
      <c r="S6759">
        <f t="shared" si="1161"/>
        <v>0</v>
      </c>
      <c r="T6759" s="95">
        <f t="shared" si="1162"/>
        <v>42049</v>
      </c>
      <c r="U6759" s="96">
        <f t="shared" si="1163"/>
        <v>45.073636363636368</v>
      </c>
      <c r="V6759" t="str">
        <f>VLOOKUP(H6759, Table2_ContractType!$A$2:$B$4, 2,TRUE)</f>
        <v>Month-to-Month</v>
      </c>
      <c r="W6759" t="str">
        <f>VLOOKUP(F6759, Table3_PhoneService!$A$2:B6801, 2, TRUE)</f>
        <v>No Phone Service</v>
      </c>
      <c r="X6759" t="str">
        <f>VLOOKUP(G6759,Table4_InternetService!$A$2:$B$4, 2, FALSE)</f>
        <v>DSL</v>
      </c>
      <c r="Y6759" s="98" t="str">
        <f t="shared" si="1164"/>
        <v>Group5 over49mo</v>
      </c>
      <c r="Z6759" s="98" t="str">
        <f t="shared" si="1165"/>
        <v>Internet</v>
      </c>
    </row>
    <row r="6760" spans="1:26" ht="15.75" customHeight="1" x14ac:dyDescent="0.2">
      <c r="A6760" s="3" t="s">
        <v>6992</v>
      </c>
      <c r="B6760" s="3" t="s">
        <v>29</v>
      </c>
      <c r="C6760" s="3">
        <v>0</v>
      </c>
      <c r="D6760" s="3" t="s">
        <v>25</v>
      </c>
      <c r="E6760" s="3" t="s">
        <v>27</v>
      </c>
      <c r="F6760" s="3">
        <v>2</v>
      </c>
      <c r="G6760" s="3">
        <v>1</v>
      </c>
      <c r="H6760" s="3">
        <v>1</v>
      </c>
      <c r="I6760" s="3" t="s">
        <v>26</v>
      </c>
      <c r="J6760" s="4">
        <v>79.25</v>
      </c>
      <c r="K6760" s="4">
        <v>2911.8</v>
      </c>
      <c r="L6760" s="3" t="s">
        <v>27</v>
      </c>
      <c r="M6760" s="1">
        <f t="shared" si="1155"/>
        <v>37</v>
      </c>
      <c r="N6760" s="8" t="b">
        <f t="shared" si="1156"/>
        <v>0</v>
      </c>
      <c r="O6760" t="b">
        <f t="shared" si="1157"/>
        <v>0</v>
      </c>
      <c r="P6760" t="b">
        <f t="shared" si="1158"/>
        <v>1</v>
      </c>
      <c r="Q6760" t="b">
        <f t="shared" si="1159"/>
        <v>1</v>
      </c>
      <c r="R6760" t="str">
        <f t="shared" si="1160"/>
        <v>Yes</v>
      </c>
      <c r="S6760">
        <f t="shared" si="1161"/>
        <v>1</v>
      </c>
      <c r="T6760" s="95">
        <f t="shared" si="1162"/>
        <v>42589</v>
      </c>
      <c r="U6760" s="96">
        <f t="shared" si="1163"/>
        <v>78.697297297297297</v>
      </c>
      <c r="V6760" t="str">
        <f>VLOOKUP(H6760, Table2_ContractType!$A$2:$B$4, 2,TRUE)</f>
        <v>1 Year</v>
      </c>
      <c r="W6760" t="str">
        <f>VLOOKUP(F6760, Table3_PhoneService!$A$2:B6802, 2, TRUE)</f>
        <v>Two or More Lines</v>
      </c>
      <c r="X6760" t="str">
        <f>VLOOKUP(G6760,Table4_InternetService!$A$2:$B$4, 2, FALSE)</f>
        <v>DSL</v>
      </c>
      <c r="Y6760" s="98" t="str">
        <f t="shared" si="1164"/>
        <v>Group4 37-48mo</v>
      </c>
      <c r="Z6760" s="98" t="str">
        <f t="shared" si="1165"/>
        <v>Phone+internet</v>
      </c>
    </row>
    <row r="6761" spans="1:26" ht="15.75" customHeight="1" x14ac:dyDescent="0.2">
      <c r="A6761" s="3" t="s">
        <v>6993</v>
      </c>
      <c r="B6761" s="3" t="s">
        <v>24</v>
      </c>
      <c r="C6761" s="3">
        <v>0</v>
      </c>
      <c r="D6761" s="3" t="s">
        <v>25</v>
      </c>
      <c r="E6761" s="3" t="s">
        <v>25</v>
      </c>
      <c r="F6761" s="3">
        <v>2</v>
      </c>
      <c r="G6761" s="3">
        <v>0</v>
      </c>
      <c r="H6761" s="3">
        <v>2</v>
      </c>
      <c r="I6761" s="3" t="s">
        <v>26</v>
      </c>
      <c r="J6761" s="4">
        <v>24.45</v>
      </c>
      <c r="K6761" s="4">
        <v>1385.85</v>
      </c>
      <c r="L6761" s="3" t="s">
        <v>27</v>
      </c>
      <c r="M6761" s="1">
        <f t="shared" si="1155"/>
        <v>57</v>
      </c>
      <c r="N6761" s="8" t="b">
        <f t="shared" si="1156"/>
        <v>1</v>
      </c>
      <c r="O6761" t="b">
        <f t="shared" si="1157"/>
        <v>0</v>
      </c>
      <c r="P6761" t="b">
        <f t="shared" si="1158"/>
        <v>1</v>
      </c>
      <c r="Q6761" t="b">
        <f t="shared" si="1159"/>
        <v>0</v>
      </c>
      <c r="R6761" t="str">
        <f t="shared" si="1160"/>
        <v>No</v>
      </c>
      <c r="S6761">
        <f t="shared" si="1161"/>
        <v>3</v>
      </c>
      <c r="T6761" s="95">
        <f t="shared" si="1162"/>
        <v>41989</v>
      </c>
      <c r="U6761" s="96">
        <f t="shared" si="1163"/>
        <v>24.31315789473684</v>
      </c>
      <c r="V6761" t="str">
        <f>VLOOKUP(H6761, Table2_ContractType!$A$2:$B$4, 2,TRUE)</f>
        <v>2 Year</v>
      </c>
      <c r="W6761" t="str">
        <f>VLOOKUP(F6761, Table3_PhoneService!$A$2:B6803, 2, TRUE)</f>
        <v>Two or More Lines</v>
      </c>
      <c r="X6761" t="str">
        <f>VLOOKUP(G6761,Table4_InternetService!$A$2:$B$4, 2, FALSE)</f>
        <v>No Internet Service</v>
      </c>
      <c r="Y6761" s="98" t="str">
        <f t="shared" si="1164"/>
        <v>Group5 over49mo</v>
      </c>
      <c r="Z6761" s="98" t="str">
        <f t="shared" si="1165"/>
        <v>Phone</v>
      </c>
    </row>
    <row r="6762" spans="1:26" ht="15.75" customHeight="1" x14ac:dyDescent="0.2">
      <c r="A6762" s="3" t="s">
        <v>6994</v>
      </c>
      <c r="B6762" s="3" t="s">
        <v>29</v>
      </c>
      <c r="C6762" s="3">
        <v>0</v>
      </c>
      <c r="D6762" s="3" t="s">
        <v>27</v>
      </c>
      <c r="E6762" s="3" t="s">
        <v>27</v>
      </c>
      <c r="F6762" s="3">
        <v>2</v>
      </c>
      <c r="G6762" s="3">
        <v>2</v>
      </c>
      <c r="H6762" s="3">
        <v>0</v>
      </c>
      <c r="I6762" s="3" t="s">
        <v>31</v>
      </c>
      <c r="J6762" s="4">
        <v>101.4</v>
      </c>
      <c r="K6762" s="4">
        <v>4528</v>
      </c>
      <c r="L6762" s="3" t="s">
        <v>25</v>
      </c>
      <c r="M6762" s="1">
        <f t="shared" si="1155"/>
        <v>45</v>
      </c>
      <c r="N6762" s="8" t="b">
        <f t="shared" si="1156"/>
        <v>0</v>
      </c>
      <c r="O6762" t="b">
        <f t="shared" si="1157"/>
        <v>1</v>
      </c>
      <c r="P6762" t="b">
        <f t="shared" si="1158"/>
        <v>1</v>
      </c>
      <c r="Q6762" t="b">
        <f t="shared" si="1159"/>
        <v>1</v>
      </c>
      <c r="R6762" t="str">
        <f t="shared" si="1160"/>
        <v>Yes</v>
      </c>
      <c r="S6762">
        <f t="shared" si="1161"/>
        <v>0</v>
      </c>
      <c r="T6762" s="95">
        <f t="shared" si="1162"/>
        <v>42349</v>
      </c>
      <c r="U6762" s="96">
        <f t="shared" si="1163"/>
        <v>100.62222222222222</v>
      </c>
      <c r="V6762" t="str">
        <f>VLOOKUP(H6762, Table2_ContractType!$A$2:$B$4, 2,TRUE)</f>
        <v>Month-to-Month</v>
      </c>
      <c r="W6762" t="str">
        <f>VLOOKUP(F6762, Table3_PhoneService!$A$2:B6804, 2, TRUE)</f>
        <v>Two or More Lines</v>
      </c>
      <c r="X6762" t="str">
        <f>VLOOKUP(G6762,Table4_InternetService!$A$2:$B$4, 2, FALSE)</f>
        <v>Fiber Optic</v>
      </c>
      <c r="Y6762" s="98" t="str">
        <f t="shared" si="1164"/>
        <v>Group4 37-48mo</v>
      </c>
      <c r="Z6762" s="98" t="str">
        <f t="shared" si="1165"/>
        <v>Phone+internet</v>
      </c>
    </row>
    <row r="6763" spans="1:26" ht="15.75" customHeight="1" x14ac:dyDescent="0.2">
      <c r="A6763" s="3" t="s">
        <v>6995</v>
      </c>
      <c r="B6763" s="3" t="s">
        <v>29</v>
      </c>
      <c r="C6763" s="3">
        <v>0</v>
      </c>
      <c r="D6763" s="3" t="s">
        <v>25</v>
      </c>
      <c r="E6763" s="3" t="s">
        <v>27</v>
      </c>
      <c r="F6763" s="3">
        <v>2</v>
      </c>
      <c r="G6763" s="3">
        <v>2</v>
      </c>
      <c r="H6763" s="3">
        <v>0</v>
      </c>
      <c r="I6763" s="3" t="s">
        <v>35</v>
      </c>
      <c r="J6763" s="4">
        <v>94.05</v>
      </c>
      <c r="K6763" s="4">
        <v>2866.45</v>
      </c>
      <c r="L6763" s="3" t="s">
        <v>25</v>
      </c>
      <c r="M6763" s="1">
        <f t="shared" si="1155"/>
        <v>30</v>
      </c>
      <c r="N6763" s="8" t="b">
        <f t="shared" si="1156"/>
        <v>0</v>
      </c>
      <c r="O6763" t="b">
        <f t="shared" si="1157"/>
        <v>1</v>
      </c>
      <c r="P6763" t="b">
        <f t="shared" si="1158"/>
        <v>1</v>
      </c>
      <c r="Q6763" t="b">
        <f t="shared" si="1159"/>
        <v>1</v>
      </c>
      <c r="R6763" t="str">
        <f t="shared" si="1160"/>
        <v>Yes</v>
      </c>
      <c r="S6763">
        <f t="shared" si="1161"/>
        <v>1</v>
      </c>
      <c r="T6763" s="95">
        <f t="shared" si="1162"/>
        <v>42799</v>
      </c>
      <c r="U6763" s="96">
        <f t="shared" si="1163"/>
        <v>95.548333333333332</v>
      </c>
      <c r="V6763" t="str">
        <f>VLOOKUP(H6763, Table2_ContractType!$A$2:$B$4, 2,TRUE)</f>
        <v>Month-to-Month</v>
      </c>
      <c r="W6763" t="str">
        <f>VLOOKUP(F6763, Table3_PhoneService!$A$2:B6805, 2, TRUE)</f>
        <v>Two or More Lines</v>
      </c>
      <c r="X6763" t="str">
        <f>VLOOKUP(G6763,Table4_InternetService!$A$2:$B$4, 2, FALSE)</f>
        <v>Fiber Optic</v>
      </c>
      <c r="Y6763" s="98" t="str">
        <f t="shared" si="1164"/>
        <v>Group3 25-36mo</v>
      </c>
      <c r="Z6763" s="98" t="str">
        <f t="shared" si="1165"/>
        <v>Phone+internet</v>
      </c>
    </row>
    <row r="6764" spans="1:26" ht="15.75" customHeight="1" x14ac:dyDescent="0.2">
      <c r="A6764" s="3" t="s">
        <v>6996</v>
      </c>
      <c r="B6764" s="3" t="s">
        <v>24</v>
      </c>
      <c r="C6764" s="3">
        <v>0</v>
      </c>
      <c r="D6764" s="3" t="s">
        <v>25</v>
      </c>
      <c r="E6764" s="3" t="s">
        <v>27</v>
      </c>
      <c r="F6764" s="3">
        <v>2</v>
      </c>
      <c r="G6764" s="3">
        <v>2</v>
      </c>
      <c r="H6764" s="3">
        <v>0</v>
      </c>
      <c r="I6764" s="3" t="s">
        <v>37</v>
      </c>
      <c r="J6764" s="4">
        <v>104.95</v>
      </c>
      <c r="K6764" s="4">
        <v>2566.5</v>
      </c>
      <c r="L6764" s="3" t="s">
        <v>25</v>
      </c>
      <c r="M6764" s="1">
        <f t="shared" si="1155"/>
        <v>24</v>
      </c>
      <c r="N6764" s="8" t="b">
        <f t="shared" si="1156"/>
        <v>1</v>
      </c>
      <c r="O6764" t="b">
        <f t="shared" si="1157"/>
        <v>1</v>
      </c>
      <c r="P6764" t="b">
        <f t="shared" si="1158"/>
        <v>1</v>
      </c>
      <c r="Q6764" t="b">
        <f t="shared" si="1159"/>
        <v>1</v>
      </c>
      <c r="R6764" t="str">
        <f t="shared" si="1160"/>
        <v>Yes</v>
      </c>
      <c r="S6764">
        <f t="shared" si="1161"/>
        <v>1</v>
      </c>
      <c r="T6764" s="95">
        <f t="shared" si="1162"/>
        <v>42979</v>
      </c>
      <c r="U6764" s="96">
        <f t="shared" si="1163"/>
        <v>106.9375</v>
      </c>
      <c r="V6764" t="str">
        <f>VLOOKUP(H6764, Table2_ContractType!$A$2:$B$4, 2,TRUE)</f>
        <v>Month-to-Month</v>
      </c>
      <c r="W6764" t="str">
        <f>VLOOKUP(F6764, Table3_PhoneService!$A$2:B6806, 2, TRUE)</f>
        <v>Two or More Lines</v>
      </c>
      <c r="X6764" t="str">
        <f>VLOOKUP(G6764,Table4_InternetService!$A$2:$B$4, 2, FALSE)</f>
        <v>Fiber Optic</v>
      </c>
      <c r="Y6764" s="98" t="str">
        <f t="shared" si="1164"/>
        <v>Group3 25-36mo</v>
      </c>
      <c r="Z6764" s="98" t="str">
        <f t="shared" si="1165"/>
        <v>Phone+internet</v>
      </c>
    </row>
    <row r="6765" spans="1:26" ht="15.75" customHeight="1" x14ac:dyDescent="0.2">
      <c r="A6765" s="3" t="s">
        <v>6997</v>
      </c>
      <c r="B6765" s="3" t="s">
        <v>29</v>
      </c>
      <c r="C6765" s="3">
        <v>0</v>
      </c>
      <c r="D6765" s="3" t="s">
        <v>27</v>
      </c>
      <c r="E6765" s="3" t="s">
        <v>27</v>
      </c>
      <c r="F6765" s="3">
        <v>1</v>
      </c>
      <c r="G6765" s="3">
        <v>0</v>
      </c>
      <c r="H6765" s="3">
        <v>1</v>
      </c>
      <c r="I6765" s="3" t="s">
        <v>35</v>
      </c>
      <c r="J6765" s="4">
        <v>20.149999999999999</v>
      </c>
      <c r="K6765" s="4">
        <v>989.05</v>
      </c>
      <c r="L6765" s="3" t="s">
        <v>27</v>
      </c>
      <c r="M6765" s="1">
        <f t="shared" si="1155"/>
        <v>49</v>
      </c>
      <c r="N6765" s="8" t="b">
        <f t="shared" si="1156"/>
        <v>0</v>
      </c>
      <c r="O6765" t="b">
        <f t="shared" si="1157"/>
        <v>0</v>
      </c>
      <c r="P6765" t="b">
        <f t="shared" si="1158"/>
        <v>1</v>
      </c>
      <c r="Q6765" t="b">
        <f t="shared" si="1159"/>
        <v>0</v>
      </c>
      <c r="R6765" t="str">
        <f t="shared" si="1160"/>
        <v>No</v>
      </c>
      <c r="S6765">
        <f t="shared" si="1161"/>
        <v>0</v>
      </c>
      <c r="T6765" s="95">
        <f t="shared" si="1162"/>
        <v>42229</v>
      </c>
      <c r="U6765" s="96">
        <f t="shared" si="1163"/>
        <v>20.18469387755102</v>
      </c>
      <c r="V6765" t="str">
        <f>VLOOKUP(H6765, Table2_ContractType!$A$2:$B$4, 2,TRUE)</f>
        <v>1 Year</v>
      </c>
      <c r="W6765" t="str">
        <f>VLOOKUP(F6765, Table3_PhoneService!$A$2:B6807, 2, TRUE)</f>
        <v>One Line</v>
      </c>
      <c r="X6765" t="str">
        <f>VLOOKUP(G6765,Table4_InternetService!$A$2:$B$4, 2, FALSE)</f>
        <v>No Internet Service</v>
      </c>
      <c r="Y6765" s="98" t="str">
        <f t="shared" si="1164"/>
        <v>Group5 over49mo</v>
      </c>
      <c r="Z6765" s="98" t="str">
        <f t="shared" si="1165"/>
        <v>Phone</v>
      </c>
    </row>
    <row r="6766" spans="1:26" ht="15.75" customHeight="1" x14ac:dyDescent="0.2">
      <c r="A6766" s="3" t="s">
        <v>6998</v>
      </c>
      <c r="B6766" s="3" t="s">
        <v>29</v>
      </c>
      <c r="C6766" s="3">
        <v>1</v>
      </c>
      <c r="D6766" s="3" t="s">
        <v>27</v>
      </c>
      <c r="E6766" s="3" t="s">
        <v>27</v>
      </c>
      <c r="F6766" s="3">
        <v>1</v>
      </c>
      <c r="G6766" s="3">
        <v>2</v>
      </c>
      <c r="H6766" s="3">
        <v>0</v>
      </c>
      <c r="I6766" s="3" t="s">
        <v>31</v>
      </c>
      <c r="J6766" s="4">
        <v>70.05</v>
      </c>
      <c r="K6766" s="4">
        <v>70.05</v>
      </c>
      <c r="L6766" s="3" t="s">
        <v>27</v>
      </c>
      <c r="M6766" s="1">
        <f t="shared" si="1155"/>
        <v>1</v>
      </c>
      <c r="N6766" s="8" t="b">
        <f t="shared" si="1156"/>
        <v>0</v>
      </c>
      <c r="O6766" t="b">
        <f t="shared" si="1157"/>
        <v>0</v>
      </c>
      <c r="P6766" t="b">
        <f t="shared" si="1158"/>
        <v>1</v>
      </c>
      <c r="Q6766" t="b">
        <f t="shared" si="1159"/>
        <v>1</v>
      </c>
      <c r="R6766" t="str">
        <f t="shared" si="1160"/>
        <v>Yes</v>
      </c>
      <c r="S6766">
        <f t="shared" si="1161"/>
        <v>0</v>
      </c>
      <c r="T6766" s="95">
        <f t="shared" si="1162"/>
        <v>43669</v>
      </c>
      <c r="U6766" s="96">
        <f t="shared" si="1163"/>
        <v>70.05</v>
      </c>
      <c r="V6766" t="str">
        <f>VLOOKUP(H6766, Table2_ContractType!$A$2:$B$4, 2,TRUE)</f>
        <v>Month-to-Month</v>
      </c>
      <c r="W6766" t="str">
        <f>VLOOKUP(F6766, Table3_PhoneService!$A$2:B6808, 2, TRUE)</f>
        <v>One Line</v>
      </c>
      <c r="X6766" t="str">
        <f>VLOOKUP(G6766,Table4_InternetService!$A$2:$B$4, 2, FALSE)</f>
        <v>Fiber Optic</v>
      </c>
      <c r="Y6766" s="98" t="str">
        <f t="shared" si="1164"/>
        <v>Group1 0-12mo</v>
      </c>
      <c r="Z6766" s="98" t="str">
        <f t="shared" si="1165"/>
        <v>Phone+internet</v>
      </c>
    </row>
    <row r="6767" spans="1:26" ht="15.75" customHeight="1" x14ac:dyDescent="0.2">
      <c r="A6767" s="3" t="s">
        <v>6999</v>
      </c>
      <c r="B6767" s="3" t="s">
        <v>24</v>
      </c>
      <c r="C6767" s="3">
        <v>1</v>
      </c>
      <c r="D6767" s="3" t="s">
        <v>27</v>
      </c>
      <c r="E6767" s="3" t="s">
        <v>27</v>
      </c>
      <c r="F6767" s="3">
        <v>1</v>
      </c>
      <c r="G6767" s="3">
        <v>2</v>
      </c>
      <c r="H6767" s="3">
        <v>0</v>
      </c>
      <c r="I6767" s="3" t="s">
        <v>31</v>
      </c>
      <c r="J6767" s="4">
        <v>70.2</v>
      </c>
      <c r="K6767" s="4">
        <v>70.2</v>
      </c>
      <c r="L6767" s="3" t="s">
        <v>27</v>
      </c>
      <c r="M6767" s="1">
        <f t="shared" si="1155"/>
        <v>1</v>
      </c>
      <c r="N6767" s="8" t="b">
        <f t="shared" si="1156"/>
        <v>1</v>
      </c>
      <c r="O6767" t="b">
        <f t="shared" si="1157"/>
        <v>0</v>
      </c>
      <c r="P6767" t="b">
        <f t="shared" si="1158"/>
        <v>1</v>
      </c>
      <c r="Q6767" t="b">
        <f t="shared" si="1159"/>
        <v>1</v>
      </c>
      <c r="R6767" t="str">
        <f t="shared" si="1160"/>
        <v>Yes</v>
      </c>
      <c r="S6767">
        <f t="shared" si="1161"/>
        <v>0</v>
      </c>
      <c r="T6767" s="95">
        <f t="shared" si="1162"/>
        <v>43669</v>
      </c>
      <c r="U6767" s="96">
        <f t="shared" si="1163"/>
        <v>70.2</v>
      </c>
      <c r="V6767" t="str">
        <f>VLOOKUP(H6767, Table2_ContractType!$A$2:$B$4, 2,TRUE)</f>
        <v>Month-to-Month</v>
      </c>
      <c r="W6767" t="str">
        <f>VLOOKUP(F6767, Table3_PhoneService!$A$2:B6809, 2, TRUE)</f>
        <v>One Line</v>
      </c>
      <c r="X6767" t="str">
        <f>VLOOKUP(G6767,Table4_InternetService!$A$2:$B$4, 2, FALSE)</f>
        <v>Fiber Optic</v>
      </c>
      <c r="Y6767" s="98" t="str">
        <f t="shared" si="1164"/>
        <v>Group1 0-12mo</v>
      </c>
      <c r="Z6767" s="98" t="str">
        <f t="shared" si="1165"/>
        <v>Phone+internet</v>
      </c>
    </row>
    <row r="6768" spans="1:26" ht="15.75" customHeight="1" x14ac:dyDescent="0.2">
      <c r="A6768" s="3" t="s">
        <v>7000</v>
      </c>
      <c r="B6768" s="3" t="s">
        <v>29</v>
      </c>
      <c r="C6768" s="3">
        <v>1</v>
      </c>
      <c r="D6768" s="3" t="s">
        <v>25</v>
      </c>
      <c r="E6768" s="3" t="s">
        <v>27</v>
      </c>
      <c r="F6768" s="3">
        <v>2</v>
      </c>
      <c r="G6768" s="3">
        <v>2</v>
      </c>
      <c r="H6768" s="3">
        <v>0</v>
      </c>
      <c r="I6768" s="3" t="s">
        <v>31</v>
      </c>
      <c r="J6768" s="4">
        <v>85</v>
      </c>
      <c r="K6768" s="4">
        <v>2642.05</v>
      </c>
      <c r="L6768" s="3" t="s">
        <v>25</v>
      </c>
      <c r="M6768" s="1">
        <f t="shared" si="1155"/>
        <v>31</v>
      </c>
      <c r="N6768" s="8" t="b">
        <f t="shared" si="1156"/>
        <v>0</v>
      </c>
      <c r="O6768" t="b">
        <f t="shared" si="1157"/>
        <v>1</v>
      </c>
      <c r="P6768" t="b">
        <f t="shared" si="1158"/>
        <v>1</v>
      </c>
      <c r="Q6768" t="b">
        <f t="shared" si="1159"/>
        <v>1</v>
      </c>
      <c r="R6768" t="str">
        <f t="shared" si="1160"/>
        <v>Yes</v>
      </c>
      <c r="S6768">
        <f t="shared" si="1161"/>
        <v>1</v>
      </c>
      <c r="T6768" s="95">
        <f t="shared" si="1162"/>
        <v>42769</v>
      </c>
      <c r="U6768" s="96">
        <f t="shared" si="1163"/>
        <v>85.227419354838716</v>
      </c>
      <c r="V6768" t="str">
        <f>VLOOKUP(H6768, Table2_ContractType!$A$2:$B$4, 2,TRUE)</f>
        <v>Month-to-Month</v>
      </c>
      <c r="W6768" t="str">
        <f>VLOOKUP(F6768, Table3_PhoneService!$A$2:B6810, 2, TRUE)</f>
        <v>Two or More Lines</v>
      </c>
      <c r="X6768" t="str">
        <f>VLOOKUP(G6768,Table4_InternetService!$A$2:$B$4, 2, FALSE)</f>
        <v>Fiber Optic</v>
      </c>
      <c r="Y6768" s="98" t="str">
        <f t="shared" si="1164"/>
        <v>Group3 25-36mo</v>
      </c>
      <c r="Z6768" s="98" t="str">
        <f t="shared" si="1165"/>
        <v>Phone+internet</v>
      </c>
    </row>
    <row r="6769" spans="1:26" ht="15.75" customHeight="1" x14ac:dyDescent="0.2">
      <c r="A6769" s="3" t="s">
        <v>7001</v>
      </c>
      <c r="B6769" s="3" t="s">
        <v>29</v>
      </c>
      <c r="C6769" s="3">
        <v>0</v>
      </c>
      <c r="D6769" s="3" t="s">
        <v>25</v>
      </c>
      <c r="E6769" s="3" t="s">
        <v>27</v>
      </c>
      <c r="F6769" s="3">
        <v>2</v>
      </c>
      <c r="G6769" s="3">
        <v>1</v>
      </c>
      <c r="H6769" s="3">
        <v>1</v>
      </c>
      <c r="I6769" s="3" t="s">
        <v>31</v>
      </c>
      <c r="J6769" s="4">
        <v>69</v>
      </c>
      <c r="K6769" s="4">
        <v>2441.6999999999998</v>
      </c>
      <c r="L6769" s="3" t="s">
        <v>27</v>
      </c>
      <c r="M6769" s="1">
        <f t="shared" si="1155"/>
        <v>35</v>
      </c>
      <c r="N6769" s="8" t="b">
        <f t="shared" si="1156"/>
        <v>0</v>
      </c>
      <c r="O6769" t="b">
        <f t="shared" si="1157"/>
        <v>0</v>
      </c>
      <c r="P6769" t="b">
        <f t="shared" si="1158"/>
        <v>1</v>
      </c>
      <c r="Q6769" t="b">
        <f t="shared" si="1159"/>
        <v>1</v>
      </c>
      <c r="R6769" t="str">
        <f t="shared" si="1160"/>
        <v>Yes</v>
      </c>
      <c r="S6769">
        <f t="shared" si="1161"/>
        <v>1</v>
      </c>
      <c r="T6769" s="95">
        <f t="shared" si="1162"/>
        <v>42649</v>
      </c>
      <c r="U6769" s="96">
        <f t="shared" si="1163"/>
        <v>69.762857142857143</v>
      </c>
      <c r="V6769" t="str">
        <f>VLOOKUP(H6769, Table2_ContractType!$A$2:$B$4, 2,TRUE)</f>
        <v>1 Year</v>
      </c>
      <c r="W6769" t="str">
        <f>VLOOKUP(F6769, Table3_PhoneService!$A$2:B6811, 2, TRUE)</f>
        <v>Two or More Lines</v>
      </c>
      <c r="X6769" t="str">
        <f>VLOOKUP(G6769,Table4_InternetService!$A$2:$B$4, 2, FALSE)</f>
        <v>DSL</v>
      </c>
      <c r="Y6769" s="98" t="str">
        <f t="shared" si="1164"/>
        <v>Group3 25-36mo</v>
      </c>
      <c r="Z6769" s="98" t="str">
        <f t="shared" si="1165"/>
        <v>Phone+internet</v>
      </c>
    </row>
    <row r="6770" spans="1:26" ht="15.75" customHeight="1" x14ac:dyDescent="0.2">
      <c r="A6770" s="3" t="s">
        <v>7002</v>
      </c>
      <c r="B6770" s="3" t="s">
        <v>29</v>
      </c>
      <c r="C6770" s="3">
        <v>0</v>
      </c>
      <c r="D6770" s="3" t="s">
        <v>27</v>
      </c>
      <c r="E6770" s="3" t="s">
        <v>27</v>
      </c>
      <c r="F6770" s="3">
        <v>0</v>
      </c>
      <c r="G6770" s="3">
        <v>1</v>
      </c>
      <c r="H6770" s="3">
        <v>2</v>
      </c>
      <c r="I6770" s="3" t="s">
        <v>31</v>
      </c>
      <c r="J6770" s="4">
        <v>43.9</v>
      </c>
      <c r="K6770" s="4">
        <v>3097.2</v>
      </c>
      <c r="L6770" s="3" t="s">
        <v>27</v>
      </c>
      <c r="M6770" s="1">
        <f t="shared" si="1155"/>
        <v>71</v>
      </c>
      <c r="N6770" s="8" t="b">
        <f t="shared" si="1156"/>
        <v>0</v>
      </c>
      <c r="O6770" t="b">
        <f t="shared" si="1157"/>
        <v>0</v>
      </c>
      <c r="P6770" t="b">
        <f t="shared" si="1158"/>
        <v>0</v>
      </c>
      <c r="Q6770" t="b">
        <f t="shared" si="1159"/>
        <v>1</v>
      </c>
      <c r="R6770" t="str">
        <f t="shared" si="1160"/>
        <v>No</v>
      </c>
      <c r="S6770">
        <f t="shared" si="1161"/>
        <v>0</v>
      </c>
      <c r="T6770" s="95">
        <f t="shared" si="1162"/>
        <v>41569</v>
      </c>
      <c r="U6770" s="96">
        <f t="shared" si="1163"/>
        <v>43.622535211267603</v>
      </c>
      <c r="V6770" t="str">
        <f>VLOOKUP(H6770, Table2_ContractType!$A$2:$B$4, 2,TRUE)</f>
        <v>2 Year</v>
      </c>
      <c r="W6770" t="str">
        <f>VLOOKUP(F6770, Table3_PhoneService!$A$2:B6812, 2, TRUE)</f>
        <v>No Phone Service</v>
      </c>
      <c r="X6770" t="str">
        <f>VLOOKUP(G6770,Table4_InternetService!$A$2:$B$4, 2, FALSE)</f>
        <v>DSL</v>
      </c>
      <c r="Y6770" s="98" t="str">
        <f t="shared" si="1164"/>
        <v>Group5 over49mo</v>
      </c>
      <c r="Z6770" s="98" t="str">
        <f t="shared" si="1165"/>
        <v>Internet</v>
      </c>
    </row>
    <row r="6771" spans="1:26" ht="15.75" customHeight="1" x14ac:dyDescent="0.2">
      <c r="A6771" s="3" t="s">
        <v>7003</v>
      </c>
      <c r="B6771" s="3" t="s">
        <v>24</v>
      </c>
      <c r="C6771" s="3">
        <v>0</v>
      </c>
      <c r="D6771" s="3" t="s">
        <v>27</v>
      </c>
      <c r="E6771" s="3" t="s">
        <v>27</v>
      </c>
      <c r="F6771" s="3">
        <v>1</v>
      </c>
      <c r="G6771" s="3">
        <v>2</v>
      </c>
      <c r="H6771" s="3">
        <v>0</v>
      </c>
      <c r="I6771" s="3" t="s">
        <v>31</v>
      </c>
      <c r="J6771" s="4">
        <v>89.45</v>
      </c>
      <c r="K6771" s="4">
        <v>240.45</v>
      </c>
      <c r="L6771" s="3" t="s">
        <v>25</v>
      </c>
      <c r="M6771" s="1">
        <f t="shared" si="1155"/>
        <v>3</v>
      </c>
      <c r="N6771" s="8" t="b">
        <f t="shared" si="1156"/>
        <v>1</v>
      </c>
      <c r="O6771" t="b">
        <f t="shared" si="1157"/>
        <v>1</v>
      </c>
      <c r="P6771" t="b">
        <f t="shared" si="1158"/>
        <v>1</v>
      </c>
      <c r="Q6771" t="b">
        <f t="shared" si="1159"/>
        <v>1</v>
      </c>
      <c r="R6771" t="str">
        <f t="shared" si="1160"/>
        <v>Yes</v>
      </c>
      <c r="S6771">
        <f t="shared" si="1161"/>
        <v>0</v>
      </c>
      <c r="T6771" s="95">
        <f t="shared" si="1162"/>
        <v>43609</v>
      </c>
      <c r="U6771" s="96">
        <f t="shared" si="1163"/>
        <v>80.149999999999991</v>
      </c>
      <c r="V6771" t="str">
        <f>VLOOKUP(H6771, Table2_ContractType!$A$2:$B$4, 2,TRUE)</f>
        <v>Month-to-Month</v>
      </c>
      <c r="W6771" t="str">
        <f>VLOOKUP(F6771, Table3_PhoneService!$A$2:B6813, 2, TRUE)</f>
        <v>One Line</v>
      </c>
      <c r="X6771" t="str">
        <f>VLOOKUP(G6771,Table4_InternetService!$A$2:$B$4, 2, FALSE)</f>
        <v>Fiber Optic</v>
      </c>
      <c r="Y6771" s="98" t="str">
        <f t="shared" si="1164"/>
        <v>Group1 0-12mo</v>
      </c>
      <c r="Z6771" s="98" t="str">
        <f t="shared" si="1165"/>
        <v>Phone+internet</v>
      </c>
    </row>
    <row r="6772" spans="1:26" ht="15.75" customHeight="1" x14ac:dyDescent="0.2">
      <c r="A6772" s="3" t="s">
        <v>7004</v>
      </c>
      <c r="B6772" s="3" t="s">
        <v>29</v>
      </c>
      <c r="C6772" s="3">
        <v>0</v>
      </c>
      <c r="D6772" s="3" t="s">
        <v>25</v>
      </c>
      <c r="E6772" s="3" t="s">
        <v>27</v>
      </c>
      <c r="F6772" s="3">
        <v>2</v>
      </c>
      <c r="G6772" s="3">
        <v>2</v>
      </c>
      <c r="H6772" s="3">
        <v>0</v>
      </c>
      <c r="I6772" s="3" t="s">
        <v>37</v>
      </c>
      <c r="J6772" s="4">
        <v>91.85</v>
      </c>
      <c r="K6772" s="4">
        <v>5940.85</v>
      </c>
      <c r="L6772" s="3" t="s">
        <v>25</v>
      </c>
      <c r="M6772" s="1">
        <f t="shared" si="1155"/>
        <v>65</v>
      </c>
      <c r="N6772" s="8" t="b">
        <f t="shared" si="1156"/>
        <v>0</v>
      </c>
      <c r="O6772" t="b">
        <f t="shared" si="1157"/>
        <v>1</v>
      </c>
      <c r="P6772" t="b">
        <f t="shared" si="1158"/>
        <v>1</v>
      </c>
      <c r="Q6772" t="b">
        <f t="shared" si="1159"/>
        <v>1</v>
      </c>
      <c r="R6772" t="str">
        <f t="shared" si="1160"/>
        <v>Yes</v>
      </c>
      <c r="S6772">
        <f t="shared" si="1161"/>
        <v>1</v>
      </c>
      <c r="T6772" s="95">
        <f t="shared" si="1162"/>
        <v>41749</v>
      </c>
      <c r="U6772" s="96">
        <f t="shared" si="1163"/>
        <v>91.39769230769231</v>
      </c>
      <c r="V6772" t="str">
        <f>VLOOKUP(H6772, Table2_ContractType!$A$2:$B$4, 2,TRUE)</f>
        <v>Month-to-Month</v>
      </c>
      <c r="W6772" t="str">
        <f>VLOOKUP(F6772, Table3_PhoneService!$A$2:B6814, 2, TRUE)</f>
        <v>Two or More Lines</v>
      </c>
      <c r="X6772" t="str">
        <f>VLOOKUP(G6772,Table4_InternetService!$A$2:$B$4, 2, FALSE)</f>
        <v>Fiber Optic</v>
      </c>
      <c r="Y6772" s="98" t="str">
        <f t="shared" si="1164"/>
        <v>Group5 over49mo</v>
      </c>
      <c r="Z6772" s="98" t="str">
        <f t="shared" si="1165"/>
        <v>Phone+internet</v>
      </c>
    </row>
    <row r="6773" spans="1:26" ht="15.75" customHeight="1" x14ac:dyDescent="0.2">
      <c r="A6773" s="3" t="s">
        <v>7005</v>
      </c>
      <c r="B6773" s="3" t="s">
        <v>29</v>
      </c>
      <c r="C6773" s="3">
        <v>0</v>
      </c>
      <c r="D6773" s="3" t="s">
        <v>27</v>
      </c>
      <c r="E6773" s="3" t="s">
        <v>27</v>
      </c>
      <c r="F6773" s="3">
        <v>1</v>
      </c>
      <c r="G6773" s="3">
        <v>2</v>
      </c>
      <c r="H6773" s="3">
        <v>0</v>
      </c>
      <c r="I6773" s="3" t="s">
        <v>26</v>
      </c>
      <c r="J6773" s="4">
        <v>70.599999999999994</v>
      </c>
      <c r="K6773" s="4">
        <v>70.599999999999994</v>
      </c>
      <c r="L6773" s="3" t="s">
        <v>27</v>
      </c>
      <c r="M6773" s="1">
        <f t="shared" si="1155"/>
        <v>1</v>
      </c>
      <c r="N6773" s="8" t="b">
        <f t="shared" si="1156"/>
        <v>0</v>
      </c>
      <c r="O6773" t="b">
        <f t="shared" si="1157"/>
        <v>0</v>
      </c>
      <c r="P6773" t="b">
        <f t="shared" si="1158"/>
        <v>1</v>
      </c>
      <c r="Q6773" t="b">
        <f t="shared" si="1159"/>
        <v>1</v>
      </c>
      <c r="R6773" t="str">
        <f t="shared" si="1160"/>
        <v>Yes</v>
      </c>
      <c r="S6773">
        <f t="shared" si="1161"/>
        <v>0</v>
      </c>
      <c r="T6773" s="95">
        <f t="shared" si="1162"/>
        <v>43669</v>
      </c>
      <c r="U6773" s="96">
        <f t="shared" si="1163"/>
        <v>70.599999999999994</v>
      </c>
      <c r="V6773" t="str">
        <f>VLOOKUP(H6773, Table2_ContractType!$A$2:$B$4, 2,TRUE)</f>
        <v>Month-to-Month</v>
      </c>
      <c r="W6773" t="str">
        <f>VLOOKUP(F6773, Table3_PhoneService!$A$2:B6815, 2, TRUE)</f>
        <v>One Line</v>
      </c>
      <c r="X6773" t="str">
        <f>VLOOKUP(G6773,Table4_InternetService!$A$2:$B$4, 2, FALSE)</f>
        <v>Fiber Optic</v>
      </c>
      <c r="Y6773" s="98" t="str">
        <f t="shared" si="1164"/>
        <v>Group1 0-12mo</v>
      </c>
      <c r="Z6773" s="98" t="str">
        <f t="shared" si="1165"/>
        <v>Phone+internet</v>
      </c>
    </row>
    <row r="6774" spans="1:26" ht="15.75" customHeight="1" x14ac:dyDescent="0.2">
      <c r="A6774" s="3" t="s">
        <v>7006</v>
      </c>
      <c r="B6774" s="3" t="s">
        <v>24</v>
      </c>
      <c r="C6774" s="3">
        <v>0</v>
      </c>
      <c r="D6774" s="3" t="s">
        <v>27</v>
      </c>
      <c r="E6774" s="3" t="s">
        <v>27</v>
      </c>
      <c r="F6774" s="3">
        <v>1</v>
      </c>
      <c r="G6774" s="3">
        <v>0</v>
      </c>
      <c r="H6774" s="3">
        <v>1</v>
      </c>
      <c r="I6774" s="3" t="s">
        <v>26</v>
      </c>
      <c r="J6774" s="4">
        <v>19.25</v>
      </c>
      <c r="K6774" s="4">
        <v>412.55</v>
      </c>
      <c r="L6774" s="3" t="s">
        <v>27</v>
      </c>
      <c r="M6774" s="1">
        <f t="shared" si="1155"/>
        <v>21</v>
      </c>
      <c r="N6774" s="8" t="b">
        <f t="shared" si="1156"/>
        <v>1</v>
      </c>
      <c r="O6774" t="b">
        <f t="shared" si="1157"/>
        <v>0</v>
      </c>
      <c r="P6774" t="b">
        <f t="shared" si="1158"/>
        <v>1</v>
      </c>
      <c r="Q6774" t="b">
        <f t="shared" si="1159"/>
        <v>0</v>
      </c>
      <c r="R6774" t="str">
        <f t="shared" si="1160"/>
        <v>No</v>
      </c>
      <c r="S6774">
        <f t="shared" si="1161"/>
        <v>0</v>
      </c>
      <c r="T6774" s="95">
        <f t="shared" si="1162"/>
        <v>43069</v>
      </c>
      <c r="U6774" s="96">
        <f t="shared" si="1163"/>
        <v>19.645238095238096</v>
      </c>
      <c r="V6774" t="str">
        <f>VLOOKUP(H6774, Table2_ContractType!$A$2:$B$4, 2,TRUE)</f>
        <v>1 Year</v>
      </c>
      <c r="W6774" t="str">
        <f>VLOOKUP(F6774, Table3_PhoneService!$A$2:B6816, 2, TRUE)</f>
        <v>One Line</v>
      </c>
      <c r="X6774" t="str">
        <f>VLOOKUP(G6774,Table4_InternetService!$A$2:$B$4, 2, FALSE)</f>
        <v>No Internet Service</v>
      </c>
      <c r="Y6774" s="98" t="str">
        <f t="shared" si="1164"/>
        <v>Group2 13-24mo</v>
      </c>
      <c r="Z6774" s="98" t="str">
        <f t="shared" si="1165"/>
        <v>Phone</v>
      </c>
    </row>
    <row r="6775" spans="1:26" ht="15.75" customHeight="1" x14ac:dyDescent="0.2">
      <c r="A6775" s="3" t="s">
        <v>7007</v>
      </c>
      <c r="B6775" s="3" t="s">
        <v>24</v>
      </c>
      <c r="C6775" s="3">
        <v>0</v>
      </c>
      <c r="D6775" s="3" t="s">
        <v>27</v>
      </c>
      <c r="E6775" s="3" t="s">
        <v>27</v>
      </c>
      <c r="F6775" s="3">
        <v>1</v>
      </c>
      <c r="G6775" s="3">
        <v>0</v>
      </c>
      <c r="H6775" s="3">
        <v>0</v>
      </c>
      <c r="I6775" s="3" t="s">
        <v>35</v>
      </c>
      <c r="J6775" s="4">
        <v>20.45</v>
      </c>
      <c r="K6775" s="4">
        <v>82.85</v>
      </c>
      <c r="L6775" s="3" t="s">
        <v>27</v>
      </c>
      <c r="M6775" s="1">
        <f t="shared" si="1155"/>
        <v>4</v>
      </c>
      <c r="N6775" s="8" t="b">
        <f t="shared" si="1156"/>
        <v>1</v>
      </c>
      <c r="O6775" t="b">
        <f t="shared" si="1157"/>
        <v>0</v>
      </c>
      <c r="P6775" t="b">
        <f t="shared" si="1158"/>
        <v>1</v>
      </c>
      <c r="Q6775" t="b">
        <f t="shared" si="1159"/>
        <v>0</v>
      </c>
      <c r="R6775" t="str">
        <f t="shared" si="1160"/>
        <v>No</v>
      </c>
      <c r="S6775">
        <f t="shared" si="1161"/>
        <v>0</v>
      </c>
      <c r="T6775" s="95">
        <f t="shared" si="1162"/>
        <v>43579</v>
      </c>
      <c r="U6775" s="96">
        <f t="shared" si="1163"/>
        <v>20.712499999999999</v>
      </c>
      <c r="V6775" t="str">
        <f>VLOOKUP(H6775, Table2_ContractType!$A$2:$B$4, 2,TRUE)</f>
        <v>Month-to-Month</v>
      </c>
      <c r="W6775" t="str">
        <f>VLOOKUP(F6775, Table3_PhoneService!$A$2:B6817, 2, TRUE)</f>
        <v>One Line</v>
      </c>
      <c r="X6775" t="str">
        <f>VLOOKUP(G6775,Table4_InternetService!$A$2:$B$4, 2, FALSE)</f>
        <v>No Internet Service</v>
      </c>
      <c r="Y6775" s="98" t="str">
        <f t="shared" si="1164"/>
        <v>Group1 0-12mo</v>
      </c>
      <c r="Z6775" s="98" t="str">
        <f t="shared" si="1165"/>
        <v>Phone</v>
      </c>
    </row>
    <row r="6776" spans="1:26" ht="15.75" customHeight="1" x14ac:dyDescent="0.2">
      <c r="A6776" s="3" t="s">
        <v>7008</v>
      </c>
      <c r="B6776" s="3" t="s">
        <v>24</v>
      </c>
      <c r="C6776" s="3">
        <v>0</v>
      </c>
      <c r="D6776" s="3" t="s">
        <v>27</v>
      </c>
      <c r="E6776" s="3" t="s">
        <v>27</v>
      </c>
      <c r="F6776" s="3">
        <v>1</v>
      </c>
      <c r="G6776" s="3">
        <v>1</v>
      </c>
      <c r="H6776" s="3">
        <v>1</v>
      </c>
      <c r="I6776" s="3" t="s">
        <v>31</v>
      </c>
      <c r="J6776" s="4">
        <v>55.45</v>
      </c>
      <c r="K6776" s="4">
        <v>2444.25</v>
      </c>
      <c r="L6776" s="3" t="s">
        <v>27</v>
      </c>
      <c r="M6776" s="1">
        <f t="shared" si="1155"/>
        <v>44</v>
      </c>
      <c r="N6776" s="8" t="b">
        <f t="shared" si="1156"/>
        <v>1</v>
      </c>
      <c r="O6776" t="b">
        <f t="shared" si="1157"/>
        <v>0</v>
      </c>
      <c r="P6776" t="b">
        <f t="shared" si="1158"/>
        <v>1</v>
      </c>
      <c r="Q6776" t="b">
        <f t="shared" si="1159"/>
        <v>1</v>
      </c>
      <c r="R6776" t="str">
        <f t="shared" si="1160"/>
        <v>Yes</v>
      </c>
      <c r="S6776">
        <f t="shared" si="1161"/>
        <v>0</v>
      </c>
      <c r="T6776" s="95">
        <f t="shared" si="1162"/>
        <v>42379</v>
      </c>
      <c r="U6776" s="96">
        <f t="shared" si="1163"/>
        <v>55.551136363636367</v>
      </c>
      <c r="V6776" t="str">
        <f>VLOOKUP(H6776, Table2_ContractType!$A$2:$B$4, 2,TRUE)</f>
        <v>1 Year</v>
      </c>
      <c r="W6776" t="str">
        <f>VLOOKUP(F6776, Table3_PhoneService!$A$2:B6818, 2, TRUE)</f>
        <v>One Line</v>
      </c>
      <c r="X6776" t="str">
        <f>VLOOKUP(G6776,Table4_InternetService!$A$2:$B$4, 2, FALSE)</f>
        <v>DSL</v>
      </c>
      <c r="Y6776" s="98" t="str">
        <f t="shared" si="1164"/>
        <v>Group4 37-48mo</v>
      </c>
      <c r="Z6776" s="98" t="str">
        <f t="shared" si="1165"/>
        <v>Phone+internet</v>
      </c>
    </row>
    <row r="6777" spans="1:26" ht="15.75" customHeight="1" x14ac:dyDescent="0.2">
      <c r="A6777" s="3" t="s">
        <v>7009</v>
      </c>
      <c r="B6777" s="3" t="s">
        <v>24</v>
      </c>
      <c r="C6777" s="3">
        <v>0</v>
      </c>
      <c r="D6777" s="3" t="s">
        <v>27</v>
      </c>
      <c r="E6777" s="3" t="s">
        <v>27</v>
      </c>
      <c r="F6777" s="3">
        <v>1</v>
      </c>
      <c r="G6777" s="3">
        <v>2</v>
      </c>
      <c r="H6777" s="3">
        <v>0</v>
      </c>
      <c r="I6777" s="3" t="s">
        <v>35</v>
      </c>
      <c r="J6777" s="4">
        <v>70.55</v>
      </c>
      <c r="K6777" s="4">
        <v>433.95</v>
      </c>
      <c r="L6777" s="3" t="s">
        <v>27</v>
      </c>
      <c r="M6777" s="1">
        <f t="shared" si="1155"/>
        <v>6</v>
      </c>
      <c r="N6777" s="8" t="b">
        <f t="shared" si="1156"/>
        <v>1</v>
      </c>
      <c r="O6777" t="b">
        <f t="shared" si="1157"/>
        <v>0</v>
      </c>
      <c r="P6777" t="b">
        <f t="shared" si="1158"/>
        <v>1</v>
      </c>
      <c r="Q6777" t="b">
        <f t="shared" si="1159"/>
        <v>1</v>
      </c>
      <c r="R6777" t="str">
        <f t="shared" si="1160"/>
        <v>Yes</v>
      </c>
      <c r="S6777">
        <f t="shared" si="1161"/>
        <v>0</v>
      </c>
      <c r="T6777" s="95">
        <f t="shared" si="1162"/>
        <v>43519</v>
      </c>
      <c r="U6777" s="96">
        <f t="shared" si="1163"/>
        <v>72.325000000000003</v>
      </c>
      <c r="V6777" t="str">
        <f>VLOOKUP(H6777, Table2_ContractType!$A$2:$B$4, 2,TRUE)</f>
        <v>Month-to-Month</v>
      </c>
      <c r="W6777" t="str">
        <f>VLOOKUP(F6777, Table3_PhoneService!$A$2:B6819, 2, TRUE)</f>
        <v>One Line</v>
      </c>
      <c r="X6777" t="str">
        <f>VLOOKUP(G6777,Table4_InternetService!$A$2:$B$4, 2, FALSE)</f>
        <v>Fiber Optic</v>
      </c>
      <c r="Y6777" s="98" t="str">
        <f t="shared" si="1164"/>
        <v>Group1 0-12mo</v>
      </c>
      <c r="Z6777" s="98" t="str">
        <f t="shared" si="1165"/>
        <v>Phone+internet</v>
      </c>
    </row>
    <row r="6778" spans="1:26" ht="15.75" customHeight="1" x14ac:dyDescent="0.2">
      <c r="A6778" s="3" t="s">
        <v>7010</v>
      </c>
      <c r="B6778" s="3" t="s">
        <v>29</v>
      </c>
      <c r="C6778" s="3">
        <v>0</v>
      </c>
      <c r="D6778" s="3" t="s">
        <v>27</v>
      </c>
      <c r="E6778" s="3" t="s">
        <v>25</v>
      </c>
      <c r="F6778" s="3">
        <v>1</v>
      </c>
      <c r="G6778" s="3">
        <v>0</v>
      </c>
      <c r="H6778" s="3">
        <v>1</v>
      </c>
      <c r="I6778" s="3" t="s">
        <v>35</v>
      </c>
      <c r="J6778" s="4">
        <v>20.55</v>
      </c>
      <c r="K6778" s="4">
        <v>1013.05</v>
      </c>
      <c r="L6778" s="3" t="s">
        <v>27</v>
      </c>
      <c r="M6778" s="1">
        <f t="shared" si="1155"/>
        <v>49</v>
      </c>
      <c r="N6778" s="8" t="b">
        <f t="shared" si="1156"/>
        <v>0</v>
      </c>
      <c r="O6778" t="b">
        <f t="shared" si="1157"/>
        <v>0</v>
      </c>
      <c r="P6778" t="b">
        <f t="shared" si="1158"/>
        <v>1</v>
      </c>
      <c r="Q6778" t="b">
        <f t="shared" si="1159"/>
        <v>0</v>
      </c>
      <c r="R6778" t="str">
        <f t="shared" si="1160"/>
        <v>No</v>
      </c>
      <c r="S6778" t="b">
        <f t="shared" si="1161"/>
        <v>0</v>
      </c>
      <c r="T6778" s="95">
        <f t="shared" si="1162"/>
        <v>42229</v>
      </c>
      <c r="U6778" s="96">
        <f t="shared" si="1163"/>
        <v>20.674489795918365</v>
      </c>
      <c r="V6778" t="str">
        <f>VLOOKUP(H6778, Table2_ContractType!$A$2:$B$4, 2,TRUE)</f>
        <v>1 Year</v>
      </c>
      <c r="W6778" t="str">
        <f>VLOOKUP(F6778, Table3_PhoneService!$A$2:B6820, 2, TRUE)</f>
        <v>One Line</v>
      </c>
      <c r="X6778" t="str">
        <f>VLOOKUP(G6778,Table4_InternetService!$A$2:$B$4, 2, FALSE)</f>
        <v>No Internet Service</v>
      </c>
      <c r="Y6778" s="98" t="str">
        <f t="shared" si="1164"/>
        <v>Group5 over49mo</v>
      </c>
      <c r="Z6778" s="98" t="str">
        <f t="shared" si="1165"/>
        <v>Phone</v>
      </c>
    </row>
    <row r="6779" spans="1:26" ht="15.75" customHeight="1" x14ac:dyDescent="0.2">
      <c r="A6779" s="3" t="s">
        <v>7011</v>
      </c>
      <c r="B6779" s="3" t="s">
        <v>24</v>
      </c>
      <c r="C6779" s="3">
        <v>0</v>
      </c>
      <c r="D6779" s="3" t="s">
        <v>25</v>
      </c>
      <c r="E6779" s="3" t="s">
        <v>27</v>
      </c>
      <c r="F6779" s="3">
        <v>1</v>
      </c>
      <c r="G6779" s="3">
        <v>0</v>
      </c>
      <c r="H6779" s="3">
        <v>1</v>
      </c>
      <c r="I6779" s="3" t="s">
        <v>37</v>
      </c>
      <c r="J6779" s="4">
        <v>20.2</v>
      </c>
      <c r="K6779" s="4">
        <v>507.9</v>
      </c>
      <c r="L6779" s="3" t="s">
        <v>27</v>
      </c>
      <c r="M6779" s="1">
        <f t="shared" si="1155"/>
        <v>25</v>
      </c>
      <c r="N6779" s="8" t="b">
        <f t="shared" si="1156"/>
        <v>1</v>
      </c>
      <c r="O6779" t="b">
        <f t="shared" si="1157"/>
        <v>0</v>
      </c>
      <c r="P6779" t="b">
        <f t="shared" si="1158"/>
        <v>1</v>
      </c>
      <c r="Q6779" t="b">
        <f t="shared" si="1159"/>
        <v>0</v>
      </c>
      <c r="R6779" t="str">
        <f t="shared" si="1160"/>
        <v>No</v>
      </c>
      <c r="S6779">
        <f t="shared" si="1161"/>
        <v>1</v>
      </c>
      <c r="T6779" s="95">
        <f t="shared" si="1162"/>
        <v>42949</v>
      </c>
      <c r="U6779" s="96">
        <f t="shared" si="1163"/>
        <v>20.315999999999999</v>
      </c>
      <c r="V6779" t="str">
        <f>VLOOKUP(H6779, Table2_ContractType!$A$2:$B$4, 2,TRUE)</f>
        <v>1 Year</v>
      </c>
      <c r="W6779" t="str">
        <f>VLOOKUP(F6779, Table3_PhoneService!$A$2:B6821, 2, TRUE)</f>
        <v>One Line</v>
      </c>
      <c r="X6779" t="str">
        <f>VLOOKUP(G6779,Table4_InternetService!$A$2:$B$4, 2, FALSE)</f>
        <v>No Internet Service</v>
      </c>
      <c r="Y6779" s="98" t="str">
        <f t="shared" si="1164"/>
        <v>Group3 25-36mo</v>
      </c>
      <c r="Z6779" s="98" t="str">
        <f t="shared" si="1165"/>
        <v>Phone</v>
      </c>
    </row>
    <row r="6780" spans="1:26" ht="15.75" customHeight="1" x14ac:dyDescent="0.2">
      <c r="A6780" s="3" t="s">
        <v>7012</v>
      </c>
      <c r="B6780" s="3" t="s">
        <v>24</v>
      </c>
      <c r="C6780" s="3">
        <v>0</v>
      </c>
      <c r="D6780" s="3" t="s">
        <v>27</v>
      </c>
      <c r="E6780" s="3" t="s">
        <v>27</v>
      </c>
      <c r="F6780" s="3">
        <v>1</v>
      </c>
      <c r="G6780" s="3">
        <v>0</v>
      </c>
      <c r="H6780" s="3">
        <v>2</v>
      </c>
      <c r="I6780" s="3" t="s">
        <v>26</v>
      </c>
      <c r="J6780" s="4">
        <v>19.8</v>
      </c>
      <c r="K6780" s="4">
        <v>813.3</v>
      </c>
      <c r="L6780" s="3" t="s">
        <v>27</v>
      </c>
      <c r="M6780" s="1">
        <f t="shared" si="1155"/>
        <v>41</v>
      </c>
      <c r="N6780" s="8" t="b">
        <f t="shared" si="1156"/>
        <v>1</v>
      </c>
      <c r="O6780" t="b">
        <f t="shared" si="1157"/>
        <v>0</v>
      </c>
      <c r="P6780" t="b">
        <f t="shared" si="1158"/>
        <v>1</v>
      </c>
      <c r="Q6780" t="b">
        <f t="shared" si="1159"/>
        <v>0</v>
      </c>
      <c r="R6780" t="str">
        <f t="shared" si="1160"/>
        <v>No</v>
      </c>
      <c r="S6780">
        <f t="shared" si="1161"/>
        <v>0</v>
      </c>
      <c r="T6780" s="95">
        <f t="shared" si="1162"/>
        <v>42469</v>
      </c>
      <c r="U6780" s="96">
        <f t="shared" si="1163"/>
        <v>19.836585365853658</v>
      </c>
      <c r="V6780" t="str">
        <f>VLOOKUP(H6780, Table2_ContractType!$A$2:$B$4, 2,TRUE)</f>
        <v>2 Year</v>
      </c>
      <c r="W6780" t="str">
        <f>VLOOKUP(F6780, Table3_PhoneService!$A$2:B6822, 2, TRUE)</f>
        <v>One Line</v>
      </c>
      <c r="X6780" t="str">
        <f>VLOOKUP(G6780,Table4_InternetService!$A$2:$B$4, 2, FALSE)</f>
        <v>No Internet Service</v>
      </c>
      <c r="Y6780" s="98" t="str">
        <f t="shared" si="1164"/>
        <v>Group4 37-48mo</v>
      </c>
      <c r="Z6780" s="98" t="str">
        <f t="shared" si="1165"/>
        <v>Phone</v>
      </c>
    </row>
    <row r="6781" spans="1:26" ht="15.75" customHeight="1" x14ac:dyDescent="0.2">
      <c r="A6781" s="3" t="s">
        <v>7013</v>
      </c>
      <c r="B6781" s="3" t="s">
        <v>29</v>
      </c>
      <c r="C6781" s="3">
        <v>0</v>
      </c>
      <c r="D6781" s="3" t="s">
        <v>25</v>
      </c>
      <c r="E6781" s="3" t="s">
        <v>25</v>
      </c>
      <c r="F6781" s="3">
        <v>1</v>
      </c>
      <c r="G6781" s="3">
        <v>2</v>
      </c>
      <c r="H6781" s="3">
        <v>2</v>
      </c>
      <c r="I6781" s="3" t="s">
        <v>35</v>
      </c>
      <c r="J6781" s="4">
        <v>103.25</v>
      </c>
      <c r="K6781" s="4">
        <v>7074.4</v>
      </c>
      <c r="L6781" s="3" t="s">
        <v>27</v>
      </c>
      <c r="M6781" s="1">
        <f t="shared" si="1155"/>
        <v>69</v>
      </c>
      <c r="N6781" s="8" t="b">
        <f t="shared" si="1156"/>
        <v>0</v>
      </c>
      <c r="O6781" t="b">
        <f t="shared" si="1157"/>
        <v>0</v>
      </c>
      <c r="P6781" t="b">
        <f t="shared" si="1158"/>
        <v>1</v>
      </c>
      <c r="Q6781" t="b">
        <f t="shared" si="1159"/>
        <v>1</v>
      </c>
      <c r="R6781" t="str">
        <f t="shared" si="1160"/>
        <v>Yes</v>
      </c>
      <c r="S6781">
        <f t="shared" si="1161"/>
        <v>3</v>
      </c>
      <c r="T6781" s="95">
        <f t="shared" si="1162"/>
        <v>41629</v>
      </c>
      <c r="U6781" s="96">
        <f t="shared" si="1163"/>
        <v>102.52753623188406</v>
      </c>
      <c r="V6781" t="str">
        <f>VLOOKUP(H6781, Table2_ContractType!$A$2:$B$4, 2,TRUE)</f>
        <v>2 Year</v>
      </c>
      <c r="W6781" t="str">
        <f>VLOOKUP(F6781, Table3_PhoneService!$A$2:B6823, 2, TRUE)</f>
        <v>One Line</v>
      </c>
      <c r="X6781" t="str">
        <f>VLOOKUP(G6781,Table4_InternetService!$A$2:$B$4, 2, FALSE)</f>
        <v>Fiber Optic</v>
      </c>
      <c r="Y6781" s="98" t="str">
        <f t="shared" si="1164"/>
        <v>Group5 over49mo</v>
      </c>
      <c r="Z6781" s="98" t="str">
        <f t="shared" si="1165"/>
        <v>Phone+internet</v>
      </c>
    </row>
    <row r="6782" spans="1:26" ht="15.75" customHeight="1" x14ac:dyDescent="0.2">
      <c r="A6782" s="3" t="s">
        <v>7014</v>
      </c>
      <c r="B6782" s="3" t="s">
        <v>24</v>
      </c>
      <c r="C6782" s="3">
        <v>0</v>
      </c>
      <c r="D6782" s="3" t="s">
        <v>27</v>
      </c>
      <c r="E6782" s="3" t="s">
        <v>27</v>
      </c>
      <c r="F6782" s="3">
        <v>1</v>
      </c>
      <c r="G6782" s="3">
        <v>2</v>
      </c>
      <c r="H6782" s="3">
        <v>0</v>
      </c>
      <c r="I6782" s="3" t="s">
        <v>31</v>
      </c>
      <c r="J6782" s="4">
        <v>81.150000000000006</v>
      </c>
      <c r="K6782" s="4">
        <v>952.3</v>
      </c>
      <c r="L6782" s="3" t="s">
        <v>25</v>
      </c>
      <c r="M6782" s="1">
        <f t="shared" si="1155"/>
        <v>12</v>
      </c>
      <c r="N6782" s="8" t="b">
        <f t="shared" si="1156"/>
        <v>1</v>
      </c>
      <c r="O6782" t="b">
        <f t="shared" si="1157"/>
        <v>1</v>
      </c>
      <c r="P6782" t="b">
        <f t="shared" si="1158"/>
        <v>1</v>
      </c>
      <c r="Q6782" t="b">
        <f t="shared" si="1159"/>
        <v>1</v>
      </c>
      <c r="R6782" t="str">
        <f t="shared" si="1160"/>
        <v>Yes</v>
      </c>
      <c r="S6782">
        <f t="shared" si="1161"/>
        <v>0</v>
      </c>
      <c r="T6782" s="95">
        <f t="shared" si="1162"/>
        <v>43339</v>
      </c>
      <c r="U6782" s="96">
        <f t="shared" si="1163"/>
        <v>79.358333333333334</v>
      </c>
      <c r="V6782" t="str">
        <f>VLOOKUP(H6782, Table2_ContractType!$A$2:$B$4, 2,TRUE)</f>
        <v>Month-to-Month</v>
      </c>
      <c r="W6782" t="str">
        <f>VLOOKUP(F6782, Table3_PhoneService!$A$2:B6824, 2, TRUE)</f>
        <v>One Line</v>
      </c>
      <c r="X6782" t="str">
        <f>VLOOKUP(G6782,Table4_InternetService!$A$2:$B$4, 2, FALSE)</f>
        <v>Fiber Optic</v>
      </c>
      <c r="Y6782" s="98" t="str">
        <f t="shared" si="1164"/>
        <v>Group2 13-24mo</v>
      </c>
      <c r="Z6782" s="98" t="str">
        <f t="shared" si="1165"/>
        <v>Phone+internet</v>
      </c>
    </row>
    <row r="6783" spans="1:26" ht="15.75" customHeight="1" x14ac:dyDescent="0.2">
      <c r="A6783" s="3" t="s">
        <v>7015</v>
      </c>
      <c r="B6783" s="3" t="s">
        <v>29</v>
      </c>
      <c r="C6783" s="3">
        <v>0</v>
      </c>
      <c r="D6783" s="3" t="s">
        <v>25</v>
      </c>
      <c r="E6783" s="3" t="s">
        <v>25</v>
      </c>
      <c r="F6783" s="3">
        <v>1</v>
      </c>
      <c r="G6783" s="3">
        <v>0</v>
      </c>
      <c r="H6783" s="3">
        <v>2</v>
      </c>
      <c r="I6783" s="3" t="s">
        <v>26</v>
      </c>
      <c r="J6783" s="4">
        <v>19.7</v>
      </c>
      <c r="K6783" s="4">
        <v>1275.8499999999999</v>
      </c>
      <c r="L6783" s="3" t="s">
        <v>27</v>
      </c>
      <c r="M6783" s="1">
        <f t="shared" si="1155"/>
        <v>65</v>
      </c>
      <c r="N6783" s="8" t="b">
        <f t="shared" si="1156"/>
        <v>0</v>
      </c>
      <c r="O6783" t="b">
        <f t="shared" si="1157"/>
        <v>0</v>
      </c>
      <c r="P6783" t="b">
        <f t="shared" si="1158"/>
        <v>1</v>
      </c>
      <c r="Q6783" t="b">
        <f t="shared" si="1159"/>
        <v>0</v>
      </c>
      <c r="R6783" t="str">
        <f t="shared" si="1160"/>
        <v>No</v>
      </c>
      <c r="S6783">
        <f t="shared" si="1161"/>
        <v>3</v>
      </c>
      <c r="T6783" s="95">
        <f t="shared" si="1162"/>
        <v>41749</v>
      </c>
      <c r="U6783" s="96">
        <f t="shared" si="1163"/>
        <v>19.628461538461536</v>
      </c>
      <c r="V6783" t="str">
        <f>VLOOKUP(H6783, Table2_ContractType!$A$2:$B$4, 2,TRUE)</f>
        <v>2 Year</v>
      </c>
      <c r="W6783" t="str">
        <f>VLOOKUP(F6783, Table3_PhoneService!$A$2:B6825, 2, TRUE)</f>
        <v>One Line</v>
      </c>
      <c r="X6783" t="str">
        <f>VLOOKUP(G6783,Table4_InternetService!$A$2:$B$4, 2, FALSE)</f>
        <v>No Internet Service</v>
      </c>
      <c r="Y6783" s="98" t="str">
        <f t="shared" si="1164"/>
        <v>Group5 over49mo</v>
      </c>
      <c r="Z6783" s="98" t="str">
        <f t="shared" si="1165"/>
        <v>Phone</v>
      </c>
    </row>
    <row r="6784" spans="1:26" ht="15.75" customHeight="1" x14ac:dyDescent="0.2">
      <c r="A6784" s="3" t="s">
        <v>7016</v>
      </c>
      <c r="B6784" s="3" t="s">
        <v>24</v>
      </c>
      <c r="C6784" s="3">
        <v>0</v>
      </c>
      <c r="D6784" s="3" t="s">
        <v>27</v>
      </c>
      <c r="E6784" s="3" t="s">
        <v>25</v>
      </c>
      <c r="F6784" s="3">
        <v>2</v>
      </c>
      <c r="G6784" s="3">
        <v>2</v>
      </c>
      <c r="H6784" s="3">
        <v>0</v>
      </c>
      <c r="I6784" s="3" t="s">
        <v>37</v>
      </c>
      <c r="J6784" s="4">
        <v>88.5</v>
      </c>
      <c r="K6784" s="4">
        <v>3645.05</v>
      </c>
      <c r="L6784" s="3" t="s">
        <v>27</v>
      </c>
      <c r="M6784" s="1">
        <f t="shared" si="1155"/>
        <v>41</v>
      </c>
      <c r="N6784" s="8" t="b">
        <f t="shared" si="1156"/>
        <v>1</v>
      </c>
      <c r="O6784" t="b">
        <f t="shared" si="1157"/>
        <v>0</v>
      </c>
      <c r="P6784" t="b">
        <f t="shared" si="1158"/>
        <v>1</v>
      </c>
      <c r="Q6784" t="b">
        <f t="shared" si="1159"/>
        <v>1</v>
      </c>
      <c r="R6784" t="str">
        <f t="shared" si="1160"/>
        <v>Yes</v>
      </c>
      <c r="S6784">
        <f t="shared" si="1161"/>
        <v>2</v>
      </c>
      <c r="T6784" s="95">
        <f t="shared" si="1162"/>
        <v>42469</v>
      </c>
      <c r="U6784" s="96">
        <f t="shared" si="1163"/>
        <v>88.903658536585368</v>
      </c>
      <c r="V6784" t="str">
        <f>VLOOKUP(H6784, Table2_ContractType!$A$2:$B$4, 2,TRUE)</f>
        <v>Month-to-Month</v>
      </c>
      <c r="W6784" t="str">
        <f>VLOOKUP(F6784, Table3_PhoneService!$A$2:B6826, 2, TRUE)</f>
        <v>Two or More Lines</v>
      </c>
      <c r="X6784" t="str">
        <f>VLOOKUP(G6784,Table4_InternetService!$A$2:$B$4, 2, FALSE)</f>
        <v>Fiber Optic</v>
      </c>
      <c r="Y6784" s="98" t="str">
        <f t="shared" si="1164"/>
        <v>Group4 37-48mo</v>
      </c>
      <c r="Z6784" s="98" t="str">
        <f t="shared" si="1165"/>
        <v>Phone+internet</v>
      </c>
    </row>
    <row r="6785" spans="1:26" ht="15.75" customHeight="1" x14ac:dyDescent="0.2">
      <c r="A6785" s="3" t="s">
        <v>7017</v>
      </c>
      <c r="B6785" s="3" t="s">
        <v>24</v>
      </c>
      <c r="C6785" s="3">
        <v>0</v>
      </c>
      <c r="D6785" s="3" t="s">
        <v>27</v>
      </c>
      <c r="E6785" s="3" t="s">
        <v>27</v>
      </c>
      <c r="F6785" s="3">
        <v>0</v>
      </c>
      <c r="G6785" s="3">
        <v>1</v>
      </c>
      <c r="H6785" s="3">
        <v>0</v>
      </c>
      <c r="I6785" s="3" t="s">
        <v>26</v>
      </c>
      <c r="J6785" s="4">
        <v>29.15</v>
      </c>
      <c r="K6785" s="4">
        <v>110.05</v>
      </c>
      <c r="L6785" s="3" t="s">
        <v>27</v>
      </c>
      <c r="M6785" s="1">
        <f t="shared" si="1155"/>
        <v>4</v>
      </c>
      <c r="N6785" s="8" t="b">
        <f t="shared" si="1156"/>
        <v>1</v>
      </c>
      <c r="O6785" t="b">
        <f t="shared" si="1157"/>
        <v>0</v>
      </c>
      <c r="P6785" t="b">
        <f t="shared" si="1158"/>
        <v>0</v>
      </c>
      <c r="Q6785" t="b">
        <f t="shared" si="1159"/>
        <v>1</v>
      </c>
      <c r="R6785" t="str">
        <f t="shared" si="1160"/>
        <v>No</v>
      </c>
      <c r="S6785">
        <f t="shared" si="1161"/>
        <v>0</v>
      </c>
      <c r="T6785" s="95">
        <f t="shared" si="1162"/>
        <v>43579</v>
      </c>
      <c r="U6785" s="96">
        <f t="shared" si="1163"/>
        <v>27.512499999999999</v>
      </c>
      <c r="V6785" t="str">
        <f>VLOOKUP(H6785, Table2_ContractType!$A$2:$B$4, 2,TRUE)</f>
        <v>Month-to-Month</v>
      </c>
      <c r="W6785" t="str">
        <f>VLOOKUP(F6785, Table3_PhoneService!$A$2:B6827, 2, TRUE)</f>
        <v>No Phone Service</v>
      </c>
      <c r="X6785" t="str">
        <f>VLOOKUP(G6785,Table4_InternetService!$A$2:$B$4, 2, FALSE)</f>
        <v>DSL</v>
      </c>
      <c r="Y6785" s="98" t="str">
        <f t="shared" si="1164"/>
        <v>Group1 0-12mo</v>
      </c>
      <c r="Z6785" s="98" t="str">
        <f t="shared" si="1165"/>
        <v>Internet</v>
      </c>
    </row>
    <row r="6786" spans="1:26" ht="15.75" customHeight="1" x14ac:dyDescent="0.2">
      <c r="A6786" s="3" t="s">
        <v>7018</v>
      </c>
      <c r="B6786" s="3" t="s">
        <v>24</v>
      </c>
      <c r="C6786" s="3">
        <v>0</v>
      </c>
      <c r="D6786" s="3" t="s">
        <v>25</v>
      </c>
      <c r="E6786" s="3" t="s">
        <v>25</v>
      </c>
      <c r="F6786" s="3">
        <v>1</v>
      </c>
      <c r="G6786" s="3">
        <v>0</v>
      </c>
      <c r="H6786" s="3">
        <v>0</v>
      </c>
      <c r="I6786" s="3" t="s">
        <v>26</v>
      </c>
      <c r="J6786" s="4">
        <v>19.399999999999999</v>
      </c>
      <c r="K6786" s="4">
        <v>19.399999999999999</v>
      </c>
      <c r="L6786" s="3" t="s">
        <v>27</v>
      </c>
      <c r="M6786" s="1">
        <f t="shared" ref="M6786:M6849" si="1166">ROUND(K6786/J6786,0)</f>
        <v>1</v>
      </c>
      <c r="N6786" s="8" t="b">
        <f t="shared" ref="N6786:N6849" si="1167">IF(B6786="Female", TRUE, FALSE)</f>
        <v>1</v>
      </c>
      <c r="O6786" t="b">
        <f t="shared" ref="O6786:O6849" si="1168">IF(L6786="Yes", TRUE, FALSE)</f>
        <v>0</v>
      </c>
      <c r="P6786" t="b">
        <f t="shared" ref="P6786:P6849" si="1169">IF(F6786&gt;=1, TRUE, FALSE)</f>
        <v>1</v>
      </c>
      <c r="Q6786" t="b">
        <f t="shared" ref="Q6786:Q6849" si="1170">IF(G6786&gt;=1, TRUE, FALSE)</f>
        <v>0</v>
      </c>
      <c r="R6786" t="str">
        <f t="shared" ref="R6786:R6849" si="1171">IF(AND(Q6786=TRUE, P6786=TRUE), "Yes", "No")</f>
        <v>No</v>
      </c>
      <c r="S6786">
        <f t="shared" ref="S6786:S6849" si="1172">IF(AND(D6786="No",E6786="No"),0,IF(AND(D6786="Yes",E6786="No"),1,IF(AND(D6786="No",E6786="Yes",Q6786),2,IF(AND(D6786="Yes",E6786="Yes"),3))))</f>
        <v>3</v>
      </c>
      <c r="T6786" s="95">
        <f t="shared" ref="T6786:T6849" si="1173">DATE(2019, 8, 22)- (M6786*30)</f>
        <v>43669</v>
      </c>
      <c r="U6786" s="96">
        <f t="shared" ref="U6786:U6849" si="1174">(K6786/M6786)</f>
        <v>19.399999999999999</v>
      </c>
      <c r="V6786" t="str">
        <f>VLOOKUP(H6786, Table2_ContractType!$A$2:$B$4, 2,TRUE)</f>
        <v>Month-to-Month</v>
      </c>
      <c r="W6786" t="str">
        <f>VLOOKUP(F6786, Table3_PhoneService!$A$2:B6828, 2, TRUE)</f>
        <v>One Line</v>
      </c>
      <c r="X6786" t="str">
        <f>VLOOKUP(G6786,Table4_InternetService!$A$2:$B$4, 2, FALSE)</f>
        <v>No Internet Service</v>
      </c>
      <c r="Y6786" s="98" t="str">
        <f t="shared" ref="Y6786:Y6849" si="1175">IF((M6786&lt;12), "Group1 0-12mo", IF((M6786&lt;24), "Group2 13-24mo", IF((M6786&lt;36), "Group3 25-36mo", IF((M6786&lt;48), "Group4 37-48mo", IF((M6786&gt;4), "Group5 over49mo")))))</f>
        <v>Group1 0-12mo</v>
      </c>
      <c r="Z6786" s="98" t="str">
        <f t="shared" ref="Z6786:Z6849" si="1176">IF(R6786="Yes","Phone+internet",IF(P6786=TRUE,"Phone",IF(Q6786=TRUE,"Internet")))</f>
        <v>Phone</v>
      </c>
    </row>
    <row r="6787" spans="1:26" ht="15.75" customHeight="1" x14ac:dyDescent="0.2">
      <c r="A6787" s="3" t="s">
        <v>7019</v>
      </c>
      <c r="B6787" s="3" t="s">
        <v>29</v>
      </c>
      <c r="C6787" s="3">
        <v>0</v>
      </c>
      <c r="D6787" s="3" t="s">
        <v>27</v>
      </c>
      <c r="E6787" s="3" t="s">
        <v>27</v>
      </c>
      <c r="F6787" s="3">
        <v>1</v>
      </c>
      <c r="G6787" s="3">
        <v>0</v>
      </c>
      <c r="H6787" s="3">
        <v>2</v>
      </c>
      <c r="I6787" s="3" t="s">
        <v>26</v>
      </c>
      <c r="J6787" s="4">
        <v>19.25</v>
      </c>
      <c r="K6787" s="4">
        <v>677.9</v>
      </c>
      <c r="L6787" s="3" t="s">
        <v>27</v>
      </c>
      <c r="M6787" s="1">
        <f t="shared" si="1166"/>
        <v>35</v>
      </c>
      <c r="N6787" s="8" t="b">
        <f t="shared" si="1167"/>
        <v>0</v>
      </c>
      <c r="O6787" t="b">
        <f t="shared" si="1168"/>
        <v>0</v>
      </c>
      <c r="P6787" t="b">
        <f t="shared" si="1169"/>
        <v>1</v>
      </c>
      <c r="Q6787" t="b">
        <f t="shared" si="1170"/>
        <v>0</v>
      </c>
      <c r="R6787" t="str">
        <f t="shared" si="1171"/>
        <v>No</v>
      </c>
      <c r="S6787">
        <f t="shared" si="1172"/>
        <v>0</v>
      </c>
      <c r="T6787" s="95">
        <f t="shared" si="1173"/>
        <v>42649</v>
      </c>
      <c r="U6787" s="96">
        <f t="shared" si="1174"/>
        <v>19.368571428571428</v>
      </c>
      <c r="V6787" t="str">
        <f>VLOOKUP(H6787, Table2_ContractType!$A$2:$B$4, 2,TRUE)</f>
        <v>2 Year</v>
      </c>
      <c r="W6787" t="str">
        <f>VLOOKUP(F6787, Table3_PhoneService!$A$2:B6829, 2, TRUE)</f>
        <v>One Line</v>
      </c>
      <c r="X6787" t="str">
        <f>VLOOKUP(G6787,Table4_InternetService!$A$2:$B$4, 2, FALSE)</f>
        <v>No Internet Service</v>
      </c>
      <c r="Y6787" s="98" t="str">
        <f t="shared" si="1175"/>
        <v>Group3 25-36mo</v>
      </c>
      <c r="Z6787" s="98" t="str">
        <f t="shared" si="1176"/>
        <v>Phone</v>
      </c>
    </row>
    <row r="6788" spans="1:26" ht="15.75" customHeight="1" x14ac:dyDescent="0.2">
      <c r="A6788" s="3" t="s">
        <v>7020</v>
      </c>
      <c r="B6788" s="3" t="s">
        <v>29</v>
      </c>
      <c r="C6788" s="3">
        <v>0</v>
      </c>
      <c r="D6788" s="3" t="s">
        <v>27</v>
      </c>
      <c r="E6788" s="3" t="s">
        <v>27</v>
      </c>
      <c r="F6788" s="3">
        <v>2</v>
      </c>
      <c r="G6788" s="3">
        <v>1</v>
      </c>
      <c r="H6788" s="3">
        <v>0</v>
      </c>
      <c r="I6788" s="3" t="s">
        <v>37</v>
      </c>
      <c r="J6788" s="4">
        <v>50.4</v>
      </c>
      <c r="K6788" s="4">
        <v>137.25</v>
      </c>
      <c r="L6788" s="3" t="s">
        <v>27</v>
      </c>
      <c r="M6788" s="1">
        <f t="shared" si="1166"/>
        <v>3</v>
      </c>
      <c r="N6788" s="8" t="b">
        <f t="shared" si="1167"/>
        <v>0</v>
      </c>
      <c r="O6788" t="b">
        <f t="shared" si="1168"/>
        <v>0</v>
      </c>
      <c r="P6788" t="b">
        <f t="shared" si="1169"/>
        <v>1</v>
      </c>
      <c r="Q6788" t="b">
        <f t="shared" si="1170"/>
        <v>1</v>
      </c>
      <c r="R6788" t="str">
        <f t="shared" si="1171"/>
        <v>Yes</v>
      </c>
      <c r="S6788">
        <f t="shared" si="1172"/>
        <v>0</v>
      </c>
      <c r="T6788" s="95">
        <f t="shared" si="1173"/>
        <v>43609</v>
      </c>
      <c r="U6788" s="96">
        <f t="shared" si="1174"/>
        <v>45.75</v>
      </c>
      <c r="V6788" t="str">
        <f>VLOOKUP(H6788, Table2_ContractType!$A$2:$B$4, 2,TRUE)</f>
        <v>Month-to-Month</v>
      </c>
      <c r="W6788" t="str">
        <f>VLOOKUP(F6788, Table3_PhoneService!$A$2:B6830, 2, TRUE)</f>
        <v>Two or More Lines</v>
      </c>
      <c r="X6788" t="str">
        <f>VLOOKUP(G6788,Table4_InternetService!$A$2:$B$4, 2, FALSE)</f>
        <v>DSL</v>
      </c>
      <c r="Y6788" s="98" t="str">
        <f t="shared" si="1175"/>
        <v>Group1 0-12mo</v>
      </c>
      <c r="Z6788" s="98" t="str">
        <f t="shared" si="1176"/>
        <v>Phone+internet</v>
      </c>
    </row>
    <row r="6789" spans="1:26" ht="15.75" customHeight="1" x14ac:dyDescent="0.2">
      <c r="A6789" s="3" t="s">
        <v>7021</v>
      </c>
      <c r="B6789" s="3" t="s">
        <v>24</v>
      </c>
      <c r="C6789" s="3">
        <v>0</v>
      </c>
      <c r="D6789" s="3" t="s">
        <v>25</v>
      </c>
      <c r="E6789" s="3" t="s">
        <v>27</v>
      </c>
      <c r="F6789" s="3">
        <v>1</v>
      </c>
      <c r="G6789" s="3">
        <v>1</v>
      </c>
      <c r="H6789" s="3">
        <v>0</v>
      </c>
      <c r="I6789" s="3" t="s">
        <v>37</v>
      </c>
      <c r="J6789" s="4">
        <v>58.6</v>
      </c>
      <c r="K6789" s="4">
        <v>2723.4</v>
      </c>
      <c r="L6789" s="3" t="s">
        <v>27</v>
      </c>
      <c r="M6789" s="1">
        <f t="shared" si="1166"/>
        <v>46</v>
      </c>
      <c r="N6789" s="8" t="b">
        <f t="shared" si="1167"/>
        <v>1</v>
      </c>
      <c r="O6789" t="b">
        <f t="shared" si="1168"/>
        <v>0</v>
      </c>
      <c r="P6789" t="b">
        <f t="shared" si="1169"/>
        <v>1</v>
      </c>
      <c r="Q6789" t="b">
        <f t="shared" si="1170"/>
        <v>1</v>
      </c>
      <c r="R6789" t="str">
        <f t="shared" si="1171"/>
        <v>Yes</v>
      </c>
      <c r="S6789">
        <f t="shared" si="1172"/>
        <v>1</v>
      </c>
      <c r="T6789" s="95">
        <f t="shared" si="1173"/>
        <v>42319</v>
      </c>
      <c r="U6789" s="96">
        <f t="shared" si="1174"/>
        <v>59.204347826086959</v>
      </c>
      <c r="V6789" t="str">
        <f>VLOOKUP(H6789, Table2_ContractType!$A$2:$B$4, 2,TRUE)</f>
        <v>Month-to-Month</v>
      </c>
      <c r="W6789" t="str">
        <f>VLOOKUP(F6789, Table3_PhoneService!$A$2:B6831, 2, TRUE)</f>
        <v>One Line</v>
      </c>
      <c r="X6789" t="str">
        <f>VLOOKUP(G6789,Table4_InternetService!$A$2:$B$4, 2, FALSE)</f>
        <v>DSL</v>
      </c>
      <c r="Y6789" s="98" t="str">
        <f t="shared" si="1175"/>
        <v>Group4 37-48mo</v>
      </c>
      <c r="Z6789" s="98" t="str">
        <f t="shared" si="1176"/>
        <v>Phone+internet</v>
      </c>
    </row>
    <row r="6790" spans="1:26" ht="15.75" customHeight="1" x14ac:dyDescent="0.2">
      <c r="A6790" s="3" t="s">
        <v>7022</v>
      </c>
      <c r="B6790" s="3" t="s">
        <v>24</v>
      </c>
      <c r="C6790" s="3">
        <v>0</v>
      </c>
      <c r="D6790" s="3" t="s">
        <v>27</v>
      </c>
      <c r="E6790" s="3" t="s">
        <v>27</v>
      </c>
      <c r="F6790" s="3">
        <v>1</v>
      </c>
      <c r="G6790" s="3">
        <v>2</v>
      </c>
      <c r="H6790" s="3">
        <v>0</v>
      </c>
      <c r="I6790" s="3" t="s">
        <v>31</v>
      </c>
      <c r="J6790" s="4">
        <v>70.25</v>
      </c>
      <c r="K6790" s="4">
        <v>229.7</v>
      </c>
      <c r="L6790" s="3" t="s">
        <v>27</v>
      </c>
      <c r="M6790" s="1">
        <f t="shared" si="1166"/>
        <v>3</v>
      </c>
      <c r="N6790" s="8" t="b">
        <f t="shared" si="1167"/>
        <v>1</v>
      </c>
      <c r="O6790" t="b">
        <f t="shared" si="1168"/>
        <v>0</v>
      </c>
      <c r="P6790" t="b">
        <f t="shared" si="1169"/>
        <v>1</v>
      </c>
      <c r="Q6790" t="b">
        <f t="shared" si="1170"/>
        <v>1</v>
      </c>
      <c r="R6790" t="str">
        <f t="shared" si="1171"/>
        <v>Yes</v>
      </c>
      <c r="S6790">
        <f t="shared" si="1172"/>
        <v>0</v>
      </c>
      <c r="T6790" s="95">
        <f t="shared" si="1173"/>
        <v>43609</v>
      </c>
      <c r="U6790" s="96">
        <f t="shared" si="1174"/>
        <v>76.566666666666663</v>
      </c>
      <c r="V6790" t="str">
        <f>VLOOKUP(H6790, Table2_ContractType!$A$2:$B$4, 2,TRUE)</f>
        <v>Month-to-Month</v>
      </c>
      <c r="W6790" t="str">
        <f>VLOOKUP(F6790, Table3_PhoneService!$A$2:B6832, 2, TRUE)</f>
        <v>One Line</v>
      </c>
      <c r="X6790" t="str">
        <f>VLOOKUP(G6790,Table4_InternetService!$A$2:$B$4, 2, FALSE)</f>
        <v>Fiber Optic</v>
      </c>
      <c r="Y6790" s="98" t="str">
        <f t="shared" si="1175"/>
        <v>Group1 0-12mo</v>
      </c>
      <c r="Z6790" s="98" t="str">
        <f t="shared" si="1176"/>
        <v>Phone+internet</v>
      </c>
    </row>
    <row r="6791" spans="1:26" ht="15.75" customHeight="1" x14ac:dyDescent="0.2">
      <c r="A6791" s="3" t="s">
        <v>7023</v>
      </c>
      <c r="B6791" s="3" t="s">
        <v>29</v>
      </c>
      <c r="C6791" s="3">
        <v>0</v>
      </c>
      <c r="D6791" s="3" t="s">
        <v>25</v>
      </c>
      <c r="E6791" s="3" t="s">
        <v>27</v>
      </c>
      <c r="F6791" s="3">
        <v>2</v>
      </c>
      <c r="G6791" s="3">
        <v>2</v>
      </c>
      <c r="H6791" s="3">
        <v>2</v>
      </c>
      <c r="I6791" s="3" t="s">
        <v>35</v>
      </c>
      <c r="J6791" s="4">
        <v>114.1</v>
      </c>
      <c r="K6791" s="4">
        <v>8086.4</v>
      </c>
      <c r="L6791" s="3" t="s">
        <v>27</v>
      </c>
      <c r="M6791" s="1">
        <f t="shared" si="1166"/>
        <v>71</v>
      </c>
      <c r="N6791" s="8" t="b">
        <f t="shared" si="1167"/>
        <v>0</v>
      </c>
      <c r="O6791" t="b">
        <f t="shared" si="1168"/>
        <v>0</v>
      </c>
      <c r="P6791" t="b">
        <f t="shared" si="1169"/>
        <v>1</v>
      </c>
      <c r="Q6791" t="b">
        <f t="shared" si="1170"/>
        <v>1</v>
      </c>
      <c r="R6791" t="str">
        <f t="shared" si="1171"/>
        <v>Yes</v>
      </c>
      <c r="S6791">
        <f t="shared" si="1172"/>
        <v>1</v>
      </c>
      <c r="T6791" s="95">
        <f t="shared" si="1173"/>
        <v>41569</v>
      </c>
      <c r="U6791" s="96">
        <f t="shared" si="1174"/>
        <v>113.89295774647887</v>
      </c>
      <c r="V6791" t="str">
        <f>VLOOKUP(H6791, Table2_ContractType!$A$2:$B$4, 2,TRUE)</f>
        <v>2 Year</v>
      </c>
      <c r="W6791" t="str">
        <f>VLOOKUP(F6791, Table3_PhoneService!$A$2:B6833, 2, TRUE)</f>
        <v>Two or More Lines</v>
      </c>
      <c r="X6791" t="str">
        <f>VLOOKUP(G6791,Table4_InternetService!$A$2:$B$4, 2, FALSE)</f>
        <v>Fiber Optic</v>
      </c>
      <c r="Y6791" s="98" t="str">
        <f t="shared" si="1175"/>
        <v>Group5 over49mo</v>
      </c>
      <c r="Z6791" s="98" t="str">
        <f t="shared" si="1176"/>
        <v>Phone+internet</v>
      </c>
    </row>
    <row r="6792" spans="1:26" ht="15.75" customHeight="1" x14ac:dyDescent="0.2">
      <c r="A6792" s="3" t="s">
        <v>7024</v>
      </c>
      <c r="B6792" s="3" t="s">
        <v>24</v>
      </c>
      <c r="C6792" s="3">
        <v>0</v>
      </c>
      <c r="D6792" s="3" t="s">
        <v>27</v>
      </c>
      <c r="E6792" s="3" t="s">
        <v>27</v>
      </c>
      <c r="F6792" s="3">
        <v>1</v>
      </c>
      <c r="G6792" s="3">
        <v>1</v>
      </c>
      <c r="H6792" s="3">
        <v>0</v>
      </c>
      <c r="I6792" s="3" t="s">
        <v>31</v>
      </c>
      <c r="J6792" s="4">
        <v>50.8</v>
      </c>
      <c r="K6792" s="4">
        <v>50.8</v>
      </c>
      <c r="L6792" s="3" t="s">
        <v>25</v>
      </c>
      <c r="M6792" s="1">
        <f t="shared" si="1166"/>
        <v>1</v>
      </c>
      <c r="N6792" s="8" t="b">
        <f t="shared" si="1167"/>
        <v>1</v>
      </c>
      <c r="O6792" t="b">
        <f t="shared" si="1168"/>
        <v>1</v>
      </c>
      <c r="P6792" t="b">
        <f t="shared" si="1169"/>
        <v>1</v>
      </c>
      <c r="Q6792" t="b">
        <f t="shared" si="1170"/>
        <v>1</v>
      </c>
      <c r="R6792" t="str">
        <f t="shared" si="1171"/>
        <v>Yes</v>
      </c>
      <c r="S6792">
        <f t="shared" si="1172"/>
        <v>0</v>
      </c>
      <c r="T6792" s="95">
        <f t="shared" si="1173"/>
        <v>43669</v>
      </c>
      <c r="U6792" s="96">
        <f t="shared" si="1174"/>
        <v>50.8</v>
      </c>
      <c r="V6792" t="str">
        <f>VLOOKUP(H6792, Table2_ContractType!$A$2:$B$4, 2,TRUE)</f>
        <v>Month-to-Month</v>
      </c>
      <c r="W6792" t="str">
        <f>VLOOKUP(F6792, Table3_PhoneService!$A$2:B6834, 2, TRUE)</f>
        <v>One Line</v>
      </c>
      <c r="X6792" t="str">
        <f>VLOOKUP(G6792,Table4_InternetService!$A$2:$B$4, 2, FALSE)</f>
        <v>DSL</v>
      </c>
      <c r="Y6792" s="98" t="str">
        <f t="shared" si="1175"/>
        <v>Group1 0-12mo</v>
      </c>
      <c r="Z6792" s="98" t="str">
        <f t="shared" si="1176"/>
        <v>Phone+internet</v>
      </c>
    </row>
    <row r="6793" spans="1:26" ht="15.75" customHeight="1" x14ac:dyDescent="0.2">
      <c r="A6793" s="3" t="s">
        <v>7025</v>
      </c>
      <c r="B6793" s="3" t="s">
        <v>29</v>
      </c>
      <c r="C6793" s="3">
        <v>0</v>
      </c>
      <c r="D6793" s="3" t="s">
        <v>27</v>
      </c>
      <c r="E6793" s="3" t="s">
        <v>27</v>
      </c>
      <c r="F6793" s="3">
        <v>0</v>
      </c>
      <c r="G6793" s="3">
        <v>1</v>
      </c>
      <c r="H6793" s="3">
        <v>0</v>
      </c>
      <c r="I6793" s="3" t="s">
        <v>35</v>
      </c>
      <c r="J6793" s="4">
        <v>24.9</v>
      </c>
      <c r="K6793" s="4">
        <v>49.7</v>
      </c>
      <c r="L6793" s="3" t="s">
        <v>27</v>
      </c>
      <c r="M6793" s="1">
        <f t="shared" si="1166"/>
        <v>2</v>
      </c>
      <c r="N6793" s="8" t="b">
        <f t="shared" si="1167"/>
        <v>0</v>
      </c>
      <c r="O6793" t="b">
        <f t="shared" si="1168"/>
        <v>0</v>
      </c>
      <c r="P6793" t="b">
        <f t="shared" si="1169"/>
        <v>0</v>
      </c>
      <c r="Q6793" t="b">
        <f t="shared" si="1170"/>
        <v>1</v>
      </c>
      <c r="R6793" t="str">
        <f t="shared" si="1171"/>
        <v>No</v>
      </c>
      <c r="S6793">
        <f t="shared" si="1172"/>
        <v>0</v>
      </c>
      <c r="T6793" s="95">
        <f t="shared" si="1173"/>
        <v>43639</v>
      </c>
      <c r="U6793" s="96">
        <f t="shared" si="1174"/>
        <v>24.85</v>
      </c>
      <c r="V6793" t="str">
        <f>VLOOKUP(H6793, Table2_ContractType!$A$2:$B$4, 2,TRUE)</f>
        <v>Month-to-Month</v>
      </c>
      <c r="W6793" t="str">
        <f>VLOOKUP(F6793, Table3_PhoneService!$A$2:B6835, 2, TRUE)</f>
        <v>No Phone Service</v>
      </c>
      <c r="X6793" t="str">
        <f>VLOOKUP(G6793,Table4_InternetService!$A$2:$B$4, 2, FALSE)</f>
        <v>DSL</v>
      </c>
      <c r="Y6793" s="98" t="str">
        <f t="shared" si="1175"/>
        <v>Group1 0-12mo</v>
      </c>
      <c r="Z6793" s="98" t="str">
        <f t="shared" si="1176"/>
        <v>Internet</v>
      </c>
    </row>
    <row r="6794" spans="1:26" ht="15.75" customHeight="1" x14ac:dyDescent="0.2">
      <c r="A6794" s="3" t="s">
        <v>7026</v>
      </c>
      <c r="B6794" s="3" t="s">
        <v>29</v>
      </c>
      <c r="C6794" s="3">
        <v>0</v>
      </c>
      <c r="D6794" s="3" t="s">
        <v>27</v>
      </c>
      <c r="E6794" s="3" t="s">
        <v>27</v>
      </c>
      <c r="F6794" s="3">
        <v>1</v>
      </c>
      <c r="G6794" s="3">
        <v>0</v>
      </c>
      <c r="H6794" s="3">
        <v>1</v>
      </c>
      <c r="I6794" s="3" t="s">
        <v>26</v>
      </c>
      <c r="J6794" s="4">
        <v>20.5</v>
      </c>
      <c r="K6794" s="4">
        <v>1328.15</v>
      </c>
      <c r="L6794" s="3" t="s">
        <v>27</v>
      </c>
      <c r="M6794" s="1">
        <f t="shared" si="1166"/>
        <v>65</v>
      </c>
      <c r="N6794" s="8" t="b">
        <f t="shared" si="1167"/>
        <v>0</v>
      </c>
      <c r="O6794" t="b">
        <f t="shared" si="1168"/>
        <v>0</v>
      </c>
      <c r="P6794" t="b">
        <f t="shared" si="1169"/>
        <v>1</v>
      </c>
      <c r="Q6794" t="b">
        <f t="shared" si="1170"/>
        <v>0</v>
      </c>
      <c r="R6794" t="str">
        <f t="shared" si="1171"/>
        <v>No</v>
      </c>
      <c r="S6794">
        <f t="shared" si="1172"/>
        <v>0</v>
      </c>
      <c r="T6794" s="95">
        <f t="shared" si="1173"/>
        <v>41749</v>
      </c>
      <c r="U6794" s="96">
        <f t="shared" si="1174"/>
        <v>20.433076923076925</v>
      </c>
      <c r="V6794" t="str">
        <f>VLOOKUP(H6794, Table2_ContractType!$A$2:$B$4, 2,TRUE)</f>
        <v>1 Year</v>
      </c>
      <c r="W6794" t="str">
        <f>VLOOKUP(F6794, Table3_PhoneService!$A$2:B6836, 2, TRUE)</f>
        <v>One Line</v>
      </c>
      <c r="X6794" t="str">
        <f>VLOOKUP(G6794,Table4_InternetService!$A$2:$B$4, 2, FALSE)</f>
        <v>No Internet Service</v>
      </c>
      <c r="Y6794" s="98" t="str">
        <f t="shared" si="1175"/>
        <v>Group5 over49mo</v>
      </c>
      <c r="Z6794" s="98" t="str">
        <f t="shared" si="1176"/>
        <v>Phone</v>
      </c>
    </row>
    <row r="6795" spans="1:26" ht="15.75" customHeight="1" x14ac:dyDescent="0.2">
      <c r="A6795" s="3" t="s">
        <v>7027</v>
      </c>
      <c r="B6795" s="3" t="s">
        <v>24</v>
      </c>
      <c r="C6795" s="3">
        <v>0</v>
      </c>
      <c r="D6795" s="3" t="s">
        <v>25</v>
      </c>
      <c r="E6795" s="3" t="s">
        <v>25</v>
      </c>
      <c r="F6795" s="3">
        <v>1</v>
      </c>
      <c r="G6795" s="3">
        <v>1</v>
      </c>
      <c r="H6795" s="3">
        <v>1</v>
      </c>
      <c r="I6795" s="3" t="s">
        <v>35</v>
      </c>
      <c r="J6795" s="4">
        <v>60.6</v>
      </c>
      <c r="K6795" s="4">
        <v>3297</v>
      </c>
      <c r="L6795" s="3" t="s">
        <v>27</v>
      </c>
      <c r="M6795" s="1">
        <f t="shared" si="1166"/>
        <v>54</v>
      </c>
      <c r="N6795" s="8" t="b">
        <f t="shared" si="1167"/>
        <v>1</v>
      </c>
      <c r="O6795" t="b">
        <f t="shared" si="1168"/>
        <v>0</v>
      </c>
      <c r="P6795" t="b">
        <f t="shared" si="1169"/>
        <v>1</v>
      </c>
      <c r="Q6795" t="b">
        <f t="shared" si="1170"/>
        <v>1</v>
      </c>
      <c r="R6795" t="str">
        <f t="shared" si="1171"/>
        <v>Yes</v>
      </c>
      <c r="S6795">
        <f t="shared" si="1172"/>
        <v>3</v>
      </c>
      <c r="T6795" s="95">
        <f t="shared" si="1173"/>
        <v>42079</v>
      </c>
      <c r="U6795" s="96">
        <f t="shared" si="1174"/>
        <v>61.055555555555557</v>
      </c>
      <c r="V6795" t="str">
        <f>VLOOKUP(H6795, Table2_ContractType!$A$2:$B$4, 2,TRUE)</f>
        <v>1 Year</v>
      </c>
      <c r="W6795" t="str">
        <f>VLOOKUP(F6795, Table3_PhoneService!$A$2:B6837, 2, TRUE)</f>
        <v>One Line</v>
      </c>
      <c r="X6795" t="str">
        <f>VLOOKUP(G6795,Table4_InternetService!$A$2:$B$4, 2, FALSE)</f>
        <v>DSL</v>
      </c>
      <c r="Y6795" s="98" t="str">
        <f t="shared" si="1175"/>
        <v>Group5 over49mo</v>
      </c>
      <c r="Z6795" s="98" t="str">
        <f t="shared" si="1176"/>
        <v>Phone+internet</v>
      </c>
    </row>
    <row r="6796" spans="1:26" ht="15.75" customHeight="1" x14ac:dyDescent="0.2">
      <c r="A6796" s="3" t="s">
        <v>7028</v>
      </c>
      <c r="B6796" s="3" t="s">
        <v>24</v>
      </c>
      <c r="C6796" s="3">
        <v>0</v>
      </c>
      <c r="D6796" s="3" t="s">
        <v>25</v>
      </c>
      <c r="E6796" s="3" t="s">
        <v>25</v>
      </c>
      <c r="F6796" s="3">
        <v>1</v>
      </c>
      <c r="G6796" s="3">
        <v>2</v>
      </c>
      <c r="H6796" s="3">
        <v>0</v>
      </c>
      <c r="I6796" s="3" t="s">
        <v>31</v>
      </c>
      <c r="J6796" s="4">
        <v>80</v>
      </c>
      <c r="K6796" s="4">
        <v>241.3</v>
      </c>
      <c r="L6796" s="3" t="s">
        <v>27</v>
      </c>
      <c r="M6796" s="1">
        <f t="shared" si="1166"/>
        <v>3</v>
      </c>
      <c r="N6796" s="8" t="b">
        <f t="shared" si="1167"/>
        <v>1</v>
      </c>
      <c r="O6796" t="b">
        <f t="shared" si="1168"/>
        <v>0</v>
      </c>
      <c r="P6796" t="b">
        <f t="shared" si="1169"/>
        <v>1</v>
      </c>
      <c r="Q6796" t="b">
        <f t="shared" si="1170"/>
        <v>1</v>
      </c>
      <c r="R6796" t="str">
        <f t="shared" si="1171"/>
        <v>Yes</v>
      </c>
      <c r="S6796">
        <f t="shared" si="1172"/>
        <v>3</v>
      </c>
      <c r="T6796" s="95">
        <f t="shared" si="1173"/>
        <v>43609</v>
      </c>
      <c r="U6796" s="96">
        <f t="shared" si="1174"/>
        <v>80.433333333333337</v>
      </c>
      <c r="V6796" t="str">
        <f>VLOOKUP(H6796, Table2_ContractType!$A$2:$B$4, 2,TRUE)</f>
        <v>Month-to-Month</v>
      </c>
      <c r="W6796" t="str">
        <f>VLOOKUP(F6796, Table3_PhoneService!$A$2:B6838, 2, TRUE)</f>
        <v>One Line</v>
      </c>
      <c r="X6796" t="str">
        <f>VLOOKUP(G6796,Table4_InternetService!$A$2:$B$4, 2, FALSE)</f>
        <v>Fiber Optic</v>
      </c>
      <c r="Y6796" s="98" t="str">
        <f t="shared" si="1175"/>
        <v>Group1 0-12mo</v>
      </c>
      <c r="Z6796" s="98" t="str">
        <f t="shared" si="1176"/>
        <v>Phone+internet</v>
      </c>
    </row>
    <row r="6797" spans="1:26" ht="15.75" customHeight="1" x14ac:dyDescent="0.2">
      <c r="A6797" s="3" t="s">
        <v>7029</v>
      </c>
      <c r="B6797" s="3" t="s">
        <v>29</v>
      </c>
      <c r="C6797" s="3">
        <v>0</v>
      </c>
      <c r="D6797" s="3" t="s">
        <v>25</v>
      </c>
      <c r="E6797" s="3" t="s">
        <v>27</v>
      </c>
      <c r="F6797" s="3">
        <v>2</v>
      </c>
      <c r="G6797" s="3">
        <v>1</v>
      </c>
      <c r="H6797" s="3">
        <v>0</v>
      </c>
      <c r="I6797" s="3" t="s">
        <v>35</v>
      </c>
      <c r="J6797" s="4">
        <v>69.05</v>
      </c>
      <c r="K6797" s="4">
        <v>653.95000000000005</v>
      </c>
      <c r="L6797" s="3" t="s">
        <v>27</v>
      </c>
      <c r="M6797" s="1">
        <f t="shared" si="1166"/>
        <v>9</v>
      </c>
      <c r="N6797" s="8" t="b">
        <f t="shared" si="1167"/>
        <v>0</v>
      </c>
      <c r="O6797" t="b">
        <f t="shared" si="1168"/>
        <v>0</v>
      </c>
      <c r="P6797" t="b">
        <f t="shared" si="1169"/>
        <v>1</v>
      </c>
      <c r="Q6797" t="b">
        <f t="shared" si="1170"/>
        <v>1</v>
      </c>
      <c r="R6797" t="str">
        <f t="shared" si="1171"/>
        <v>Yes</v>
      </c>
      <c r="S6797">
        <f t="shared" si="1172"/>
        <v>1</v>
      </c>
      <c r="T6797" s="95">
        <f t="shared" si="1173"/>
        <v>43429</v>
      </c>
      <c r="U6797" s="96">
        <f t="shared" si="1174"/>
        <v>72.661111111111111</v>
      </c>
      <c r="V6797" t="str">
        <f>VLOOKUP(H6797, Table2_ContractType!$A$2:$B$4, 2,TRUE)</f>
        <v>Month-to-Month</v>
      </c>
      <c r="W6797" t="str">
        <f>VLOOKUP(F6797, Table3_PhoneService!$A$2:B6839, 2, TRUE)</f>
        <v>Two or More Lines</v>
      </c>
      <c r="X6797" t="str">
        <f>VLOOKUP(G6797,Table4_InternetService!$A$2:$B$4, 2, FALSE)</f>
        <v>DSL</v>
      </c>
      <c r="Y6797" s="98" t="str">
        <f t="shared" si="1175"/>
        <v>Group1 0-12mo</v>
      </c>
      <c r="Z6797" s="98" t="str">
        <f t="shared" si="1176"/>
        <v>Phone+internet</v>
      </c>
    </row>
    <row r="6798" spans="1:26" ht="15.75" customHeight="1" x14ac:dyDescent="0.2">
      <c r="A6798" s="3" t="s">
        <v>7030</v>
      </c>
      <c r="B6798" s="3" t="s">
        <v>24</v>
      </c>
      <c r="C6798" s="3">
        <v>0</v>
      </c>
      <c r="D6798" s="3" t="s">
        <v>27</v>
      </c>
      <c r="E6798" s="3" t="s">
        <v>27</v>
      </c>
      <c r="F6798" s="3">
        <v>2</v>
      </c>
      <c r="G6798" s="3">
        <v>2</v>
      </c>
      <c r="H6798" s="3">
        <v>1</v>
      </c>
      <c r="I6798" s="3" t="s">
        <v>37</v>
      </c>
      <c r="J6798" s="4">
        <v>92.15</v>
      </c>
      <c r="K6798" s="4">
        <v>6056.9</v>
      </c>
      <c r="L6798" s="3" t="s">
        <v>27</v>
      </c>
      <c r="M6798" s="1">
        <f t="shared" si="1166"/>
        <v>66</v>
      </c>
      <c r="N6798" s="8" t="b">
        <f t="shared" si="1167"/>
        <v>1</v>
      </c>
      <c r="O6798" t="b">
        <f t="shared" si="1168"/>
        <v>0</v>
      </c>
      <c r="P6798" t="b">
        <f t="shared" si="1169"/>
        <v>1</v>
      </c>
      <c r="Q6798" t="b">
        <f t="shared" si="1170"/>
        <v>1</v>
      </c>
      <c r="R6798" t="str">
        <f t="shared" si="1171"/>
        <v>Yes</v>
      </c>
      <c r="S6798">
        <f t="shared" si="1172"/>
        <v>0</v>
      </c>
      <c r="T6798" s="95">
        <f t="shared" si="1173"/>
        <v>41719</v>
      </c>
      <c r="U6798" s="96">
        <f t="shared" si="1174"/>
        <v>91.771212121212116</v>
      </c>
      <c r="V6798" t="str">
        <f>VLOOKUP(H6798, Table2_ContractType!$A$2:$B$4, 2,TRUE)</f>
        <v>1 Year</v>
      </c>
      <c r="W6798" t="str">
        <f>VLOOKUP(F6798, Table3_PhoneService!$A$2:B6840, 2, TRUE)</f>
        <v>Two or More Lines</v>
      </c>
      <c r="X6798" t="str">
        <f>VLOOKUP(G6798,Table4_InternetService!$A$2:$B$4, 2, FALSE)</f>
        <v>Fiber Optic</v>
      </c>
      <c r="Y6798" s="98" t="str">
        <f t="shared" si="1175"/>
        <v>Group5 over49mo</v>
      </c>
      <c r="Z6798" s="98" t="str">
        <f t="shared" si="1176"/>
        <v>Phone+internet</v>
      </c>
    </row>
    <row r="6799" spans="1:26" ht="15.75" customHeight="1" x14ac:dyDescent="0.2">
      <c r="A6799" s="3" t="s">
        <v>7031</v>
      </c>
      <c r="B6799" s="3" t="s">
        <v>29</v>
      </c>
      <c r="C6799" s="3">
        <v>0</v>
      </c>
      <c r="D6799" s="3" t="s">
        <v>25</v>
      </c>
      <c r="E6799" s="3" t="s">
        <v>25</v>
      </c>
      <c r="F6799" s="3">
        <v>1</v>
      </c>
      <c r="G6799" s="3">
        <v>1</v>
      </c>
      <c r="H6799" s="3">
        <v>0</v>
      </c>
      <c r="I6799" s="3" t="s">
        <v>31</v>
      </c>
      <c r="J6799" s="4">
        <v>49.15</v>
      </c>
      <c r="K6799" s="4">
        <v>295.64999999999998</v>
      </c>
      <c r="L6799" s="3" t="s">
        <v>27</v>
      </c>
      <c r="M6799" s="1">
        <f t="shared" si="1166"/>
        <v>6</v>
      </c>
      <c r="N6799" s="8" t="b">
        <f t="shared" si="1167"/>
        <v>0</v>
      </c>
      <c r="O6799" t="b">
        <f t="shared" si="1168"/>
        <v>0</v>
      </c>
      <c r="P6799" t="b">
        <f t="shared" si="1169"/>
        <v>1</v>
      </c>
      <c r="Q6799" t="b">
        <f t="shared" si="1170"/>
        <v>1</v>
      </c>
      <c r="R6799" t="str">
        <f t="shared" si="1171"/>
        <v>Yes</v>
      </c>
      <c r="S6799">
        <f t="shared" si="1172"/>
        <v>3</v>
      </c>
      <c r="T6799" s="95">
        <f t="shared" si="1173"/>
        <v>43519</v>
      </c>
      <c r="U6799" s="96">
        <f t="shared" si="1174"/>
        <v>49.274999999999999</v>
      </c>
      <c r="V6799" t="str">
        <f>VLOOKUP(H6799, Table2_ContractType!$A$2:$B$4, 2,TRUE)</f>
        <v>Month-to-Month</v>
      </c>
      <c r="W6799" t="str">
        <f>VLOOKUP(F6799, Table3_PhoneService!$A$2:B6841, 2, TRUE)</f>
        <v>One Line</v>
      </c>
      <c r="X6799" t="str">
        <f>VLOOKUP(G6799,Table4_InternetService!$A$2:$B$4, 2, FALSE)</f>
        <v>DSL</v>
      </c>
      <c r="Y6799" s="98" t="str">
        <f t="shared" si="1175"/>
        <v>Group1 0-12mo</v>
      </c>
      <c r="Z6799" s="98" t="str">
        <f t="shared" si="1176"/>
        <v>Phone+internet</v>
      </c>
    </row>
    <row r="6800" spans="1:26" ht="15.75" customHeight="1" x14ac:dyDescent="0.2">
      <c r="A6800" s="3" t="s">
        <v>7032</v>
      </c>
      <c r="B6800" s="3" t="s">
        <v>29</v>
      </c>
      <c r="C6800" s="3">
        <v>0</v>
      </c>
      <c r="D6800" s="3" t="s">
        <v>25</v>
      </c>
      <c r="E6800" s="3" t="s">
        <v>27</v>
      </c>
      <c r="F6800" s="3">
        <v>1</v>
      </c>
      <c r="G6800" s="3">
        <v>0</v>
      </c>
      <c r="H6800" s="3">
        <v>2</v>
      </c>
      <c r="I6800" s="3" t="s">
        <v>26</v>
      </c>
      <c r="J6800" s="4">
        <v>19.649999999999999</v>
      </c>
      <c r="K6800" s="4">
        <v>973.1</v>
      </c>
      <c r="L6800" s="3" t="s">
        <v>27</v>
      </c>
      <c r="M6800" s="1">
        <f t="shared" si="1166"/>
        <v>50</v>
      </c>
      <c r="N6800" s="8" t="b">
        <f t="shared" si="1167"/>
        <v>0</v>
      </c>
      <c r="O6800" t="b">
        <f t="shared" si="1168"/>
        <v>0</v>
      </c>
      <c r="P6800" t="b">
        <f t="shared" si="1169"/>
        <v>1</v>
      </c>
      <c r="Q6800" t="b">
        <f t="shared" si="1170"/>
        <v>0</v>
      </c>
      <c r="R6800" t="str">
        <f t="shared" si="1171"/>
        <v>No</v>
      </c>
      <c r="S6800">
        <f t="shared" si="1172"/>
        <v>1</v>
      </c>
      <c r="T6800" s="95">
        <f t="shared" si="1173"/>
        <v>42199</v>
      </c>
      <c r="U6800" s="96">
        <f t="shared" si="1174"/>
        <v>19.462</v>
      </c>
      <c r="V6800" t="str">
        <f>VLOOKUP(H6800, Table2_ContractType!$A$2:$B$4, 2,TRUE)</f>
        <v>2 Year</v>
      </c>
      <c r="W6800" t="str">
        <f>VLOOKUP(F6800, Table3_PhoneService!$A$2:B6842, 2, TRUE)</f>
        <v>One Line</v>
      </c>
      <c r="X6800" t="str">
        <f>VLOOKUP(G6800,Table4_InternetService!$A$2:$B$4, 2, FALSE)</f>
        <v>No Internet Service</v>
      </c>
      <c r="Y6800" s="98" t="str">
        <f t="shared" si="1175"/>
        <v>Group5 over49mo</v>
      </c>
      <c r="Z6800" s="98" t="str">
        <f t="shared" si="1176"/>
        <v>Phone</v>
      </c>
    </row>
    <row r="6801" spans="1:26" ht="15.75" customHeight="1" x14ac:dyDescent="0.2">
      <c r="A6801" s="3" t="s">
        <v>7033</v>
      </c>
      <c r="B6801" s="3" t="s">
        <v>24</v>
      </c>
      <c r="C6801" s="3">
        <v>0</v>
      </c>
      <c r="D6801" s="3" t="s">
        <v>25</v>
      </c>
      <c r="E6801" s="3" t="s">
        <v>25</v>
      </c>
      <c r="F6801" s="3">
        <v>2</v>
      </c>
      <c r="G6801" s="3">
        <v>2</v>
      </c>
      <c r="H6801" s="3">
        <v>0</v>
      </c>
      <c r="I6801" s="3" t="s">
        <v>31</v>
      </c>
      <c r="J6801" s="4">
        <v>100.05</v>
      </c>
      <c r="K6801" s="4">
        <v>3046.15</v>
      </c>
      <c r="L6801" s="3" t="s">
        <v>25</v>
      </c>
      <c r="M6801" s="1">
        <f t="shared" si="1166"/>
        <v>30</v>
      </c>
      <c r="N6801" s="8" t="b">
        <f t="shared" si="1167"/>
        <v>1</v>
      </c>
      <c r="O6801" t="b">
        <f t="shared" si="1168"/>
        <v>1</v>
      </c>
      <c r="P6801" t="b">
        <f t="shared" si="1169"/>
        <v>1</v>
      </c>
      <c r="Q6801" t="b">
        <f t="shared" si="1170"/>
        <v>1</v>
      </c>
      <c r="R6801" t="str">
        <f t="shared" si="1171"/>
        <v>Yes</v>
      </c>
      <c r="S6801">
        <f t="shared" si="1172"/>
        <v>3</v>
      </c>
      <c r="T6801" s="95">
        <f t="shared" si="1173"/>
        <v>42799</v>
      </c>
      <c r="U6801" s="96">
        <f t="shared" si="1174"/>
        <v>101.53833333333334</v>
      </c>
      <c r="V6801" t="str">
        <f>VLOOKUP(H6801, Table2_ContractType!$A$2:$B$4, 2,TRUE)</f>
        <v>Month-to-Month</v>
      </c>
      <c r="W6801" t="str">
        <f>VLOOKUP(F6801, Table3_PhoneService!$A$2:B6843, 2, TRUE)</f>
        <v>Two or More Lines</v>
      </c>
      <c r="X6801" t="str">
        <f>VLOOKUP(G6801,Table4_InternetService!$A$2:$B$4, 2, FALSE)</f>
        <v>Fiber Optic</v>
      </c>
      <c r="Y6801" s="98" t="str">
        <f t="shared" si="1175"/>
        <v>Group3 25-36mo</v>
      </c>
      <c r="Z6801" s="98" t="str">
        <f t="shared" si="1176"/>
        <v>Phone+internet</v>
      </c>
    </row>
    <row r="6802" spans="1:26" ht="15.75" customHeight="1" x14ac:dyDescent="0.2">
      <c r="A6802" s="3" t="s">
        <v>7034</v>
      </c>
      <c r="B6802" s="3" t="s">
        <v>24</v>
      </c>
      <c r="C6802" s="3">
        <v>0</v>
      </c>
      <c r="D6802" s="3" t="s">
        <v>25</v>
      </c>
      <c r="E6802" s="3" t="s">
        <v>25</v>
      </c>
      <c r="F6802" s="3">
        <v>2</v>
      </c>
      <c r="G6802" s="3">
        <v>0</v>
      </c>
      <c r="H6802" s="3">
        <v>2</v>
      </c>
      <c r="I6802" s="3" t="s">
        <v>35</v>
      </c>
      <c r="J6802" s="4">
        <v>24.65</v>
      </c>
      <c r="K6802" s="4">
        <v>471.35</v>
      </c>
      <c r="L6802" s="3" t="s">
        <v>27</v>
      </c>
      <c r="M6802" s="1">
        <f t="shared" si="1166"/>
        <v>19</v>
      </c>
      <c r="N6802" s="8" t="b">
        <f t="shared" si="1167"/>
        <v>1</v>
      </c>
      <c r="O6802" t="b">
        <f t="shared" si="1168"/>
        <v>0</v>
      </c>
      <c r="P6802" t="b">
        <f t="shared" si="1169"/>
        <v>1</v>
      </c>
      <c r="Q6802" t="b">
        <f t="shared" si="1170"/>
        <v>0</v>
      </c>
      <c r="R6802" t="str">
        <f t="shared" si="1171"/>
        <v>No</v>
      </c>
      <c r="S6802">
        <f t="shared" si="1172"/>
        <v>3</v>
      </c>
      <c r="T6802" s="95">
        <f t="shared" si="1173"/>
        <v>43129</v>
      </c>
      <c r="U6802" s="96">
        <f t="shared" si="1174"/>
        <v>24.807894736842105</v>
      </c>
      <c r="V6802" t="str">
        <f>VLOOKUP(H6802, Table2_ContractType!$A$2:$B$4, 2,TRUE)</f>
        <v>2 Year</v>
      </c>
      <c r="W6802" t="str">
        <f>VLOOKUP(F6802, Table3_PhoneService!$A$2:B6844, 2, TRUE)</f>
        <v>Two or More Lines</v>
      </c>
      <c r="X6802" t="str">
        <f>VLOOKUP(G6802,Table4_InternetService!$A$2:$B$4, 2, FALSE)</f>
        <v>No Internet Service</v>
      </c>
      <c r="Y6802" s="98" t="str">
        <f t="shared" si="1175"/>
        <v>Group2 13-24mo</v>
      </c>
      <c r="Z6802" s="98" t="str">
        <f t="shared" si="1176"/>
        <v>Phone</v>
      </c>
    </row>
    <row r="6803" spans="1:26" ht="15.75" customHeight="1" x14ac:dyDescent="0.2">
      <c r="A6803" s="3" t="s">
        <v>7035</v>
      </c>
      <c r="B6803" s="3" t="s">
        <v>29</v>
      </c>
      <c r="C6803" s="3">
        <v>0</v>
      </c>
      <c r="D6803" s="3" t="s">
        <v>25</v>
      </c>
      <c r="E6803" s="3" t="s">
        <v>25</v>
      </c>
      <c r="F6803" s="3">
        <v>2</v>
      </c>
      <c r="G6803" s="3">
        <v>0</v>
      </c>
      <c r="H6803" s="3">
        <v>2</v>
      </c>
      <c r="I6803" s="3" t="s">
        <v>35</v>
      </c>
      <c r="J6803" s="4">
        <v>25.05</v>
      </c>
      <c r="K6803" s="4">
        <v>963.95</v>
      </c>
      <c r="L6803" s="3" t="s">
        <v>27</v>
      </c>
      <c r="M6803" s="1">
        <f t="shared" si="1166"/>
        <v>38</v>
      </c>
      <c r="N6803" s="8" t="b">
        <f t="shared" si="1167"/>
        <v>0</v>
      </c>
      <c r="O6803" t="b">
        <f t="shared" si="1168"/>
        <v>0</v>
      </c>
      <c r="P6803" t="b">
        <f t="shared" si="1169"/>
        <v>1</v>
      </c>
      <c r="Q6803" t="b">
        <f t="shared" si="1170"/>
        <v>0</v>
      </c>
      <c r="R6803" t="str">
        <f t="shared" si="1171"/>
        <v>No</v>
      </c>
      <c r="S6803">
        <f t="shared" si="1172"/>
        <v>3</v>
      </c>
      <c r="T6803" s="95">
        <f t="shared" si="1173"/>
        <v>42559</v>
      </c>
      <c r="U6803" s="96">
        <f t="shared" si="1174"/>
        <v>25.367105263157896</v>
      </c>
      <c r="V6803" t="str">
        <f>VLOOKUP(H6803, Table2_ContractType!$A$2:$B$4, 2,TRUE)</f>
        <v>2 Year</v>
      </c>
      <c r="W6803" t="str">
        <f>VLOOKUP(F6803, Table3_PhoneService!$A$2:B6845, 2, TRUE)</f>
        <v>Two or More Lines</v>
      </c>
      <c r="X6803" t="str">
        <f>VLOOKUP(G6803,Table4_InternetService!$A$2:$B$4, 2, FALSE)</f>
        <v>No Internet Service</v>
      </c>
      <c r="Y6803" s="98" t="str">
        <f t="shared" si="1175"/>
        <v>Group4 37-48mo</v>
      </c>
      <c r="Z6803" s="98" t="str">
        <f t="shared" si="1176"/>
        <v>Phone</v>
      </c>
    </row>
    <row r="6804" spans="1:26" ht="15.75" customHeight="1" x14ac:dyDescent="0.2">
      <c r="A6804" s="3" t="s">
        <v>7036</v>
      </c>
      <c r="B6804" s="3" t="s">
        <v>24</v>
      </c>
      <c r="C6804" s="3">
        <v>0</v>
      </c>
      <c r="D6804" s="3" t="s">
        <v>25</v>
      </c>
      <c r="E6804" s="3" t="s">
        <v>27</v>
      </c>
      <c r="F6804" s="3">
        <v>1</v>
      </c>
      <c r="G6804" s="3">
        <v>2</v>
      </c>
      <c r="H6804" s="3">
        <v>1</v>
      </c>
      <c r="I6804" s="3" t="s">
        <v>37</v>
      </c>
      <c r="J6804" s="4">
        <v>106.1</v>
      </c>
      <c r="K6804" s="4">
        <v>5769.75</v>
      </c>
      <c r="L6804" s="3" t="s">
        <v>25</v>
      </c>
      <c r="M6804" s="1">
        <f t="shared" si="1166"/>
        <v>54</v>
      </c>
      <c r="N6804" s="8" t="b">
        <f t="shared" si="1167"/>
        <v>1</v>
      </c>
      <c r="O6804" t="b">
        <f t="shared" si="1168"/>
        <v>1</v>
      </c>
      <c r="P6804" t="b">
        <f t="shared" si="1169"/>
        <v>1</v>
      </c>
      <c r="Q6804" t="b">
        <f t="shared" si="1170"/>
        <v>1</v>
      </c>
      <c r="R6804" t="str">
        <f t="shared" si="1171"/>
        <v>Yes</v>
      </c>
      <c r="S6804">
        <f t="shared" si="1172"/>
        <v>1</v>
      </c>
      <c r="T6804" s="95">
        <f t="shared" si="1173"/>
        <v>42079</v>
      </c>
      <c r="U6804" s="96">
        <f t="shared" si="1174"/>
        <v>106.84722222222223</v>
      </c>
      <c r="V6804" t="str">
        <f>VLOOKUP(H6804, Table2_ContractType!$A$2:$B$4, 2,TRUE)</f>
        <v>1 Year</v>
      </c>
      <c r="W6804" t="str">
        <f>VLOOKUP(F6804, Table3_PhoneService!$A$2:B6846, 2, TRUE)</f>
        <v>One Line</v>
      </c>
      <c r="X6804" t="str">
        <f>VLOOKUP(G6804,Table4_InternetService!$A$2:$B$4, 2, FALSE)</f>
        <v>Fiber Optic</v>
      </c>
      <c r="Y6804" s="98" t="str">
        <f t="shared" si="1175"/>
        <v>Group5 over49mo</v>
      </c>
      <c r="Z6804" s="98" t="str">
        <f t="shared" si="1176"/>
        <v>Phone+internet</v>
      </c>
    </row>
    <row r="6805" spans="1:26" ht="15.75" customHeight="1" x14ac:dyDescent="0.2">
      <c r="A6805" s="3" t="s">
        <v>7037</v>
      </c>
      <c r="B6805" s="3" t="s">
        <v>24</v>
      </c>
      <c r="C6805" s="3">
        <v>0</v>
      </c>
      <c r="D6805" s="3" t="s">
        <v>27</v>
      </c>
      <c r="E6805" s="3" t="s">
        <v>27</v>
      </c>
      <c r="F6805" s="3">
        <v>2</v>
      </c>
      <c r="G6805" s="3">
        <v>2</v>
      </c>
      <c r="H6805" s="3">
        <v>0</v>
      </c>
      <c r="I6805" s="3" t="s">
        <v>31</v>
      </c>
      <c r="J6805" s="4">
        <v>94.4</v>
      </c>
      <c r="K6805" s="4">
        <v>1617.5</v>
      </c>
      <c r="L6805" s="3" t="s">
        <v>25</v>
      </c>
      <c r="M6805" s="1">
        <f t="shared" si="1166"/>
        <v>17</v>
      </c>
      <c r="N6805" s="8" t="b">
        <f t="shared" si="1167"/>
        <v>1</v>
      </c>
      <c r="O6805" t="b">
        <f t="shared" si="1168"/>
        <v>1</v>
      </c>
      <c r="P6805" t="b">
        <f t="shared" si="1169"/>
        <v>1</v>
      </c>
      <c r="Q6805" t="b">
        <f t="shared" si="1170"/>
        <v>1</v>
      </c>
      <c r="R6805" t="str">
        <f t="shared" si="1171"/>
        <v>Yes</v>
      </c>
      <c r="S6805">
        <f t="shared" si="1172"/>
        <v>0</v>
      </c>
      <c r="T6805" s="95">
        <f t="shared" si="1173"/>
        <v>43189</v>
      </c>
      <c r="U6805" s="96">
        <f t="shared" si="1174"/>
        <v>95.147058823529406</v>
      </c>
      <c r="V6805" t="str">
        <f>VLOOKUP(H6805, Table2_ContractType!$A$2:$B$4, 2,TRUE)</f>
        <v>Month-to-Month</v>
      </c>
      <c r="W6805" t="str">
        <f>VLOOKUP(F6805, Table3_PhoneService!$A$2:B6847, 2, TRUE)</f>
        <v>Two or More Lines</v>
      </c>
      <c r="X6805" t="str">
        <f>VLOOKUP(G6805,Table4_InternetService!$A$2:$B$4, 2, FALSE)</f>
        <v>Fiber Optic</v>
      </c>
      <c r="Y6805" s="98" t="str">
        <f t="shared" si="1175"/>
        <v>Group2 13-24mo</v>
      </c>
      <c r="Z6805" s="98" t="str">
        <f t="shared" si="1176"/>
        <v>Phone+internet</v>
      </c>
    </row>
    <row r="6806" spans="1:26" ht="15.75" customHeight="1" x14ac:dyDescent="0.2">
      <c r="A6806" s="3" t="s">
        <v>7038</v>
      </c>
      <c r="B6806" s="3" t="s">
        <v>24</v>
      </c>
      <c r="C6806" s="3">
        <v>0</v>
      </c>
      <c r="D6806" s="3" t="s">
        <v>27</v>
      </c>
      <c r="E6806" s="3" t="s">
        <v>27</v>
      </c>
      <c r="F6806" s="3">
        <v>2</v>
      </c>
      <c r="G6806" s="3">
        <v>2</v>
      </c>
      <c r="H6806" s="3">
        <v>0</v>
      </c>
      <c r="I6806" s="3" t="s">
        <v>31</v>
      </c>
      <c r="J6806" s="4">
        <v>115.65</v>
      </c>
      <c r="K6806" s="4">
        <v>5125.5</v>
      </c>
      <c r="L6806" s="3" t="s">
        <v>27</v>
      </c>
      <c r="M6806" s="1">
        <f t="shared" si="1166"/>
        <v>44</v>
      </c>
      <c r="N6806" s="8" t="b">
        <f t="shared" si="1167"/>
        <v>1</v>
      </c>
      <c r="O6806" t="b">
        <f t="shared" si="1168"/>
        <v>0</v>
      </c>
      <c r="P6806" t="b">
        <f t="shared" si="1169"/>
        <v>1</v>
      </c>
      <c r="Q6806" t="b">
        <f t="shared" si="1170"/>
        <v>1</v>
      </c>
      <c r="R6806" t="str">
        <f t="shared" si="1171"/>
        <v>Yes</v>
      </c>
      <c r="S6806">
        <f t="shared" si="1172"/>
        <v>0</v>
      </c>
      <c r="T6806" s="95">
        <f t="shared" si="1173"/>
        <v>42379</v>
      </c>
      <c r="U6806" s="96">
        <f t="shared" si="1174"/>
        <v>116.48863636363636</v>
      </c>
      <c r="V6806" t="str">
        <f>VLOOKUP(H6806, Table2_ContractType!$A$2:$B$4, 2,TRUE)</f>
        <v>Month-to-Month</v>
      </c>
      <c r="W6806" t="str">
        <f>VLOOKUP(F6806, Table3_PhoneService!$A$2:B6848, 2, TRUE)</f>
        <v>Two or More Lines</v>
      </c>
      <c r="X6806" t="str">
        <f>VLOOKUP(G6806,Table4_InternetService!$A$2:$B$4, 2, FALSE)</f>
        <v>Fiber Optic</v>
      </c>
      <c r="Y6806" s="98" t="str">
        <f t="shared" si="1175"/>
        <v>Group4 37-48mo</v>
      </c>
      <c r="Z6806" s="98" t="str">
        <f t="shared" si="1176"/>
        <v>Phone+internet</v>
      </c>
    </row>
    <row r="6807" spans="1:26" ht="15.75" customHeight="1" x14ac:dyDescent="0.2">
      <c r="A6807" s="3" t="s">
        <v>7039</v>
      </c>
      <c r="B6807" s="3" t="s">
        <v>29</v>
      </c>
      <c r="C6807" s="3">
        <v>1</v>
      </c>
      <c r="D6807" s="3" t="s">
        <v>25</v>
      </c>
      <c r="E6807" s="3" t="s">
        <v>27</v>
      </c>
      <c r="F6807" s="3">
        <v>2</v>
      </c>
      <c r="G6807" s="3">
        <v>2</v>
      </c>
      <c r="H6807" s="3">
        <v>1</v>
      </c>
      <c r="I6807" s="3" t="s">
        <v>37</v>
      </c>
      <c r="J6807" s="4">
        <v>107.35</v>
      </c>
      <c r="K6807" s="4">
        <v>7051.95</v>
      </c>
      <c r="L6807" s="3" t="s">
        <v>27</v>
      </c>
      <c r="M6807" s="1">
        <f t="shared" si="1166"/>
        <v>66</v>
      </c>
      <c r="N6807" s="8" t="b">
        <f t="shared" si="1167"/>
        <v>0</v>
      </c>
      <c r="O6807" t="b">
        <f t="shared" si="1168"/>
        <v>0</v>
      </c>
      <c r="P6807" t="b">
        <f t="shared" si="1169"/>
        <v>1</v>
      </c>
      <c r="Q6807" t="b">
        <f t="shared" si="1170"/>
        <v>1</v>
      </c>
      <c r="R6807" t="str">
        <f t="shared" si="1171"/>
        <v>Yes</v>
      </c>
      <c r="S6807">
        <f t="shared" si="1172"/>
        <v>1</v>
      </c>
      <c r="T6807" s="95">
        <f t="shared" si="1173"/>
        <v>41719</v>
      </c>
      <c r="U6807" s="96">
        <f t="shared" si="1174"/>
        <v>106.84772727272727</v>
      </c>
      <c r="V6807" t="str">
        <f>VLOOKUP(H6807, Table2_ContractType!$A$2:$B$4, 2,TRUE)</f>
        <v>1 Year</v>
      </c>
      <c r="W6807" t="str">
        <f>VLOOKUP(F6807, Table3_PhoneService!$A$2:B6849, 2, TRUE)</f>
        <v>Two or More Lines</v>
      </c>
      <c r="X6807" t="str">
        <f>VLOOKUP(G6807,Table4_InternetService!$A$2:$B$4, 2, FALSE)</f>
        <v>Fiber Optic</v>
      </c>
      <c r="Y6807" s="98" t="str">
        <f t="shared" si="1175"/>
        <v>Group5 over49mo</v>
      </c>
      <c r="Z6807" s="98" t="str">
        <f t="shared" si="1176"/>
        <v>Phone+internet</v>
      </c>
    </row>
    <row r="6808" spans="1:26" ht="15.75" customHeight="1" x14ac:dyDescent="0.2">
      <c r="A6808" s="3" t="s">
        <v>7040</v>
      </c>
      <c r="B6808" s="3" t="s">
        <v>24</v>
      </c>
      <c r="C6808" s="3">
        <v>0</v>
      </c>
      <c r="D6808" s="3" t="s">
        <v>27</v>
      </c>
      <c r="E6808" s="3" t="s">
        <v>27</v>
      </c>
      <c r="F6808" s="3">
        <v>2</v>
      </c>
      <c r="G6808" s="3">
        <v>2</v>
      </c>
      <c r="H6808" s="3">
        <v>0</v>
      </c>
      <c r="I6808" s="3" t="s">
        <v>31</v>
      </c>
      <c r="J6808" s="4">
        <v>105.2</v>
      </c>
      <c r="K6808" s="4">
        <v>4400.75</v>
      </c>
      <c r="L6808" s="3" t="s">
        <v>25</v>
      </c>
      <c r="M6808" s="1">
        <f t="shared" si="1166"/>
        <v>42</v>
      </c>
      <c r="N6808" s="8" t="b">
        <f t="shared" si="1167"/>
        <v>1</v>
      </c>
      <c r="O6808" t="b">
        <f t="shared" si="1168"/>
        <v>1</v>
      </c>
      <c r="P6808" t="b">
        <f t="shared" si="1169"/>
        <v>1</v>
      </c>
      <c r="Q6808" t="b">
        <f t="shared" si="1170"/>
        <v>1</v>
      </c>
      <c r="R6808" t="str">
        <f t="shared" si="1171"/>
        <v>Yes</v>
      </c>
      <c r="S6808">
        <f t="shared" si="1172"/>
        <v>0</v>
      </c>
      <c r="T6808" s="95">
        <f t="shared" si="1173"/>
        <v>42439</v>
      </c>
      <c r="U6808" s="96">
        <f t="shared" si="1174"/>
        <v>104.7797619047619</v>
      </c>
      <c r="V6808" t="str">
        <f>VLOOKUP(H6808, Table2_ContractType!$A$2:$B$4, 2,TRUE)</f>
        <v>Month-to-Month</v>
      </c>
      <c r="W6808" t="str">
        <f>VLOOKUP(F6808, Table3_PhoneService!$A$2:B6850, 2, TRUE)</f>
        <v>Two or More Lines</v>
      </c>
      <c r="X6808" t="str">
        <f>VLOOKUP(G6808,Table4_InternetService!$A$2:$B$4, 2, FALSE)</f>
        <v>Fiber Optic</v>
      </c>
      <c r="Y6808" s="98" t="str">
        <f t="shared" si="1175"/>
        <v>Group4 37-48mo</v>
      </c>
      <c r="Z6808" s="98" t="str">
        <f t="shared" si="1176"/>
        <v>Phone+internet</v>
      </c>
    </row>
    <row r="6809" spans="1:26" ht="15.75" customHeight="1" x14ac:dyDescent="0.2">
      <c r="A6809" s="3" t="s">
        <v>7041</v>
      </c>
      <c r="B6809" s="3" t="s">
        <v>24</v>
      </c>
      <c r="C6809" s="3">
        <v>0</v>
      </c>
      <c r="D6809" s="3" t="s">
        <v>27</v>
      </c>
      <c r="E6809" s="3" t="s">
        <v>27</v>
      </c>
      <c r="F6809" s="3">
        <v>2</v>
      </c>
      <c r="G6809" s="3">
        <v>0</v>
      </c>
      <c r="H6809" s="3">
        <v>2</v>
      </c>
      <c r="I6809" s="3" t="s">
        <v>35</v>
      </c>
      <c r="J6809" s="4">
        <v>24.7</v>
      </c>
      <c r="K6809" s="4">
        <v>1519</v>
      </c>
      <c r="L6809" s="3" t="s">
        <v>27</v>
      </c>
      <c r="M6809" s="1">
        <f t="shared" si="1166"/>
        <v>61</v>
      </c>
      <c r="N6809" s="8" t="b">
        <f t="shared" si="1167"/>
        <v>1</v>
      </c>
      <c r="O6809" t="b">
        <f t="shared" si="1168"/>
        <v>0</v>
      </c>
      <c r="P6809" t="b">
        <f t="shared" si="1169"/>
        <v>1</v>
      </c>
      <c r="Q6809" t="b">
        <f t="shared" si="1170"/>
        <v>0</v>
      </c>
      <c r="R6809" t="str">
        <f t="shared" si="1171"/>
        <v>No</v>
      </c>
      <c r="S6809">
        <f t="shared" si="1172"/>
        <v>0</v>
      </c>
      <c r="T6809" s="95">
        <f t="shared" si="1173"/>
        <v>41869</v>
      </c>
      <c r="U6809" s="96">
        <f t="shared" si="1174"/>
        <v>24.901639344262296</v>
      </c>
      <c r="V6809" t="str">
        <f>VLOOKUP(H6809, Table2_ContractType!$A$2:$B$4, 2,TRUE)</f>
        <v>2 Year</v>
      </c>
      <c r="W6809" t="str">
        <f>VLOOKUP(F6809, Table3_PhoneService!$A$2:B6851, 2, TRUE)</f>
        <v>Two or More Lines</v>
      </c>
      <c r="X6809" t="str">
        <f>VLOOKUP(G6809,Table4_InternetService!$A$2:$B$4, 2, FALSE)</f>
        <v>No Internet Service</v>
      </c>
      <c r="Y6809" s="98" t="str">
        <f t="shared" si="1175"/>
        <v>Group5 over49mo</v>
      </c>
      <c r="Z6809" s="98" t="str">
        <f t="shared" si="1176"/>
        <v>Phone</v>
      </c>
    </row>
    <row r="6810" spans="1:26" ht="15.75" customHeight="1" x14ac:dyDescent="0.2">
      <c r="A6810" s="3" t="s">
        <v>7042</v>
      </c>
      <c r="B6810" s="3" t="s">
        <v>29</v>
      </c>
      <c r="C6810" s="3">
        <v>1</v>
      </c>
      <c r="D6810" s="3" t="s">
        <v>25</v>
      </c>
      <c r="E6810" s="3" t="s">
        <v>25</v>
      </c>
      <c r="F6810" s="3">
        <v>1</v>
      </c>
      <c r="G6810" s="3">
        <v>1</v>
      </c>
      <c r="H6810" s="3">
        <v>0</v>
      </c>
      <c r="I6810" s="3" t="s">
        <v>35</v>
      </c>
      <c r="J6810" s="4">
        <v>49.25</v>
      </c>
      <c r="K6810" s="4">
        <v>49.25</v>
      </c>
      <c r="L6810" s="3" t="s">
        <v>25</v>
      </c>
      <c r="M6810" s="1">
        <f t="shared" si="1166"/>
        <v>1</v>
      </c>
      <c r="N6810" s="8" t="b">
        <f t="shared" si="1167"/>
        <v>0</v>
      </c>
      <c r="O6810" t="b">
        <f t="shared" si="1168"/>
        <v>1</v>
      </c>
      <c r="P6810" t="b">
        <f t="shared" si="1169"/>
        <v>1</v>
      </c>
      <c r="Q6810" t="b">
        <f t="shared" si="1170"/>
        <v>1</v>
      </c>
      <c r="R6810" t="str">
        <f t="shared" si="1171"/>
        <v>Yes</v>
      </c>
      <c r="S6810">
        <f t="shared" si="1172"/>
        <v>3</v>
      </c>
      <c r="T6810" s="95">
        <f t="shared" si="1173"/>
        <v>43669</v>
      </c>
      <c r="U6810" s="96">
        <f t="shared" si="1174"/>
        <v>49.25</v>
      </c>
      <c r="V6810" t="str">
        <f>VLOOKUP(H6810, Table2_ContractType!$A$2:$B$4, 2,TRUE)</f>
        <v>Month-to-Month</v>
      </c>
      <c r="W6810" t="str">
        <f>VLOOKUP(F6810, Table3_PhoneService!$A$2:B6852, 2, TRUE)</f>
        <v>One Line</v>
      </c>
      <c r="X6810" t="str">
        <f>VLOOKUP(G6810,Table4_InternetService!$A$2:$B$4, 2, FALSE)</f>
        <v>DSL</v>
      </c>
      <c r="Y6810" s="98" t="str">
        <f t="shared" si="1175"/>
        <v>Group1 0-12mo</v>
      </c>
      <c r="Z6810" s="98" t="str">
        <f t="shared" si="1176"/>
        <v>Phone+internet</v>
      </c>
    </row>
    <row r="6811" spans="1:26" ht="15.75" customHeight="1" x14ac:dyDescent="0.2">
      <c r="A6811" s="3" t="s">
        <v>7043</v>
      </c>
      <c r="B6811" s="3" t="s">
        <v>24</v>
      </c>
      <c r="C6811" s="3">
        <v>1</v>
      </c>
      <c r="D6811" s="3" t="s">
        <v>27</v>
      </c>
      <c r="E6811" s="3" t="s">
        <v>27</v>
      </c>
      <c r="F6811" s="3">
        <v>0</v>
      </c>
      <c r="G6811" s="3">
        <v>1</v>
      </c>
      <c r="H6811" s="3">
        <v>0</v>
      </c>
      <c r="I6811" s="3" t="s">
        <v>31</v>
      </c>
      <c r="J6811" s="4">
        <v>40.299999999999997</v>
      </c>
      <c r="K6811" s="4">
        <v>1172.95</v>
      </c>
      <c r="L6811" s="3" t="s">
        <v>25</v>
      </c>
      <c r="M6811" s="1">
        <f t="shared" si="1166"/>
        <v>29</v>
      </c>
      <c r="N6811" s="8" t="b">
        <f t="shared" si="1167"/>
        <v>1</v>
      </c>
      <c r="O6811" t="b">
        <f t="shared" si="1168"/>
        <v>1</v>
      </c>
      <c r="P6811" t="b">
        <f t="shared" si="1169"/>
        <v>0</v>
      </c>
      <c r="Q6811" t="b">
        <f t="shared" si="1170"/>
        <v>1</v>
      </c>
      <c r="R6811" t="str">
        <f t="shared" si="1171"/>
        <v>No</v>
      </c>
      <c r="S6811">
        <f t="shared" si="1172"/>
        <v>0</v>
      </c>
      <c r="T6811" s="95">
        <f t="shared" si="1173"/>
        <v>42829</v>
      </c>
      <c r="U6811" s="96">
        <f t="shared" si="1174"/>
        <v>40.446551724137933</v>
      </c>
      <c r="V6811" t="str">
        <f>VLOOKUP(H6811, Table2_ContractType!$A$2:$B$4, 2,TRUE)</f>
        <v>Month-to-Month</v>
      </c>
      <c r="W6811" t="str">
        <f>VLOOKUP(F6811, Table3_PhoneService!$A$2:B6853, 2, TRUE)</f>
        <v>No Phone Service</v>
      </c>
      <c r="X6811" t="str">
        <f>VLOOKUP(G6811,Table4_InternetService!$A$2:$B$4, 2, FALSE)</f>
        <v>DSL</v>
      </c>
      <c r="Y6811" s="98" t="str">
        <f t="shared" si="1175"/>
        <v>Group3 25-36mo</v>
      </c>
      <c r="Z6811" s="98" t="str">
        <f t="shared" si="1176"/>
        <v>Internet</v>
      </c>
    </row>
    <row r="6812" spans="1:26" ht="15.75" customHeight="1" x14ac:dyDescent="0.2">
      <c r="A6812" s="3" t="s">
        <v>7044</v>
      </c>
      <c r="B6812" s="3" t="s">
        <v>24</v>
      </c>
      <c r="C6812" s="3">
        <v>0</v>
      </c>
      <c r="D6812" s="3" t="s">
        <v>27</v>
      </c>
      <c r="E6812" s="3" t="s">
        <v>27</v>
      </c>
      <c r="F6812" s="3">
        <v>2</v>
      </c>
      <c r="G6812" s="3">
        <v>1</v>
      </c>
      <c r="H6812" s="3">
        <v>0</v>
      </c>
      <c r="I6812" s="3" t="s">
        <v>26</v>
      </c>
      <c r="J6812" s="4">
        <v>54.35</v>
      </c>
      <c r="K6812" s="4">
        <v>117.05</v>
      </c>
      <c r="L6812" s="3" t="s">
        <v>27</v>
      </c>
      <c r="M6812" s="1">
        <f t="shared" si="1166"/>
        <v>2</v>
      </c>
      <c r="N6812" s="8" t="b">
        <f t="shared" si="1167"/>
        <v>1</v>
      </c>
      <c r="O6812" t="b">
        <f t="shared" si="1168"/>
        <v>0</v>
      </c>
      <c r="P6812" t="b">
        <f t="shared" si="1169"/>
        <v>1</v>
      </c>
      <c r="Q6812" t="b">
        <f t="shared" si="1170"/>
        <v>1</v>
      </c>
      <c r="R6812" t="str">
        <f t="shared" si="1171"/>
        <v>Yes</v>
      </c>
      <c r="S6812">
        <f t="shared" si="1172"/>
        <v>0</v>
      </c>
      <c r="T6812" s="95">
        <f t="shared" si="1173"/>
        <v>43639</v>
      </c>
      <c r="U6812" s="96">
        <f t="shared" si="1174"/>
        <v>58.524999999999999</v>
      </c>
      <c r="V6812" t="str">
        <f>VLOOKUP(H6812, Table2_ContractType!$A$2:$B$4, 2,TRUE)</f>
        <v>Month-to-Month</v>
      </c>
      <c r="W6812" t="str">
        <f>VLOOKUP(F6812, Table3_PhoneService!$A$2:B6854, 2, TRUE)</f>
        <v>Two or More Lines</v>
      </c>
      <c r="X6812" t="str">
        <f>VLOOKUP(G6812,Table4_InternetService!$A$2:$B$4, 2, FALSE)</f>
        <v>DSL</v>
      </c>
      <c r="Y6812" s="98" t="str">
        <f t="shared" si="1175"/>
        <v>Group1 0-12mo</v>
      </c>
      <c r="Z6812" s="98" t="str">
        <f t="shared" si="1176"/>
        <v>Phone+internet</v>
      </c>
    </row>
    <row r="6813" spans="1:26" ht="15.75" customHeight="1" x14ac:dyDescent="0.2">
      <c r="A6813" s="3" t="s">
        <v>7045</v>
      </c>
      <c r="B6813" s="3" t="s">
        <v>29</v>
      </c>
      <c r="C6813" s="3">
        <v>0</v>
      </c>
      <c r="D6813" s="3" t="s">
        <v>25</v>
      </c>
      <c r="E6813" s="3" t="s">
        <v>27</v>
      </c>
      <c r="F6813" s="3">
        <v>2</v>
      </c>
      <c r="G6813" s="3">
        <v>0</v>
      </c>
      <c r="H6813" s="3">
        <v>2</v>
      </c>
      <c r="I6813" s="3" t="s">
        <v>31</v>
      </c>
      <c r="J6813" s="4">
        <v>24.5</v>
      </c>
      <c r="K6813" s="4">
        <v>1816.2</v>
      </c>
      <c r="L6813" s="3" t="s">
        <v>27</v>
      </c>
      <c r="M6813" s="1">
        <f t="shared" si="1166"/>
        <v>74</v>
      </c>
      <c r="N6813" s="8" t="b">
        <f t="shared" si="1167"/>
        <v>0</v>
      </c>
      <c r="O6813" t="b">
        <f t="shared" si="1168"/>
        <v>0</v>
      </c>
      <c r="P6813" t="b">
        <f t="shared" si="1169"/>
        <v>1</v>
      </c>
      <c r="Q6813" t="b">
        <f t="shared" si="1170"/>
        <v>0</v>
      </c>
      <c r="R6813" t="str">
        <f t="shared" si="1171"/>
        <v>No</v>
      </c>
      <c r="S6813">
        <f t="shared" si="1172"/>
        <v>1</v>
      </c>
      <c r="T6813" s="95">
        <f t="shared" si="1173"/>
        <v>41479</v>
      </c>
      <c r="U6813" s="96">
        <f t="shared" si="1174"/>
        <v>24.543243243243243</v>
      </c>
      <c r="V6813" t="str">
        <f>VLOOKUP(H6813, Table2_ContractType!$A$2:$B$4, 2,TRUE)</f>
        <v>2 Year</v>
      </c>
      <c r="W6813" t="str">
        <f>VLOOKUP(F6813, Table3_PhoneService!$A$2:B6855, 2, TRUE)</f>
        <v>Two or More Lines</v>
      </c>
      <c r="X6813" t="str">
        <f>VLOOKUP(G6813,Table4_InternetService!$A$2:$B$4, 2, FALSE)</f>
        <v>No Internet Service</v>
      </c>
      <c r="Y6813" s="98" t="str">
        <f t="shared" si="1175"/>
        <v>Group5 over49mo</v>
      </c>
      <c r="Z6813" s="98" t="str">
        <f t="shared" si="1176"/>
        <v>Phone</v>
      </c>
    </row>
    <row r="6814" spans="1:26" ht="15.75" customHeight="1" x14ac:dyDescent="0.2">
      <c r="A6814" s="3" t="s">
        <v>7046</v>
      </c>
      <c r="B6814" s="3" t="s">
        <v>24</v>
      </c>
      <c r="C6814" s="3">
        <v>0</v>
      </c>
      <c r="D6814" s="3" t="s">
        <v>27</v>
      </c>
      <c r="E6814" s="3" t="s">
        <v>27</v>
      </c>
      <c r="F6814" s="3">
        <v>1</v>
      </c>
      <c r="G6814" s="3">
        <v>1</v>
      </c>
      <c r="H6814" s="3">
        <v>1</v>
      </c>
      <c r="I6814" s="3" t="s">
        <v>35</v>
      </c>
      <c r="J6814" s="4">
        <v>62.55</v>
      </c>
      <c r="K6814" s="4">
        <v>2796.45</v>
      </c>
      <c r="L6814" s="3" t="s">
        <v>27</v>
      </c>
      <c r="M6814" s="1">
        <f t="shared" si="1166"/>
        <v>45</v>
      </c>
      <c r="N6814" s="8" t="b">
        <f t="shared" si="1167"/>
        <v>1</v>
      </c>
      <c r="O6814" t="b">
        <f t="shared" si="1168"/>
        <v>0</v>
      </c>
      <c r="P6814" t="b">
        <f t="shared" si="1169"/>
        <v>1</v>
      </c>
      <c r="Q6814" t="b">
        <f t="shared" si="1170"/>
        <v>1</v>
      </c>
      <c r="R6814" t="str">
        <f t="shared" si="1171"/>
        <v>Yes</v>
      </c>
      <c r="S6814">
        <f t="shared" si="1172"/>
        <v>0</v>
      </c>
      <c r="T6814" s="95">
        <f t="shared" si="1173"/>
        <v>42349</v>
      </c>
      <c r="U6814" s="96">
        <f t="shared" si="1174"/>
        <v>62.143333333333331</v>
      </c>
      <c r="V6814" t="str">
        <f>VLOOKUP(H6814, Table2_ContractType!$A$2:$B$4, 2,TRUE)</f>
        <v>1 Year</v>
      </c>
      <c r="W6814" t="str">
        <f>VLOOKUP(F6814, Table3_PhoneService!$A$2:B6856, 2, TRUE)</f>
        <v>One Line</v>
      </c>
      <c r="X6814" t="str">
        <f>VLOOKUP(G6814,Table4_InternetService!$A$2:$B$4, 2, FALSE)</f>
        <v>DSL</v>
      </c>
      <c r="Y6814" s="98" t="str">
        <f t="shared" si="1175"/>
        <v>Group4 37-48mo</v>
      </c>
      <c r="Z6814" s="98" t="str">
        <f t="shared" si="1176"/>
        <v>Phone+internet</v>
      </c>
    </row>
    <row r="6815" spans="1:26" ht="15.75" customHeight="1" x14ac:dyDescent="0.2">
      <c r="A6815" s="3" t="s">
        <v>7047</v>
      </c>
      <c r="B6815" s="3" t="s">
        <v>29</v>
      </c>
      <c r="C6815" s="3">
        <v>0</v>
      </c>
      <c r="D6815" s="3" t="s">
        <v>25</v>
      </c>
      <c r="E6815" s="3" t="s">
        <v>27</v>
      </c>
      <c r="F6815" s="3">
        <v>0</v>
      </c>
      <c r="G6815" s="3">
        <v>1</v>
      </c>
      <c r="H6815" s="3">
        <v>2</v>
      </c>
      <c r="I6815" s="3" t="s">
        <v>35</v>
      </c>
      <c r="J6815" s="4">
        <v>40.4</v>
      </c>
      <c r="K6815" s="4">
        <v>1842.7</v>
      </c>
      <c r="L6815" s="3" t="s">
        <v>27</v>
      </c>
      <c r="M6815" s="1">
        <f t="shared" si="1166"/>
        <v>46</v>
      </c>
      <c r="N6815" s="8" t="b">
        <f t="shared" si="1167"/>
        <v>0</v>
      </c>
      <c r="O6815" t="b">
        <f t="shared" si="1168"/>
        <v>0</v>
      </c>
      <c r="P6815" t="b">
        <f t="shared" si="1169"/>
        <v>0</v>
      </c>
      <c r="Q6815" t="b">
        <f t="shared" si="1170"/>
        <v>1</v>
      </c>
      <c r="R6815" t="str">
        <f t="shared" si="1171"/>
        <v>No</v>
      </c>
      <c r="S6815">
        <f t="shared" si="1172"/>
        <v>1</v>
      </c>
      <c r="T6815" s="95">
        <f t="shared" si="1173"/>
        <v>42319</v>
      </c>
      <c r="U6815" s="96">
        <f t="shared" si="1174"/>
        <v>40.058695652173917</v>
      </c>
      <c r="V6815" t="str">
        <f>VLOOKUP(H6815, Table2_ContractType!$A$2:$B$4, 2,TRUE)</f>
        <v>2 Year</v>
      </c>
      <c r="W6815" t="str">
        <f>VLOOKUP(F6815, Table3_PhoneService!$A$2:B6857, 2, TRUE)</f>
        <v>No Phone Service</v>
      </c>
      <c r="X6815" t="str">
        <f>VLOOKUP(G6815,Table4_InternetService!$A$2:$B$4, 2, FALSE)</f>
        <v>DSL</v>
      </c>
      <c r="Y6815" s="98" t="str">
        <f t="shared" si="1175"/>
        <v>Group4 37-48mo</v>
      </c>
      <c r="Z6815" s="98" t="str">
        <f t="shared" si="1176"/>
        <v>Internet</v>
      </c>
    </row>
    <row r="6816" spans="1:26" ht="15.75" customHeight="1" x14ac:dyDescent="0.2">
      <c r="A6816" s="3" t="s">
        <v>7048</v>
      </c>
      <c r="B6816" s="3" t="s">
        <v>29</v>
      </c>
      <c r="C6816" s="3">
        <v>0</v>
      </c>
      <c r="D6816" s="3" t="s">
        <v>25</v>
      </c>
      <c r="E6816" s="3" t="s">
        <v>25</v>
      </c>
      <c r="F6816" s="3">
        <v>1</v>
      </c>
      <c r="G6816" s="3">
        <v>1</v>
      </c>
      <c r="H6816" s="3">
        <v>2</v>
      </c>
      <c r="I6816" s="3" t="s">
        <v>31</v>
      </c>
      <c r="J6816" s="4">
        <v>80.8</v>
      </c>
      <c r="K6816" s="4">
        <v>5728.55</v>
      </c>
      <c r="L6816" s="3" t="s">
        <v>27</v>
      </c>
      <c r="M6816" s="1">
        <f t="shared" si="1166"/>
        <v>71</v>
      </c>
      <c r="N6816" s="8" t="b">
        <f t="shared" si="1167"/>
        <v>0</v>
      </c>
      <c r="O6816" t="b">
        <f t="shared" si="1168"/>
        <v>0</v>
      </c>
      <c r="P6816" t="b">
        <f t="shared" si="1169"/>
        <v>1</v>
      </c>
      <c r="Q6816" t="b">
        <f t="shared" si="1170"/>
        <v>1</v>
      </c>
      <c r="R6816" t="str">
        <f t="shared" si="1171"/>
        <v>Yes</v>
      </c>
      <c r="S6816">
        <f t="shared" si="1172"/>
        <v>3</v>
      </c>
      <c r="T6816" s="95">
        <f t="shared" si="1173"/>
        <v>41569</v>
      </c>
      <c r="U6816" s="96">
        <f t="shared" si="1174"/>
        <v>80.683802816901405</v>
      </c>
      <c r="V6816" t="str">
        <f>VLOOKUP(H6816, Table2_ContractType!$A$2:$B$4, 2,TRUE)</f>
        <v>2 Year</v>
      </c>
      <c r="W6816" t="str">
        <f>VLOOKUP(F6816, Table3_PhoneService!$A$2:B6858, 2, TRUE)</f>
        <v>One Line</v>
      </c>
      <c r="X6816" t="str">
        <f>VLOOKUP(G6816,Table4_InternetService!$A$2:$B$4, 2, FALSE)</f>
        <v>DSL</v>
      </c>
      <c r="Y6816" s="98" t="str">
        <f t="shared" si="1175"/>
        <v>Group5 over49mo</v>
      </c>
      <c r="Z6816" s="98" t="str">
        <f t="shared" si="1176"/>
        <v>Phone+internet</v>
      </c>
    </row>
    <row r="6817" spans="1:26" ht="15.75" customHeight="1" x14ac:dyDescent="0.2">
      <c r="A6817" s="3" t="s">
        <v>7049</v>
      </c>
      <c r="B6817" s="3" t="s">
        <v>24</v>
      </c>
      <c r="C6817" s="3">
        <v>0</v>
      </c>
      <c r="D6817" s="3" t="s">
        <v>27</v>
      </c>
      <c r="E6817" s="3" t="s">
        <v>25</v>
      </c>
      <c r="F6817" s="3">
        <v>2</v>
      </c>
      <c r="G6817" s="3">
        <v>1</v>
      </c>
      <c r="H6817" s="3">
        <v>1</v>
      </c>
      <c r="I6817" s="3" t="s">
        <v>31</v>
      </c>
      <c r="J6817" s="4">
        <v>84.6</v>
      </c>
      <c r="K6817" s="4">
        <v>4449.75</v>
      </c>
      <c r="L6817" s="3" t="s">
        <v>27</v>
      </c>
      <c r="M6817" s="1">
        <f t="shared" si="1166"/>
        <v>53</v>
      </c>
      <c r="N6817" s="8" t="b">
        <f t="shared" si="1167"/>
        <v>1</v>
      </c>
      <c r="O6817" t="b">
        <f t="shared" si="1168"/>
        <v>0</v>
      </c>
      <c r="P6817" t="b">
        <f t="shared" si="1169"/>
        <v>1</v>
      </c>
      <c r="Q6817" t="b">
        <f t="shared" si="1170"/>
        <v>1</v>
      </c>
      <c r="R6817" t="str">
        <f t="shared" si="1171"/>
        <v>Yes</v>
      </c>
      <c r="S6817">
        <f t="shared" si="1172"/>
        <v>2</v>
      </c>
      <c r="T6817" s="95">
        <f t="shared" si="1173"/>
        <v>42109</v>
      </c>
      <c r="U6817" s="96">
        <f t="shared" si="1174"/>
        <v>83.95754716981132</v>
      </c>
      <c r="V6817" t="str">
        <f>VLOOKUP(H6817, Table2_ContractType!$A$2:$B$4, 2,TRUE)</f>
        <v>1 Year</v>
      </c>
      <c r="W6817" t="str">
        <f>VLOOKUP(F6817, Table3_PhoneService!$A$2:B6859, 2, TRUE)</f>
        <v>Two or More Lines</v>
      </c>
      <c r="X6817" t="str">
        <f>VLOOKUP(G6817,Table4_InternetService!$A$2:$B$4, 2, FALSE)</f>
        <v>DSL</v>
      </c>
      <c r="Y6817" s="98" t="str">
        <f t="shared" si="1175"/>
        <v>Group5 over49mo</v>
      </c>
      <c r="Z6817" s="98" t="str">
        <f t="shared" si="1176"/>
        <v>Phone+internet</v>
      </c>
    </row>
    <row r="6818" spans="1:26" ht="15.75" customHeight="1" x14ac:dyDescent="0.2">
      <c r="A6818" s="3" t="s">
        <v>7050</v>
      </c>
      <c r="B6818" s="3" t="s">
        <v>24</v>
      </c>
      <c r="C6818" s="3">
        <v>0</v>
      </c>
      <c r="D6818" s="3" t="s">
        <v>25</v>
      </c>
      <c r="E6818" s="3" t="s">
        <v>25</v>
      </c>
      <c r="F6818" s="3">
        <v>2</v>
      </c>
      <c r="G6818" s="3">
        <v>2</v>
      </c>
      <c r="H6818" s="3">
        <v>2</v>
      </c>
      <c r="I6818" s="3" t="s">
        <v>35</v>
      </c>
      <c r="J6818" s="4">
        <v>109.7</v>
      </c>
      <c r="K6818" s="4">
        <v>8129.3</v>
      </c>
      <c r="L6818" s="3" t="s">
        <v>27</v>
      </c>
      <c r="M6818" s="1">
        <f t="shared" si="1166"/>
        <v>74</v>
      </c>
      <c r="N6818" s="8" t="b">
        <f t="shared" si="1167"/>
        <v>1</v>
      </c>
      <c r="O6818" t="b">
        <f t="shared" si="1168"/>
        <v>0</v>
      </c>
      <c r="P6818" t="b">
        <f t="shared" si="1169"/>
        <v>1</v>
      </c>
      <c r="Q6818" t="b">
        <f t="shared" si="1170"/>
        <v>1</v>
      </c>
      <c r="R6818" t="str">
        <f t="shared" si="1171"/>
        <v>Yes</v>
      </c>
      <c r="S6818">
        <f t="shared" si="1172"/>
        <v>3</v>
      </c>
      <c r="T6818" s="95">
        <f t="shared" si="1173"/>
        <v>41479</v>
      </c>
      <c r="U6818" s="96">
        <f t="shared" si="1174"/>
        <v>109.85540540540541</v>
      </c>
      <c r="V6818" t="str">
        <f>VLOOKUP(H6818, Table2_ContractType!$A$2:$B$4, 2,TRUE)</f>
        <v>2 Year</v>
      </c>
      <c r="W6818" t="str">
        <f>VLOOKUP(F6818, Table3_PhoneService!$A$2:B6860, 2, TRUE)</f>
        <v>Two or More Lines</v>
      </c>
      <c r="X6818" t="str">
        <f>VLOOKUP(G6818,Table4_InternetService!$A$2:$B$4, 2, FALSE)</f>
        <v>Fiber Optic</v>
      </c>
      <c r="Y6818" s="98" t="str">
        <f t="shared" si="1175"/>
        <v>Group5 over49mo</v>
      </c>
      <c r="Z6818" s="98" t="str">
        <f t="shared" si="1176"/>
        <v>Phone+internet</v>
      </c>
    </row>
    <row r="6819" spans="1:26" ht="15.75" customHeight="1" x14ac:dyDescent="0.2">
      <c r="A6819" s="3" t="s">
        <v>7051</v>
      </c>
      <c r="B6819" s="3" t="s">
        <v>29</v>
      </c>
      <c r="C6819" s="3">
        <v>1</v>
      </c>
      <c r="D6819" s="3" t="s">
        <v>25</v>
      </c>
      <c r="E6819" s="3" t="s">
        <v>27</v>
      </c>
      <c r="F6819" s="3">
        <v>2</v>
      </c>
      <c r="G6819" s="3">
        <v>2</v>
      </c>
      <c r="H6819" s="3">
        <v>0</v>
      </c>
      <c r="I6819" s="3" t="s">
        <v>31</v>
      </c>
      <c r="J6819" s="4">
        <v>88.2</v>
      </c>
      <c r="K6819" s="4">
        <v>4159.45</v>
      </c>
      <c r="L6819" s="3" t="s">
        <v>27</v>
      </c>
      <c r="M6819" s="1">
        <f t="shared" si="1166"/>
        <v>47</v>
      </c>
      <c r="N6819" s="8" t="b">
        <f t="shared" si="1167"/>
        <v>0</v>
      </c>
      <c r="O6819" t="b">
        <f t="shared" si="1168"/>
        <v>0</v>
      </c>
      <c r="P6819" t="b">
        <f t="shared" si="1169"/>
        <v>1</v>
      </c>
      <c r="Q6819" t="b">
        <f t="shared" si="1170"/>
        <v>1</v>
      </c>
      <c r="R6819" t="str">
        <f t="shared" si="1171"/>
        <v>Yes</v>
      </c>
      <c r="S6819">
        <f t="shared" si="1172"/>
        <v>1</v>
      </c>
      <c r="T6819" s="95">
        <f t="shared" si="1173"/>
        <v>42289</v>
      </c>
      <c r="U6819" s="96">
        <f t="shared" si="1174"/>
        <v>88.498936170212758</v>
      </c>
      <c r="V6819" t="str">
        <f>VLOOKUP(H6819, Table2_ContractType!$A$2:$B$4, 2,TRUE)</f>
        <v>Month-to-Month</v>
      </c>
      <c r="W6819" t="str">
        <f>VLOOKUP(F6819, Table3_PhoneService!$A$2:B6861, 2, TRUE)</f>
        <v>Two or More Lines</v>
      </c>
      <c r="X6819" t="str">
        <f>VLOOKUP(G6819,Table4_InternetService!$A$2:$B$4, 2, FALSE)</f>
        <v>Fiber Optic</v>
      </c>
      <c r="Y6819" s="98" t="str">
        <f t="shared" si="1175"/>
        <v>Group4 37-48mo</v>
      </c>
      <c r="Z6819" s="98" t="str">
        <f t="shared" si="1176"/>
        <v>Phone+internet</v>
      </c>
    </row>
    <row r="6820" spans="1:26" ht="15.75" customHeight="1" x14ac:dyDescent="0.2">
      <c r="A6820" s="3" t="s">
        <v>7052</v>
      </c>
      <c r="B6820" s="3" t="s">
        <v>24</v>
      </c>
      <c r="C6820" s="3">
        <v>0</v>
      </c>
      <c r="D6820" s="3" t="s">
        <v>27</v>
      </c>
      <c r="E6820" s="3" t="s">
        <v>27</v>
      </c>
      <c r="F6820" s="3">
        <v>2</v>
      </c>
      <c r="G6820" s="3">
        <v>2</v>
      </c>
      <c r="H6820" s="3">
        <v>0</v>
      </c>
      <c r="I6820" s="3" t="s">
        <v>31</v>
      </c>
      <c r="J6820" s="4">
        <v>100.5</v>
      </c>
      <c r="K6820" s="4">
        <v>514</v>
      </c>
      <c r="L6820" s="3" t="s">
        <v>25</v>
      </c>
      <c r="M6820" s="1">
        <f t="shared" si="1166"/>
        <v>5</v>
      </c>
      <c r="N6820" s="8" t="b">
        <f t="shared" si="1167"/>
        <v>1</v>
      </c>
      <c r="O6820" t="b">
        <f t="shared" si="1168"/>
        <v>1</v>
      </c>
      <c r="P6820" t="b">
        <f t="shared" si="1169"/>
        <v>1</v>
      </c>
      <c r="Q6820" t="b">
        <f t="shared" si="1170"/>
        <v>1</v>
      </c>
      <c r="R6820" t="str">
        <f t="shared" si="1171"/>
        <v>Yes</v>
      </c>
      <c r="S6820">
        <f t="shared" si="1172"/>
        <v>0</v>
      </c>
      <c r="T6820" s="95">
        <f t="shared" si="1173"/>
        <v>43549</v>
      </c>
      <c r="U6820" s="96">
        <f t="shared" si="1174"/>
        <v>102.8</v>
      </c>
      <c r="V6820" t="str">
        <f>VLOOKUP(H6820, Table2_ContractType!$A$2:$B$4, 2,TRUE)</f>
        <v>Month-to-Month</v>
      </c>
      <c r="W6820" t="str">
        <f>VLOOKUP(F6820, Table3_PhoneService!$A$2:B6862, 2, TRUE)</f>
        <v>Two or More Lines</v>
      </c>
      <c r="X6820" t="str">
        <f>VLOOKUP(G6820,Table4_InternetService!$A$2:$B$4, 2, FALSE)</f>
        <v>Fiber Optic</v>
      </c>
      <c r="Y6820" s="98" t="str">
        <f t="shared" si="1175"/>
        <v>Group1 0-12mo</v>
      </c>
      <c r="Z6820" s="98" t="str">
        <f t="shared" si="1176"/>
        <v>Phone+internet</v>
      </c>
    </row>
    <row r="6821" spans="1:26" ht="15.75" customHeight="1" x14ac:dyDescent="0.2">
      <c r="A6821" s="3" t="s">
        <v>7053</v>
      </c>
      <c r="B6821" s="3" t="s">
        <v>29</v>
      </c>
      <c r="C6821" s="3">
        <v>1</v>
      </c>
      <c r="D6821" s="3" t="s">
        <v>27</v>
      </c>
      <c r="E6821" s="3" t="s">
        <v>27</v>
      </c>
      <c r="F6821" s="3">
        <v>2</v>
      </c>
      <c r="G6821" s="3">
        <v>2</v>
      </c>
      <c r="H6821" s="3">
        <v>0</v>
      </c>
      <c r="I6821" s="3" t="s">
        <v>31</v>
      </c>
      <c r="J6821" s="4">
        <v>74.95</v>
      </c>
      <c r="K6821" s="4">
        <v>1036.75</v>
      </c>
      <c r="L6821" s="3" t="s">
        <v>25</v>
      </c>
      <c r="M6821" s="1">
        <f t="shared" si="1166"/>
        <v>14</v>
      </c>
      <c r="N6821" s="8" t="b">
        <f t="shared" si="1167"/>
        <v>0</v>
      </c>
      <c r="O6821" t="b">
        <f t="shared" si="1168"/>
        <v>1</v>
      </c>
      <c r="P6821" t="b">
        <f t="shared" si="1169"/>
        <v>1</v>
      </c>
      <c r="Q6821" t="b">
        <f t="shared" si="1170"/>
        <v>1</v>
      </c>
      <c r="R6821" t="str">
        <f t="shared" si="1171"/>
        <v>Yes</v>
      </c>
      <c r="S6821">
        <f t="shared" si="1172"/>
        <v>0</v>
      </c>
      <c r="T6821" s="95">
        <f t="shared" si="1173"/>
        <v>43279</v>
      </c>
      <c r="U6821" s="96">
        <f t="shared" si="1174"/>
        <v>74.053571428571431</v>
      </c>
      <c r="V6821" t="str">
        <f>VLOOKUP(H6821, Table2_ContractType!$A$2:$B$4, 2,TRUE)</f>
        <v>Month-to-Month</v>
      </c>
      <c r="W6821" t="str">
        <f>VLOOKUP(F6821, Table3_PhoneService!$A$2:B6863, 2, TRUE)</f>
        <v>Two or More Lines</v>
      </c>
      <c r="X6821" t="str">
        <f>VLOOKUP(G6821,Table4_InternetService!$A$2:$B$4, 2, FALSE)</f>
        <v>Fiber Optic</v>
      </c>
      <c r="Y6821" s="98" t="str">
        <f t="shared" si="1175"/>
        <v>Group2 13-24mo</v>
      </c>
      <c r="Z6821" s="98" t="str">
        <f t="shared" si="1176"/>
        <v>Phone+internet</v>
      </c>
    </row>
    <row r="6822" spans="1:26" ht="15.75" customHeight="1" x14ac:dyDescent="0.2">
      <c r="A6822" s="3" t="s">
        <v>7054</v>
      </c>
      <c r="B6822" s="3" t="s">
        <v>24</v>
      </c>
      <c r="C6822" s="3">
        <v>0</v>
      </c>
      <c r="D6822" s="3" t="s">
        <v>27</v>
      </c>
      <c r="E6822" s="3" t="s">
        <v>27</v>
      </c>
      <c r="F6822" s="3">
        <v>1</v>
      </c>
      <c r="G6822" s="3">
        <v>2</v>
      </c>
      <c r="H6822" s="3">
        <v>0</v>
      </c>
      <c r="I6822" s="3" t="s">
        <v>35</v>
      </c>
      <c r="J6822" s="4">
        <v>88.15</v>
      </c>
      <c r="K6822" s="4">
        <v>3973.2</v>
      </c>
      <c r="L6822" s="3" t="s">
        <v>27</v>
      </c>
      <c r="M6822" s="1">
        <f t="shared" si="1166"/>
        <v>45</v>
      </c>
      <c r="N6822" s="8" t="b">
        <f t="shared" si="1167"/>
        <v>1</v>
      </c>
      <c r="O6822" t="b">
        <f t="shared" si="1168"/>
        <v>0</v>
      </c>
      <c r="P6822" t="b">
        <f t="shared" si="1169"/>
        <v>1</v>
      </c>
      <c r="Q6822" t="b">
        <f t="shared" si="1170"/>
        <v>1</v>
      </c>
      <c r="R6822" t="str">
        <f t="shared" si="1171"/>
        <v>Yes</v>
      </c>
      <c r="S6822">
        <f t="shared" si="1172"/>
        <v>0</v>
      </c>
      <c r="T6822" s="95">
        <f t="shared" si="1173"/>
        <v>42349</v>
      </c>
      <c r="U6822" s="96">
        <f t="shared" si="1174"/>
        <v>88.293333333333322</v>
      </c>
      <c r="V6822" t="str">
        <f>VLOOKUP(H6822, Table2_ContractType!$A$2:$B$4, 2,TRUE)</f>
        <v>Month-to-Month</v>
      </c>
      <c r="W6822" t="str">
        <f>VLOOKUP(F6822, Table3_PhoneService!$A$2:B6864, 2, TRUE)</f>
        <v>One Line</v>
      </c>
      <c r="X6822" t="str">
        <f>VLOOKUP(G6822,Table4_InternetService!$A$2:$B$4, 2, FALSE)</f>
        <v>Fiber Optic</v>
      </c>
      <c r="Y6822" s="98" t="str">
        <f t="shared" si="1175"/>
        <v>Group4 37-48mo</v>
      </c>
      <c r="Z6822" s="98" t="str">
        <f t="shared" si="1176"/>
        <v>Phone+internet</v>
      </c>
    </row>
    <row r="6823" spans="1:26" ht="15.75" customHeight="1" x14ac:dyDescent="0.2">
      <c r="A6823" s="3" t="s">
        <v>7055</v>
      </c>
      <c r="B6823" s="3" t="s">
        <v>29</v>
      </c>
      <c r="C6823" s="3">
        <v>0</v>
      </c>
      <c r="D6823" s="3" t="s">
        <v>27</v>
      </c>
      <c r="E6823" s="3" t="s">
        <v>27</v>
      </c>
      <c r="F6823" s="3">
        <v>1</v>
      </c>
      <c r="G6823" s="3">
        <v>2</v>
      </c>
      <c r="H6823" s="3">
        <v>0</v>
      </c>
      <c r="I6823" s="3" t="s">
        <v>31</v>
      </c>
      <c r="J6823" s="4">
        <v>80.25</v>
      </c>
      <c r="K6823" s="4">
        <v>144.55000000000001</v>
      </c>
      <c r="L6823" s="3" t="s">
        <v>25</v>
      </c>
      <c r="M6823" s="1">
        <f t="shared" si="1166"/>
        <v>2</v>
      </c>
      <c r="N6823" s="8" t="b">
        <f t="shared" si="1167"/>
        <v>0</v>
      </c>
      <c r="O6823" t="b">
        <f t="shared" si="1168"/>
        <v>1</v>
      </c>
      <c r="P6823" t="b">
        <f t="shared" si="1169"/>
        <v>1</v>
      </c>
      <c r="Q6823" t="b">
        <f t="shared" si="1170"/>
        <v>1</v>
      </c>
      <c r="R6823" t="str">
        <f t="shared" si="1171"/>
        <v>Yes</v>
      </c>
      <c r="S6823">
        <f t="shared" si="1172"/>
        <v>0</v>
      </c>
      <c r="T6823" s="95">
        <f t="shared" si="1173"/>
        <v>43639</v>
      </c>
      <c r="U6823" s="96">
        <f t="shared" si="1174"/>
        <v>72.275000000000006</v>
      </c>
      <c r="V6823" t="str">
        <f>VLOOKUP(H6823, Table2_ContractType!$A$2:$B$4, 2,TRUE)</f>
        <v>Month-to-Month</v>
      </c>
      <c r="W6823" t="str">
        <f>VLOOKUP(F6823, Table3_PhoneService!$A$2:B6865, 2, TRUE)</f>
        <v>One Line</v>
      </c>
      <c r="X6823" t="str">
        <f>VLOOKUP(G6823,Table4_InternetService!$A$2:$B$4, 2, FALSE)</f>
        <v>Fiber Optic</v>
      </c>
      <c r="Y6823" s="98" t="str">
        <f t="shared" si="1175"/>
        <v>Group1 0-12mo</v>
      </c>
      <c r="Z6823" s="98" t="str">
        <f t="shared" si="1176"/>
        <v>Phone+internet</v>
      </c>
    </row>
    <row r="6824" spans="1:26" ht="15.75" customHeight="1" x14ac:dyDescent="0.2">
      <c r="A6824" s="3" t="s">
        <v>7056</v>
      </c>
      <c r="B6824" s="3" t="s">
        <v>24</v>
      </c>
      <c r="C6824" s="3">
        <v>0</v>
      </c>
      <c r="D6824" s="3" t="s">
        <v>25</v>
      </c>
      <c r="E6824" s="3" t="s">
        <v>27</v>
      </c>
      <c r="F6824" s="3">
        <v>2</v>
      </c>
      <c r="G6824" s="3">
        <v>1</v>
      </c>
      <c r="H6824" s="3">
        <v>1</v>
      </c>
      <c r="I6824" s="3" t="s">
        <v>31</v>
      </c>
      <c r="J6824" s="4">
        <v>90.15</v>
      </c>
      <c r="K6824" s="4">
        <v>4916.95</v>
      </c>
      <c r="L6824" s="3" t="s">
        <v>27</v>
      </c>
      <c r="M6824" s="1">
        <f t="shared" si="1166"/>
        <v>55</v>
      </c>
      <c r="N6824" s="8" t="b">
        <f t="shared" si="1167"/>
        <v>1</v>
      </c>
      <c r="O6824" t="b">
        <f t="shared" si="1168"/>
        <v>0</v>
      </c>
      <c r="P6824" t="b">
        <f t="shared" si="1169"/>
        <v>1</v>
      </c>
      <c r="Q6824" t="b">
        <f t="shared" si="1170"/>
        <v>1</v>
      </c>
      <c r="R6824" t="str">
        <f t="shared" si="1171"/>
        <v>Yes</v>
      </c>
      <c r="S6824">
        <f t="shared" si="1172"/>
        <v>1</v>
      </c>
      <c r="T6824" s="95">
        <f t="shared" si="1173"/>
        <v>42049</v>
      </c>
      <c r="U6824" s="96">
        <f t="shared" si="1174"/>
        <v>89.399090909090901</v>
      </c>
      <c r="V6824" t="str">
        <f>VLOOKUP(H6824, Table2_ContractType!$A$2:$B$4, 2,TRUE)</f>
        <v>1 Year</v>
      </c>
      <c r="W6824" t="str">
        <f>VLOOKUP(F6824, Table3_PhoneService!$A$2:B6866, 2, TRUE)</f>
        <v>Two or More Lines</v>
      </c>
      <c r="X6824" t="str">
        <f>VLOOKUP(G6824,Table4_InternetService!$A$2:$B$4, 2, FALSE)</f>
        <v>DSL</v>
      </c>
      <c r="Y6824" s="98" t="str">
        <f t="shared" si="1175"/>
        <v>Group5 over49mo</v>
      </c>
      <c r="Z6824" s="98" t="str">
        <f t="shared" si="1176"/>
        <v>Phone+internet</v>
      </c>
    </row>
    <row r="6825" spans="1:26" ht="15.75" customHeight="1" x14ac:dyDescent="0.2">
      <c r="A6825" s="3" t="s">
        <v>7057</v>
      </c>
      <c r="B6825" s="3" t="s">
        <v>24</v>
      </c>
      <c r="C6825" s="3">
        <v>0</v>
      </c>
      <c r="D6825" s="3" t="s">
        <v>27</v>
      </c>
      <c r="E6825" s="3" t="s">
        <v>27</v>
      </c>
      <c r="F6825" s="3">
        <v>1</v>
      </c>
      <c r="G6825" s="3">
        <v>2</v>
      </c>
      <c r="H6825" s="3">
        <v>0</v>
      </c>
      <c r="I6825" s="3" t="s">
        <v>31</v>
      </c>
      <c r="J6825" s="4">
        <v>96.05</v>
      </c>
      <c r="K6825" s="4">
        <v>1740.7</v>
      </c>
      <c r="L6825" s="3" t="s">
        <v>25</v>
      </c>
      <c r="M6825" s="1">
        <f t="shared" si="1166"/>
        <v>18</v>
      </c>
      <c r="N6825" s="8" t="b">
        <f t="shared" si="1167"/>
        <v>1</v>
      </c>
      <c r="O6825" t="b">
        <f t="shared" si="1168"/>
        <v>1</v>
      </c>
      <c r="P6825" t="b">
        <f t="shared" si="1169"/>
        <v>1</v>
      </c>
      <c r="Q6825" t="b">
        <f t="shared" si="1170"/>
        <v>1</v>
      </c>
      <c r="R6825" t="str">
        <f t="shared" si="1171"/>
        <v>Yes</v>
      </c>
      <c r="S6825">
        <f t="shared" si="1172"/>
        <v>0</v>
      </c>
      <c r="T6825" s="95">
        <f t="shared" si="1173"/>
        <v>43159</v>
      </c>
      <c r="U6825" s="96">
        <f t="shared" si="1174"/>
        <v>96.705555555555563</v>
      </c>
      <c r="V6825" t="str">
        <f>VLOOKUP(H6825, Table2_ContractType!$A$2:$B$4, 2,TRUE)</f>
        <v>Month-to-Month</v>
      </c>
      <c r="W6825" t="str">
        <f>VLOOKUP(F6825, Table3_PhoneService!$A$2:B6867, 2, TRUE)</f>
        <v>One Line</v>
      </c>
      <c r="X6825" t="str">
        <f>VLOOKUP(G6825,Table4_InternetService!$A$2:$B$4, 2, FALSE)</f>
        <v>Fiber Optic</v>
      </c>
      <c r="Y6825" s="98" t="str">
        <f t="shared" si="1175"/>
        <v>Group2 13-24mo</v>
      </c>
      <c r="Z6825" s="98" t="str">
        <f t="shared" si="1176"/>
        <v>Phone+internet</v>
      </c>
    </row>
    <row r="6826" spans="1:26" ht="15.75" customHeight="1" x14ac:dyDescent="0.2">
      <c r="A6826" s="3" t="s">
        <v>7058</v>
      </c>
      <c r="B6826" s="3" t="s">
        <v>29</v>
      </c>
      <c r="C6826" s="3">
        <v>1</v>
      </c>
      <c r="D6826" s="3" t="s">
        <v>25</v>
      </c>
      <c r="E6826" s="3" t="s">
        <v>27</v>
      </c>
      <c r="F6826" s="3">
        <v>0</v>
      </c>
      <c r="G6826" s="3">
        <v>1</v>
      </c>
      <c r="H6826" s="3">
        <v>0</v>
      </c>
      <c r="I6826" s="3" t="s">
        <v>31</v>
      </c>
      <c r="J6826" s="4">
        <v>50.25</v>
      </c>
      <c r="K6826" s="4">
        <v>2997.45</v>
      </c>
      <c r="L6826" s="3" t="s">
        <v>27</v>
      </c>
      <c r="M6826" s="1">
        <f t="shared" si="1166"/>
        <v>60</v>
      </c>
      <c r="N6826" s="8" t="b">
        <f t="shared" si="1167"/>
        <v>0</v>
      </c>
      <c r="O6826" t="b">
        <f t="shared" si="1168"/>
        <v>0</v>
      </c>
      <c r="P6826" t="b">
        <f t="shared" si="1169"/>
        <v>0</v>
      </c>
      <c r="Q6826" t="b">
        <f t="shared" si="1170"/>
        <v>1</v>
      </c>
      <c r="R6826" t="str">
        <f t="shared" si="1171"/>
        <v>No</v>
      </c>
      <c r="S6826">
        <f t="shared" si="1172"/>
        <v>1</v>
      </c>
      <c r="T6826" s="95">
        <f t="shared" si="1173"/>
        <v>41899</v>
      </c>
      <c r="U6826" s="96">
        <f t="shared" si="1174"/>
        <v>49.957499999999996</v>
      </c>
      <c r="V6826" t="str">
        <f>VLOOKUP(H6826, Table2_ContractType!$A$2:$B$4, 2,TRUE)</f>
        <v>Month-to-Month</v>
      </c>
      <c r="W6826" t="str">
        <f>VLOOKUP(F6826, Table3_PhoneService!$A$2:B6868, 2, TRUE)</f>
        <v>No Phone Service</v>
      </c>
      <c r="X6826" t="str">
        <f>VLOOKUP(G6826,Table4_InternetService!$A$2:$B$4, 2, FALSE)</f>
        <v>DSL</v>
      </c>
      <c r="Y6826" s="98" t="str">
        <f t="shared" si="1175"/>
        <v>Group5 over49mo</v>
      </c>
      <c r="Z6826" s="98" t="str">
        <f t="shared" si="1176"/>
        <v>Internet</v>
      </c>
    </row>
    <row r="6827" spans="1:26" ht="15.75" customHeight="1" x14ac:dyDescent="0.2">
      <c r="A6827" s="3" t="s">
        <v>7059</v>
      </c>
      <c r="B6827" s="3" t="s">
        <v>24</v>
      </c>
      <c r="C6827" s="3">
        <v>0</v>
      </c>
      <c r="D6827" s="3" t="s">
        <v>27</v>
      </c>
      <c r="E6827" s="3" t="s">
        <v>25</v>
      </c>
      <c r="F6827" s="3">
        <v>2</v>
      </c>
      <c r="G6827" s="3">
        <v>2</v>
      </c>
      <c r="H6827" s="3">
        <v>2</v>
      </c>
      <c r="I6827" s="3" t="s">
        <v>35</v>
      </c>
      <c r="J6827" s="4">
        <v>116.15</v>
      </c>
      <c r="K6827" s="4">
        <v>3946.9</v>
      </c>
      <c r="L6827" s="3" t="s">
        <v>27</v>
      </c>
      <c r="M6827" s="1">
        <f t="shared" si="1166"/>
        <v>34</v>
      </c>
      <c r="N6827" s="8" t="b">
        <f t="shared" si="1167"/>
        <v>1</v>
      </c>
      <c r="O6827" t="b">
        <f t="shared" si="1168"/>
        <v>0</v>
      </c>
      <c r="P6827" t="b">
        <f t="shared" si="1169"/>
        <v>1</v>
      </c>
      <c r="Q6827" t="b">
        <f t="shared" si="1170"/>
        <v>1</v>
      </c>
      <c r="R6827" t="str">
        <f t="shared" si="1171"/>
        <v>Yes</v>
      </c>
      <c r="S6827">
        <f t="shared" si="1172"/>
        <v>2</v>
      </c>
      <c r="T6827" s="95">
        <f t="shared" si="1173"/>
        <v>42679</v>
      </c>
      <c r="U6827" s="96">
        <f t="shared" si="1174"/>
        <v>116.08529411764707</v>
      </c>
      <c r="V6827" t="str">
        <f>VLOOKUP(H6827, Table2_ContractType!$A$2:$B$4, 2,TRUE)</f>
        <v>2 Year</v>
      </c>
      <c r="W6827" t="str">
        <f>VLOOKUP(F6827, Table3_PhoneService!$A$2:B6869, 2, TRUE)</f>
        <v>Two or More Lines</v>
      </c>
      <c r="X6827" t="str">
        <f>VLOOKUP(G6827,Table4_InternetService!$A$2:$B$4, 2, FALSE)</f>
        <v>Fiber Optic</v>
      </c>
      <c r="Y6827" s="98" t="str">
        <f t="shared" si="1175"/>
        <v>Group3 25-36mo</v>
      </c>
      <c r="Z6827" s="98" t="str">
        <f t="shared" si="1176"/>
        <v>Phone+internet</v>
      </c>
    </row>
    <row r="6828" spans="1:26" ht="15.75" customHeight="1" x14ac:dyDescent="0.2">
      <c r="A6828" s="3" t="s">
        <v>7060</v>
      </c>
      <c r="B6828" s="3" t="s">
        <v>29</v>
      </c>
      <c r="C6828" s="3">
        <v>0</v>
      </c>
      <c r="D6828" s="3" t="s">
        <v>27</v>
      </c>
      <c r="E6828" s="3" t="s">
        <v>27</v>
      </c>
      <c r="F6828" s="3">
        <v>1</v>
      </c>
      <c r="G6828" s="3">
        <v>2</v>
      </c>
      <c r="H6828" s="3">
        <v>0</v>
      </c>
      <c r="I6828" s="3" t="s">
        <v>26</v>
      </c>
      <c r="J6828" s="4">
        <v>80.099999999999994</v>
      </c>
      <c r="K6828" s="4">
        <v>398.55</v>
      </c>
      <c r="L6828" s="3" t="s">
        <v>27</v>
      </c>
      <c r="M6828" s="1">
        <f t="shared" si="1166"/>
        <v>5</v>
      </c>
      <c r="N6828" s="8" t="b">
        <f t="shared" si="1167"/>
        <v>0</v>
      </c>
      <c r="O6828" t="b">
        <f t="shared" si="1168"/>
        <v>0</v>
      </c>
      <c r="P6828" t="b">
        <f t="shared" si="1169"/>
        <v>1</v>
      </c>
      <c r="Q6828" t="b">
        <f t="shared" si="1170"/>
        <v>1</v>
      </c>
      <c r="R6828" t="str">
        <f t="shared" si="1171"/>
        <v>Yes</v>
      </c>
      <c r="S6828">
        <f t="shared" si="1172"/>
        <v>0</v>
      </c>
      <c r="T6828" s="95">
        <f t="shared" si="1173"/>
        <v>43549</v>
      </c>
      <c r="U6828" s="96">
        <f t="shared" si="1174"/>
        <v>79.710000000000008</v>
      </c>
      <c r="V6828" t="str">
        <f>VLOOKUP(H6828, Table2_ContractType!$A$2:$B$4, 2,TRUE)</f>
        <v>Month-to-Month</v>
      </c>
      <c r="W6828" t="str">
        <f>VLOOKUP(F6828, Table3_PhoneService!$A$2:B6870, 2, TRUE)</f>
        <v>One Line</v>
      </c>
      <c r="X6828" t="str">
        <f>VLOOKUP(G6828,Table4_InternetService!$A$2:$B$4, 2, FALSE)</f>
        <v>Fiber Optic</v>
      </c>
      <c r="Y6828" s="98" t="str">
        <f t="shared" si="1175"/>
        <v>Group1 0-12mo</v>
      </c>
      <c r="Z6828" s="98" t="str">
        <f t="shared" si="1176"/>
        <v>Phone+internet</v>
      </c>
    </row>
    <row r="6829" spans="1:26" ht="15.75" customHeight="1" x14ac:dyDescent="0.2">
      <c r="A6829" s="3" t="s">
        <v>7061</v>
      </c>
      <c r="B6829" s="3" t="s">
        <v>24</v>
      </c>
      <c r="C6829" s="3">
        <v>1</v>
      </c>
      <c r="D6829" s="3" t="s">
        <v>25</v>
      </c>
      <c r="E6829" s="3" t="s">
        <v>27</v>
      </c>
      <c r="F6829" s="3">
        <v>2</v>
      </c>
      <c r="G6829" s="3">
        <v>2</v>
      </c>
      <c r="H6829" s="3">
        <v>0</v>
      </c>
      <c r="I6829" s="3" t="s">
        <v>31</v>
      </c>
      <c r="J6829" s="4">
        <v>94.5</v>
      </c>
      <c r="K6829" s="4">
        <v>4156.8</v>
      </c>
      <c r="L6829" s="3" t="s">
        <v>27</v>
      </c>
      <c r="M6829" s="1">
        <f t="shared" si="1166"/>
        <v>44</v>
      </c>
      <c r="N6829" s="8" t="b">
        <f t="shared" si="1167"/>
        <v>1</v>
      </c>
      <c r="O6829" t="b">
        <f t="shared" si="1168"/>
        <v>0</v>
      </c>
      <c r="P6829" t="b">
        <f t="shared" si="1169"/>
        <v>1</v>
      </c>
      <c r="Q6829" t="b">
        <f t="shared" si="1170"/>
        <v>1</v>
      </c>
      <c r="R6829" t="str">
        <f t="shared" si="1171"/>
        <v>Yes</v>
      </c>
      <c r="S6829">
        <f t="shared" si="1172"/>
        <v>1</v>
      </c>
      <c r="T6829" s="95">
        <f t="shared" si="1173"/>
        <v>42379</v>
      </c>
      <c r="U6829" s="96">
        <f t="shared" si="1174"/>
        <v>94.472727272727283</v>
      </c>
      <c r="V6829" t="str">
        <f>VLOOKUP(H6829, Table2_ContractType!$A$2:$B$4, 2,TRUE)</f>
        <v>Month-to-Month</v>
      </c>
      <c r="W6829" t="str">
        <f>VLOOKUP(F6829, Table3_PhoneService!$A$2:B6871, 2, TRUE)</f>
        <v>Two or More Lines</v>
      </c>
      <c r="X6829" t="str">
        <f>VLOOKUP(G6829,Table4_InternetService!$A$2:$B$4, 2, FALSE)</f>
        <v>Fiber Optic</v>
      </c>
      <c r="Y6829" s="98" t="str">
        <f t="shared" si="1175"/>
        <v>Group4 37-48mo</v>
      </c>
      <c r="Z6829" s="98" t="str">
        <f t="shared" si="1176"/>
        <v>Phone+internet</v>
      </c>
    </row>
    <row r="6830" spans="1:26" ht="15.75" customHeight="1" x14ac:dyDescent="0.2">
      <c r="A6830" s="3" t="s">
        <v>7062</v>
      </c>
      <c r="B6830" s="3" t="s">
        <v>24</v>
      </c>
      <c r="C6830" s="3">
        <v>0</v>
      </c>
      <c r="D6830" s="3" t="s">
        <v>25</v>
      </c>
      <c r="E6830" s="3" t="s">
        <v>25</v>
      </c>
      <c r="F6830" s="3">
        <v>1</v>
      </c>
      <c r="G6830" s="3">
        <v>1</v>
      </c>
      <c r="H6830" s="3">
        <v>0</v>
      </c>
      <c r="I6830" s="3" t="s">
        <v>31</v>
      </c>
      <c r="J6830" s="4">
        <v>65.5</v>
      </c>
      <c r="K6830" s="4">
        <v>616.9</v>
      </c>
      <c r="L6830" s="3" t="s">
        <v>27</v>
      </c>
      <c r="M6830" s="1">
        <f t="shared" si="1166"/>
        <v>9</v>
      </c>
      <c r="N6830" s="8" t="b">
        <f t="shared" si="1167"/>
        <v>1</v>
      </c>
      <c r="O6830" t="b">
        <f t="shared" si="1168"/>
        <v>0</v>
      </c>
      <c r="P6830" t="b">
        <f t="shared" si="1169"/>
        <v>1</v>
      </c>
      <c r="Q6830" t="b">
        <f t="shared" si="1170"/>
        <v>1</v>
      </c>
      <c r="R6830" t="str">
        <f t="shared" si="1171"/>
        <v>Yes</v>
      </c>
      <c r="S6830">
        <f t="shared" si="1172"/>
        <v>3</v>
      </c>
      <c r="T6830" s="95">
        <f t="shared" si="1173"/>
        <v>43429</v>
      </c>
      <c r="U6830" s="96">
        <f t="shared" si="1174"/>
        <v>68.544444444444437</v>
      </c>
      <c r="V6830" t="str">
        <f>VLOOKUP(H6830, Table2_ContractType!$A$2:$B$4, 2,TRUE)</f>
        <v>Month-to-Month</v>
      </c>
      <c r="W6830" t="str">
        <f>VLOOKUP(F6830, Table3_PhoneService!$A$2:B6872, 2, TRUE)</f>
        <v>One Line</v>
      </c>
      <c r="X6830" t="str">
        <f>VLOOKUP(G6830,Table4_InternetService!$A$2:$B$4, 2, FALSE)</f>
        <v>DSL</v>
      </c>
      <c r="Y6830" s="98" t="str">
        <f t="shared" si="1175"/>
        <v>Group1 0-12mo</v>
      </c>
      <c r="Z6830" s="98" t="str">
        <f t="shared" si="1176"/>
        <v>Phone+internet</v>
      </c>
    </row>
    <row r="6831" spans="1:26" ht="15.75" customHeight="1" x14ac:dyDescent="0.2">
      <c r="A6831" s="3" t="s">
        <v>7063</v>
      </c>
      <c r="B6831" s="3" t="s">
        <v>29</v>
      </c>
      <c r="C6831" s="3">
        <v>0</v>
      </c>
      <c r="D6831" s="3" t="s">
        <v>27</v>
      </c>
      <c r="E6831" s="3" t="s">
        <v>27</v>
      </c>
      <c r="F6831" s="3">
        <v>1</v>
      </c>
      <c r="G6831" s="3">
        <v>0</v>
      </c>
      <c r="H6831" s="3">
        <v>0</v>
      </c>
      <c r="I6831" s="3" t="s">
        <v>26</v>
      </c>
      <c r="J6831" s="4">
        <v>20</v>
      </c>
      <c r="K6831" s="4">
        <v>32.700000000000003</v>
      </c>
      <c r="L6831" s="3" t="s">
        <v>27</v>
      </c>
      <c r="M6831" s="1">
        <f t="shared" si="1166"/>
        <v>2</v>
      </c>
      <c r="N6831" s="8" t="b">
        <f t="shared" si="1167"/>
        <v>0</v>
      </c>
      <c r="O6831" t="b">
        <f t="shared" si="1168"/>
        <v>0</v>
      </c>
      <c r="P6831" t="b">
        <f t="shared" si="1169"/>
        <v>1</v>
      </c>
      <c r="Q6831" t="b">
        <f t="shared" si="1170"/>
        <v>0</v>
      </c>
      <c r="R6831" t="str">
        <f t="shared" si="1171"/>
        <v>No</v>
      </c>
      <c r="S6831">
        <f t="shared" si="1172"/>
        <v>0</v>
      </c>
      <c r="T6831" s="95">
        <f t="shared" si="1173"/>
        <v>43639</v>
      </c>
      <c r="U6831" s="96">
        <f t="shared" si="1174"/>
        <v>16.350000000000001</v>
      </c>
      <c r="V6831" t="str">
        <f>VLOOKUP(H6831, Table2_ContractType!$A$2:$B$4, 2,TRUE)</f>
        <v>Month-to-Month</v>
      </c>
      <c r="W6831" t="str">
        <f>VLOOKUP(F6831, Table3_PhoneService!$A$2:B6873, 2, TRUE)</f>
        <v>One Line</v>
      </c>
      <c r="X6831" t="str">
        <f>VLOOKUP(G6831,Table4_InternetService!$A$2:$B$4, 2, FALSE)</f>
        <v>No Internet Service</v>
      </c>
      <c r="Y6831" s="98" t="str">
        <f t="shared" si="1175"/>
        <v>Group1 0-12mo</v>
      </c>
      <c r="Z6831" s="98" t="str">
        <f t="shared" si="1176"/>
        <v>Phone</v>
      </c>
    </row>
    <row r="6832" spans="1:26" ht="15.75" customHeight="1" x14ac:dyDescent="0.2">
      <c r="A6832" s="3" t="s">
        <v>7064</v>
      </c>
      <c r="B6832" s="3" t="s">
        <v>24</v>
      </c>
      <c r="C6832" s="3">
        <v>0</v>
      </c>
      <c r="D6832" s="3" t="s">
        <v>25</v>
      </c>
      <c r="E6832" s="3" t="s">
        <v>27</v>
      </c>
      <c r="F6832" s="3">
        <v>1</v>
      </c>
      <c r="G6832" s="3">
        <v>2</v>
      </c>
      <c r="H6832" s="3">
        <v>0</v>
      </c>
      <c r="I6832" s="3" t="s">
        <v>26</v>
      </c>
      <c r="J6832" s="4">
        <v>69.150000000000006</v>
      </c>
      <c r="K6832" s="4">
        <v>3649.6</v>
      </c>
      <c r="L6832" s="3" t="s">
        <v>27</v>
      </c>
      <c r="M6832" s="1">
        <f t="shared" si="1166"/>
        <v>53</v>
      </c>
      <c r="N6832" s="8" t="b">
        <f t="shared" si="1167"/>
        <v>1</v>
      </c>
      <c r="O6832" t="b">
        <f t="shared" si="1168"/>
        <v>0</v>
      </c>
      <c r="P6832" t="b">
        <f t="shared" si="1169"/>
        <v>1</v>
      </c>
      <c r="Q6832" t="b">
        <f t="shared" si="1170"/>
        <v>1</v>
      </c>
      <c r="R6832" t="str">
        <f t="shared" si="1171"/>
        <v>Yes</v>
      </c>
      <c r="S6832">
        <f t="shared" si="1172"/>
        <v>1</v>
      </c>
      <c r="T6832" s="95">
        <f t="shared" si="1173"/>
        <v>42109</v>
      </c>
      <c r="U6832" s="96">
        <f t="shared" si="1174"/>
        <v>68.860377358490567</v>
      </c>
      <c r="V6832" t="str">
        <f>VLOOKUP(H6832, Table2_ContractType!$A$2:$B$4, 2,TRUE)</f>
        <v>Month-to-Month</v>
      </c>
      <c r="W6832" t="str">
        <f>VLOOKUP(F6832, Table3_PhoneService!$A$2:B6874, 2, TRUE)</f>
        <v>One Line</v>
      </c>
      <c r="X6832" t="str">
        <f>VLOOKUP(G6832,Table4_InternetService!$A$2:$B$4, 2, FALSE)</f>
        <v>Fiber Optic</v>
      </c>
      <c r="Y6832" s="98" t="str">
        <f t="shared" si="1175"/>
        <v>Group5 over49mo</v>
      </c>
      <c r="Z6832" s="98" t="str">
        <f t="shared" si="1176"/>
        <v>Phone+internet</v>
      </c>
    </row>
    <row r="6833" spans="1:26" ht="15.75" customHeight="1" x14ac:dyDescent="0.2">
      <c r="A6833" s="3" t="s">
        <v>7065</v>
      </c>
      <c r="B6833" s="3" t="s">
        <v>29</v>
      </c>
      <c r="C6833" s="3">
        <v>0</v>
      </c>
      <c r="D6833" s="3" t="s">
        <v>25</v>
      </c>
      <c r="E6833" s="3" t="s">
        <v>25</v>
      </c>
      <c r="F6833" s="3">
        <v>1</v>
      </c>
      <c r="G6833" s="3">
        <v>1</v>
      </c>
      <c r="H6833" s="3">
        <v>1</v>
      </c>
      <c r="I6833" s="3" t="s">
        <v>37</v>
      </c>
      <c r="J6833" s="4">
        <v>44.8</v>
      </c>
      <c r="K6833" s="4">
        <v>2230.85</v>
      </c>
      <c r="L6833" s="3" t="s">
        <v>27</v>
      </c>
      <c r="M6833" s="1">
        <f t="shared" si="1166"/>
        <v>50</v>
      </c>
      <c r="N6833" s="8" t="b">
        <f t="shared" si="1167"/>
        <v>0</v>
      </c>
      <c r="O6833" t="b">
        <f t="shared" si="1168"/>
        <v>0</v>
      </c>
      <c r="P6833" t="b">
        <f t="shared" si="1169"/>
        <v>1</v>
      </c>
      <c r="Q6833" t="b">
        <f t="shared" si="1170"/>
        <v>1</v>
      </c>
      <c r="R6833" t="str">
        <f t="shared" si="1171"/>
        <v>Yes</v>
      </c>
      <c r="S6833">
        <f t="shared" si="1172"/>
        <v>3</v>
      </c>
      <c r="T6833" s="95">
        <f t="shared" si="1173"/>
        <v>42199</v>
      </c>
      <c r="U6833" s="96">
        <f t="shared" si="1174"/>
        <v>44.616999999999997</v>
      </c>
      <c r="V6833" t="str">
        <f>VLOOKUP(H6833, Table2_ContractType!$A$2:$B$4, 2,TRUE)</f>
        <v>1 Year</v>
      </c>
      <c r="W6833" t="str">
        <f>VLOOKUP(F6833, Table3_PhoneService!$A$2:B6875, 2, TRUE)</f>
        <v>One Line</v>
      </c>
      <c r="X6833" t="str">
        <f>VLOOKUP(G6833,Table4_InternetService!$A$2:$B$4, 2, FALSE)</f>
        <v>DSL</v>
      </c>
      <c r="Y6833" s="98" t="str">
        <f t="shared" si="1175"/>
        <v>Group5 over49mo</v>
      </c>
      <c r="Z6833" s="98" t="str">
        <f t="shared" si="1176"/>
        <v>Phone+internet</v>
      </c>
    </row>
    <row r="6834" spans="1:26" ht="15.75" customHeight="1" x14ac:dyDescent="0.2">
      <c r="A6834" s="3" t="s">
        <v>7066</v>
      </c>
      <c r="B6834" s="3" t="s">
        <v>29</v>
      </c>
      <c r="C6834" s="3">
        <v>1</v>
      </c>
      <c r="D6834" s="3" t="s">
        <v>25</v>
      </c>
      <c r="E6834" s="3" t="s">
        <v>25</v>
      </c>
      <c r="F6834" s="3">
        <v>2</v>
      </c>
      <c r="G6834" s="3">
        <v>2</v>
      </c>
      <c r="H6834" s="3">
        <v>1</v>
      </c>
      <c r="I6834" s="3" t="s">
        <v>31</v>
      </c>
      <c r="J6834" s="4">
        <v>99</v>
      </c>
      <c r="K6834" s="4">
        <v>5969.3</v>
      </c>
      <c r="L6834" s="3" t="s">
        <v>27</v>
      </c>
      <c r="M6834" s="1">
        <f t="shared" si="1166"/>
        <v>60</v>
      </c>
      <c r="N6834" s="8" t="b">
        <f t="shared" si="1167"/>
        <v>0</v>
      </c>
      <c r="O6834" t="b">
        <f t="shared" si="1168"/>
        <v>0</v>
      </c>
      <c r="P6834" t="b">
        <f t="shared" si="1169"/>
        <v>1</v>
      </c>
      <c r="Q6834" t="b">
        <f t="shared" si="1170"/>
        <v>1</v>
      </c>
      <c r="R6834" t="str">
        <f t="shared" si="1171"/>
        <v>Yes</v>
      </c>
      <c r="S6834">
        <f t="shared" si="1172"/>
        <v>3</v>
      </c>
      <c r="T6834" s="95">
        <f t="shared" si="1173"/>
        <v>41899</v>
      </c>
      <c r="U6834" s="96">
        <f t="shared" si="1174"/>
        <v>99.48833333333333</v>
      </c>
      <c r="V6834" t="str">
        <f>VLOOKUP(H6834, Table2_ContractType!$A$2:$B$4, 2,TRUE)</f>
        <v>1 Year</v>
      </c>
      <c r="W6834" t="str">
        <f>VLOOKUP(F6834, Table3_PhoneService!$A$2:B6876, 2, TRUE)</f>
        <v>Two or More Lines</v>
      </c>
      <c r="X6834" t="str">
        <f>VLOOKUP(G6834,Table4_InternetService!$A$2:$B$4, 2, FALSE)</f>
        <v>Fiber Optic</v>
      </c>
      <c r="Y6834" s="98" t="str">
        <f t="shared" si="1175"/>
        <v>Group5 over49mo</v>
      </c>
      <c r="Z6834" s="98" t="str">
        <f t="shared" si="1176"/>
        <v>Phone+internet</v>
      </c>
    </row>
    <row r="6835" spans="1:26" ht="15.75" customHeight="1" x14ac:dyDescent="0.2">
      <c r="A6835" s="3" t="s">
        <v>7067</v>
      </c>
      <c r="B6835" s="3" t="s">
        <v>24</v>
      </c>
      <c r="C6835" s="3">
        <v>0</v>
      </c>
      <c r="D6835" s="3" t="s">
        <v>25</v>
      </c>
      <c r="E6835" s="3" t="s">
        <v>25</v>
      </c>
      <c r="F6835" s="3">
        <v>1</v>
      </c>
      <c r="G6835" s="3">
        <v>1</v>
      </c>
      <c r="H6835" s="3">
        <v>1</v>
      </c>
      <c r="I6835" s="3" t="s">
        <v>37</v>
      </c>
      <c r="J6835" s="4">
        <v>54.15</v>
      </c>
      <c r="K6835" s="4">
        <v>701.05</v>
      </c>
      <c r="L6835" s="3" t="s">
        <v>27</v>
      </c>
      <c r="M6835" s="1">
        <f t="shared" si="1166"/>
        <v>13</v>
      </c>
      <c r="N6835" s="8" t="b">
        <f t="shared" si="1167"/>
        <v>1</v>
      </c>
      <c r="O6835" t="b">
        <f t="shared" si="1168"/>
        <v>0</v>
      </c>
      <c r="P6835" t="b">
        <f t="shared" si="1169"/>
        <v>1</v>
      </c>
      <c r="Q6835" t="b">
        <f t="shared" si="1170"/>
        <v>1</v>
      </c>
      <c r="R6835" t="str">
        <f t="shared" si="1171"/>
        <v>Yes</v>
      </c>
      <c r="S6835">
        <f t="shared" si="1172"/>
        <v>3</v>
      </c>
      <c r="T6835" s="95">
        <f t="shared" si="1173"/>
        <v>43309</v>
      </c>
      <c r="U6835" s="96">
        <f t="shared" si="1174"/>
        <v>53.926923076923075</v>
      </c>
      <c r="V6835" t="str">
        <f>VLOOKUP(H6835, Table2_ContractType!$A$2:$B$4, 2,TRUE)</f>
        <v>1 Year</v>
      </c>
      <c r="W6835" t="str">
        <f>VLOOKUP(F6835, Table3_PhoneService!$A$2:B6877, 2, TRUE)</f>
        <v>One Line</v>
      </c>
      <c r="X6835" t="str">
        <f>VLOOKUP(G6835,Table4_InternetService!$A$2:$B$4, 2, FALSE)</f>
        <v>DSL</v>
      </c>
      <c r="Y6835" s="98" t="str">
        <f t="shared" si="1175"/>
        <v>Group2 13-24mo</v>
      </c>
      <c r="Z6835" s="98" t="str">
        <f t="shared" si="1176"/>
        <v>Phone+internet</v>
      </c>
    </row>
    <row r="6836" spans="1:26" ht="15.75" customHeight="1" x14ac:dyDescent="0.2">
      <c r="A6836" s="3" t="s">
        <v>7068</v>
      </c>
      <c r="B6836" s="3" t="s">
        <v>29</v>
      </c>
      <c r="C6836" s="3">
        <v>1</v>
      </c>
      <c r="D6836" s="3" t="s">
        <v>27</v>
      </c>
      <c r="E6836" s="3" t="s">
        <v>27</v>
      </c>
      <c r="F6836" s="3">
        <v>0</v>
      </c>
      <c r="G6836" s="3">
        <v>1</v>
      </c>
      <c r="H6836" s="3">
        <v>0</v>
      </c>
      <c r="I6836" s="3" t="s">
        <v>35</v>
      </c>
      <c r="J6836" s="4">
        <v>45.4</v>
      </c>
      <c r="K6836" s="4">
        <v>214.75</v>
      </c>
      <c r="L6836" s="3" t="s">
        <v>27</v>
      </c>
      <c r="M6836" s="1">
        <f t="shared" si="1166"/>
        <v>5</v>
      </c>
      <c r="N6836" s="8" t="b">
        <f t="shared" si="1167"/>
        <v>0</v>
      </c>
      <c r="O6836" t="b">
        <f t="shared" si="1168"/>
        <v>0</v>
      </c>
      <c r="P6836" t="b">
        <f t="shared" si="1169"/>
        <v>0</v>
      </c>
      <c r="Q6836" t="b">
        <f t="shared" si="1170"/>
        <v>1</v>
      </c>
      <c r="R6836" t="str">
        <f t="shared" si="1171"/>
        <v>No</v>
      </c>
      <c r="S6836">
        <f t="shared" si="1172"/>
        <v>0</v>
      </c>
      <c r="T6836" s="95">
        <f t="shared" si="1173"/>
        <v>43549</v>
      </c>
      <c r="U6836" s="96">
        <f t="shared" si="1174"/>
        <v>42.95</v>
      </c>
      <c r="V6836" t="str">
        <f>VLOOKUP(H6836, Table2_ContractType!$A$2:$B$4, 2,TRUE)</f>
        <v>Month-to-Month</v>
      </c>
      <c r="W6836" t="str">
        <f>VLOOKUP(F6836, Table3_PhoneService!$A$2:B6878, 2, TRUE)</f>
        <v>No Phone Service</v>
      </c>
      <c r="X6836" t="str">
        <f>VLOOKUP(G6836,Table4_InternetService!$A$2:$B$4, 2, FALSE)</f>
        <v>DSL</v>
      </c>
      <c r="Y6836" s="98" t="str">
        <f t="shared" si="1175"/>
        <v>Group1 0-12mo</v>
      </c>
      <c r="Z6836" s="98" t="str">
        <f t="shared" si="1176"/>
        <v>Internet</v>
      </c>
    </row>
    <row r="6837" spans="1:26" ht="15.75" customHeight="1" x14ac:dyDescent="0.2">
      <c r="A6837" s="3" t="s">
        <v>7069</v>
      </c>
      <c r="B6837" s="3" t="s">
        <v>29</v>
      </c>
      <c r="C6837" s="3">
        <v>0</v>
      </c>
      <c r="D6837" s="3" t="s">
        <v>27</v>
      </c>
      <c r="E6837" s="3" t="s">
        <v>27</v>
      </c>
      <c r="F6837" s="3">
        <v>1</v>
      </c>
      <c r="G6837" s="3">
        <v>0</v>
      </c>
      <c r="H6837" s="3">
        <v>0</v>
      </c>
      <c r="I6837" s="3" t="s">
        <v>35</v>
      </c>
      <c r="J6837" s="4">
        <v>20.55</v>
      </c>
      <c r="K6837" s="4">
        <v>20.55</v>
      </c>
      <c r="L6837" s="3" t="s">
        <v>27</v>
      </c>
      <c r="M6837" s="1">
        <f t="shared" si="1166"/>
        <v>1</v>
      </c>
      <c r="N6837" s="8" t="b">
        <f t="shared" si="1167"/>
        <v>0</v>
      </c>
      <c r="O6837" t="b">
        <f t="shared" si="1168"/>
        <v>0</v>
      </c>
      <c r="P6837" t="b">
        <f t="shared" si="1169"/>
        <v>1</v>
      </c>
      <c r="Q6837" t="b">
        <f t="shared" si="1170"/>
        <v>0</v>
      </c>
      <c r="R6837" t="str">
        <f t="shared" si="1171"/>
        <v>No</v>
      </c>
      <c r="S6837">
        <f t="shared" si="1172"/>
        <v>0</v>
      </c>
      <c r="T6837" s="95">
        <f t="shared" si="1173"/>
        <v>43669</v>
      </c>
      <c r="U6837" s="96">
        <f t="shared" si="1174"/>
        <v>20.55</v>
      </c>
      <c r="V6837" t="str">
        <f>VLOOKUP(H6837, Table2_ContractType!$A$2:$B$4, 2,TRUE)</f>
        <v>Month-to-Month</v>
      </c>
      <c r="W6837" t="str">
        <f>VLOOKUP(F6837, Table3_PhoneService!$A$2:B6879, 2, TRUE)</f>
        <v>One Line</v>
      </c>
      <c r="X6837" t="str">
        <f>VLOOKUP(G6837,Table4_InternetService!$A$2:$B$4, 2, FALSE)</f>
        <v>No Internet Service</v>
      </c>
      <c r="Y6837" s="98" t="str">
        <f t="shared" si="1175"/>
        <v>Group1 0-12mo</v>
      </c>
      <c r="Z6837" s="98" t="str">
        <f t="shared" si="1176"/>
        <v>Phone</v>
      </c>
    </row>
    <row r="6838" spans="1:26" ht="15.75" customHeight="1" x14ac:dyDescent="0.2">
      <c r="A6838" s="3" t="s">
        <v>7070</v>
      </c>
      <c r="B6838" s="3" t="s">
        <v>24</v>
      </c>
      <c r="C6838" s="3">
        <v>0</v>
      </c>
      <c r="D6838" s="3" t="s">
        <v>27</v>
      </c>
      <c r="E6838" s="3" t="s">
        <v>27</v>
      </c>
      <c r="F6838" s="3">
        <v>1</v>
      </c>
      <c r="G6838" s="3">
        <v>0</v>
      </c>
      <c r="H6838" s="3">
        <v>2</v>
      </c>
      <c r="I6838" s="3" t="s">
        <v>26</v>
      </c>
      <c r="J6838" s="4">
        <v>20.149999999999999</v>
      </c>
      <c r="K6838" s="4">
        <v>826</v>
      </c>
      <c r="L6838" s="3" t="s">
        <v>27</v>
      </c>
      <c r="M6838" s="1">
        <f t="shared" si="1166"/>
        <v>41</v>
      </c>
      <c r="N6838" s="8" t="b">
        <f t="shared" si="1167"/>
        <v>1</v>
      </c>
      <c r="O6838" t="b">
        <f t="shared" si="1168"/>
        <v>0</v>
      </c>
      <c r="P6838" t="b">
        <f t="shared" si="1169"/>
        <v>1</v>
      </c>
      <c r="Q6838" t="b">
        <f t="shared" si="1170"/>
        <v>0</v>
      </c>
      <c r="R6838" t="str">
        <f t="shared" si="1171"/>
        <v>No</v>
      </c>
      <c r="S6838">
        <f t="shared" si="1172"/>
        <v>0</v>
      </c>
      <c r="T6838" s="95">
        <f t="shared" si="1173"/>
        <v>42469</v>
      </c>
      <c r="U6838" s="96">
        <f t="shared" si="1174"/>
        <v>20.146341463414632</v>
      </c>
      <c r="V6838" t="str">
        <f>VLOOKUP(H6838, Table2_ContractType!$A$2:$B$4, 2,TRUE)</f>
        <v>2 Year</v>
      </c>
      <c r="W6838" t="str">
        <f>VLOOKUP(F6838, Table3_PhoneService!$A$2:B6880, 2, TRUE)</f>
        <v>One Line</v>
      </c>
      <c r="X6838" t="str">
        <f>VLOOKUP(G6838,Table4_InternetService!$A$2:$B$4, 2, FALSE)</f>
        <v>No Internet Service</v>
      </c>
      <c r="Y6838" s="98" t="str">
        <f t="shared" si="1175"/>
        <v>Group4 37-48mo</v>
      </c>
      <c r="Z6838" s="98" t="str">
        <f t="shared" si="1176"/>
        <v>Phone</v>
      </c>
    </row>
    <row r="6839" spans="1:26" ht="15.75" customHeight="1" x14ac:dyDescent="0.2">
      <c r="A6839" s="3" t="s">
        <v>7071</v>
      </c>
      <c r="B6839" s="3" t="s">
        <v>24</v>
      </c>
      <c r="C6839" s="3">
        <v>1</v>
      </c>
      <c r="D6839" s="3" t="s">
        <v>27</v>
      </c>
      <c r="E6839" s="3" t="s">
        <v>27</v>
      </c>
      <c r="F6839" s="3">
        <v>2</v>
      </c>
      <c r="G6839" s="3">
        <v>2</v>
      </c>
      <c r="H6839" s="3">
        <v>0</v>
      </c>
      <c r="I6839" s="3" t="s">
        <v>37</v>
      </c>
      <c r="J6839" s="4">
        <v>106.75</v>
      </c>
      <c r="K6839" s="4">
        <v>4056.75</v>
      </c>
      <c r="L6839" s="3" t="s">
        <v>25</v>
      </c>
      <c r="M6839" s="1">
        <f t="shared" si="1166"/>
        <v>38</v>
      </c>
      <c r="N6839" s="8" t="b">
        <f t="shared" si="1167"/>
        <v>1</v>
      </c>
      <c r="O6839" t="b">
        <f t="shared" si="1168"/>
        <v>1</v>
      </c>
      <c r="P6839" t="b">
        <f t="shared" si="1169"/>
        <v>1</v>
      </c>
      <c r="Q6839" t="b">
        <f t="shared" si="1170"/>
        <v>1</v>
      </c>
      <c r="R6839" t="str">
        <f t="shared" si="1171"/>
        <v>Yes</v>
      </c>
      <c r="S6839">
        <f t="shared" si="1172"/>
        <v>0</v>
      </c>
      <c r="T6839" s="95">
        <f t="shared" si="1173"/>
        <v>42559</v>
      </c>
      <c r="U6839" s="96">
        <f t="shared" si="1174"/>
        <v>106.75657894736842</v>
      </c>
      <c r="V6839" t="str">
        <f>VLOOKUP(H6839, Table2_ContractType!$A$2:$B$4, 2,TRUE)</f>
        <v>Month-to-Month</v>
      </c>
      <c r="W6839" t="str">
        <f>VLOOKUP(F6839, Table3_PhoneService!$A$2:B6881, 2, TRUE)</f>
        <v>Two or More Lines</v>
      </c>
      <c r="X6839" t="str">
        <f>VLOOKUP(G6839,Table4_InternetService!$A$2:$B$4, 2, FALSE)</f>
        <v>Fiber Optic</v>
      </c>
      <c r="Y6839" s="98" t="str">
        <f t="shared" si="1175"/>
        <v>Group4 37-48mo</v>
      </c>
      <c r="Z6839" s="98" t="str">
        <f t="shared" si="1176"/>
        <v>Phone+internet</v>
      </c>
    </row>
    <row r="6840" spans="1:26" ht="15.75" customHeight="1" x14ac:dyDescent="0.2">
      <c r="A6840" s="3" t="s">
        <v>7072</v>
      </c>
      <c r="B6840" s="3" t="s">
        <v>29</v>
      </c>
      <c r="C6840" s="3">
        <v>0</v>
      </c>
      <c r="D6840" s="3" t="s">
        <v>25</v>
      </c>
      <c r="E6840" s="3" t="s">
        <v>25</v>
      </c>
      <c r="F6840" s="3">
        <v>1</v>
      </c>
      <c r="G6840" s="3">
        <v>2</v>
      </c>
      <c r="H6840" s="3">
        <v>1</v>
      </c>
      <c r="I6840" s="3" t="s">
        <v>26</v>
      </c>
      <c r="J6840" s="4">
        <v>85.85</v>
      </c>
      <c r="K6840" s="4">
        <v>4793.8</v>
      </c>
      <c r="L6840" s="3" t="s">
        <v>27</v>
      </c>
      <c r="M6840" s="1">
        <f t="shared" si="1166"/>
        <v>56</v>
      </c>
      <c r="N6840" s="8" t="b">
        <f t="shared" si="1167"/>
        <v>0</v>
      </c>
      <c r="O6840" t="b">
        <f t="shared" si="1168"/>
        <v>0</v>
      </c>
      <c r="P6840" t="b">
        <f t="shared" si="1169"/>
        <v>1</v>
      </c>
      <c r="Q6840" t="b">
        <f t="shared" si="1170"/>
        <v>1</v>
      </c>
      <c r="R6840" t="str">
        <f t="shared" si="1171"/>
        <v>Yes</v>
      </c>
      <c r="S6840">
        <f t="shared" si="1172"/>
        <v>3</v>
      </c>
      <c r="T6840" s="95">
        <f t="shared" si="1173"/>
        <v>42019</v>
      </c>
      <c r="U6840" s="96">
        <f t="shared" si="1174"/>
        <v>85.603571428571428</v>
      </c>
      <c r="V6840" t="str">
        <f>VLOOKUP(H6840, Table2_ContractType!$A$2:$B$4, 2,TRUE)</f>
        <v>1 Year</v>
      </c>
      <c r="W6840" t="str">
        <f>VLOOKUP(F6840, Table3_PhoneService!$A$2:B6882, 2, TRUE)</f>
        <v>One Line</v>
      </c>
      <c r="X6840" t="str">
        <f>VLOOKUP(G6840,Table4_InternetService!$A$2:$B$4, 2, FALSE)</f>
        <v>Fiber Optic</v>
      </c>
      <c r="Y6840" s="98" t="str">
        <f t="shared" si="1175"/>
        <v>Group5 over49mo</v>
      </c>
      <c r="Z6840" s="98" t="str">
        <f t="shared" si="1176"/>
        <v>Phone+internet</v>
      </c>
    </row>
    <row r="6841" spans="1:26" ht="15.75" customHeight="1" x14ac:dyDescent="0.2">
      <c r="A6841" s="3" t="s">
        <v>7073</v>
      </c>
      <c r="B6841" s="3" t="s">
        <v>29</v>
      </c>
      <c r="C6841" s="3">
        <v>0</v>
      </c>
      <c r="D6841" s="3" t="s">
        <v>27</v>
      </c>
      <c r="E6841" s="3" t="s">
        <v>27</v>
      </c>
      <c r="F6841" s="3">
        <v>1</v>
      </c>
      <c r="G6841" s="3">
        <v>2</v>
      </c>
      <c r="H6841" s="3">
        <v>0</v>
      </c>
      <c r="I6841" s="3" t="s">
        <v>26</v>
      </c>
      <c r="J6841" s="4">
        <v>94.9</v>
      </c>
      <c r="K6841" s="4">
        <v>360.55</v>
      </c>
      <c r="L6841" s="3" t="s">
        <v>27</v>
      </c>
      <c r="M6841" s="1">
        <f t="shared" si="1166"/>
        <v>4</v>
      </c>
      <c r="N6841" s="8" t="b">
        <f t="shared" si="1167"/>
        <v>0</v>
      </c>
      <c r="O6841" t="b">
        <f t="shared" si="1168"/>
        <v>0</v>
      </c>
      <c r="P6841" t="b">
        <f t="shared" si="1169"/>
        <v>1</v>
      </c>
      <c r="Q6841" t="b">
        <f t="shared" si="1170"/>
        <v>1</v>
      </c>
      <c r="R6841" t="str">
        <f t="shared" si="1171"/>
        <v>Yes</v>
      </c>
      <c r="S6841">
        <f t="shared" si="1172"/>
        <v>0</v>
      </c>
      <c r="T6841" s="95">
        <f t="shared" si="1173"/>
        <v>43579</v>
      </c>
      <c r="U6841" s="96">
        <f t="shared" si="1174"/>
        <v>90.137500000000003</v>
      </c>
      <c r="V6841" t="str">
        <f>VLOOKUP(H6841, Table2_ContractType!$A$2:$B$4, 2,TRUE)</f>
        <v>Month-to-Month</v>
      </c>
      <c r="W6841" t="str">
        <f>VLOOKUP(F6841, Table3_PhoneService!$A$2:B6883, 2, TRUE)</f>
        <v>One Line</v>
      </c>
      <c r="X6841" t="str">
        <f>VLOOKUP(G6841,Table4_InternetService!$A$2:$B$4, 2, FALSE)</f>
        <v>Fiber Optic</v>
      </c>
      <c r="Y6841" s="98" t="str">
        <f t="shared" si="1175"/>
        <v>Group1 0-12mo</v>
      </c>
      <c r="Z6841" s="98" t="str">
        <f t="shared" si="1176"/>
        <v>Phone+internet</v>
      </c>
    </row>
    <row r="6842" spans="1:26" ht="15.75" customHeight="1" x14ac:dyDescent="0.2">
      <c r="A6842" s="3" t="s">
        <v>7074</v>
      </c>
      <c r="B6842" s="3" t="s">
        <v>29</v>
      </c>
      <c r="C6842" s="3">
        <v>0</v>
      </c>
      <c r="D6842" s="3" t="s">
        <v>25</v>
      </c>
      <c r="E6842" s="3" t="s">
        <v>25</v>
      </c>
      <c r="F6842" s="3">
        <v>1</v>
      </c>
      <c r="G6842" s="3">
        <v>1</v>
      </c>
      <c r="H6842" s="3">
        <v>2</v>
      </c>
      <c r="I6842" s="3" t="s">
        <v>37</v>
      </c>
      <c r="J6842" s="4">
        <v>61.4</v>
      </c>
      <c r="K6842" s="4">
        <v>815.55</v>
      </c>
      <c r="L6842" s="3" t="s">
        <v>27</v>
      </c>
      <c r="M6842" s="1">
        <f t="shared" si="1166"/>
        <v>13</v>
      </c>
      <c r="N6842" s="8" t="b">
        <f t="shared" si="1167"/>
        <v>0</v>
      </c>
      <c r="O6842" t="b">
        <f t="shared" si="1168"/>
        <v>0</v>
      </c>
      <c r="P6842" t="b">
        <f t="shared" si="1169"/>
        <v>1</v>
      </c>
      <c r="Q6842" t="b">
        <f t="shared" si="1170"/>
        <v>1</v>
      </c>
      <c r="R6842" t="str">
        <f t="shared" si="1171"/>
        <v>Yes</v>
      </c>
      <c r="S6842">
        <f t="shared" si="1172"/>
        <v>3</v>
      </c>
      <c r="T6842" s="95">
        <f t="shared" si="1173"/>
        <v>43309</v>
      </c>
      <c r="U6842" s="96">
        <f t="shared" si="1174"/>
        <v>62.734615384615381</v>
      </c>
      <c r="V6842" t="str">
        <f>VLOOKUP(H6842, Table2_ContractType!$A$2:$B$4, 2,TRUE)</f>
        <v>2 Year</v>
      </c>
      <c r="W6842" t="str">
        <f>VLOOKUP(F6842, Table3_PhoneService!$A$2:B6884, 2, TRUE)</f>
        <v>One Line</v>
      </c>
      <c r="X6842" t="str">
        <f>VLOOKUP(G6842,Table4_InternetService!$A$2:$B$4, 2, FALSE)</f>
        <v>DSL</v>
      </c>
      <c r="Y6842" s="98" t="str">
        <f t="shared" si="1175"/>
        <v>Group2 13-24mo</v>
      </c>
      <c r="Z6842" s="98" t="str">
        <f t="shared" si="1176"/>
        <v>Phone+internet</v>
      </c>
    </row>
    <row r="6843" spans="1:26" ht="15.75" customHeight="1" x14ac:dyDescent="0.2">
      <c r="A6843" s="3" t="s">
        <v>7075</v>
      </c>
      <c r="B6843" s="3" t="s">
        <v>29</v>
      </c>
      <c r="C6843" s="3">
        <v>0</v>
      </c>
      <c r="D6843" s="3" t="s">
        <v>25</v>
      </c>
      <c r="E6843" s="3" t="s">
        <v>25</v>
      </c>
      <c r="F6843" s="3">
        <v>2</v>
      </c>
      <c r="G6843" s="3">
        <v>2</v>
      </c>
      <c r="H6843" s="3">
        <v>2</v>
      </c>
      <c r="I6843" s="3" t="s">
        <v>31</v>
      </c>
      <c r="J6843" s="4">
        <v>97.2</v>
      </c>
      <c r="K6843" s="4">
        <v>6910.3</v>
      </c>
      <c r="L6843" s="3" t="s">
        <v>27</v>
      </c>
      <c r="M6843" s="1">
        <f t="shared" si="1166"/>
        <v>71</v>
      </c>
      <c r="N6843" s="8" t="b">
        <f t="shared" si="1167"/>
        <v>0</v>
      </c>
      <c r="O6843" t="b">
        <f t="shared" si="1168"/>
        <v>0</v>
      </c>
      <c r="P6843" t="b">
        <f t="shared" si="1169"/>
        <v>1</v>
      </c>
      <c r="Q6843" t="b">
        <f t="shared" si="1170"/>
        <v>1</v>
      </c>
      <c r="R6843" t="str">
        <f t="shared" si="1171"/>
        <v>Yes</v>
      </c>
      <c r="S6843">
        <f t="shared" si="1172"/>
        <v>3</v>
      </c>
      <c r="T6843" s="95">
        <f t="shared" si="1173"/>
        <v>41569</v>
      </c>
      <c r="U6843" s="96">
        <f t="shared" si="1174"/>
        <v>97.328169014084509</v>
      </c>
      <c r="V6843" t="str">
        <f>VLOOKUP(H6843, Table2_ContractType!$A$2:$B$4, 2,TRUE)</f>
        <v>2 Year</v>
      </c>
      <c r="W6843" t="str">
        <f>VLOOKUP(F6843, Table3_PhoneService!$A$2:B6885, 2, TRUE)</f>
        <v>Two or More Lines</v>
      </c>
      <c r="X6843" t="str">
        <f>VLOOKUP(G6843,Table4_InternetService!$A$2:$B$4, 2, FALSE)</f>
        <v>Fiber Optic</v>
      </c>
      <c r="Y6843" s="98" t="str">
        <f t="shared" si="1175"/>
        <v>Group5 over49mo</v>
      </c>
      <c r="Z6843" s="98" t="str">
        <f t="shared" si="1176"/>
        <v>Phone+internet</v>
      </c>
    </row>
    <row r="6844" spans="1:26" ht="15.75" customHeight="1" x14ac:dyDescent="0.2">
      <c r="A6844" s="3" t="s">
        <v>7076</v>
      </c>
      <c r="B6844" s="3" t="s">
        <v>29</v>
      </c>
      <c r="C6844" s="3">
        <v>0</v>
      </c>
      <c r="D6844" s="3" t="s">
        <v>27</v>
      </c>
      <c r="E6844" s="3" t="s">
        <v>25</v>
      </c>
      <c r="F6844" s="3">
        <v>2</v>
      </c>
      <c r="G6844" s="3">
        <v>0</v>
      </c>
      <c r="H6844" s="3">
        <v>2</v>
      </c>
      <c r="I6844" s="3" t="s">
        <v>35</v>
      </c>
      <c r="J6844" s="4">
        <v>25.85</v>
      </c>
      <c r="K6844" s="4">
        <v>788.55</v>
      </c>
      <c r="L6844" s="3" t="s">
        <v>27</v>
      </c>
      <c r="M6844" s="1">
        <f t="shared" si="1166"/>
        <v>31</v>
      </c>
      <c r="N6844" s="8" t="b">
        <f t="shared" si="1167"/>
        <v>0</v>
      </c>
      <c r="O6844" t="b">
        <f t="shared" si="1168"/>
        <v>0</v>
      </c>
      <c r="P6844" t="b">
        <f t="shared" si="1169"/>
        <v>1</v>
      </c>
      <c r="Q6844" t="b">
        <f t="shared" si="1170"/>
        <v>0</v>
      </c>
      <c r="R6844" t="str">
        <f t="shared" si="1171"/>
        <v>No</v>
      </c>
      <c r="S6844" t="b">
        <f t="shared" si="1172"/>
        <v>0</v>
      </c>
      <c r="T6844" s="95">
        <f t="shared" si="1173"/>
        <v>42769</v>
      </c>
      <c r="U6844" s="96">
        <f t="shared" si="1174"/>
        <v>25.437096774193545</v>
      </c>
      <c r="V6844" t="str">
        <f>VLOOKUP(H6844, Table2_ContractType!$A$2:$B$4, 2,TRUE)</f>
        <v>2 Year</v>
      </c>
      <c r="W6844" t="str">
        <f>VLOOKUP(F6844, Table3_PhoneService!$A$2:B6886, 2, TRUE)</f>
        <v>Two or More Lines</v>
      </c>
      <c r="X6844" t="str">
        <f>VLOOKUP(G6844,Table4_InternetService!$A$2:$B$4, 2, FALSE)</f>
        <v>No Internet Service</v>
      </c>
      <c r="Y6844" s="98" t="str">
        <f t="shared" si="1175"/>
        <v>Group3 25-36mo</v>
      </c>
      <c r="Z6844" s="98" t="str">
        <f t="shared" si="1176"/>
        <v>Phone</v>
      </c>
    </row>
    <row r="6845" spans="1:26" ht="15.75" customHeight="1" x14ac:dyDescent="0.2">
      <c r="A6845" s="3" t="s">
        <v>7077</v>
      </c>
      <c r="B6845" s="3" t="s">
        <v>29</v>
      </c>
      <c r="C6845" s="3">
        <v>0</v>
      </c>
      <c r="D6845" s="3" t="s">
        <v>27</v>
      </c>
      <c r="E6845" s="3" t="s">
        <v>27</v>
      </c>
      <c r="F6845" s="3">
        <v>1</v>
      </c>
      <c r="G6845" s="3">
        <v>2</v>
      </c>
      <c r="H6845" s="3">
        <v>0</v>
      </c>
      <c r="I6845" s="3" t="s">
        <v>31</v>
      </c>
      <c r="J6845" s="4">
        <v>70.3</v>
      </c>
      <c r="K6845" s="4">
        <v>144</v>
      </c>
      <c r="L6845" s="3" t="s">
        <v>27</v>
      </c>
      <c r="M6845" s="1">
        <f t="shared" si="1166"/>
        <v>2</v>
      </c>
      <c r="N6845" s="8" t="b">
        <f t="shared" si="1167"/>
        <v>0</v>
      </c>
      <c r="O6845" t="b">
        <f t="shared" si="1168"/>
        <v>0</v>
      </c>
      <c r="P6845" t="b">
        <f t="shared" si="1169"/>
        <v>1</v>
      </c>
      <c r="Q6845" t="b">
        <f t="shared" si="1170"/>
        <v>1</v>
      </c>
      <c r="R6845" t="str">
        <f t="shared" si="1171"/>
        <v>Yes</v>
      </c>
      <c r="S6845">
        <f t="shared" si="1172"/>
        <v>0</v>
      </c>
      <c r="T6845" s="95">
        <f t="shared" si="1173"/>
        <v>43639</v>
      </c>
      <c r="U6845" s="96">
        <f t="shared" si="1174"/>
        <v>72</v>
      </c>
      <c r="V6845" t="str">
        <f>VLOOKUP(H6845, Table2_ContractType!$A$2:$B$4, 2,TRUE)</f>
        <v>Month-to-Month</v>
      </c>
      <c r="W6845" t="str">
        <f>VLOOKUP(F6845, Table3_PhoneService!$A$2:B6887, 2, TRUE)</f>
        <v>One Line</v>
      </c>
      <c r="X6845" t="str">
        <f>VLOOKUP(G6845,Table4_InternetService!$A$2:$B$4, 2, FALSE)</f>
        <v>Fiber Optic</v>
      </c>
      <c r="Y6845" s="98" t="str">
        <f t="shared" si="1175"/>
        <v>Group1 0-12mo</v>
      </c>
      <c r="Z6845" s="98" t="str">
        <f t="shared" si="1176"/>
        <v>Phone+internet</v>
      </c>
    </row>
    <row r="6846" spans="1:26" ht="15.75" customHeight="1" x14ac:dyDescent="0.2">
      <c r="A6846" s="3" t="s">
        <v>7078</v>
      </c>
      <c r="B6846" s="3" t="s">
        <v>29</v>
      </c>
      <c r="C6846" s="3">
        <v>0</v>
      </c>
      <c r="D6846" s="3" t="s">
        <v>25</v>
      </c>
      <c r="E6846" s="3" t="s">
        <v>25</v>
      </c>
      <c r="F6846" s="3">
        <v>1</v>
      </c>
      <c r="G6846" s="3">
        <v>1</v>
      </c>
      <c r="H6846" s="3">
        <v>1</v>
      </c>
      <c r="I6846" s="3" t="s">
        <v>37</v>
      </c>
      <c r="J6846" s="4">
        <v>60.3</v>
      </c>
      <c r="K6846" s="4">
        <v>2511.3000000000002</v>
      </c>
      <c r="L6846" s="3" t="s">
        <v>27</v>
      </c>
      <c r="M6846" s="1">
        <f t="shared" si="1166"/>
        <v>42</v>
      </c>
      <c r="N6846" s="8" t="b">
        <f t="shared" si="1167"/>
        <v>0</v>
      </c>
      <c r="O6846" t="b">
        <f t="shared" si="1168"/>
        <v>0</v>
      </c>
      <c r="P6846" t="b">
        <f t="shared" si="1169"/>
        <v>1</v>
      </c>
      <c r="Q6846" t="b">
        <f t="shared" si="1170"/>
        <v>1</v>
      </c>
      <c r="R6846" t="str">
        <f t="shared" si="1171"/>
        <v>Yes</v>
      </c>
      <c r="S6846">
        <f t="shared" si="1172"/>
        <v>3</v>
      </c>
      <c r="T6846" s="95">
        <f t="shared" si="1173"/>
        <v>42439</v>
      </c>
      <c r="U6846" s="96">
        <f t="shared" si="1174"/>
        <v>59.792857142857144</v>
      </c>
      <c r="V6846" t="str">
        <f>VLOOKUP(H6846, Table2_ContractType!$A$2:$B$4, 2,TRUE)</f>
        <v>1 Year</v>
      </c>
      <c r="W6846" t="str">
        <f>VLOOKUP(F6846, Table3_PhoneService!$A$2:B6888, 2, TRUE)</f>
        <v>One Line</v>
      </c>
      <c r="X6846" t="str">
        <f>VLOOKUP(G6846,Table4_InternetService!$A$2:$B$4, 2, FALSE)</f>
        <v>DSL</v>
      </c>
      <c r="Y6846" s="98" t="str">
        <f t="shared" si="1175"/>
        <v>Group4 37-48mo</v>
      </c>
      <c r="Z6846" s="98" t="str">
        <f t="shared" si="1176"/>
        <v>Phone+internet</v>
      </c>
    </row>
    <row r="6847" spans="1:26" ht="15.75" customHeight="1" x14ac:dyDescent="0.2">
      <c r="A6847" s="3" t="s">
        <v>7079</v>
      </c>
      <c r="B6847" s="3" t="s">
        <v>29</v>
      </c>
      <c r="C6847" s="3">
        <v>0</v>
      </c>
      <c r="D6847" s="3" t="s">
        <v>25</v>
      </c>
      <c r="E6847" s="3" t="s">
        <v>25</v>
      </c>
      <c r="F6847" s="3">
        <v>1</v>
      </c>
      <c r="G6847" s="3">
        <v>2</v>
      </c>
      <c r="H6847" s="3">
        <v>0</v>
      </c>
      <c r="I6847" s="3" t="s">
        <v>31</v>
      </c>
      <c r="J6847" s="4">
        <v>70.75</v>
      </c>
      <c r="K6847" s="4">
        <v>1974.8</v>
      </c>
      <c r="L6847" s="3" t="s">
        <v>25</v>
      </c>
      <c r="M6847" s="1">
        <f t="shared" si="1166"/>
        <v>28</v>
      </c>
      <c r="N6847" s="8" t="b">
        <f t="shared" si="1167"/>
        <v>0</v>
      </c>
      <c r="O6847" t="b">
        <f t="shared" si="1168"/>
        <v>1</v>
      </c>
      <c r="P6847" t="b">
        <f t="shared" si="1169"/>
        <v>1</v>
      </c>
      <c r="Q6847" t="b">
        <f t="shared" si="1170"/>
        <v>1</v>
      </c>
      <c r="R6847" t="str">
        <f t="shared" si="1171"/>
        <v>Yes</v>
      </c>
      <c r="S6847">
        <f t="shared" si="1172"/>
        <v>3</v>
      </c>
      <c r="T6847" s="95">
        <f t="shared" si="1173"/>
        <v>42859</v>
      </c>
      <c r="U6847" s="96">
        <f t="shared" si="1174"/>
        <v>70.528571428571425</v>
      </c>
      <c r="V6847" t="str">
        <f>VLOOKUP(H6847, Table2_ContractType!$A$2:$B$4, 2,TRUE)</f>
        <v>Month-to-Month</v>
      </c>
      <c r="W6847" t="str">
        <f>VLOOKUP(F6847, Table3_PhoneService!$A$2:B6889, 2, TRUE)</f>
        <v>One Line</v>
      </c>
      <c r="X6847" t="str">
        <f>VLOOKUP(G6847,Table4_InternetService!$A$2:$B$4, 2, FALSE)</f>
        <v>Fiber Optic</v>
      </c>
      <c r="Y6847" s="98" t="str">
        <f t="shared" si="1175"/>
        <v>Group3 25-36mo</v>
      </c>
      <c r="Z6847" s="98" t="str">
        <f t="shared" si="1176"/>
        <v>Phone+internet</v>
      </c>
    </row>
    <row r="6848" spans="1:26" ht="15.75" customHeight="1" x14ac:dyDescent="0.2">
      <c r="A6848" s="3" t="s">
        <v>7080</v>
      </c>
      <c r="B6848" s="3" t="s">
        <v>29</v>
      </c>
      <c r="C6848" s="3">
        <v>0</v>
      </c>
      <c r="D6848" s="3" t="s">
        <v>27</v>
      </c>
      <c r="E6848" s="3" t="s">
        <v>25</v>
      </c>
      <c r="F6848" s="3">
        <v>1</v>
      </c>
      <c r="G6848" s="3">
        <v>2</v>
      </c>
      <c r="H6848" s="3">
        <v>0</v>
      </c>
      <c r="I6848" s="3" t="s">
        <v>31</v>
      </c>
      <c r="J6848" s="4">
        <v>90.85</v>
      </c>
      <c r="K6848" s="4">
        <v>90.85</v>
      </c>
      <c r="L6848" s="3" t="s">
        <v>25</v>
      </c>
      <c r="M6848" s="1">
        <f t="shared" si="1166"/>
        <v>1</v>
      </c>
      <c r="N6848" s="8" t="b">
        <f t="shared" si="1167"/>
        <v>0</v>
      </c>
      <c r="O6848" t="b">
        <f t="shared" si="1168"/>
        <v>1</v>
      </c>
      <c r="P6848" t="b">
        <f t="shared" si="1169"/>
        <v>1</v>
      </c>
      <c r="Q6848" t="b">
        <f t="shared" si="1170"/>
        <v>1</v>
      </c>
      <c r="R6848" t="str">
        <f t="shared" si="1171"/>
        <v>Yes</v>
      </c>
      <c r="S6848">
        <f t="shared" si="1172"/>
        <v>2</v>
      </c>
      <c r="T6848" s="95">
        <f t="shared" si="1173"/>
        <v>43669</v>
      </c>
      <c r="U6848" s="96">
        <f t="shared" si="1174"/>
        <v>90.85</v>
      </c>
      <c r="V6848" t="str">
        <f>VLOOKUP(H6848, Table2_ContractType!$A$2:$B$4, 2,TRUE)</f>
        <v>Month-to-Month</v>
      </c>
      <c r="W6848" t="str">
        <f>VLOOKUP(F6848, Table3_PhoneService!$A$2:B6890, 2, TRUE)</f>
        <v>One Line</v>
      </c>
      <c r="X6848" t="str">
        <f>VLOOKUP(G6848,Table4_InternetService!$A$2:$B$4, 2, FALSE)</f>
        <v>Fiber Optic</v>
      </c>
      <c r="Y6848" s="98" t="str">
        <f t="shared" si="1175"/>
        <v>Group1 0-12mo</v>
      </c>
      <c r="Z6848" s="98" t="str">
        <f t="shared" si="1176"/>
        <v>Phone+internet</v>
      </c>
    </row>
    <row r="6849" spans="1:26" ht="15.75" customHeight="1" x14ac:dyDescent="0.2">
      <c r="A6849" s="3" t="s">
        <v>7081</v>
      </c>
      <c r="B6849" s="3" t="s">
        <v>24</v>
      </c>
      <c r="C6849" s="3">
        <v>0</v>
      </c>
      <c r="D6849" s="3" t="s">
        <v>27</v>
      </c>
      <c r="E6849" s="3" t="s">
        <v>27</v>
      </c>
      <c r="F6849" s="3">
        <v>1</v>
      </c>
      <c r="G6849" s="3">
        <v>2</v>
      </c>
      <c r="H6849" s="3">
        <v>0</v>
      </c>
      <c r="I6849" s="3" t="s">
        <v>31</v>
      </c>
      <c r="J6849" s="4">
        <v>69.2</v>
      </c>
      <c r="K6849" s="4">
        <v>69.2</v>
      </c>
      <c r="L6849" s="3" t="s">
        <v>25</v>
      </c>
      <c r="M6849" s="1">
        <f t="shared" si="1166"/>
        <v>1</v>
      </c>
      <c r="N6849" s="8" t="b">
        <f t="shared" si="1167"/>
        <v>1</v>
      </c>
      <c r="O6849" t="b">
        <f t="shared" si="1168"/>
        <v>1</v>
      </c>
      <c r="P6849" t="b">
        <f t="shared" si="1169"/>
        <v>1</v>
      </c>
      <c r="Q6849" t="b">
        <f t="shared" si="1170"/>
        <v>1</v>
      </c>
      <c r="R6849" t="str">
        <f t="shared" si="1171"/>
        <v>Yes</v>
      </c>
      <c r="S6849">
        <f t="shared" si="1172"/>
        <v>0</v>
      </c>
      <c r="T6849" s="95">
        <f t="shared" si="1173"/>
        <v>43669</v>
      </c>
      <c r="U6849" s="96">
        <f t="shared" si="1174"/>
        <v>69.2</v>
      </c>
      <c r="V6849" t="str">
        <f>VLOOKUP(H6849, Table2_ContractType!$A$2:$B$4, 2,TRUE)</f>
        <v>Month-to-Month</v>
      </c>
      <c r="W6849" t="str">
        <f>VLOOKUP(F6849, Table3_PhoneService!$A$2:B6891, 2, TRUE)</f>
        <v>One Line</v>
      </c>
      <c r="X6849" t="str">
        <f>VLOOKUP(G6849,Table4_InternetService!$A$2:$B$4, 2, FALSE)</f>
        <v>Fiber Optic</v>
      </c>
      <c r="Y6849" s="98" t="str">
        <f t="shared" si="1175"/>
        <v>Group1 0-12mo</v>
      </c>
      <c r="Z6849" s="98" t="str">
        <f t="shared" si="1176"/>
        <v>Phone+internet</v>
      </c>
    </row>
    <row r="6850" spans="1:26" ht="15.75" customHeight="1" x14ac:dyDescent="0.2">
      <c r="A6850" s="3" t="s">
        <v>7082</v>
      </c>
      <c r="B6850" s="3" t="s">
        <v>29</v>
      </c>
      <c r="C6850" s="3">
        <v>0</v>
      </c>
      <c r="D6850" s="3" t="s">
        <v>25</v>
      </c>
      <c r="E6850" s="3" t="s">
        <v>27</v>
      </c>
      <c r="F6850" s="3">
        <v>2</v>
      </c>
      <c r="G6850" s="3">
        <v>1</v>
      </c>
      <c r="H6850" s="3">
        <v>1</v>
      </c>
      <c r="I6850" s="3" t="s">
        <v>35</v>
      </c>
      <c r="J6850" s="4">
        <v>72.8</v>
      </c>
      <c r="K6850" s="4">
        <v>2333.0500000000002</v>
      </c>
      <c r="L6850" s="3" t="s">
        <v>27</v>
      </c>
      <c r="M6850" s="1">
        <f t="shared" ref="M6850:M6913" si="1177">ROUND(K6850/J6850,0)</f>
        <v>32</v>
      </c>
      <c r="N6850" s="8" t="b">
        <f t="shared" ref="N6850:N6913" si="1178">IF(B6850="Female", TRUE, FALSE)</f>
        <v>0</v>
      </c>
      <c r="O6850" t="b">
        <f t="shared" ref="O6850:O6913" si="1179">IF(L6850="Yes", TRUE, FALSE)</f>
        <v>0</v>
      </c>
      <c r="P6850" t="b">
        <f t="shared" ref="P6850:P6913" si="1180">IF(F6850&gt;=1, TRUE, FALSE)</f>
        <v>1</v>
      </c>
      <c r="Q6850" t="b">
        <f t="shared" ref="Q6850:Q6913" si="1181">IF(G6850&gt;=1, TRUE, FALSE)</f>
        <v>1</v>
      </c>
      <c r="R6850" t="str">
        <f t="shared" ref="R6850:R6913" si="1182">IF(AND(Q6850=TRUE, P6850=TRUE), "Yes", "No")</f>
        <v>Yes</v>
      </c>
      <c r="S6850">
        <f t="shared" ref="S6850:S6913" si="1183">IF(AND(D6850="No",E6850="No"),0,IF(AND(D6850="Yes",E6850="No"),1,IF(AND(D6850="No",E6850="Yes",Q6850),2,IF(AND(D6850="Yes",E6850="Yes"),3))))</f>
        <v>1</v>
      </c>
      <c r="T6850" s="95">
        <f t="shared" ref="T6850:T6913" si="1184">DATE(2019, 8, 22)- (M6850*30)</f>
        <v>42739</v>
      </c>
      <c r="U6850" s="96">
        <f t="shared" ref="U6850:U6913" si="1185">(K6850/M6850)</f>
        <v>72.907812500000006</v>
      </c>
      <c r="V6850" t="str">
        <f>VLOOKUP(H6850, Table2_ContractType!$A$2:$B$4, 2,TRUE)</f>
        <v>1 Year</v>
      </c>
      <c r="W6850" t="str">
        <f>VLOOKUP(F6850, Table3_PhoneService!$A$2:B6892, 2, TRUE)</f>
        <v>Two or More Lines</v>
      </c>
      <c r="X6850" t="str">
        <f>VLOOKUP(G6850,Table4_InternetService!$A$2:$B$4, 2, FALSE)</f>
        <v>DSL</v>
      </c>
      <c r="Y6850" s="98" t="str">
        <f t="shared" ref="Y6850:Y6913" si="1186">IF((M6850&lt;12), "Group1 0-12mo", IF((M6850&lt;24), "Group2 13-24mo", IF((M6850&lt;36), "Group3 25-36mo", IF((M6850&lt;48), "Group4 37-48mo", IF((M6850&gt;4), "Group5 over49mo")))))</f>
        <v>Group3 25-36mo</v>
      </c>
      <c r="Z6850" s="98" t="str">
        <f t="shared" ref="Z6850:Z6913" si="1187">IF(R6850="Yes","Phone+internet",IF(P6850=TRUE,"Phone",IF(Q6850=TRUE,"Internet")))</f>
        <v>Phone+internet</v>
      </c>
    </row>
    <row r="6851" spans="1:26" ht="15.75" customHeight="1" x14ac:dyDescent="0.2">
      <c r="A6851" s="3" t="s">
        <v>7083</v>
      </c>
      <c r="B6851" s="3" t="s">
        <v>24</v>
      </c>
      <c r="C6851" s="3">
        <v>0</v>
      </c>
      <c r="D6851" s="3" t="s">
        <v>25</v>
      </c>
      <c r="E6851" s="3" t="s">
        <v>27</v>
      </c>
      <c r="F6851" s="3">
        <v>1</v>
      </c>
      <c r="G6851" s="3">
        <v>2</v>
      </c>
      <c r="H6851" s="3">
        <v>0</v>
      </c>
      <c r="I6851" s="3" t="s">
        <v>31</v>
      </c>
      <c r="J6851" s="4">
        <v>99.4</v>
      </c>
      <c r="K6851" s="4">
        <v>5025</v>
      </c>
      <c r="L6851" s="3" t="s">
        <v>27</v>
      </c>
      <c r="M6851" s="1">
        <f t="shared" si="1177"/>
        <v>51</v>
      </c>
      <c r="N6851" s="8" t="b">
        <f t="shared" si="1178"/>
        <v>1</v>
      </c>
      <c r="O6851" t="b">
        <f t="shared" si="1179"/>
        <v>0</v>
      </c>
      <c r="P6851" t="b">
        <f t="shared" si="1180"/>
        <v>1</v>
      </c>
      <c r="Q6851" t="b">
        <f t="shared" si="1181"/>
        <v>1</v>
      </c>
      <c r="R6851" t="str">
        <f t="shared" si="1182"/>
        <v>Yes</v>
      </c>
      <c r="S6851">
        <f t="shared" si="1183"/>
        <v>1</v>
      </c>
      <c r="T6851" s="95">
        <f t="shared" si="1184"/>
        <v>42169</v>
      </c>
      <c r="U6851" s="96">
        <f t="shared" si="1185"/>
        <v>98.529411764705884</v>
      </c>
      <c r="V6851" t="str">
        <f>VLOOKUP(H6851, Table2_ContractType!$A$2:$B$4, 2,TRUE)</f>
        <v>Month-to-Month</v>
      </c>
      <c r="W6851" t="str">
        <f>VLOOKUP(F6851, Table3_PhoneService!$A$2:B6893, 2, TRUE)</f>
        <v>One Line</v>
      </c>
      <c r="X6851" t="str">
        <f>VLOOKUP(G6851,Table4_InternetService!$A$2:$B$4, 2, FALSE)</f>
        <v>Fiber Optic</v>
      </c>
      <c r="Y6851" s="98" t="str">
        <f t="shared" si="1186"/>
        <v>Group5 over49mo</v>
      </c>
      <c r="Z6851" s="98" t="str">
        <f t="shared" si="1187"/>
        <v>Phone+internet</v>
      </c>
    </row>
    <row r="6852" spans="1:26" ht="15.75" customHeight="1" x14ac:dyDescent="0.2">
      <c r="A6852" s="3" t="s">
        <v>7084</v>
      </c>
      <c r="B6852" s="3" t="s">
        <v>29</v>
      </c>
      <c r="C6852" s="3">
        <v>0</v>
      </c>
      <c r="D6852" s="3" t="s">
        <v>27</v>
      </c>
      <c r="E6852" s="3" t="s">
        <v>27</v>
      </c>
      <c r="F6852" s="3">
        <v>1</v>
      </c>
      <c r="G6852" s="3">
        <v>1</v>
      </c>
      <c r="H6852" s="3">
        <v>0</v>
      </c>
      <c r="I6852" s="3" t="s">
        <v>31</v>
      </c>
      <c r="J6852" s="4">
        <v>53.95</v>
      </c>
      <c r="K6852" s="4">
        <v>53.95</v>
      </c>
      <c r="L6852" s="3" t="s">
        <v>25</v>
      </c>
      <c r="M6852" s="1">
        <f t="shared" si="1177"/>
        <v>1</v>
      </c>
      <c r="N6852" s="8" t="b">
        <f t="shared" si="1178"/>
        <v>0</v>
      </c>
      <c r="O6852" t="b">
        <f t="shared" si="1179"/>
        <v>1</v>
      </c>
      <c r="P6852" t="b">
        <f t="shared" si="1180"/>
        <v>1</v>
      </c>
      <c r="Q6852" t="b">
        <f t="shared" si="1181"/>
        <v>1</v>
      </c>
      <c r="R6852" t="str">
        <f t="shared" si="1182"/>
        <v>Yes</v>
      </c>
      <c r="S6852">
        <f t="shared" si="1183"/>
        <v>0</v>
      </c>
      <c r="T6852" s="95">
        <f t="shared" si="1184"/>
        <v>43669</v>
      </c>
      <c r="U6852" s="96">
        <f t="shared" si="1185"/>
        <v>53.95</v>
      </c>
      <c r="V6852" t="str">
        <f>VLOOKUP(H6852, Table2_ContractType!$A$2:$B$4, 2,TRUE)</f>
        <v>Month-to-Month</v>
      </c>
      <c r="W6852" t="str">
        <f>VLOOKUP(F6852, Table3_PhoneService!$A$2:B6894, 2, TRUE)</f>
        <v>One Line</v>
      </c>
      <c r="X6852" t="str">
        <f>VLOOKUP(G6852,Table4_InternetService!$A$2:$B$4, 2, FALSE)</f>
        <v>DSL</v>
      </c>
      <c r="Y6852" s="98" t="str">
        <f t="shared" si="1186"/>
        <v>Group1 0-12mo</v>
      </c>
      <c r="Z6852" s="98" t="str">
        <f t="shared" si="1187"/>
        <v>Phone+internet</v>
      </c>
    </row>
    <row r="6853" spans="1:26" ht="15.75" customHeight="1" x14ac:dyDescent="0.2">
      <c r="A6853" s="3" t="s">
        <v>7085</v>
      </c>
      <c r="B6853" s="3" t="s">
        <v>24</v>
      </c>
      <c r="C6853" s="3">
        <v>0</v>
      </c>
      <c r="D6853" s="3" t="s">
        <v>25</v>
      </c>
      <c r="E6853" s="3" t="s">
        <v>27</v>
      </c>
      <c r="F6853" s="3">
        <v>1</v>
      </c>
      <c r="G6853" s="3">
        <v>0</v>
      </c>
      <c r="H6853" s="3">
        <v>1</v>
      </c>
      <c r="I6853" s="3" t="s">
        <v>35</v>
      </c>
      <c r="J6853" s="4">
        <v>19</v>
      </c>
      <c r="K6853" s="4">
        <v>918.7</v>
      </c>
      <c r="L6853" s="3" t="s">
        <v>27</v>
      </c>
      <c r="M6853" s="1">
        <f t="shared" si="1177"/>
        <v>48</v>
      </c>
      <c r="N6853" s="8" t="b">
        <f t="shared" si="1178"/>
        <v>1</v>
      </c>
      <c r="O6853" t="b">
        <f t="shared" si="1179"/>
        <v>0</v>
      </c>
      <c r="P6853" t="b">
        <f t="shared" si="1180"/>
        <v>1</v>
      </c>
      <c r="Q6853" t="b">
        <f t="shared" si="1181"/>
        <v>0</v>
      </c>
      <c r="R6853" t="str">
        <f t="shared" si="1182"/>
        <v>No</v>
      </c>
      <c r="S6853">
        <f t="shared" si="1183"/>
        <v>1</v>
      </c>
      <c r="T6853" s="95">
        <f t="shared" si="1184"/>
        <v>42259</v>
      </c>
      <c r="U6853" s="96">
        <f t="shared" si="1185"/>
        <v>19.139583333333334</v>
      </c>
      <c r="V6853" t="str">
        <f>VLOOKUP(H6853, Table2_ContractType!$A$2:$B$4, 2,TRUE)</f>
        <v>1 Year</v>
      </c>
      <c r="W6853" t="str">
        <f>VLOOKUP(F6853, Table3_PhoneService!$A$2:B6895, 2, TRUE)</f>
        <v>One Line</v>
      </c>
      <c r="X6853" t="str">
        <f>VLOOKUP(G6853,Table4_InternetService!$A$2:$B$4, 2, FALSE)</f>
        <v>No Internet Service</v>
      </c>
      <c r="Y6853" s="98" t="str">
        <f t="shared" si="1186"/>
        <v>Group5 over49mo</v>
      </c>
      <c r="Z6853" s="98" t="str">
        <f t="shared" si="1187"/>
        <v>Phone</v>
      </c>
    </row>
    <row r="6854" spans="1:26" ht="15.75" customHeight="1" x14ac:dyDescent="0.2">
      <c r="A6854" s="3" t="s">
        <v>7086</v>
      </c>
      <c r="B6854" s="3" t="s">
        <v>24</v>
      </c>
      <c r="C6854" s="3">
        <v>0</v>
      </c>
      <c r="D6854" s="3" t="s">
        <v>27</v>
      </c>
      <c r="E6854" s="3" t="s">
        <v>27</v>
      </c>
      <c r="F6854" s="3">
        <v>2</v>
      </c>
      <c r="G6854" s="3">
        <v>1</v>
      </c>
      <c r="H6854" s="3">
        <v>0</v>
      </c>
      <c r="I6854" s="3" t="s">
        <v>31</v>
      </c>
      <c r="J6854" s="4">
        <v>49.4</v>
      </c>
      <c r="K6854" s="4">
        <v>106.55</v>
      </c>
      <c r="L6854" s="3" t="s">
        <v>25</v>
      </c>
      <c r="M6854" s="1">
        <f t="shared" si="1177"/>
        <v>2</v>
      </c>
      <c r="N6854" s="8" t="b">
        <f t="shared" si="1178"/>
        <v>1</v>
      </c>
      <c r="O6854" t="b">
        <f t="shared" si="1179"/>
        <v>1</v>
      </c>
      <c r="P6854" t="b">
        <f t="shared" si="1180"/>
        <v>1</v>
      </c>
      <c r="Q6854" t="b">
        <f t="shared" si="1181"/>
        <v>1</v>
      </c>
      <c r="R6854" t="str">
        <f t="shared" si="1182"/>
        <v>Yes</v>
      </c>
      <c r="S6854">
        <f t="shared" si="1183"/>
        <v>0</v>
      </c>
      <c r="T6854" s="95">
        <f t="shared" si="1184"/>
        <v>43639</v>
      </c>
      <c r="U6854" s="96">
        <f t="shared" si="1185"/>
        <v>53.274999999999999</v>
      </c>
      <c r="V6854" t="str">
        <f>VLOOKUP(H6854, Table2_ContractType!$A$2:$B$4, 2,TRUE)</f>
        <v>Month-to-Month</v>
      </c>
      <c r="W6854" t="str">
        <f>VLOOKUP(F6854, Table3_PhoneService!$A$2:B6896, 2, TRUE)</f>
        <v>Two or More Lines</v>
      </c>
      <c r="X6854" t="str">
        <f>VLOOKUP(G6854,Table4_InternetService!$A$2:$B$4, 2, FALSE)</f>
        <v>DSL</v>
      </c>
      <c r="Y6854" s="98" t="str">
        <f t="shared" si="1186"/>
        <v>Group1 0-12mo</v>
      </c>
      <c r="Z6854" s="98" t="str">
        <f t="shared" si="1187"/>
        <v>Phone+internet</v>
      </c>
    </row>
    <row r="6855" spans="1:26" ht="15.75" customHeight="1" x14ac:dyDescent="0.2">
      <c r="A6855" s="3" t="s">
        <v>7087</v>
      </c>
      <c r="B6855" s="3" t="s">
        <v>24</v>
      </c>
      <c r="C6855" s="3">
        <v>0</v>
      </c>
      <c r="D6855" s="3" t="s">
        <v>27</v>
      </c>
      <c r="E6855" s="3" t="s">
        <v>27</v>
      </c>
      <c r="F6855" s="3">
        <v>2</v>
      </c>
      <c r="G6855" s="3">
        <v>2</v>
      </c>
      <c r="H6855" s="3">
        <v>0</v>
      </c>
      <c r="I6855" s="3" t="s">
        <v>35</v>
      </c>
      <c r="J6855" s="4">
        <v>98.3</v>
      </c>
      <c r="K6855" s="4">
        <v>923.5</v>
      </c>
      <c r="L6855" s="3" t="s">
        <v>25</v>
      </c>
      <c r="M6855" s="1">
        <f t="shared" si="1177"/>
        <v>9</v>
      </c>
      <c r="N6855" s="8" t="b">
        <f t="shared" si="1178"/>
        <v>1</v>
      </c>
      <c r="O6855" t="b">
        <f t="shared" si="1179"/>
        <v>1</v>
      </c>
      <c r="P6855" t="b">
        <f t="shared" si="1180"/>
        <v>1</v>
      </c>
      <c r="Q6855" t="b">
        <f t="shared" si="1181"/>
        <v>1</v>
      </c>
      <c r="R6855" t="str">
        <f t="shared" si="1182"/>
        <v>Yes</v>
      </c>
      <c r="S6855">
        <f t="shared" si="1183"/>
        <v>0</v>
      </c>
      <c r="T6855" s="95">
        <f t="shared" si="1184"/>
        <v>43429</v>
      </c>
      <c r="U6855" s="96">
        <f t="shared" si="1185"/>
        <v>102.61111111111111</v>
      </c>
      <c r="V6855" t="str">
        <f>VLOOKUP(H6855, Table2_ContractType!$A$2:$B$4, 2,TRUE)</f>
        <v>Month-to-Month</v>
      </c>
      <c r="W6855" t="str">
        <f>VLOOKUP(F6855, Table3_PhoneService!$A$2:B6897, 2, TRUE)</f>
        <v>Two or More Lines</v>
      </c>
      <c r="X6855" t="str">
        <f>VLOOKUP(G6855,Table4_InternetService!$A$2:$B$4, 2, FALSE)</f>
        <v>Fiber Optic</v>
      </c>
      <c r="Y6855" s="98" t="str">
        <f t="shared" si="1186"/>
        <v>Group1 0-12mo</v>
      </c>
      <c r="Z6855" s="98" t="str">
        <f t="shared" si="1187"/>
        <v>Phone+internet</v>
      </c>
    </row>
    <row r="6856" spans="1:26" ht="15.75" customHeight="1" x14ac:dyDescent="0.2">
      <c r="A6856" s="3" t="s">
        <v>7088</v>
      </c>
      <c r="B6856" s="3" t="s">
        <v>29</v>
      </c>
      <c r="C6856" s="3">
        <v>0</v>
      </c>
      <c r="D6856" s="3" t="s">
        <v>27</v>
      </c>
      <c r="E6856" s="3" t="s">
        <v>27</v>
      </c>
      <c r="F6856" s="3">
        <v>1</v>
      </c>
      <c r="G6856" s="3">
        <v>2</v>
      </c>
      <c r="H6856" s="3">
        <v>1</v>
      </c>
      <c r="I6856" s="3" t="s">
        <v>31</v>
      </c>
      <c r="J6856" s="4">
        <v>81.900000000000006</v>
      </c>
      <c r="K6856" s="4">
        <v>3219.75</v>
      </c>
      <c r="L6856" s="3" t="s">
        <v>27</v>
      </c>
      <c r="M6856" s="1">
        <f t="shared" si="1177"/>
        <v>39</v>
      </c>
      <c r="N6856" s="8" t="b">
        <f t="shared" si="1178"/>
        <v>0</v>
      </c>
      <c r="O6856" t="b">
        <f t="shared" si="1179"/>
        <v>0</v>
      </c>
      <c r="P6856" t="b">
        <f t="shared" si="1180"/>
        <v>1</v>
      </c>
      <c r="Q6856" t="b">
        <f t="shared" si="1181"/>
        <v>1</v>
      </c>
      <c r="R6856" t="str">
        <f t="shared" si="1182"/>
        <v>Yes</v>
      </c>
      <c r="S6856">
        <f t="shared" si="1183"/>
        <v>0</v>
      </c>
      <c r="T6856" s="95">
        <f t="shared" si="1184"/>
        <v>42529</v>
      </c>
      <c r="U6856" s="96">
        <f t="shared" si="1185"/>
        <v>82.557692307692307</v>
      </c>
      <c r="V6856" t="str">
        <f>VLOOKUP(H6856, Table2_ContractType!$A$2:$B$4, 2,TRUE)</f>
        <v>1 Year</v>
      </c>
      <c r="W6856" t="str">
        <f>VLOOKUP(F6856, Table3_PhoneService!$A$2:B6898, 2, TRUE)</f>
        <v>One Line</v>
      </c>
      <c r="X6856" t="str">
        <f>VLOOKUP(G6856,Table4_InternetService!$A$2:$B$4, 2, FALSE)</f>
        <v>Fiber Optic</v>
      </c>
      <c r="Y6856" s="98" t="str">
        <f t="shared" si="1186"/>
        <v>Group4 37-48mo</v>
      </c>
      <c r="Z6856" s="98" t="str">
        <f t="shared" si="1187"/>
        <v>Phone+internet</v>
      </c>
    </row>
    <row r="6857" spans="1:26" ht="15.75" customHeight="1" x14ac:dyDescent="0.2">
      <c r="A6857" s="3" t="s">
        <v>7089</v>
      </c>
      <c r="B6857" s="3" t="s">
        <v>24</v>
      </c>
      <c r="C6857" s="3">
        <v>0</v>
      </c>
      <c r="D6857" s="3" t="s">
        <v>25</v>
      </c>
      <c r="E6857" s="3" t="s">
        <v>25</v>
      </c>
      <c r="F6857" s="3">
        <v>2</v>
      </c>
      <c r="G6857" s="3">
        <v>2</v>
      </c>
      <c r="H6857" s="3">
        <v>2</v>
      </c>
      <c r="I6857" s="3" t="s">
        <v>35</v>
      </c>
      <c r="J6857" s="4">
        <v>117.5</v>
      </c>
      <c r="K6857" s="4">
        <v>8670.1</v>
      </c>
      <c r="L6857" s="3" t="s">
        <v>27</v>
      </c>
      <c r="M6857" s="1">
        <f t="shared" si="1177"/>
        <v>74</v>
      </c>
      <c r="N6857" s="8" t="b">
        <f t="shared" si="1178"/>
        <v>1</v>
      </c>
      <c r="O6857" t="b">
        <f t="shared" si="1179"/>
        <v>0</v>
      </c>
      <c r="P6857" t="b">
        <f t="shared" si="1180"/>
        <v>1</v>
      </c>
      <c r="Q6857" t="b">
        <f t="shared" si="1181"/>
        <v>1</v>
      </c>
      <c r="R6857" t="str">
        <f t="shared" si="1182"/>
        <v>Yes</v>
      </c>
      <c r="S6857">
        <f t="shared" si="1183"/>
        <v>3</v>
      </c>
      <c r="T6857" s="95">
        <f t="shared" si="1184"/>
        <v>41479</v>
      </c>
      <c r="U6857" s="96">
        <f t="shared" si="1185"/>
        <v>117.16351351351352</v>
      </c>
      <c r="V6857" t="str">
        <f>VLOOKUP(H6857, Table2_ContractType!$A$2:$B$4, 2,TRUE)</f>
        <v>2 Year</v>
      </c>
      <c r="W6857" t="str">
        <f>VLOOKUP(F6857, Table3_PhoneService!$A$2:B6899, 2, TRUE)</f>
        <v>Two or More Lines</v>
      </c>
      <c r="X6857" t="str">
        <f>VLOOKUP(G6857,Table4_InternetService!$A$2:$B$4, 2, FALSE)</f>
        <v>Fiber Optic</v>
      </c>
      <c r="Y6857" s="98" t="str">
        <f t="shared" si="1186"/>
        <v>Group5 over49mo</v>
      </c>
      <c r="Z6857" s="98" t="str">
        <f t="shared" si="1187"/>
        <v>Phone+internet</v>
      </c>
    </row>
    <row r="6858" spans="1:26" ht="15.75" customHeight="1" x14ac:dyDescent="0.2">
      <c r="A6858" s="3" t="s">
        <v>7090</v>
      </c>
      <c r="B6858" s="3" t="s">
        <v>29</v>
      </c>
      <c r="C6858" s="3">
        <v>0</v>
      </c>
      <c r="D6858" s="3" t="s">
        <v>27</v>
      </c>
      <c r="E6858" s="3" t="s">
        <v>27</v>
      </c>
      <c r="F6858" s="3">
        <v>2</v>
      </c>
      <c r="G6858" s="3">
        <v>2</v>
      </c>
      <c r="H6858" s="3">
        <v>0</v>
      </c>
      <c r="I6858" s="3" t="s">
        <v>37</v>
      </c>
      <c r="J6858" s="4">
        <v>87.95</v>
      </c>
      <c r="K6858" s="4">
        <v>522.35</v>
      </c>
      <c r="L6858" s="3" t="s">
        <v>27</v>
      </c>
      <c r="M6858" s="1">
        <f t="shared" si="1177"/>
        <v>6</v>
      </c>
      <c r="N6858" s="8" t="b">
        <f t="shared" si="1178"/>
        <v>0</v>
      </c>
      <c r="O6858" t="b">
        <f t="shared" si="1179"/>
        <v>0</v>
      </c>
      <c r="P6858" t="b">
        <f t="shared" si="1180"/>
        <v>1</v>
      </c>
      <c r="Q6858" t="b">
        <f t="shared" si="1181"/>
        <v>1</v>
      </c>
      <c r="R6858" t="str">
        <f t="shared" si="1182"/>
        <v>Yes</v>
      </c>
      <c r="S6858">
        <f t="shared" si="1183"/>
        <v>0</v>
      </c>
      <c r="T6858" s="95">
        <f t="shared" si="1184"/>
        <v>43519</v>
      </c>
      <c r="U6858" s="96">
        <f t="shared" si="1185"/>
        <v>87.058333333333337</v>
      </c>
      <c r="V6858" t="str">
        <f>VLOOKUP(H6858, Table2_ContractType!$A$2:$B$4, 2,TRUE)</f>
        <v>Month-to-Month</v>
      </c>
      <c r="W6858" t="str">
        <f>VLOOKUP(F6858, Table3_PhoneService!$A$2:B6900, 2, TRUE)</f>
        <v>Two or More Lines</v>
      </c>
      <c r="X6858" t="str">
        <f>VLOOKUP(G6858,Table4_InternetService!$A$2:$B$4, 2, FALSE)</f>
        <v>Fiber Optic</v>
      </c>
      <c r="Y6858" s="98" t="str">
        <f t="shared" si="1186"/>
        <v>Group1 0-12mo</v>
      </c>
      <c r="Z6858" s="98" t="str">
        <f t="shared" si="1187"/>
        <v>Phone+internet</v>
      </c>
    </row>
    <row r="6859" spans="1:26" ht="15.75" customHeight="1" x14ac:dyDescent="0.2">
      <c r="A6859" s="3" t="s">
        <v>7091</v>
      </c>
      <c r="B6859" s="3" t="s">
        <v>29</v>
      </c>
      <c r="C6859" s="3">
        <v>0</v>
      </c>
      <c r="D6859" s="3" t="s">
        <v>25</v>
      </c>
      <c r="E6859" s="3" t="s">
        <v>25</v>
      </c>
      <c r="F6859" s="3">
        <v>2</v>
      </c>
      <c r="G6859" s="3">
        <v>2</v>
      </c>
      <c r="H6859" s="3">
        <v>1</v>
      </c>
      <c r="I6859" s="3" t="s">
        <v>31</v>
      </c>
      <c r="J6859" s="4">
        <v>89.55</v>
      </c>
      <c r="K6859" s="4">
        <v>6038.55</v>
      </c>
      <c r="L6859" s="3" t="s">
        <v>27</v>
      </c>
      <c r="M6859" s="1">
        <f t="shared" si="1177"/>
        <v>67</v>
      </c>
      <c r="N6859" s="8" t="b">
        <f t="shared" si="1178"/>
        <v>0</v>
      </c>
      <c r="O6859" t="b">
        <f t="shared" si="1179"/>
        <v>0</v>
      </c>
      <c r="P6859" t="b">
        <f t="shared" si="1180"/>
        <v>1</v>
      </c>
      <c r="Q6859" t="b">
        <f t="shared" si="1181"/>
        <v>1</v>
      </c>
      <c r="R6859" t="str">
        <f t="shared" si="1182"/>
        <v>Yes</v>
      </c>
      <c r="S6859">
        <f t="shared" si="1183"/>
        <v>3</v>
      </c>
      <c r="T6859" s="95">
        <f t="shared" si="1184"/>
        <v>41689</v>
      </c>
      <c r="U6859" s="96">
        <f t="shared" si="1185"/>
        <v>90.127611940298507</v>
      </c>
      <c r="V6859" t="str">
        <f>VLOOKUP(H6859, Table2_ContractType!$A$2:$B$4, 2,TRUE)</f>
        <v>1 Year</v>
      </c>
      <c r="W6859" t="str">
        <f>VLOOKUP(F6859, Table3_PhoneService!$A$2:B6901, 2, TRUE)</f>
        <v>Two or More Lines</v>
      </c>
      <c r="X6859" t="str">
        <f>VLOOKUP(G6859,Table4_InternetService!$A$2:$B$4, 2, FALSE)</f>
        <v>Fiber Optic</v>
      </c>
      <c r="Y6859" s="98" t="str">
        <f t="shared" si="1186"/>
        <v>Group5 over49mo</v>
      </c>
      <c r="Z6859" s="98" t="str">
        <f t="shared" si="1187"/>
        <v>Phone+internet</v>
      </c>
    </row>
    <row r="6860" spans="1:26" ht="15.75" customHeight="1" x14ac:dyDescent="0.2">
      <c r="A6860" s="3" t="s">
        <v>7092</v>
      </c>
      <c r="B6860" s="3" t="s">
        <v>29</v>
      </c>
      <c r="C6860" s="3">
        <v>0</v>
      </c>
      <c r="D6860" s="3" t="s">
        <v>27</v>
      </c>
      <c r="E6860" s="3" t="s">
        <v>27</v>
      </c>
      <c r="F6860" s="3">
        <v>0</v>
      </c>
      <c r="G6860" s="3">
        <v>1</v>
      </c>
      <c r="H6860" s="3">
        <v>0</v>
      </c>
      <c r="I6860" s="3" t="s">
        <v>31</v>
      </c>
      <c r="J6860" s="4">
        <v>25.1</v>
      </c>
      <c r="K6860" s="4">
        <v>79.8</v>
      </c>
      <c r="L6860" s="3" t="s">
        <v>27</v>
      </c>
      <c r="M6860" s="1">
        <f t="shared" si="1177"/>
        <v>3</v>
      </c>
      <c r="N6860" s="8" t="b">
        <f t="shared" si="1178"/>
        <v>0</v>
      </c>
      <c r="O6860" t="b">
        <f t="shared" si="1179"/>
        <v>0</v>
      </c>
      <c r="P6860" t="b">
        <f t="shared" si="1180"/>
        <v>0</v>
      </c>
      <c r="Q6860" t="b">
        <f t="shared" si="1181"/>
        <v>1</v>
      </c>
      <c r="R6860" t="str">
        <f t="shared" si="1182"/>
        <v>No</v>
      </c>
      <c r="S6860">
        <f t="shared" si="1183"/>
        <v>0</v>
      </c>
      <c r="T6860" s="95">
        <f t="shared" si="1184"/>
        <v>43609</v>
      </c>
      <c r="U6860" s="96">
        <f t="shared" si="1185"/>
        <v>26.599999999999998</v>
      </c>
      <c r="V6860" t="str">
        <f>VLOOKUP(H6860, Table2_ContractType!$A$2:$B$4, 2,TRUE)</f>
        <v>Month-to-Month</v>
      </c>
      <c r="W6860" t="str">
        <f>VLOOKUP(F6860, Table3_PhoneService!$A$2:B6902, 2, TRUE)</f>
        <v>No Phone Service</v>
      </c>
      <c r="X6860" t="str">
        <f>VLOOKUP(G6860,Table4_InternetService!$A$2:$B$4, 2, FALSE)</f>
        <v>DSL</v>
      </c>
      <c r="Y6860" s="98" t="str">
        <f t="shared" si="1186"/>
        <v>Group1 0-12mo</v>
      </c>
      <c r="Z6860" s="98" t="str">
        <f t="shared" si="1187"/>
        <v>Internet</v>
      </c>
    </row>
    <row r="6861" spans="1:26" ht="15.75" customHeight="1" x14ac:dyDescent="0.2">
      <c r="A6861" s="3" t="s">
        <v>7093</v>
      </c>
      <c r="B6861" s="3" t="s">
        <v>29</v>
      </c>
      <c r="C6861" s="3">
        <v>0</v>
      </c>
      <c r="D6861" s="3" t="s">
        <v>25</v>
      </c>
      <c r="E6861" s="3" t="s">
        <v>25</v>
      </c>
      <c r="F6861" s="3">
        <v>2</v>
      </c>
      <c r="G6861" s="3">
        <v>2</v>
      </c>
      <c r="H6861" s="3">
        <v>1</v>
      </c>
      <c r="I6861" s="3" t="s">
        <v>37</v>
      </c>
      <c r="J6861" s="4">
        <v>113.45</v>
      </c>
      <c r="K6861" s="4">
        <v>5317.8</v>
      </c>
      <c r="L6861" s="3" t="s">
        <v>27</v>
      </c>
      <c r="M6861" s="1">
        <f t="shared" si="1177"/>
        <v>47</v>
      </c>
      <c r="N6861" s="8" t="b">
        <f t="shared" si="1178"/>
        <v>0</v>
      </c>
      <c r="O6861" t="b">
        <f t="shared" si="1179"/>
        <v>0</v>
      </c>
      <c r="P6861" t="b">
        <f t="shared" si="1180"/>
        <v>1</v>
      </c>
      <c r="Q6861" t="b">
        <f t="shared" si="1181"/>
        <v>1</v>
      </c>
      <c r="R6861" t="str">
        <f t="shared" si="1182"/>
        <v>Yes</v>
      </c>
      <c r="S6861">
        <f t="shared" si="1183"/>
        <v>3</v>
      </c>
      <c r="T6861" s="95">
        <f t="shared" si="1184"/>
        <v>42289</v>
      </c>
      <c r="U6861" s="96">
        <f t="shared" si="1185"/>
        <v>113.14468085106384</v>
      </c>
      <c r="V6861" t="str">
        <f>VLOOKUP(H6861, Table2_ContractType!$A$2:$B$4, 2,TRUE)</f>
        <v>1 Year</v>
      </c>
      <c r="W6861" t="str">
        <f>VLOOKUP(F6861, Table3_PhoneService!$A$2:B6903, 2, TRUE)</f>
        <v>Two or More Lines</v>
      </c>
      <c r="X6861" t="str">
        <f>VLOOKUP(G6861,Table4_InternetService!$A$2:$B$4, 2, FALSE)</f>
        <v>Fiber Optic</v>
      </c>
      <c r="Y6861" s="98" t="str">
        <f t="shared" si="1186"/>
        <v>Group4 37-48mo</v>
      </c>
      <c r="Z6861" s="98" t="str">
        <f t="shared" si="1187"/>
        <v>Phone+internet</v>
      </c>
    </row>
    <row r="6862" spans="1:26" ht="15.75" customHeight="1" x14ac:dyDescent="0.2">
      <c r="A6862" s="3" t="s">
        <v>7094</v>
      </c>
      <c r="B6862" s="3" t="s">
        <v>24</v>
      </c>
      <c r="C6862" s="3">
        <v>0</v>
      </c>
      <c r="D6862" s="3" t="s">
        <v>27</v>
      </c>
      <c r="E6862" s="3" t="s">
        <v>27</v>
      </c>
      <c r="F6862" s="3">
        <v>1</v>
      </c>
      <c r="G6862" s="3">
        <v>0</v>
      </c>
      <c r="H6862" s="3">
        <v>1</v>
      </c>
      <c r="I6862" s="3" t="s">
        <v>37</v>
      </c>
      <c r="J6862" s="4">
        <v>20.85</v>
      </c>
      <c r="K6862" s="4">
        <v>450.65</v>
      </c>
      <c r="L6862" s="3" t="s">
        <v>27</v>
      </c>
      <c r="M6862" s="1">
        <f t="shared" si="1177"/>
        <v>22</v>
      </c>
      <c r="N6862" s="8" t="b">
        <f t="shared" si="1178"/>
        <v>1</v>
      </c>
      <c r="O6862" t="b">
        <f t="shared" si="1179"/>
        <v>0</v>
      </c>
      <c r="P6862" t="b">
        <f t="shared" si="1180"/>
        <v>1</v>
      </c>
      <c r="Q6862" t="b">
        <f t="shared" si="1181"/>
        <v>0</v>
      </c>
      <c r="R6862" t="str">
        <f t="shared" si="1182"/>
        <v>No</v>
      </c>
      <c r="S6862">
        <f t="shared" si="1183"/>
        <v>0</v>
      </c>
      <c r="T6862" s="95">
        <f t="shared" si="1184"/>
        <v>43039</v>
      </c>
      <c r="U6862" s="96">
        <f t="shared" si="1185"/>
        <v>20.484090909090909</v>
      </c>
      <c r="V6862" t="str">
        <f>VLOOKUP(H6862, Table2_ContractType!$A$2:$B$4, 2,TRUE)</f>
        <v>1 Year</v>
      </c>
      <c r="W6862" t="str">
        <f>VLOOKUP(F6862, Table3_PhoneService!$A$2:B6904, 2, TRUE)</f>
        <v>One Line</v>
      </c>
      <c r="X6862" t="str">
        <f>VLOOKUP(G6862,Table4_InternetService!$A$2:$B$4, 2, FALSE)</f>
        <v>No Internet Service</v>
      </c>
      <c r="Y6862" s="98" t="str">
        <f t="shared" si="1186"/>
        <v>Group2 13-24mo</v>
      </c>
      <c r="Z6862" s="98" t="str">
        <f t="shared" si="1187"/>
        <v>Phone</v>
      </c>
    </row>
    <row r="6863" spans="1:26" ht="15.75" customHeight="1" x14ac:dyDescent="0.2">
      <c r="A6863" s="3" t="s">
        <v>7095</v>
      </c>
      <c r="B6863" s="3" t="s">
        <v>29</v>
      </c>
      <c r="C6863" s="3">
        <v>0</v>
      </c>
      <c r="D6863" s="3" t="s">
        <v>25</v>
      </c>
      <c r="E6863" s="3" t="s">
        <v>25</v>
      </c>
      <c r="F6863" s="3">
        <v>0</v>
      </c>
      <c r="G6863" s="3">
        <v>1</v>
      </c>
      <c r="H6863" s="3">
        <v>1</v>
      </c>
      <c r="I6863" s="3" t="s">
        <v>37</v>
      </c>
      <c r="J6863" s="4">
        <v>44.25</v>
      </c>
      <c r="K6863" s="4">
        <v>2276.1</v>
      </c>
      <c r="L6863" s="3" t="s">
        <v>27</v>
      </c>
      <c r="M6863" s="1">
        <f t="shared" si="1177"/>
        <v>51</v>
      </c>
      <c r="N6863" s="8" t="b">
        <f t="shared" si="1178"/>
        <v>0</v>
      </c>
      <c r="O6863" t="b">
        <f t="shared" si="1179"/>
        <v>0</v>
      </c>
      <c r="P6863" t="b">
        <f t="shared" si="1180"/>
        <v>0</v>
      </c>
      <c r="Q6863" t="b">
        <f t="shared" si="1181"/>
        <v>1</v>
      </c>
      <c r="R6863" t="str">
        <f t="shared" si="1182"/>
        <v>No</v>
      </c>
      <c r="S6863">
        <f t="shared" si="1183"/>
        <v>3</v>
      </c>
      <c r="T6863" s="95">
        <f t="shared" si="1184"/>
        <v>42169</v>
      </c>
      <c r="U6863" s="96">
        <f t="shared" si="1185"/>
        <v>44.629411764705878</v>
      </c>
      <c r="V6863" t="str">
        <f>VLOOKUP(H6863, Table2_ContractType!$A$2:$B$4, 2,TRUE)</f>
        <v>1 Year</v>
      </c>
      <c r="W6863" t="str">
        <f>VLOOKUP(F6863, Table3_PhoneService!$A$2:B6905, 2, TRUE)</f>
        <v>No Phone Service</v>
      </c>
      <c r="X6863" t="str">
        <f>VLOOKUP(G6863,Table4_InternetService!$A$2:$B$4, 2, FALSE)</f>
        <v>DSL</v>
      </c>
      <c r="Y6863" s="98" t="str">
        <f t="shared" si="1186"/>
        <v>Group5 over49mo</v>
      </c>
      <c r="Z6863" s="98" t="str">
        <f t="shared" si="1187"/>
        <v>Internet</v>
      </c>
    </row>
    <row r="6864" spans="1:26" ht="15.75" customHeight="1" x14ac:dyDescent="0.2">
      <c r="A6864" s="3" t="s">
        <v>7096</v>
      </c>
      <c r="B6864" s="3" t="s">
        <v>24</v>
      </c>
      <c r="C6864" s="3">
        <v>0</v>
      </c>
      <c r="D6864" s="3" t="s">
        <v>27</v>
      </c>
      <c r="E6864" s="3" t="s">
        <v>27</v>
      </c>
      <c r="F6864" s="3">
        <v>1</v>
      </c>
      <c r="G6864" s="3">
        <v>2</v>
      </c>
      <c r="H6864" s="3">
        <v>0</v>
      </c>
      <c r="I6864" s="3" t="s">
        <v>37</v>
      </c>
      <c r="J6864" s="4">
        <v>73.5</v>
      </c>
      <c r="K6864" s="4">
        <v>73.5</v>
      </c>
      <c r="L6864" s="3" t="s">
        <v>25</v>
      </c>
      <c r="M6864" s="1">
        <f t="shared" si="1177"/>
        <v>1</v>
      </c>
      <c r="N6864" s="8" t="b">
        <f t="shared" si="1178"/>
        <v>1</v>
      </c>
      <c r="O6864" t="b">
        <f t="shared" si="1179"/>
        <v>1</v>
      </c>
      <c r="P6864" t="b">
        <f t="shared" si="1180"/>
        <v>1</v>
      </c>
      <c r="Q6864" t="b">
        <f t="shared" si="1181"/>
        <v>1</v>
      </c>
      <c r="R6864" t="str">
        <f t="shared" si="1182"/>
        <v>Yes</v>
      </c>
      <c r="S6864">
        <f t="shared" si="1183"/>
        <v>0</v>
      </c>
      <c r="T6864" s="95">
        <f t="shared" si="1184"/>
        <v>43669</v>
      </c>
      <c r="U6864" s="96">
        <f t="shared" si="1185"/>
        <v>73.5</v>
      </c>
      <c r="V6864" t="str">
        <f>VLOOKUP(H6864, Table2_ContractType!$A$2:$B$4, 2,TRUE)</f>
        <v>Month-to-Month</v>
      </c>
      <c r="W6864" t="str">
        <f>VLOOKUP(F6864, Table3_PhoneService!$A$2:B6906, 2, TRUE)</f>
        <v>One Line</v>
      </c>
      <c r="X6864" t="str">
        <f>VLOOKUP(G6864,Table4_InternetService!$A$2:$B$4, 2, FALSE)</f>
        <v>Fiber Optic</v>
      </c>
      <c r="Y6864" s="98" t="str">
        <f t="shared" si="1186"/>
        <v>Group1 0-12mo</v>
      </c>
      <c r="Z6864" s="98" t="str">
        <f t="shared" si="1187"/>
        <v>Phone+internet</v>
      </c>
    </row>
    <row r="6865" spans="1:26" ht="15.75" customHeight="1" x14ac:dyDescent="0.2">
      <c r="A6865" s="3" t="s">
        <v>7097</v>
      </c>
      <c r="B6865" s="3" t="s">
        <v>24</v>
      </c>
      <c r="C6865" s="3">
        <v>0</v>
      </c>
      <c r="D6865" s="3" t="s">
        <v>27</v>
      </c>
      <c r="E6865" s="3" t="s">
        <v>27</v>
      </c>
      <c r="F6865" s="3">
        <v>0</v>
      </c>
      <c r="G6865" s="3">
        <v>1</v>
      </c>
      <c r="H6865" s="3">
        <v>1</v>
      </c>
      <c r="I6865" s="3" t="s">
        <v>26</v>
      </c>
      <c r="J6865" s="4">
        <v>30.15</v>
      </c>
      <c r="K6865" s="4">
        <v>927.65</v>
      </c>
      <c r="L6865" s="3" t="s">
        <v>27</v>
      </c>
      <c r="M6865" s="1">
        <f t="shared" si="1177"/>
        <v>31</v>
      </c>
      <c r="N6865" s="8" t="b">
        <f t="shared" si="1178"/>
        <v>1</v>
      </c>
      <c r="O6865" t="b">
        <f t="shared" si="1179"/>
        <v>0</v>
      </c>
      <c r="P6865" t="b">
        <f t="shared" si="1180"/>
        <v>0</v>
      </c>
      <c r="Q6865" t="b">
        <f t="shared" si="1181"/>
        <v>1</v>
      </c>
      <c r="R6865" t="str">
        <f t="shared" si="1182"/>
        <v>No</v>
      </c>
      <c r="S6865">
        <f t="shared" si="1183"/>
        <v>0</v>
      </c>
      <c r="T6865" s="95">
        <f t="shared" si="1184"/>
        <v>42769</v>
      </c>
      <c r="U6865" s="96">
        <f t="shared" si="1185"/>
        <v>29.924193548387095</v>
      </c>
      <c r="V6865" t="str">
        <f>VLOOKUP(H6865, Table2_ContractType!$A$2:$B$4, 2,TRUE)</f>
        <v>1 Year</v>
      </c>
      <c r="W6865" t="str">
        <f>VLOOKUP(F6865, Table3_PhoneService!$A$2:B6907, 2, TRUE)</f>
        <v>No Phone Service</v>
      </c>
      <c r="X6865" t="str">
        <f>VLOOKUP(G6865,Table4_InternetService!$A$2:$B$4, 2, FALSE)</f>
        <v>DSL</v>
      </c>
      <c r="Y6865" s="98" t="str">
        <f t="shared" si="1186"/>
        <v>Group3 25-36mo</v>
      </c>
      <c r="Z6865" s="98" t="str">
        <f t="shared" si="1187"/>
        <v>Internet</v>
      </c>
    </row>
    <row r="6866" spans="1:26" ht="15.75" customHeight="1" x14ac:dyDescent="0.2">
      <c r="A6866" s="3" t="s">
        <v>7098</v>
      </c>
      <c r="B6866" s="3" t="s">
        <v>24</v>
      </c>
      <c r="C6866" s="3">
        <v>0</v>
      </c>
      <c r="D6866" s="3" t="s">
        <v>27</v>
      </c>
      <c r="E6866" s="3" t="s">
        <v>27</v>
      </c>
      <c r="F6866" s="3">
        <v>1</v>
      </c>
      <c r="G6866" s="3">
        <v>1</v>
      </c>
      <c r="H6866" s="3">
        <v>0</v>
      </c>
      <c r="I6866" s="3" t="s">
        <v>31</v>
      </c>
      <c r="J6866" s="4">
        <v>48.6</v>
      </c>
      <c r="K6866" s="4">
        <v>48.6</v>
      </c>
      <c r="L6866" s="3" t="s">
        <v>27</v>
      </c>
      <c r="M6866" s="1">
        <f t="shared" si="1177"/>
        <v>1</v>
      </c>
      <c r="N6866" s="8" t="b">
        <f t="shared" si="1178"/>
        <v>1</v>
      </c>
      <c r="O6866" t="b">
        <f t="shared" si="1179"/>
        <v>0</v>
      </c>
      <c r="P6866" t="b">
        <f t="shared" si="1180"/>
        <v>1</v>
      </c>
      <c r="Q6866" t="b">
        <f t="shared" si="1181"/>
        <v>1</v>
      </c>
      <c r="R6866" t="str">
        <f t="shared" si="1182"/>
        <v>Yes</v>
      </c>
      <c r="S6866">
        <f t="shared" si="1183"/>
        <v>0</v>
      </c>
      <c r="T6866" s="95">
        <f t="shared" si="1184"/>
        <v>43669</v>
      </c>
      <c r="U6866" s="96">
        <f t="shared" si="1185"/>
        <v>48.6</v>
      </c>
      <c r="V6866" t="str">
        <f>VLOOKUP(H6866, Table2_ContractType!$A$2:$B$4, 2,TRUE)</f>
        <v>Month-to-Month</v>
      </c>
      <c r="W6866" t="str">
        <f>VLOOKUP(F6866, Table3_PhoneService!$A$2:B6908, 2, TRUE)</f>
        <v>One Line</v>
      </c>
      <c r="X6866" t="str">
        <f>VLOOKUP(G6866,Table4_InternetService!$A$2:$B$4, 2, FALSE)</f>
        <v>DSL</v>
      </c>
      <c r="Y6866" s="98" t="str">
        <f t="shared" si="1186"/>
        <v>Group1 0-12mo</v>
      </c>
      <c r="Z6866" s="98" t="str">
        <f t="shared" si="1187"/>
        <v>Phone+internet</v>
      </c>
    </row>
    <row r="6867" spans="1:26" ht="15.75" customHeight="1" x14ac:dyDescent="0.2">
      <c r="A6867" s="3" t="s">
        <v>7099</v>
      </c>
      <c r="B6867" s="3" t="s">
        <v>24</v>
      </c>
      <c r="C6867" s="3">
        <v>0</v>
      </c>
      <c r="D6867" s="3" t="s">
        <v>27</v>
      </c>
      <c r="E6867" s="3" t="s">
        <v>27</v>
      </c>
      <c r="F6867" s="3">
        <v>1</v>
      </c>
      <c r="G6867" s="3">
        <v>0</v>
      </c>
      <c r="H6867" s="3">
        <v>0</v>
      </c>
      <c r="I6867" s="3" t="s">
        <v>26</v>
      </c>
      <c r="J6867" s="4">
        <v>20.5</v>
      </c>
      <c r="K6867" s="4">
        <v>20.5</v>
      </c>
      <c r="L6867" s="3" t="s">
        <v>27</v>
      </c>
      <c r="M6867" s="1">
        <f t="shared" si="1177"/>
        <v>1</v>
      </c>
      <c r="N6867" s="8" t="b">
        <f t="shared" si="1178"/>
        <v>1</v>
      </c>
      <c r="O6867" t="b">
        <f t="shared" si="1179"/>
        <v>0</v>
      </c>
      <c r="P6867" t="b">
        <f t="shared" si="1180"/>
        <v>1</v>
      </c>
      <c r="Q6867" t="b">
        <f t="shared" si="1181"/>
        <v>0</v>
      </c>
      <c r="R6867" t="str">
        <f t="shared" si="1182"/>
        <v>No</v>
      </c>
      <c r="S6867">
        <f t="shared" si="1183"/>
        <v>0</v>
      </c>
      <c r="T6867" s="95">
        <f t="shared" si="1184"/>
        <v>43669</v>
      </c>
      <c r="U6867" s="96">
        <f t="shared" si="1185"/>
        <v>20.5</v>
      </c>
      <c r="V6867" t="str">
        <f>VLOOKUP(H6867, Table2_ContractType!$A$2:$B$4, 2,TRUE)</f>
        <v>Month-to-Month</v>
      </c>
      <c r="W6867" t="str">
        <f>VLOOKUP(F6867, Table3_PhoneService!$A$2:B6909, 2, TRUE)</f>
        <v>One Line</v>
      </c>
      <c r="X6867" t="str">
        <f>VLOOKUP(G6867,Table4_InternetService!$A$2:$B$4, 2, FALSE)</f>
        <v>No Internet Service</v>
      </c>
      <c r="Y6867" s="98" t="str">
        <f t="shared" si="1186"/>
        <v>Group1 0-12mo</v>
      </c>
      <c r="Z6867" s="98" t="str">
        <f t="shared" si="1187"/>
        <v>Phone</v>
      </c>
    </row>
    <row r="6868" spans="1:26" ht="15.75" customHeight="1" x14ac:dyDescent="0.2">
      <c r="A6868" s="3" t="s">
        <v>7100</v>
      </c>
      <c r="B6868" s="3" t="s">
        <v>24</v>
      </c>
      <c r="C6868" s="3">
        <v>0</v>
      </c>
      <c r="D6868" s="3" t="s">
        <v>25</v>
      </c>
      <c r="E6868" s="3" t="s">
        <v>25</v>
      </c>
      <c r="F6868" s="3">
        <v>0</v>
      </c>
      <c r="G6868" s="3">
        <v>1</v>
      </c>
      <c r="H6868" s="3">
        <v>0</v>
      </c>
      <c r="I6868" s="3" t="s">
        <v>35</v>
      </c>
      <c r="J6868" s="4">
        <v>38.85</v>
      </c>
      <c r="K6868" s="4">
        <v>1025.1500000000001</v>
      </c>
      <c r="L6868" s="3" t="s">
        <v>27</v>
      </c>
      <c r="M6868" s="1">
        <f t="shared" si="1177"/>
        <v>26</v>
      </c>
      <c r="N6868" s="8" t="b">
        <f t="shared" si="1178"/>
        <v>1</v>
      </c>
      <c r="O6868" t="b">
        <f t="shared" si="1179"/>
        <v>0</v>
      </c>
      <c r="P6868" t="b">
        <f t="shared" si="1180"/>
        <v>0</v>
      </c>
      <c r="Q6868" t="b">
        <f t="shared" si="1181"/>
        <v>1</v>
      </c>
      <c r="R6868" t="str">
        <f t="shared" si="1182"/>
        <v>No</v>
      </c>
      <c r="S6868">
        <f t="shared" si="1183"/>
        <v>3</v>
      </c>
      <c r="T6868" s="95">
        <f t="shared" si="1184"/>
        <v>42919</v>
      </c>
      <c r="U6868" s="96">
        <f t="shared" si="1185"/>
        <v>39.428846153846159</v>
      </c>
      <c r="V6868" t="str">
        <f>VLOOKUP(H6868, Table2_ContractType!$A$2:$B$4, 2,TRUE)</f>
        <v>Month-to-Month</v>
      </c>
      <c r="W6868" t="str">
        <f>VLOOKUP(F6868, Table3_PhoneService!$A$2:B6910, 2, TRUE)</f>
        <v>No Phone Service</v>
      </c>
      <c r="X6868" t="str">
        <f>VLOOKUP(G6868,Table4_InternetService!$A$2:$B$4, 2, FALSE)</f>
        <v>DSL</v>
      </c>
      <c r="Y6868" s="98" t="str">
        <f t="shared" si="1186"/>
        <v>Group3 25-36mo</v>
      </c>
      <c r="Z6868" s="98" t="str">
        <f t="shared" si="1187"/>
        <v>Internet</v>
      </c>
    </row>
    <row r="6869" spans="1:26" ht="15.75" customHeight="1" x14ac:dyDescent="0.2">
      <c r="A6869" s="3" t="s">
        <v>7101</v>
      </c>
      <c r="B6869" s="3" t="s">
        <v>24</v>
      </c>
      <c r="C6869" s="3">
        <v>0</v>
      </c>
      <c r="D6869" s="3" t="s">
        <v>27</v>
      </c>
      <c r="E6869" s="3" t="s">
        <v>27</v>
      </c>
      <c r="F6869" s="3">
        <v>1</v>
      </c>
      <c r="G6869" s="3">
        <v>1</v>
      </c>
      <c r="H6869" s="3">
        <v>2</v>
      </c>
      <c r="I6869" s="3" t="s">
        <v>37</v>
      </c>
      <c r="J6869" s="4">
        <v>67.400000000000006</v>
      </c>
      <c r="K6869" s="4">
        <v>3306.85</v>
      </c>
      <c r="L6869" s="3" t="s">
        <v>27</v>
      </c>
      <c r="M6869" s="1">
        <f t="shared" si="1177"/>
        <v>49</v>
      </c>
      <c r="N6869" s="8" t="b">
        <f t="shared" si="1178"/>
        <v>1</v>
      </c>
      <c r="O6869" t="b">
        <f t="shared" si="1179"/>
        <v>0</v>
      </c>
      <c r="P6869" t="b">
        <f t="shared" si="1180"/>
        <v>1</v>
      </c>
      <c r="Q6869" t="b">
        <f t="shared" si="1181"/>
        <v>1</v>
      </c>
      <c r="R6869" t="str">
        <f t="shared" si="1182"/>
        <v>Yes</v>
      </c>
      <c r="S6869">
        <f t="shared" si="1183"/>
        <v>0</v>
      </c>
      <c r="T6869" s="95">
        <f t="shared" si="1184"/>
        <v>42229</v>
      </c>
      <c r="U6869" s="96">
        <f t="shared" si="1185"/>
        <v>67.486734693877551</v>
      </c>
      <c r="V6869" t="str">
        <f>VLOOKUP(H6869, Table2_ContractType!$A$2:$B$4, 2,TRUE)</f>
        <v>2 Year</v>
      </c>
      <c r="W6869" t="str">
        <f>VLOOKUP(F6869, Table3_PhoneService!$A$2:B6911, 2, TRUE)</f>
        <v>One Line</v>
      </c>
      <c r="X6869" t="str">
        <f>VLOOKUP(G6869,Table4_InternetService!$A$2:$B$4, 2, FALSE)</f>
        <v>DSL</v>
      </c>
      <c r="Y6869" s="98" t="str">
        <f t="shared" si="1186"/>
        <v>Group5 over49mo</v>
      </c>
      <c r="Z6869" s="98" t="str">
        <f t="shared" si="1187"/>
        <v>Phone+internet</v>
      </c>
    </row>
    <row r="6870" spans="1:26" ht="15.75" customHeight="1" x14ac:dyDescent="0.2">
      <c r="A6870" s="3" t="s">
        <v>7102</v>
      </c>
      <c r="B6870" s="3" t="s">
        <v>24</v>
      </c>
      <c r="C6870" s="3">
        <v>1</v>
      </c>
      <c r="D6870" s="3" t="s">
        <v>25</v>
      </c>
      <c r="E6870" s="3" t="s">
        <v>25</v>
      </c>
      <c r="F6870" s="3">
        <v>0</v>
      </c>
      <c r="G6870" s="3">
        <v>1</v>
      </c>
      <c r="H6870" s="3">
        <v>1</v>
      </c>
      <c r="I6870" s="3" t="s">
        <v>37</v>
      </c>
      <c r="J6870" s="4">
        <v>29.9</v>
      </c>
      <c r="K6870" s="4">
        <v>1388.75</v>
      </c>
      <c r="L6870" s="3" t="s">
        <v>27</v>
      </c>
      <c r="M6870" s="1">
        <f t="shared" si="1177"/>
        <v>46</v>
      </c>
      <c r="N6870" s="8" t="b">
        <f t="shared" si="1178"/>
        <v>1</v>
      </c>
      <c r="O6870" t="b">
        <f t="shared" si="1179"/>
        <v>0</v>
      </c>
      <c r="P6870" t="b">
        <f t="shared" si="1180"/>
        <v>0</v>
      </c>
      <c r="Q6870" t="b">
        <f t="shared" si="1181"/>
        <v>1</v>
      </c>
      <c r="R6870" t="str">
        <f t="shared" si="1182"/>
        <v>No</v>
      </c>
      <c r="S6870">
        <f t="shared" si="1183"/>
        <v>3</v>
      </c>
      <c r="T6870" s="95">
        <f t="shared" si="1184"/>
        <v>42319</v>
      </c>
      <c r="U6870" s="96">
        <f t="shared" si="1185"/>
        <v>30.190217391304348</v>
      </c>
      <c r="V6870" t="str">
        <f>VLOOKUP(H6870, Table2_ContractType!$A$2:$B$4, 2,TRUE)</f>
        <v>1 Year</v>
      </c>
      <c r="W6870" t="str">
        <f>VLOOKUP(F6870, Table3_PhoneService!$A$2:B6912, 2, TRUE)</f>
        <v>No Phone Service</v>
      </c>
      <c r="X6870" t="str">
        <f>VLOOKUP(G6870,Table4_InternetService!$A$2:$B$4, 2, FALSE)</f>
        <v>DSL</v>
      </c>
      <c r="Y6870" s="98" t="str">
        <f t="shared" si="1186"/>
        <v>Group4 37-48mo</v>
      </c>
      <c r="Z6870" s="98" t="str">
        <f t="shared" si="1187"/>
        <v>Internet</v>
      </c>
    </row>
    <row r="6871" spans="1:26" ht="15.75" customHeight="1" x14ac:dyDescent="0.2">
      <c r="A6871" s="3" t="s">
        <v>7103</v>
      </c>
      <c r="B6871" s="3" t="s">
        <v>29</v>
      </c>
      <c r="C6871" s="3">
        <v>0</v>
      </c>
      <c r="D6871" s="3" t="s">
        <v>27</v>
      </c>
      <c r="E6871" s="3" t="s">
        <v>27</v>
      </c>
      <c r="F6871" s="3">
        <v>1</v>
      </c>
      <c r="G6871" s="3">
        <v>1</v>
      </c>
      <c r="H6871" s="3">
        <v>0</v>
      </c>
      <c r="I6871" s="3" t="s">
        <v>37</v>
      </c>
      <c r="J6871" s="4">
        <v>65.599999999999994</v>
      </c>
      <c r="K6871" s="4">
        <v>339.9</v>
      </c>
      <c r="L6871" s="3" t="s">
        <v>27</v>
      </c>
      <c r="M6871" s="1">
        <f t="shared" si="1177"/>
        <v>5</v>
      </c>
      <c r="N6871" s="8" t="b">
        <f t="shared" si="1178"/>
        <v>0</v>
      </c>
      <c r="O6871" t="b">
        <f t="shared" si="1179"/>
        <v>0</v>
      </c>
      <c r="P6871" t="b">
        <f t="shared" si="1180"/>
        <v>1</v>
      </c>
      <c r="Q6871" t="b">
        <f t="shared" si="1181"/>
        <v>1</v>
      </c>
      <c r="R6871" t="str">
        <f t="shared" si="1182"/>
        <v>Yes</v>
      </c>
      <c r="S6871">
        <f t="shared" si="1183"/>
        <v>0</v>
      </c>
      <c r="T6871" s="95">
        <f t="shared" si="1184"/>
        <v>43549</v>
      </c>
      <c r="U6871" s="96">
        <f t="shared" si="1185"/>
        <v>67.97999999999999</v>
      </c>
      <c r="V6871" t="str">
        <f>VLOOKUP(H6871, Table2_ContractType!$A$2:$B$4, 2,TRUE)</f>
        <v>Month-to-Month</v>
      </c>
      <c r="W6871" t="str">
        <f>VLOOKUP(F6871, Table3_PhoneService!$A$2:B6913, 2, TRUE)</f>
        <v>One Line</v>
      </c>
      <c r="X6871" t="str">
        <f>VLOOKUP(G6871,Table4_InternetService!$A$2:$B$4, 2, FALSE)</f>
        <v>DSL</v>
      </c>
      <c r="Y6871" s="98" t="str">
        <f t="shared" si="1186"/>
        <v>Group1 0-12mo</v>
      </c>
      <c r="Z6871" s="98" t="str">
        <f t="shared" si="1187"/>
        <v>Phone+internet</v>
      </c>
    </row>
    <row r="6872" spans="1:26" ht="15.75" customHeight="1" x14ac:dyDescent="0.2">
      <c r="A6872" s="3" t="s">
        <v>7104</v>
      </c>
      <c r="B6872" s="3" t="s">
        <v>29</v>
      </c>
      <c r="C6872" s="3">
        <v>0</v>
      </c>
      <c r="D6872" s="3" t="s">
        <v>27</v>
      </c>
      <c r="E6872" s="3" t="s">
        <v>27</v>
      </c>
      <c r="F6872" s="3">
        <v>2</v>
      </c>
      <c r="G6872" s="3">
        <v>2</v>
      </c>
      <c r="H6872" s="3">
        <v>1</v>
      </c>
      <c r="I6872" s="3" t="s">
        <v>35</v>
      </c>
      <c r="J6872" s="4">
        <v>81.400000000000006</v>
      </c>
      <c r="K6872" s="4">
        <v>3213.75</v>
      </c>
      <c r="L6872" s="3" t="s">
        <v>27</v>
      </c>
      <c r="M6872" s="1">
        <f t="shared" si="1177"/>
        <v>39</v>
      </c>
      <c r="N6872" s="8" t="b">
        <f t="shared" si="1178"/>
        <v>0</v>
      </c>
      <c r="O6872" t="b">
        <f t="shared" si="1179"/>
        <v>0</v>
      </c>
      <c r="P6872" t="b">
        <f t="shared" si="1180"/>
        <v>1</v>
      </c>
      <c r="Q6872" t="b">
        <f t="shared" si="1181"/>
        <v>1</v>
      </c>
      <c r="R6872" t="str">
        <f t="shared" si="1182"/>
        <v>Yes</v>
      </c>
      <c r="S6872">
        <f t="shared" si="1183"/>
        <v>0</v>
      </c>
      <c r="T6872" s="95">
        <f t="shared" si="1184"/>
        <v>42529</v>
      </c>
      <c r="U6872" s="96">
        <f t="shared" si="1185"/>
        <v>82.40384615384616</v>
      </c>
      <c r="V6872" t="str">
        <f>VLOOKUP(H6872, Table2_ContractType!$A$2:$B$4, 2,TRUE)</f>
        <v>1 Year</v>
      </c>
      <c r="W6872" t="str">
        <f>VLOOKUP(F6872, Table3_PhoneService!$A$2:B6914, 2, TRUE)</f>
        <v>Two or More Lines</v>
      </c>
      <c r="X6872" t="str">
        <f>VLOOKUP(G6872,Table4_InternetService!$A$2:$B$4, 2, FALSE)</f>
        <v>Fiber Optic</v>
      </c>
      <c r="Y6872" s="98" t="str">
        <f t="shared" si="1186"/>
        <v>Group4 37-48mo</v>
      </c>
      <c r="Z6872" s="98" t="str">
        <f t="shared" si="1187"/>
        <v>Phone+internet</v>
      </c>
    </row>
    <row r="6873" spans="1:26" ht="15.75" customHeight="1" x14ac:dyDescent="0.2">
      <c r="A6873" s="3" t="s">
        <v>3598</v>
      </c>
      <c r="B6873" s="3" t="s">
        <v>29</v>
      </c>
      <c r="C6873" s="3">
        <v>0</v>
      </c>
      <c r="D6873" s="3" t="s">
        <v>25</v>
      </c>
      <c r="E6873" s="3" t="s">
        <v>25</v>
      </c>
      <c r="F6873" s="3">
        <v>1</v>
      </c>
      <c r="G6873" s="3">
        <v>1</v>
      </c>
      <c r="H6873" s="3">
        <v>0</v>
      </c>
      <c r="I6873" s="3" t="s">
        <v>26</v>
      </c>
      <c r="J6873" s="4">
        <v>49.95</v>
      </c>
      <c r="K6873" s="4">
        <v>587.45000000000005</v>
      </c>
      <c r="L6873" s="3" t="s">
        <v>27</v>
      </c>
      <c r="M6873" s="1">
        <f t="shared" si="1177"/>
        <v>12</v>
      </c>
      <c r="N6873" s="8" t="b">
        <f t="shared" si="1178"/>
        <v>0</v>
      </c>
      <c r="O6873" t="b">
        <f t="shared" si="1179"/>
        <v>0</v>
      </c>
      <c r="P6873" t="b">
        <f t="shared" si="1180"/>
        <v>1</v>
      </c>
      <c r="Q6873" t="b">
        <f t="shared" si="1181"/>
        <v>1</v>
      </c>
      <c r="R6873" t="str">
        <f t="shared" si="1182"/>
        <v>Yes</v>
      </c>
      <c r="S6873">
        <f t="shared" si="1183"/>
        <v>3</v>
      </c>
      <c r="T6873" s="95">
        <f t="shared" si="1184"/>
        <v>43339</v>
      </c>
      <c r="U6873" s="96">
        <f t="shared" si="1185"/>
        <v>48.954166666666673</v>
      </c>
      <c r="V6873" t="str">
        <f>VLOOKUP(H6873, Table2_ContractType!$A$2:$B$4, 2,TRUE)</f>
        <v>Month-to-Month</v>
      </c>
      <c r="W6873" t="str">
        <f>VLOOKUP(F6873, Table3_PhoneService!$A$2:B6915, 2, TRUE)</f>
        <v>One Line</v>
      </c>
      <c r="X6873" t="str">
        <f>VLOOKUP(G6873,Table4_InternetService!$A$2:$B$4, 2, FALSE)</f>
        <v>DSL</v>
      </c>
      <c r="Y6873" s="98" t="str">
        <f t="shared" si="1186"/>
        <v>Group2 13-24mo</v>
      </c>
      <c r="Z6873" s="98" t="str">
        <f t="shared" si="1187"/>
        <v>Phone+internet</v>
      </c>
    </row>
    <row r="6874" spans="1:26" ht="15.75" customHeight="1" x14ac:dyDescent="0.2">
      <c r="A6874" s="3" t="s">
        <v>7105</v>
      </c>
      <c r="B6874" s="3" t="s">
        <v>24</v>
      </c>
      <c r="C6874" s="3">
        <v>0</v>
      </c>
      <c r="D6874" s="3" t="s">
        <v>27</v>
      </c>
      <c r="E6874" s="3" t="s">
        <v>27</v>
      </c>
      <c r="F6874" s="3">
        <v>1</v>
      </c>
      <c r="G6874" s="3">
        <v>2</v>
      </c>
      <c r="H6874" s="3">
        <v>0</v>
      </c>
      <c r="I6874" s="3" t="s">
        <v>37</v>
      </c>
      <c r="J6874" s="4">
        <v>94.4</v>
      </c>
      <c r="K6874" s="4">
        <v>387.2</v>
      </c>
      <c r="L6874" s="3" t="s">
        <v>25</v>
      </c>
      <c r="M6874" s="1">
        <f t="shared" si="1177"/>
        <v>4</v>
      </c>
      <c r="N6874" s="8" t="b">
        <f t="shared" si="1178"/>
        <v>1</v>
      </c>
      <c r="O6874" t="b">
        <f t="shared" si="1179"/>
        <v>1</v>
      </c>
      <c r="P6874" t="b">
        <f t="shared" si="1180"/>
        <v>1</v>
      </c>
      <c r="Q6874" t="b">
        <f t="shared" si="1181"/>
        <v>1</v>
      </c>
      <c r="R6874" t="str">
        <f t="shared" si="1182"/>
        <v>Yes</v>
      </c>
      <c r="S6874">
        <f t="shared" si="1183"/>
        <v>0</v>
      </c>
      <c r="T6874" s="95">
        <f t="shared" si="1184"/>
        <v>43579</v>
      </c>
      <c r="U6874" s="96">
        <f t="shared" si="1185"/>
        <v>96.8</v>
      </c>
      <c r="V6874" t="str">
        <f>VLOOKUP(H6874, Table2_ContractType!$A$2:$B$4, 2,TRUE)</f>
        <v>Month-to-Month</v>
      </c>
      <c r="W6874" t="str">
        <f>VLOOKUP(F6874, Table3_PhoneService!$A$2:B6916, 2, TRUE)</f>
        <v>One Line</v>
      </c>
      <c r="X6874" t="str">
        <f>VLOOKUP(G6874,Table4_InternetService!$A$2:$B$4, 2, FALSE)</f>
        <v>Fiber Optic</v>
      </c>
      <c r="Y6874" s="98" t="str">
        <f t="shared" si="1186"/>
        <v>Group1 0-12mo</v>
      </c>
      <c r="Z6874" s="98" t="str">
        <f t="shared" si="1187"/>
        <v>Phone+internet</v>
      </c>
    </row>
    <row r="6875" spans="1:26" ht="15.75" customHeight="1" x14ac:dyDescent="0.2">
      <c r="A6875" s="3" t="s">
        <v>7106</v>
      </c>
      <c r="B6875" s="3" t="s">
        <v>24</v>
      </c>
      <c r="C6875" s="3">
        <v>0</v>
      </c>
      <c r="D6875" s="3" t="s">
        <v>25</v>
      </c>
      <c r="E6875" s="3" t="s">
        <v>27</v>
      </c>
      <c r="F6875" s="3">
        <v>1</v>
      </c>
      <c r="G6875" s="3">
        <v>0</v>
      </c>
      <c r="H6875" s="3">
        <v>2</v>
      </c>
      <c r="I6875" s="3" t="s">
        <v>37</v>
      </c>
      <c r="J6875" s="4">
        <v>18.399999999999999</v>
      </c>
      <c r="K6875" s="4">
        <v>1057.8499999999999</v>
      </c>
      <c r="L6875" s="3" t="s">
        <v>27</v>
      </c>
      <c r="M6875" s="1">
        <f t="shared" si="1177"/>
        <v>57</v>
      </c>
      <c r="N6875" s="8" t="b">
        <f t="shared" si="1178"/>
        <v>1</v>
      </c>
      <c r="O6875" t="b">
        <f t="shared" si="1179"/>
        <v>0</v>
      </c>
      <c r="P6875" t="b">
        <f t="shared" si="1180"/>
        <v>1</v>
      </c>
      <c r="Q6875" t="b">
        <f t="shared" si="1181"/>
        <v>0</v>
      </c>
      <c r="R6875" t="str">
        <f t="shared" si="1182"/>
        <v>No</v>
      </c>
      <c r="S6875">
        <f t="shared" si="1183"/>
        <v>1</v>
      </c>
      <c r="T6875" s="95">
        <f t="shared" si="1184"/>
        <v>41989</v>
      </c>
      <c r="U6875" s="96">
        <f t="shared" si="1185"/>
        <v>18.558771929824559</v>
      </c>
      <c r="V6875" t="str">
        <f>VLOOKUP(H6875, Table2_ContractType!$A$2:$B$4, 2,TRUE)</f>
        <v>2 Year</v>
      </c>
      <c r="W6875" t="str">
        <f>VLOOKUP(F6875, Table3_PhoneService!$A$2:B6917, 2, TRUE)</f>
        <v>One Line</v>
      </c>
      <c r="X6875" t="str">
        <f>VLOOKUP(G6875,Table4_InternetService!$A$2:$B$4, 2, FALSE)</f>
        <v>No Internet Service</v>
      </c>
      <c r="Y6875" s="98" t="str">
        <f t="shared" si="1186"/>
        <v>Group5 over49mo</v>
      </c>
      <c r="Z6875" s="98" t="str">
        <f t="shared" si="1187"/>
        <v>Phone</v>
      </c>
    </row>
    <row r="6876" spans="1:26" ht="15.75" customHeight="1" x14ac:dyDescent="0.2">
      <c r="A6876" s="3" t="s">
        <v>7107</v>
      </c>
      <c r="B6876" s="3" t="s">
        <v>24</v>
      </c>
      <c r="C6876" s="3">
        <v>0</v>
      </c>
      <c r="D6876" s="3" t="s">
        <v>25</v>
      </c>
      <c r="E6876" s="3" t="s">
        <v>27</v>
      </c>
      <c r="F6876" s="3">
        <v>1</v>
      </c>
      <c r="G6876" s="3">
        <v>0</v>
      </c>
      <c r="H6876" s="3">
        <v>1</v>
      </c>
      <c r="I6876" s="3" t="s">
        <v>26</v>
      </c>
      <c r="J6876" s="4">
        <v>19.350000000000001</v>
      </c>
      <c r="K6876" s="4">
        <v>307</v>
      </c>
      <c r="L6876" s="3" t="s">
        <v>27</v>
      </c>
      <c r="M6876" s="1">
        <f t="shared" si="1177"/>
        <v>16</v>
      </c>
      <c r="N6876" s="8" t="b">
        <f t="shared" si="1178"/>
        <v>1</v>
      </c>
      <c r="O6876" t="b">
        <f t="shared" si="1179"/>
        <v>0</v>
      </c>
      <c r="P6876" t="b">
        <f t="shared" si="1180"/>
        <v>1</v>
      </c>
      <c r="Q6876" t="b">
        <f t="shared" si="1181"/>
        <v>0</v>
      </c>
      <c r="R6876" t="str">
        <f t="shared" si="1182"/>
        <v>No</v>
      </c>
      <c r="S6876">
        <f t="shared" si="1183"/>
        <v>1</v>
      </c>
      <c r="T6876" s="95">
        <f t="shared" si="1184"/>
        <v>43219</v>
      </c>
      <c r="U6876" s="96">
        <f t="shared" si="1185"/>
        <v>19.1875</v>
      </c>
      <c r="V6876" t="str">
        <f>VLOOKUP(H6876, Table2_ContractType!$A$2:$B$4, 2,TRUE)</f>
        <v>1 Year</v>
      </c>
      <c r="W6876" t="str">
        <f>VLOOKUP(F6876, Table3_PhoneService!$A$2:B6918, 2, TRUE)</f>
        <v>One Line</v>
      </c>
      <c r="X6876" t="str">
        <f>VLOOKUP(G6876,Table4_InternetService!$A$2:$B$4, 2, FALSE)</f>
        <v>No Internet Service</v>
      </c>
      <c r="Y6876" s="98" t="str">
        <f t="shared" si="1186"/>
        <v>Group2 13-24mo</v>
      </c>
      <c r="Z6876" s="98" t="str">
        <f t="shared" si="1187"/>
        <v>Phone</v>
      </c>
    </row>
    <row r="6877" spans="1:26" ht="15.75" customHeight="1" x14ac:dyDescent="0.2">
      <c r="A6877" s="3" t="s">
        <v>7108</v>
      </c>
      <c r="B6877" s="3" t="s">
        <v>29</v>
      </c>
      <c r="C6877" s="3">
        <v>0</v>
      </c>
      <c r="D6877" s="3" t="s">
        <v>27</v>
      </c>
      <c r="E6877" s="3" t="s">
        <v>27</v>
      </c>
      <c r="F6877" s="3">
        <v>1</v>
      </c>
      <c r="G6877" s="3">
        <v>2</v>
      </c>
      <c r="H6877" s="3">
        <v>0</v>
      </c>
      <c r="I6877" s="3" t="s">
        <v>35</v>
      </c>
      <c r="J6877" s="4">
        <v>69.5</v>
      </c>
      <c r="K6877" s="4">
        <v>2625.25</v>
      </c>
      <c r="L6877" s="3" t="s">
        <v>27</v>
      </c>
      <c r="M6877" s="1">
        <f t="shared" si="1177"/>
        <v>38</v>
      </c>
      <c r="N6877" s="8" t="b">
        <f t="shared" si="1178"/>
        <v>0</v>
      </c>
      <c r="O6877" t="b">
        <f t="shared" si="1179"/>
        <v>0</v>
      </c>
      <c r="P6877" t="b">
        <f t="shared" si="1180"/>
        <v>1</v>
      </c>
      <c r="Q6877" t="b">
        <f t="shared" si="1181"/>
        <v>1</v>
      </c>
      <c r="R6877" t="str">
        <f t="shared" si="1182"/>
        <v>Yes</v>
      </c>
      <c r="S6877">
        <f t="shared" si="1183"/>
        <v>0</v>
      </c>
      <c r="T6877" s="95">
        <f t="shared" si="1184"/>
        <v>42559</v>
      </c>
      <c r="U6877" s="96">
        <f t="shared" si="1185"/>
        <v>69.08552631578948</v>
      </c>
      <c r="V6877" t="str">
        <f>VLOOKUP(H6877, Table2_ContractType!$A$2:$B$4, 2,TRUE)</f>
        <v>Month-to-Month</v>
      </c>
      <c r="W6877" t="str">
        <f>VLOOKUP(F6877, Table3_PhoneService!$A$2:B6919, 2, TRUE)</f>
        <v>One Line</v>
      </c>
      <c r="X6877" t="str">
        <f>VLOOKUP(G6877,Table4_InternetService!$A$2:$B$4, 2, FALSE)</f>
        <v>Fiber Optic</v>
      </c>
      <c r="Y6877" s="98" t="str">
        <f t="shared" si="1186"/>
        <v>Group4 37-48mo</v>
      </c>
      <c r="Z6877" s="98" t="str">
        <f t="shared" si="1187"/>
        <v>Phone+internet</v>
      </c>
    </row>
    <row r="6878" spans="1:26" ht="15.75" customHeight="1" x14ac:dyDescent="0.2">
      <c r="A6878" s="3" t="s">
        <v>7109</v>
      </c>
      <c r="B6878" s="3" t="s">
        <v>24</v>
      </c>
      <c r="C6878" s="3">
        <v>0</v>
      </c>
      <c r="D6878" s="3" t="s">
        <v>27</v>
      </c>
      <c r="E6878" s="3" t="s">
        <v>25</v>
      </c>
      <c r="F6878" s="3">
        <v>2</v>
      </c>
      <c r="G6878" s="3">
        <v>1</v>
      </c>
      <c r="H6878" s="3">
        <v>2</v>
      </c>
      <c r="I6878" s="3" t="s">
        <v>31</v>
      </c>
      <c r="J6878" s="4">
        <v>66</v>
      </c>
      <c r="K6878" s="4">
        <v>4891.5</v>
      </c>
      <c r="L6878" s="3" t="s">
        <v>27</v>
      </c>
      <c r="M6878" s="1">
        <f t="shared" si="1177"/>
        <v>74</v>
      </c>
      <c r="N6878" s="8" t="b">
        <f t="shared" si="1178"/>
        <v>1</v>
      </c>
      <c r="O6878" t="b">
        <f t="shared" si="1179"/>
        <v>0</v>
      </c>
      <c r="P6878" t="b">
        <f t="shared" si="1180"/>
        <v>1</v>
      </c>
      <c r="Q6878" t="b">
        <f t="shared" si="1181"/>
        <v>1</v>
      </c>
      <c r="R6878" t="str">
        <f t="shared" si="1182"/>
        <v>Yes</v>
      </c>
      <c r="S6878">
        <f t="shared" si="1183"/>
        <v>2</v>
      </c>
      <c r="T6878" s="95">
        <f t="shared" si="1184"/>
        <v>41479</v>
      </c>
      <c r="U6878" s="96">
        <f t="shared" si="1185"/>
        <v>66.101351351351354</v>
      </c>
      <c r="V6878" t="str">
        <f>VLOOKUP(H6878, Table2_ContractType!$A$2:$B$4, 2,TRUE)</f>
        <v>2 Year</v>
      </c>
      <c r="W6878" t="str">
        <f>VLOOKUP(F6878, Table3_PhoneService!$A$2:B6920, 2, TRUE)</f>
        <v>Two or More Lines</v>
      </c>
      <c r="X6878" t="str">
        <f>VLOOKUP(G6878,Table4_InternetService!$A$2:$B$4, 2, FALSE)</f>
        <v>DSL</v>
      </c>
      <c r="Y6878" s="98" t="str">
        <f t="shared" si="1186"/>
        <v>Group5 over49mo</v>
      </c>
      <c r="Z6878" s="98" t="str">
        <f t="shared" si="1187"/>
        <v>Phone+internet</v>
      </c>
    </row>
    <row r="6879" spans="1:26" ht="15.75" customHeight="1" x14ac:dyDescent="0.2">
      <c r="A6879" s="3" t="s">
        <v>7110</v>
      </c>
      <c r="B6879" s="3" t="s">
        <v>24</v>
      </c>
      <c r="C6879" s="3">
        <v>0</v>
      </c>
      <c r="D6879" s="3" t="s">
        <v>27</v>
      </c>
      <c r="E6879" s="3" t="s">
        <v>27</v>
      </c>
      <c r="F6879" s="3">
        <v>2</v>
      </c>
      <c r="G6879" s="3">
        <v>2</v>
      </c>
      <c r="H6879" s="3">
        <v>1</v>
      </c>
      <c r="I6879" s="3" t="s">
        <v>26</v>
      </c>
      <c r="J6879" s="4">
        <v>98.6</v>
      </c>
      <c r="K6879" s="4">
        <v>5311.85</v>
      </c>
      <c r="L6879" s="3" t="s">
        <v>27</v>
      </c>
      <c r="M6879" s="1">
        <f t="shared" si="1177"/>
        <v>54</v>
      </c>
      <c r="N6879" s="8" t="b">
        <f t="shared" si="1178"/>
        <v>1</v>
      </c>
      <c r="O6879" t="b">
        <f t="shared" si="1179"/>
        <v>0</v>
      </c>
      <c r="P6879" t="b">
        <f t="shared" si="1180"/>
        <v>1</v>
      </c>
      <c r="Q6879" t="b">
        <f t="shared" si="1181"/>
        <v>1</v>
      </c>
      <c r="R6879" t="str">
        <f t="shared" si="1182"/>
        <v>Yes</v>
      </c>
      <c r="S6879">
        <f t="shared" si="1183"/>
        <v>0</v>
      </c>
      <c r="T6879" s="95">
        <f t="shared" si="1184"/>
        <v>42079</v>
      </c>
      <c r="U6879" s="96">
        <f t="shared" si="1185"/>
        <v>98.367592592592601</v>
      </c>
      <c r="V6879" t="str">
        <f>VLOOKUP(H6879, Table2_ContractType!$A$2:$B$4, 2,TRUE)</f>
        <v>1 Year</v>
      </c>
      <c r="W6879" t="str">
        <f>VLOOKUP(F6879, Table3_PhoneService!$A$2:B6921, 2, TRUE)</f>
        <v>Two or More Lines</v>
      </c>
      <c r="X6879" t="str">
        <f>VLOOKUP(G6879,Table4_InternetService!$A$2:$B$4, 2, FALSE)</f>
        <v>Fiber Optic</v>
      </c>
      <c r="Y6879" s="98" t="str">
        <f t="shared" si="1186"/>
        <v>Group5 over49mo</v>
      </c>
      <c r="Z6879" s="98" t="str">
        <f t="shared" si="1187"/>
        <v>Phone+internet</v>
      </c>
    </row>
    <row r="6880" spans="1:26" ht="15.75" customHeight="1" x14ac:dyDescent="0.2">
      <c r="A6880" s="3" t="s">
        <v>7111</v>
      </c>
      <c r="B6880" s="3" t="s">
        <v>24</v>
      </c>
      <c r="C6880" s="3">
        <v>0</v>
      </c>
      <c r="D6880" s="3" t="s">
        <v>27</v>
      </c>
      <c r="E6880" s="3" t="s">
        <v>27</v>
      </c>
      <c r="F6880" s="3">
        <v>1</v>
      </c>
      <c r="G6880" s="3">
        <v>0</v>
      </c>
      <c r="H6880" s="3">
        <v>0</v>
      </c>
      <c r="I6880" s="3" t="s">
        <v>26</v>
      </c>
      <c r="J6880" s="4">
        <v>20.399999999999999</v>
      </c>
      <c r="K6880" s="4">
        <v>63.15</v>
      </c>
      <c r="L6880" s="3" t="s">
        <v>27</v>
      </c>
      <c r="M6880" s="1">
        <f t="shared" si="1177"/>
        <v>3</v>
      </c>
      <c r="N6880" s="8" t="b">
        <f t="shared" si="1178"/>
        <v>1</v>
      </c>
      <c r="O6880" t="b">
        <f t="shared" si="1179"/>
        <v>0</v>
      </c>
      <c r="P6880" t="b">
        <f t="shared" si="1180"/>
        <v>1</v>
      </c>
      <c r="Q6880" t="b">
        <f t="shared" si="1181"/>
        <v>0</v>
      </c>
      <c r="R6880" t="str">
        <f t="shared" si="1182"/>
        <v>No</v>
      </c>
      <c r="S6880">
        <f t="shared" si="1183"/>
        <v>0</v>
      </c>
      <c r="T6880" s="95">
        <f t="shared" si="1184"/>
        <v>43609</v>
      </c>
      <c r="U6880" s="96">
        <f t="shared" si="1185"/>
        <v>21.05</v>
      </c>
      <c r="V6880" t="str">
        <f>VLOOKUP(H6880, Table2_ContractType!$A$2:$B$4, 2,TRUE)</f>
        <v>Month-to-Month</v>
      </c>
      <c r="W6880" t="str">
        <f>VLOOKUP(F6880, Table3_PhoneService!$A$2:B6922, 2, TRUE)</f>
        <v>One Line</v>
      </c>
      <c r="X6880" t="str">
        <f>VLOOKUP(G6880,Table4_InternetService!$A$2:$B$4, 2, FALSE)</f>
        <v>No Internet Service</v>
      </c>
      <c r="Y6880" s="98" t="str">
        <f t="shared" si="1186"/>
        <v>Group1 0-12mo</v>
      </c>
      <c r="Z6880" s="98" t="str">
        <f t="shared" si="1187"/>
        <v>Phone</v>
      </c>
    </row>
    <row r="6881" spans="1:26" ht="15.75" customHeight="1" x14ac:dyDescent="0.2">
      <c r="A6881" s="3" t="s">
        <v>7112</v>
      </c>
      <c r="B6881" s="3" t="s">
        <v>29</v>
      </c>
      <c r="C6881" s="3">
        <v>0</v>
      </c>
      <c r="D6881" s="3" t="s">
        <v>27</v>
      </c>
      <c r="E6881" s="3" t="s">
        <v>27</v>
      </c>
      <c r="F6881" s="3">
        <v>2</v>
      </c>
      <c r="G6881" s="3">
        <v>2</v>
      </c>
      <c r="H6881" s="3">
        <v>0</v>
      </c>
      <c r="I6881" s="3" t="s">
        <v>31</v>
      </c>
      <c r="J6881" s="4">
        <v>79.849999999999994</v>
      </c>
      <c r="K6881" s="4">
        <v>797.25</v>
      </c>
      <c r="L6881" s="3" t="s">
        <v>27</v>
      </c>
      <c r="M6881" s="1">
        <f t="shared" si="1177"/>
        <v>10</v>
      </c>
      <c r="N6881" s="8" t="b">
        <f t="shared" si="1178"/>
        <v>0</v>
      </c>
      <c r="O6881" t="b">
        <f t="shared" si="1179"/>
        <v>0</v>
      </c>
      <c r="P6881" t="b">
        <f t="shared" si="1180"/>
        <v>1</v>
      </c>
      <c r="Q6881" t="b">
        <f t="shared" si="1181"/>
        <v>1</v>
      </c>
      <c r="R6881" t="str">
        <f t="shared" si="1182"/>
        <v>Yes</v>
      </c>
      <c r="S6881">
        <f t="shared" si="1183"/>
        <v>0</v>
      </c>
      <c r="T6881" s="95">
        <f t="shared" si="1184"/>
        <v>43399</v>
      </c>
      <c r="U6881" s="96">
        <f t="shared" si="1185"/>
        <v>79.724999999999994</v>
      </c>
      <c r="V6881" t="str">
        <f>VLOOKUP(H6881, Table2_ContractType!$A$2:$B$4, 2,TRUE)</f>
        <v>Month-to-Month</v>
      </c>
      <c r="W6881" t="str">
        <f>VLOOKUP(F6881, Table3_PhoneService!$A$2:B6923, 2, TRUE)</f>
        <v>Two or More Lines</v>
      </c>
      <c r="X6881" t="str">
        <f>VLOOKUP(G6881,Table4_InternetService!$A$2:$B$4, 2, FALSE)</f>
        <v>Fiber Optic</v>
      </c>
      <c r="Y6881" s="98" t="str">
        <f t="shared" si="1186"/>
        <v>Group1 0-12mo</v>
      </c>
      <c r="Z6881" s="98" t="str">
        <f t="shared" si="1187"/>
        <v>Phone+internet</v>
      </c>
    </row>
    <row r="6882" spans="1:26" ht="15.75" customHeight="1" x14ac:dyDescent="0.2">
      <c r="A6882" s="3" t="s">
        <v>7113</v>
      </c>
      <c r="B6882" s="3" t="s">
        <v>29</v>
      </c>
      <c r="C6882" s="3">
        <v>1</v>
      </c>
      <c r="D6882" s="3" t="s">
        <v>25</v>
      </c>
      <c r="E6882" s="3" t="s">
        <v>27</v>
      </c>
      <c r="F6882" s="3">
        <v>2</v>
      </c>
      <c r="G6882" s="3">
        <v>1</v>
      </c>
      <c r="H6882" s="3">
        <v>0</v>
      </c>
      <c r="I6882" s="3" t="s">
        <v>37</v>
      </c>
      <c r="J6882" s="4">
        <v>84.8</v>
      </c>
      <c r="K6882" s="4">
        <v>2309.5500000000002</v>
      </c>
      <c r="L6882" s="3" t="s">
        <v>27</v>
      </c>
      <c r="M6882" s="1">
        <f t="shared" si="1177"/>
        <v>27</v>
      </c>
      <c r="N6882" s="8" t="b">
        <f t="shared" si="1178"/>
        <v>0</v>
      </c>
      <c r="O6882" t="b">
        <f t="shared" si="1179"/>
        <v>0</v>
      </c>
      <c r="P6882" t="b">
        <f t="shared" si="1180"/>
        <v>1</v>
      </c>
      <c r="Q6882" t="b">
        <f t="shared" si="1181"/>
        <v>1</v>
      </c>
      <c r="R6882" t="str">
        <f t="shared" si="1182"/>
        <v>Yes</v>
      </c>
      <c r="S6882">
        <f t="shared" si="1183"/>
        <v>1</v>
      </c>
      <c r="T6882" s="95">
        <f t="shared" si="1184"/>
        <v>42889</v>
      </c>
      <c r="U6882" s="96">
        <f t="shared" si="1185"/>
        <v>85.538888888888891</v>
      </c>
      <c r="V6882" t="str">
        <f>VLOOKUP(H6882, Table2_ContractType!$A$2:$B$4, 2,TRUE)</f>
        <v>Month-to-Month</v>
      </c>
      <c r="W6882" t="str">
        <f>VLOOKUP(F6882, Table3_PhoneService!$A$2:B6924, 2, TRUE)</f>
        <v>Two or More Lines</v>
      </c>
      <c r="X6882" t="str">
        <f>VLOOKUP(G6882,Table4_InternetService!$A$2:$B$4, 2, FALSE)</f>
        <v>DSL</v>
      </c>
      <c r="Y6882" s="98" t="str">
        <f t="shared" si="1186"/>
        <v>Group3 25-36mo</v>
      </c>
      <c r="Z6882" s="98" t="str">
        <f t="shared" si="1187"/>
        <v>Phone+internet</v>
      </c>
    </row>
    <row r="6883" spans="1:26" ht="15.75" customHeight="1" x14ac:dyDescent="0.2">
      <c r="A6883" s="3" t="s">
        <v>7114</v>
      </c>
      <c r="B6883" s="3" t="s">
        <v>24</v>
      </c>
      <c r="C6883" s="3">
        <v>1</v>
      </c>
      <c r="D6883" s="3" t="s">
        <v>25</v>
      </c>
      <c r="E6883" s="3" t="s">
        <v>27</v>
      </c>
      <c r="F6883" s="3">
        <v>2</v>
      </c>
      <c r="G6883" s="3">
        <v>2</v>
      </c>
      <c r="H6883" s="3">
        <v>0</v>
      </c>
      <c r="I6883" s="3" t="s">
        <v>31</v>
      </c>
      <c r="J6883" s="4">
        <v>77.5</v>
      </c>
      <c r="K6883" s="4">
        <v>3807.35</v>
      </c>
      <c r="L6883" s="3" t="s">
        <v>25</v>
      </c>
      <c r="M6883" s="1">
        <f t="shared" si="1177"/>
        <v>49</v>
      </c>
      <c r="N6883" s="8" t="b">
        <f t="shared" si="1178"/>
        <v>1</v>
      </c>
      <c r="O6883" t="b">
        <f t="shared" si="1179"/>
        <v>1</v>
      </c>
      <c r="P6883" t="b">
        <f t="shared" si="1180"/>
        <v>1</v>
      </c>
      <c r="Q6883" t="b">
        <f t="shared" si="1181"/>
        <v>1</v>
      </c>
      <c r="R6883" t="str">
        <f t="shared" si="1182"/>
        <v>Yes</v>
      </c>
      <c r="S6883">
        <f t="shared" si="1183"/>
        <v>1</v>
      </c>
      <c r="T6883" s="95">
        <f t="shared" si="1184"/>
        <v>42229</v>
      </c>
      <c r="U6883" s="96">
        <f t="shared" si="1185"/>
        <v>77.701020408163259</v>
      </c>
      <c r="V6883" t="str">
        <f>VLOOKUP(H6883, Table2_ContractType!$A$2:$B$4, 2,TRUE)</f>
        <v>Month-to-Month</v>
      </c>
      <c r="W6883" t="str">
        <f>VLOOKUP(F6883, Table3_PhoneService!$A$2:B6925, 2, TRUE)</f>
        <v>Two or More Lines</v>
      </c>
      <c r="X6883" t="str">
        <f>VLOOKUP(G6883,Table4_InternetService!$A$2:$B$4, 2, FALSE)</f>
        <v>Fiber Optic</v>
      </c>
      <c r="Y6883" s="98" t="str">
        <f t="shared" si="1186"/>
        <v>Group5 over49mo</v>
      </c>
      <c r="Z6883" s="98" t="str">
        <f t="shared" si="1187"/>
        <v>Phone+internet</v>
      </c>
    </row>
    <row r="6884" spans="1:26" ht="15.75" customHeight="1" x14ac:dyDescent="0.2">
      <c r="A6884" s="3" t="s">
        <v>7115</v>
      </c>
      <c r="B6884" s="3" t="s">
        <v>24</v>
      </c>
      <c r="C6884" s="3">
        <v>1</v>
      </c>
      <c r="D6884" s="3" t="s">
        <v>27</v>
      </c>
      <c r="E6884" s="3" t="s">
        <v>27</v>
      </c>
      <c r="F6884" s="3">
        <v>2</v>
      </c>
      <c r="G6884" s="3">
        <v>2</v>
      </c>
      <c r="H6884" s="3">
        <v>0</v>
      </c>
      <c r="I6884" s="3" t="s">
        <v>37</v>
      </c>
      <c r="J6884" s="4">
        <v>95.45</v>
      </c>
      <c r="K6884" s="4">
        <v>6223.3</v>
      </c>
      <c r="L6884" s="3" t="s">
        <v>27</v>
      </c>
      <c r="M6884" s="1">
        <f t="shared" si="1177"/>
        <v>65</v>
      </c>
      <c r="N6884" s="8" t="b">
        <f t="shared" si="1178"/>
        <v>1</v>
      </c>
      <c r="O6884" t="b">
        <f t="shared" si="1179"/>
        <v>0</v>
      </c>
      <c r="P6884" t="b">
        <f t="shared" si="1180"/>
        <v>1</v>
      </c>
      <c r="Q6884" t="b">
        <f t="shared" si="1181"/>
        <v>1</v>
      </c>
      <c r="R6884" t="str">
        <f t="shared" si="1182"/>
        <v>Yes</v>
      </c>
      <c r="S6884">
        <f t="shared" si="1183"/>
        <v>0</v>
      </c>
      <c r="T6884" s="95">
        <f t="shared" si="1184"/>
        <v>41749</v>
      </c>
      <c r="U6884" s="96">
        <f t="shared" si="1185"/>
        <v>95.743076923076927</v>
      </c>
      <c r="V6884" t="str">
        <f>VLOOKUP(H6884, Table2_ContractType!$A$2:$B$4, 2,TRUE)</f>
        <v>Month-to-Month</v>
      </c>
      <c r="W6884" t="str">
        <f>VLOOKUP(F6884, Table3_PhoneService!$A$2:B6926, 2, TRUE)</f>
        <v>Two or More Lines</v>
      </c>
      <c r="X6884" t="str">
        <f>VLOOKUP(G6884,Table4_InternetService!$A$2:$B$4, 2, FALSE)</f>
        <v>Fiber Optic</v>
      </c>
      <c r="Y6884" s="98" t="str">
        <f t="shared" si="1186"/>
        <v>Group5 over49mo</v>
      </c>
      <c r="Z6884" s="98" t="str">
        <f t="shared" si="1187"/>
        <v>Phone+internet</v>
      </c>
    </row>
    <row r="6885" spans="1:26" ht="15.75" customHeight="1" x14ac:dyDescent="0.2">
      <c r="A6885" s="3" t="s">
        <v>7116</v>
      </c>
      <c r="B6885" s="3" t="s">
        <v>29</v>
      </c>
      <c r="C6885" s="3">
        <v>0</v>
      </c>
      <c r="D6885" s="3" t="s">
        <v>25</v>
      </c>
      <c r="E6885" s="3" t="s">
        <v>25</v>
      </c>
      <c r="F6885" s="3">
        <v>2</v>
      </c>
      <c r="G6885" s="3">
        <v>2</v>
      </c>
      <c r="H6885" s="3">
        <v>2</v>
      </c>
      <c r="I6885" s="3" t="s">
        <v>37</v>
      </c>
      <c r="J6885" s="4">
        <v>93.4</v>
      </c>
      <c r="K6885" s="4">
        <v>5822.3</v>
      </c>
      <c r="L6885" s="3" t="s">
        <v>27</v>
      </c>
      <c r="M6885" s="1">
        <f t="shared" si="1177"/>
        <v>62</v>
      </c>
      <c r="N6885" s="8" t="b">
        <f t="shared" si="1178"/>
        <v>0</v>
      </c>
      <c r="O6885" t="b">
        <f t="shared" si="1179"/>
        <v>0</v>
      </c>
      <c r="P6885" t="b">
        <f t="shared" si="1180"/>
        <v>1</v>
      </c>
      <c r="Q6885" t="b">
        <f t="shared" si="1181"/>
        <v>1</v>
      </c>
      <c r="R6885" t="str">
        <f t="shared" si="1182"/>
        <v>Yes</v>
      </c>
      <c r="S6885">
        <f t="shared" si="1183"/>
        <v>3</v>
      </c>
      <c r="T6885" s="95">
        <f t="shared" si="1184"/>
        <v>41839</v>
      </c>
      <c r="U6885" s="96">
        <f t="shared" si="1185"/>
        <v>93.908064516129031</v>
      </c>
      <c r="V6885" t="str">
        <f>VLOOKUP(H6885, Table2_ContractType!$A$2:$B$4, 2,TRUE)</f>
        <v>2 Year</v>
      </c>
      <c r="W6885" t="str">
        <f>VLOOKUP(F6885, Table3_PhoneService!$A$2:B6927, 2, TRUE)</f>
        <v>Two or More Lines</v>
      </c>
      <c r="X6885" t="str">
        <f>VLOOKUP(G6885,Table4_InternetService!$A$2:$B$4, 2, FALSE)</f>
        <v>Fiber Optic</v>
      </c>
      <c r="Y6885" s="98" t="str">
        <f t="shared" si="1186"/>
        <v>Group5 over49mo</v>
      </c>
      <c r="Z6885" s="98" t="str">
        <f t="shared" si="1187"/>
        <v>Phone+internet</v>
      </c>
    </row>
    <row r="6886" spans="1:26" ht="15.75" customHeight="1" x14ac:dyDescent="0.2">
      <c r="A6886" s="3" t="s">
        <v>7117</v>
      </c>
      <c r="B6886" s="3" t="s">
        <v>29</v>
      </c>
      <c r="C6886" s="3">
        <v>0</v>
      </c>
      <c r="D6886" s="3" t="s">
        <v>25</v>
      </c>
      <c r="E6886" s="3" t="s">
        <v>27</v>
      </c>
      <c r="F6886" s="3">
        <v>2</v>
      </c>
      <c r="G6886" s="3">
        <v>2</v>
      </c>
      <c r="H6886" s="3">
        <v>0</v>
      </c>
      <c r="I6886" s="3" t="s">
        <v>35</v>
      </c>
      <c r="J6886" s="4">
        <v>88.65</v>
      </c>
      <c r="K6886" s="4">
        <v>2683.2</v>
      </c>
      <c r="L6886" s="3" t="s">
        <v>27</v>
      </c>
      <c r="M6886" s="1">
        <f t="shared" si="1177"/>
        <v>30</v>
      </c>
      <c r="N6886" s="8" t="b">
        <f t="shared" si="1178"/>
        <v>0</v>
      </c>
      <c r="O6886" t="b">
        <f t="shared" si="1179"/>
        <v>0</v>
      </c>
      <c r="P6886" t="b">
        <f t="shared" si="1180"/>
        <v>1</v>
      </c>
      <c r="Q6886" t="b">
        <f t="shared" si="1181"/>
        <v>1</v>
      </c>
      <c r="R6886" t="str">
        <f t="shared" si="1182"/>
        <v>Yes</v>
      </c>
      <c r="S6886">
        <f t="shared" si="1183"/>
        <v>1</v>
      </c>
      <c r="T6886" s="95">
        <f t="shared" si="1184"/>
        <v>42799</v>
      </c>
      <c r="U6886" s="96">
        <f t="shared" si="1185"/>
        <v>89.44</v>
      </c>
      <c r="V6886" t="str">
        <f>VLOOKUP(H6886, Table2_ContractType!$A$2:$B$4, 2,TRUE)</f>
        <v>Month-to-Month</v>
      </c>
      <c r="W6886" t="str">
        <f>VLOOKUP(F6886, Table3_PhoneService!$A$2:B6928, 2, TRUE)</f>
        <v>Two or More Lines</v>
      </c>
      <c r="X6886" t="str">
        <f>VLOOKUP(G6886,Table4_InternetService!$A$2:$B$4, 2, FALSE)</f>
        <v>Fiber Optic</v>
      </c>
      <c r="Y6886" s="98" t="str">
        <f t="shared" si="1186"/>
        <v>Group3 25-36mo</v>
      </c>
      <c r="Z6886" s="98" t="str">
        <f t="shared" si="1187"/>
        <v>Phone+internet</v>
      </c>
    </row>
    <row r="6887" spans="1:26" ht="15.75" customHeight="1" x14ac:dyDescent="0.2">
      <c r="A6887" s="3" t="s">
        <v>7118</v>
      </c>
      <c r="B6887" s="3" t="s">
        <v>29</v>
      </c>
      <c r="C6887" s="3">
        <v>0</v>
      </c>
      <c r="D6887" s="3" t="s">
        <v>25</v>
      </c>
      <c r="E6887" s="3" t="s">
        <v>27</v>
      </c>
      <c r="F6887" s="3">
        <v>2</v>
      </c>
      <c r="G6887" s="3">
        <v>1</v>
      </c>
      <c r="H6887" s="3">
        <v>2</v>
      </c>
      <c r="I6887" s="3" t="s">
        <v>35</v>
      </c>
      <c r="J6887" s="4">
        <v>92</v>
      </c>
      <c r="K6887" s="4">
        <v>6782.15</v>
      </c>
      <c r="L6887" s="3" t="s">
        <v>27</v>
      </c>
      <c r="M6887" s="1">
        <f t="shared" si="1177"/>
        <v>74</v>
      </c>
      <c r="N6887" s="8" t="b">
        <f t="shared" si="1178"/>
        <v>0</v>
      </c>
      <c r="O6887" t="b">
        <f t="shared" si="1179"/>
        <v>0</v>
      </c>
      <c r="P6887" t="b">
        <f t="shared" si="1180"/>
        <v>1</v>
      </c>
      <c r="Q6887" t="b">
        <f t="shared" si="1181"/>
        <v>1</v>
      </c>
      <c r="R6887" t="str">
        <f t="shared" si="1182"/>
        <v>Yes</v>
      </c>
      <c r="S6887">
        <f t="shared" si="1183"/>
        <v>1</v>
      </c>
      <c r="T6887" s="95">
        <f t="shared" si="1184"/>
        <v>41479</v>
      </c>
      <c r="U6887" s="96">
        <f t="shared" si="1185"/>
        <v>91.650675675675672</v>
      </c>
      <c r="V6887" t="str">
        <f>VLOOKUP(H6887, Table2_ContractType!$A$2:$B$4, 2,TRUE)</f>
        <v>2 Year</v>
      </c>
      <c r="W6887" t="str">
        <f>VLOOKUP(F6887, Table3_PhoneService!$A$2:B6929, 2, TRUE)</f>
        <v>Two or More Lines</v>
      </c>
      <c r="X6887" t="str">
        <f>VLOOKUP(G6887,Table4_InternetService!$A$2:$B$4, 2, FALSE)</f>
        <v>DSL</v>
      </c>
      <c r="Y6887" s="98" t="str">
        <f t="shared" si="1186"/>
        <v>Group5 over49mo</v>
      </c>
      <c r="Z6887" s="98" t="str">
        <f t="shared" si="1187"/>
        <v>Phone+internet</v>
      </c>
    </row>
    <row r="6888" spans="1:26" ht="15.75" customHeight="1" x14ac:dyDescent="0.2">
      <c r="A6888" s="3" t="s">
        <v>7119</v>
      </c>
      <c r="B6888" s="3" t="s">
        <v>24</v>
      </c>
      <c r="C6888" s="3">
        <v>0</v>
      </c>
      <c r="D6888" s="3" t="s">
        <v>25</v>
      </c>
      <c r="E6888" s="3" t="s">
        <v>25</v>
      </c>
      <c r="F6888" s="3">
        <v>1</v>
      </c>
      <c r="G6888" s="3">
        <v>2</v>
      </c>
      <c r="H6888" s="3">
        <v>0</v>
      </c>
      <c r="I6888" s="3" t="s">
        <v>31</v>
      </c>
      <c r="J6888" s="4">
        <v>80.150000000000006</v>
      </c>
      <c r="K6888" s="4">
        <v>1790.65</v>
      </c>
      <c r="L6888" s="3" t="s">
        <v>27</v>
      </c>
      <c r="M6888" s="1">
        <f t="shared" si="1177"/>
        <v>22</v>
      </c>
      <c r="N6888" s="8" t="b">
        <f t="shared" si="1178"/>
        <v>1</v>
      </c>
      <c r="O6888" t="b">
        <f t="shared" si="1179"/>
        <v>0</v>
      </c>
      <c r="P6888" t="b">
        <f t="shared" si="1180"/>
        <v>1</v>
      </c>
      <c r="Q6888" t="b">
        <f t="shared" si="1181"/>
        <v>1</v>
      </c>
      <c r="R6888" t="str">
        <f t="shared" si="1182"/>
        <v>Yes</v>
      </c>
      <c r="S6888">
        <f t="shared" si="1183"/>
        <v>3</v>
      </c>
      <c r="T6888" s="95">
        <f t="shared" si="1184"/>
        <v>43039</v>
      </c>
      <c r="U6888" s="96">
        <f t="shared" si="1185"/>
        <v>81.393181818181816</v>
      </c>
      <c r="V6888" t="str">
        <f>VLOOKUP(H6888, Table2_ContractType!$A$2:$B$4, 2,TRUE)</f>
        <v>Month-to-Month</v>
      </c>
      <c r="W6888" t="str">
        <f>VLOOKUP(F6888, Table3_PhoneService!$A$2:B6930, 2, TRUE)</f>
        <v>One Line</v>
      </c>
      <c r="X6888" t="str">
        <f>VLOOKUP(G6888,Table4_InternetService!$A$2:$B$4, 2, FALSE)</f>
        <v>Fiber Optic</v>
      </c>
      <c r="Y6888" s="98" t="str">
        <f t="shared" si="1186"/>
        <v>Group2 13-24mo</v>
      </c>
      <c r="Z6888" s="98" t="str">
        <f t="shared" si="1187"/>
        <v>Phone+internet</v>
      </c>
    </row>
    <row r="6889" spans="1:26" ht="15.75" customHeight="1" x14ac:dyDescent="0.2">
      <c r="A6889" s="3" t="s">
        <v>7120</v>
      </c>
      <c r="B6889" s="3" t="s">
        <v>29</v>
      </c>
      <c r="C6889" s="3">
        <v>0</v>
      </c>
      <c r="D6889" s="3" t="s">
        <v>27</v>
      </c>
      <c r="E6889" s="3" t="s">
        <v>27</v>
      </c>
      <c r="F6889" s="3">
        <v>1</v>
      </c>
      <c r="G6889" s="3">
        <v>1</v>
      </c>
      <c r="H6889" s="3">
        <v>0</v>
      </c>
      <c r="I6889" s="3" t="s">
        <v>37</v>
      </c>
      <c r="J6889" s="4">
        <v>59.15</v>
      </c>
      <c r="K6889" s="4">
        <v>336.7</v>
      </c>
      <c r="L6889" s="3" t="s">
        <v>27</v>
      </c>
      <c r="M6889" s="1">
        <f t="shared" si="1177"/>
        <v>6</v>
      </c>
      <c r="N6889" s="8" t="b">
        <f t="shared" si="1178"/>
        <v>0</v>
      </c>
      <c r="O6889" t="b">
        <f t="shared" si="1179"/>
        <v>0</v>
      </c>
      <c r="P6889" t="b">
        <f t="shared" si="1180"/>
        <v>1</v>
      </c>
      <c r="Q6889" t="b">
        <f t="shared" si="1181"/>
        <v>1</v>
      </c>
      <c r="R6889" t="str">
        <f t="shared" si="1182"/>
        <v>Yes</v>
      </c>
      <c r="S6889">
        <f t="shared" si="1183"/>
        <v>0</v>
      </c>
      <c r="T6889" s="95">
        <f t="shared" si="1184"/>
        <v>43519</v>
      </c>
      <c r="U6889" s="96">
        <f t="shared" si="1185"/>
        <v>56.116666666666667</v>
      </c>
      <c r="V6889" t="str">
        <f>VLOOKUP(H6889, Table2_ContractType!$A$2:$B$4, 2,TRUE)</f>
        <v>Month-to-Month</v>
      </c>
      <c r="W6889" t="str">
        <f>VLOOKUP(F6889, Table3_PhoneService!$A$2:B6931, 2, TRUE)</f>
        <v>One Line</v>
      </c>
      <c r="X6889" t="str">
        <f>VLOOKUP(G6889,Table4_InternetService!$A$2:$B$4, 2, FALSE)</f>
        <v>DSL</v>
      </c>
      <c r="Y6889" s="98" t="str">
        <f t="shared" si="1186"/>
        <v>Group1 0-12mo</v>
      </c>
      <c r="Z6889" s="98" t="str">
        <f t="shared" si="1187"/>
        <v>Phone+internet</v>
      </c>
    </row>
    <row r="6890" spans="1:26" ht="15.75" customHeight="1" x14ac:dyDescent="0.2">
      <c r="A6890" s="3" t="s">
        <v>7121</v>
      </c>
      <c r="B6890" s="3" t="s">
        <v>24</v>
      </c>
      <c r="C6890" s="3">
        <v>0</v>
      </c>
      <c r="D6890" s="3" t="s">
        <v>25</v>
      </c>
      <c r="E6890" s="3" t="s">
        <v>25</v>
      </c>
      <c r="F6890" s="3">
        <v>1</v>
      </c>
      <c r="G6890" s="3">
        <v>1</v>
      </c>
      <c r="H6890" s="3">
        <v>0</v>
      </c>
      <c r="I6890" s="3" t="s">
        <v>37</v>
      </c>
      <c r="J6890" s="4">
        <v>61.75</v>
      </c>
      <c r="K6890" s="4">
        <v>3024.15</v>
      </c>
      <c r="L6890" s="3" t="s">
        <v>27</v>
      </c>
      <c r="M6890" s="1">
        <f t="shared" si="1177"/>
        <v>49</v>
      </c>
      <c r="N6890" s="8" t="b">
        <f t="shared" si="1178"/>
        <v>1</v>
      </c>
      <c r="O6890" t="b">
        <f t="shared" si="1179"/>
        <v>0</v>
      </c>
      <c r="P6890" t="b">
        <f t="shared" si="1180"/>
        <v>1</v>
      </c>
      <c r="Q6890" t="b">
        <f t="shared" si="1181"/>
        <v>1</v>
      </c>
      <c r="R6890" t="str">
        <f t="shared" si="1182"/>
        <v>Yes</v>
      </c>
      <c r="S6890">
        <f t="shared" si="1183"/>
        <v>3</v>
      </c>
      <c r="T6890" s="95">
        <f t="shared" si="1184"/>
        <v>42229</v>
      </c>
      <c r="U6890" s="96">
        <f t="shared" si="1185"/>
        <v>61.717346938775513</v>
      </c>
      <c r="V6890" t="str">
        <f>VLOOKUP(H6890, Table2_ContractType!$A$2:$B$4, 2,TRUE)</f>
        <v>Month-to-Month</v>
      </c>
      <c r="W6890" t="str">
        <f>VLOOKUP(F6890, Table3_PhoneService!$A$2:B6932, 2, TRUE)</f>
        <v>One Line</v>
      </c>
      <c r="X6890" t="str">
        <f>VLOOKUP(G6890,Table4_InternetService!$A$2:$B$4, 2, FALSE)</f>
        <v>DSL</v>
      </c>
      <c r="Y6890" s="98" t="str">
        <f t="shared" si="1186"/>
        <v>Group5 over49mo</v>
      </c>
      <c r="Z6890" s="98" t="str">
        <f t="shared" si="1187"/>
        <v>Phone+internet</v>
      </c>
    </row>
    <row r="6891" spans="1:26" ht="15.75" customHeight="1" x14ac:dyDescent="0.2">
      <c r="A6891" s="3" t="s">
        <v>7122</v>
      </c>
      <c r="B6891" s="3" t="s">
        <v>24</v>
      </c>
      <c r="C6891" s="3">
        <v>0</v>
      </c>
      <c r="D6891" s="3" t="s">
        <v>27</v>
      </c>
      <c r="E6891" s="3" t="s">
        <v>27</v>
      </c>
      <c r="F6891" s="3">
        <v>2</v>
      </c>
      <c r="G6891" s="3">
        <v>2</v>
      </c>
      <c r="H6891" s="3">
        <v>2</v>
      </c>
      <c r="I6891" s="3" t="s">
        <v>26</v>
      </c>
      <c r="J6891" s="4">
        <v>113.2</v>
      </c>
      <c r="K6891" s="4">
        <v>3914.05</v>
      </c>
      <c r="L6891" s="3" t="s">
        <v>27</v>
      </c>
      <c r="M6891" s="1">
        <f t="shared" si="1177"/>
        <v>35</v>
      </c>
      <c r="N6891" s="8" t="b">
        <f t="shared" si="1178"/>
        <v>1</v>
      </c>
      <c r="O6891" t="b">
        <f t="shared" si="1179"/>
        <v>0</v>
      </c>
      <c r="P6891" t="b">
        <f t="shared" si="1180"/>
        <v>1</v>
      </c>
      <c r="Q6891" t="b">
        <f t="shared" si="1181"/>
        <v>1</v>
      </c>
      <c r="R6891" t="str">
        <f t="shared" si="1182"/>
        <v>Yes</v>
      </c>
      <c r="S6891">
        <f t="shared" si="1183"/>
        <v>0</v>
      </c>
      <c r="T6891" s="95">
        <f t="shared" si="1184"/>
        <v>42649</v>
      </c>
      <c r="U6891" s="96">
        <f t="shared" si="1185"/>
        <v>111.83</v>
      </c>
      <c r="V6891" t="str">
        <f>VLOOKUP(H6891, Table2_ContractType!$A$2:$B$4, 2,TRUE)</f>
        <v>2 Year</v>
      </c>
      <c r="W6891" t="str">
        <f>VLOOKUP(F6891, Table3_PhoneService!$A$2:B6933, 2, TRUE)</f>
        <v>Two or More Lines</v>
      </c>
      <c r="X6891" t="str">
        <f>VLOOKUP(G6891,Table4_InternetService!$A$2:$B$4, 2, FALSE)</f>
        <v>Fiber Optic</v>
      </c>
      <c r="Y6891" s="98" t="str">
        <f t="shared" si="1186"/>
        <v>Group3 25-36mo</v>
      </c>
      <c r="Z6891" s="98" t="str">
        <f t="shared" si="1187"/>
        <v>Phone+internet</v>
      </c>
    </row>
    <row r="6892" spans="1:26" ht="15.75" customHeight="1" x14ac:dyDescent="0.2">
      <c r="A6892" s="3" t="s">
        <v>7123</v>
      </c>
      <c r="B6892" s="3" t="s">
        <v>24</v>
      </c>
      <c r="C6892" s="3">
        <v>0</v>
      </c>
      <c r="D6892" s="3" t="s">
        <v>25</v>
      </c>
      <c r="E6892" s="3" t="s">
        <v>25</v>
      </c>
      <c r="F6892" s="3">
        <v>1</v>
      </c>
      <c r="G6892" s="3">
        <v>1</v>
      </c>
      <c r="H6892" s="3">
        <v>2</v>
      </c>
      <c r="I6892" s="3" t="s">
        <v>26</v>
      </c>
      <c r="J6892" s="4">
        <v>63.55</v>
      </c>
      <c r="K6892" s="4">
        <v>4014.2</v>
      </c>
      <c r="L6892" s="3" t="s">
        <v>27</v>
      </c>
      <c r="M6892" s="1">
        <f t="shared" si="1177"/>
        <v>63</v>
      </c>
      <c r="N6892" s="8" t="b">
        <f t="shared" si="1178"/>
        <v>1</v>
      </c>
      <c r="O6892" t="b">
        <f t="shared" si="1179"/>
        <v>0</v>
      </c>
      <c r="P6892" t="b">
        <f t="shared" si="1180"/>
        <v>1</v>
      </c>
      <c r="Q6892" t="b">
        <f t="shared" si="1181"/>
        <v>1</v>
      </c>
      <c r="R6892" t="str">
        <f t="shared" si="1182"/>
        <v>Yes</v>
      </c>
      <c r="S6892">
        <f t="shared" si="1183"/>
        <v>3</v>
      </c>
      <c r="T6892" s="95">
        <f t="shared" si="1184"/>
        <v>41809</v>
      </c>
      <c r="U6892" s="96">
        <f t="shared" si="1185"/>
        <v>63.717460317460315</v>
      </c>
      <c r="V6892" t="str">
        <f>VLOOKUP(H6892, Table2_ContractType!$A$2:$B$4, 2,TRUE)</f>
        <v>2 Year</v>
      </c>
      <c r="W6892" t="str">
        <f>VLOOKUP(F6892, Table3_PhoneService!$A$2:B6934, 2, TRUE)</f>
        <v>One Line</v>
      </c>
      <c r="X6892" t="str">
        <f>VLOOKUP(G6892,Table4_InternetService!$A$2:$B$4, 2, FALSE)</f>
        <v>DSL</v>
      </c>
      <c r="Y6892" s="98" t="str">
        <f t="shared" si="1186"/>
        <v>Group5 over49mo</v>
      </c>
      <c r="Z6892" s="98" t="str">
        <f t="shared" si="1187"/>
        <v>Phone+internet</v>
      </c>
    </row>
    <row r="6893" spans="1:26" ht="15.75" customHeight="1" x14ac:dyDescent="0.2">
      <c r="A6893" s="3" t="s">
        <v>7124</v>
      </c>
      <c r="B6893" s="3" t="s">
        <v>29</v>
      </c>
      <c r="C6893" s="3">
        <v>0</v>
      </c>
      <c r="D6893" s="3" t="s">
        <v>27</v>
      </c>
      <c r="E6893" s="3" t="s">
        <v>27</v>
      </c>
      <c r="F6893" s="3">
        <v>2</v>
      </c>
      <c r="G6893" s="3">
        <v>2</v>
      </c>
      <c r="H6893" s="3">
        <v>0</v>
      </c>
      <c r="I6893" s="3" t="s">
        <v>31</v>
      </c>
      <c r="J6893" s="4">
        <v>75.3</v>
      </c>
      <c r="K6893" s="4">
        <v>75.3</v>
      </c>
      <c r="L6893" s="3" t="s">
        <v>25</v>
      </c>
      <c r="M6893" s="1">
        <f t="shared" si="1177"/>
        <v>1</v>
      </c>
      <c r="N6893" s="8" t="b">
        <f t="shared" si="1178"/>
        <v>0</v>
      </c>
      <c r="O6893" t="b">
        <f t="shared" si="1179"/>
        <v>1</v>
      </c>
      <c r="P6893" t="b">
        <f t="shared" si="1180"/>
        <v>1</v>
      </c>
      <c r="Q6893" t="b">
        <f t="shared" si="1181"/>
        <v>1</v>
      </c>
      <c r="R6893" t="str">
        <f t="shared" si="1182"/>
        <v>Yes</v>
      </c>
      <c r="S6893">
        <f t="shared" si="1183"/>
        <v>0</v>
      </c>
      <c r="T6893" s="95">
        <f t="shared" si="1184"/>
        <v>43669</v>
      </c>
      <c r="U6893" s="96">
        <f t="shared" si="1185"/>
        <v>75.3</v>
      </c>
      <c r="V6893" t="str">
        <f>VLOOKUP(H6893, Table2_ContractType!$A$2:$B$4, 2,TRUE)</f>
        <v>Month-to-Month</v>
      </c>
      <c r="W6893" t="str">
        <f>VLOOKUP(F6893, Table3_PhoneService!$A$2:B6935, 2, TRUE)</f>
        <v>Two or More Lines</v>
      </c>
      <c r="X6893" t="str">
        <f>VLOOKUP(G6893,Table4_InternetService!$A$2:$B$4, 2, FALSE)</f>
        <v>Fiber Optic</v>
      </c>
      <c r="Y6893" s="98" t="str">
        <f t="shared" si="1186"/>
        <v>Group1 0-12mo</v>
      </c>
      <c r="Z6893" s="98" t="str">
        <f t="shared" si="1187"/>
        <v>Phone+internet</v>
      </c>
    </row>
    <row r="6894" spans="1:26" ht="15.75" customHeight="1" x14ac:dyDescent="0.2">
      <c r="A6894" s="3" t="s">
        <v>7125</v>
      </c>
      <c r="B6894" s="3" t="s">
        <v>29</v>
      </c>
      <c r="C6894" s="3">
        <v>0</v>
      </c>
      <c r="D6894" s="3" t="s">
        <v>25</v>
      </c>
      <c r="E6894" s="3" t="s">
        <v>27</v>
      </c>
      <c r="F6894" s="3">
        <v>2</v>
      </c>
      <c r="G6894" s="3">
        <v>2</v>
      </c>
      <c r="H6894" s="3">
        <v>2</v>
      </c>
      <c r="I6894" s="3" t="s">
        <v>35</v>
      </c>
      <c r="J6894" s="4">
        <v>116.95</v>
      </c>
      <c r="K6894" s="4">
        <v>8594.4</v>
      </c>
      <c r="L6894" s="3" t="s">
        <v>27</v>
      </c>
      <c r="M6894" s="1">
        <f t="shared" si="1177"/>
        <v>73</v>
      </c>
      <c r="N6894" s="8" t="b">
        <f t="shared" si="1178"/>
        <v>0</v>
      </c>
      <c r="O6894" t="b">
        <f t="shared" si="1179"/>
        <v>0</v>
      </c>
      <c r="P6894" t="b">
        <f t="shared" si="1180"/>
        <v>1</v>
      </c>
      <c r="Q6894" t="b">
        <f t="shared" si="1181"/>
        <v>1</v>
      </c>
      <c r="R6894" t="str">
        <f t="shared" si="1182"/>
        <v>Yes</v>
      </c>
      <c r="S6894">
        <f t="shared" si="1183"/>
        <v>1</v>
      </c>
      <c r="T6894" s="95">
        <f t="shared" si="1184"/>
        <v>41509</v>
      </c>
      <c r="U6894" s="96">
        <f t="shared" si="1185"/>
        <v>117.73150684931507</v>
      </c>
      <c r="V6894" t="str">
        <f>VLOOKUP(H6894, Table2_ContractType!$A$2:$B$4, 2,TRUE)</f>
        <v>2 Year</v>
      </c>
      <c r="W6894" t="str">
        <f>VLOOKUP(F6894, Table3_PhoneService!$A$2:B6936, 2, TRUE)</f>
        <v>Two or More Lines</v>
      </c>
      <c r="X6894" t="str">
        <f>VLOOKUP(G6894,Table4_InternetService!$A$2:$B$4, 2, FALSE)</f>
        <v>Fiber Optic</v>
      </c>
      <c r="Y6894" s="98" t="str">
        <f t="shared" si="1186"/>
        <v>Group5 over49mo</v>
      </c>
      <c r="Z6894" s="98" t="str">
        <f t="shared" si="1187"/>
        <v>Phone+internet</v>
      </c>
    </row>
    <row r="6895" spans="1:26" ht="15.75" customHeight="1" x14ac:dyDescent="0.2">
      <c r="A6895" s="3" t="s">
        <v>7126</v>
      </c>
      <c r="B6895" s="3" t="s">
        <v>29</v>
      </c>
      <c r="C6895" s="3">
        <v>0</v>
      </c>
      <c r="D6895" s="3" t="s">
        <v>27</v>
      </c>
      <c r="E6895" s="3" t="s">
        <v>27</v>
      </c>
      <c r="F6895" s="3">
        <v>1</v>
      </c>
      <c r="G6895" s="3">
        <v>0</v>
      </c>
      <c r="H6895" s="3">
        <v>0</v>
      </c>
      <c r="I6895" s="3" t="s">
        <v>26</v>
      </c>
      <c r="J6895" s="4">
        <v>19.95</v>
      </c>
      <c r="K6895" s="4">
        <v>147.5</v>
      </c>
      <c r="L6895" s="3" t="s">
        <v>27</v>
      </c>
      <c r="M6895" s="1">
        <f t="shared" si="1177"/>
        <v>7</v>
      </c>
      <c r="N6895" s="8" t="b">
        <f t="shared" si="1178"/>
        <v>0</v>
      </c>
      <c r="O6895" t="b">
        <f t="shared" si="1179"/>
        <v>0</v>
      </c>
      <c r="P6895" t="b">
        <f t="shared" si="1180"/>
        <v>1</v>
      </c>
      <c r="Q6895" t="b">
        <f t="shared" si="1181"/>
        <v>0</v>
      </c>
      <c r="R6895" t="str">
        <f t="shared" si="1182"/>
        <v>No</v>
      </c>
      <c r="S6895">
        <f t="shared" si="1183"/>
        <v>0</v>
      </c>
      <c r="T6895" s="95">
        <f t="shared" si="1184"/>
        <v>43489</v>
      </c>
      <c r="U6895" s="96">
        <f t="shared" si="1185"/>
        <v>21.071428571428573</v>
      </c>
      <c r="V6895" t="str">
        <f>VLOOKUP(H6895, Table2_ContractType!$A$2:$B$4, 2,TRUE)</f>
        <v>Month-to-Month</v>
      </c>
      <c r="W6895" t="str">
        <f>VLOOKUP(F6895, Table3_PhoneService!$A$2:B6937, 2, TRUE)</f>
        <v>One Line</v>
      </c>
      <c r="X6895" t="str">
        <f>VLOOKUP(G6895,Table4_InternetService!$A$2:$B$4, 2, FALSE)</f>
        <v>No Internet Service</v>
      </c>
      <c r="Y6895" s="98" t="str">
        <f t="shared" si="1186"/>
        <v>Group1 0-12mo</v>
      </c>
      <c r="Z6895" s="98" t="str">
        <f t="shared" si="1187"/>
        <v>Phone</v>
      </c>
    </row>
    <row r="6896" spans="1:26" ht="15.75" customHeight="1" x14ac:dyDescent="0.2">
      <c r="A6896" s="3" t="s">
        <v>7127</v>
      </c>
      <c r="B6896" s="3" t="s">
        <v>29</v>
      </c>
      <c r="C6896" s="3">
        <v>0</v>
      </c>
      <c r="D6896" s="3" t="s">
        <v>27</v>
      </c>
      <c r="E6896" s="3" t="s">
        <v>27</v>
      </c>
      <c r="F6896" s="3">
        <v>1</v>
      </c>
      <c r="G6896" s="3">
        <v>2</v>
      </c>
      <c r="H6896" s="3">
        <v>0</v>
      </c>
      <c r="I6896" s="3" t="s">
        <v>26</v>
      </c>
      <c r="J6896" s="4">
        <v>95.3</v>
      </c>
      <c r="K6896" s="4">
        <v>2192.9</v>
      </c>
      <c r="L6896" s="3" t="s">
        <v>27</v>
      </c>
      <c r="M6896" s="1">
        <f t="shared" si="1177"/>
        <v>23</v>
      </c>
      <c r="N6896" s="8" t="b">
        <f t="shared" si="1178"/>
        <v>0</v>
      </c>
      <c r="O6896" t="b">
        <f t="shared" si="1179"/>
        <v>0</v>
      </c>
      <c r="P6896" t="b">
        <f t="shared" si="1180"/>
        <v>1</v>
      </c>
      <c r="Q6896" t="b">
        <f t="shared" si="1181"/>
        <v>1</v>
      </c>
      <c r="R6896" t="str">
        <f t="shared" si="1182"/>
        <v>Yes</v>
      </c>
      <c r="S6896">
        <f t="shared" si="1183"/>
        <v>0</v>
      </c>
      <c r="T6896" s="95">
        <f t="shared" si="1184"/>
        <v>43009</v>
      </c>
      <c r="U6896" s="96">
        <f t="shared" si="1185"/>
        <v>95.343478260869574</v>
      </c>
      <c r="V6896" t="str">
        <f>VLOOKUP(H6896, Table2_ContractType!$A$2:$B$4, 2,TRUE)</f>
        <v>Month-to-Month</v>
      </c>
      <c r="W6896" t="str">
        <f>VLOOKUP(F6896, Table3_PhoneService!$A$2:B6938, 2, TRUE)</f>
        <v>One Line</v>
      </c>
      <c r="X6896" t="str">
        <f>VLOOKUP(G6896,Table4_InternetService!$A$2:$B$4, 2, FALSE)</f>
        <v>Fiber Optic</v>
      </c>
      <c r="Y6896" s="98" t="str">
        <f t="shared" si="1186"/>
        <v>Group2 13-24mo</v>
      </c>
      <c r="Z6896" s="98" t="str">
        <f t="shared" si="1187"/>
        <v>Phone+internet</v>
      </c>
    </row>
    <row r="6897" spans="1:26" ht="15.75" customHeight="1" x14ac:dyDescent="0.2">
      <c r="A6897" s="3" t="s">
        <v>7128</v>
      </c>
      <c r="B6897" s="3" t="s">
        <v>24</v>
      </c>
      <c r="C6897" s="3">
        <v>0</v>
      </c>
      <c r="D6897" s="3" t="s">
        <v>25</v>
      </c>
      <c r="E6897" s="3" t="s">
        <v>27</v>
      </c>
      <c r="F6897" s="3">
        <v>2</v>
      </c>
      <c r="G6897" s="3">
        <v>1</v>
      </c>
      <c r="H6897" s="3">
        <v>2</v>
      </c>
      <c r="I6897" s="3" t="s">
        <v>35</v>
      </c>
      <c r="J6897" s="4">
        <v>85</v>
      </c>
      <c r="K6897" s="4">
        <v>5484.4</v>
      </c>
      <c r="L6897" s="3" t="s">
        <v>27</v>
      </c>
      <c r="M6897" s="1">
        <f t="shared" si="1177"/>
        <v>65</v>
      </c>
      <c r="N6897" s="8" t="b">
        <f t="shared" si="1178"/>
        <v>1</v>
      </c>
      <c r="O6897" t="b">
        <f t="shared" si="1179"/>
        <v>0</v>
      </c>
      <c r="P6897" t="b">
        <f t="shared" si="1180"/>
        <v>1</v>
      </c>
      <c r="Q6897" t="b">
        <f t="shared" si="1181"/>
        <v>1</v>
      </c>
      <c r="R6897" t="str">
        <f t="shared" si="1182"/>
        <v>Yes</v>
      </c>
      <c r="S6897">
        <f t="shared" si="1183"/>
        <v>1</v>
      </c>
      <c r="T6897" s="95">
        <f t="shared" si="1184"/>
        <v>41749</v>
      </c>
      <c r="U6897" s="96">
        <f t="shared" si="1185"/>
        <v>84.375384615384604</v>
      </c>
      <c r="V6897" t="str">
        <f>VLOOKUP(H6897, Table2_ContractType!$A$2:$B$4, 2,TRUE)</f>
        <v>2 Year</v>
      </c>
      <c r="W6897" t="str">
        <f>VLOOKUP(F6897, Table3_PhoneService!$A$2:B6939, 2, TRUE)</f>
        <v>Two or More Lines</v>
      </c>
      <c r="X6897" t="str">
        <f>VLOOKUP(G6897,Table4_InternetService!$A$2:$B$4, 2, FALSE)</f>
        <v>DSL</v>
      </c>
      <c r="Y6897" s="98" t="str">
        <f t="shared" si="1186"/>
        <v>Group5 over49mo</v>
      </c>
      <c r="Z6897" s="98" t="str">
        <f t="shared" si="1187"/>
        <v>Phone+internet</v>
      </c>
    </row>
    <row r="6898" spans="1:26" ht="15.75" customHeight="1" x14ac:dyDescent="0.2">
      <c r="A6898" s="3" t="s">
        <v>7129</v>
      </c>
      <c r="B6898" s="3" t="s">
        <v>24</v>
      </c>
      <c r="C6898" s="3">
        <v>0</v>
      </c>
      <c r="D6898" s="3" t="s">
        <v>25</v>
      </c>
      <c r="E6898" s="3" t="s">
        <v>25</v>
      </c>
      <c r="F6898" s="3">
        <v>1</v>
      </c>
      <c r="G6898" s="3">
        <v>1</v>
      </c>
      <c r="H6898" s="3">
        <v>2</v>
      </c>
      <c r="I6898" s="3" t="s">
        <v>35</v>
      </c>
      <c r="J6898" s="4">
        <v>58.2</v>
      </c>
      <c r="K6898" s="4">
        <v>3810.8</v>
      </c>
      <c r="L6898" s="3" t="s">
        <v>27</v>
      </c>
      <c r="M6898" s="1">
        <f t="shared" si="1177"/>
        <v>65</v>
      </c>
      <c r="N6898" s="8" t="b">
        <f t="shared" si="1178"/>
        <v>1</v>
      </c>
      <c r="O6898" t="b">
        <f t="shared" si="1179"/>
        <v>0</v>
      </c>
      <c r="P6898" t="b">
        <f t="shared" si="1180"/>
        <v>1</v>
      </c>
      <c r="Q6898" t="b">
        <f t="shared" si="1181"/>
        <v>1</v>
      </c>
      <c r="R6898" t="str">
        <f t="shared" si="1182"/>
        <v>Yes</v>
      </c>
      <c r="S6898">
        <f t="shared" si="1183"/>
        <v>3</v>
      </c>
      <c r="T6898" s="95">
        <f t="shared" si="1184"/>
        <v>41749</v>
      </c>
      <c r="U6898" s="96">
        <f t="shared" si="1185"/>
        <v>58.627692307692314</v>
      </c>
      <c r="V6898" t="str">
        <f>VLOOKUP(H6898, Table2_ContractType!$A$2:$B$4, 2,TRUE)</f>
        <v>2 Year</v>
      </c>
      <c r="W6898" t="str">
        <f>VLOOKUP(F6898, Table3_PhoneService!$A$2:B6940, 2, TRUE)</f>
        <v>One Line</v>
      </c>
      <c r="X6898" t="str">
        <f>VLOOKUP(G6898,Table4_InternetService!$A$2:$B$4, 2, FALSE)</f>
        <v>DSL</v>
      </c>
      <c r="Y6898" s="98" t="str">
        <f t="shared" si="1186"/>
        <v>Group5 over49mo</v>
      </c>
      <c r="Z6898" s="98" t="str">
        <f t="shared" si="1187"/>
        <v>Phone+internet</v>
      </c>
    </row>
    <row r="6899" spans="1:26" ht="15.75" customHeight="1" x14ac:dyDescent="0.2">
      <c r="A6899" s="3" t="s">
        <v>7130</v>
      </c>
      <c r="B6899" s="3" t="s">
        <v>29</v>
      </c>
      <c r="C6899" s="3">
        <v>0</v>
      </c>
      <c r="D6899" s="3" t="s">
        <v>27</v>
      </c>
      <c r="E6899" s="3" t="s">
        <v>27</v>
      </c>
      <c r="F6899" s="3">
        <v>0</v>
      </c>
      <c r="G6899" s="3">
        <v>1</v>
      </c>
      <c r="H6899" s="3">
        <v>1</v>
      </c>
      <c r="I6899" s="3" t="s">
        <v>35</v>
      </c>
      <c r="J6899" s="4">
        <v>24.35</v>
      </c>
      <c r="K6899" s="4">
        <v>150.85</v>
      </c>
      <c r="L6899" s="3" t="s">
        <v>27</v>
      </c>
      <c r="M6899" s="1">
        <f t="shared" si="1177"/>
        <v>6</v>
      </c>
      <c r="N6899" s="8" t="b">
        <f t="shared" si="1178"/>
        <v>0</v>
      </c>
      <c r="O6899" t="b">
        <f t="shared" si="1179"/>
        <v>0</v>
      </c>
      <c r="P6899" t="b">
        <f t="shared" si="1180"/>
        <v>0</v>
      </c>
      <c r="Q6899" t="b">
        <f t="shared" si="1181"/>
        <v>1</v>
      </c>
      <c r="R6899" t="str">
        <f t="shared" si="1182"/>
        <v>No</v>
      </c>
      <c r="S6899">
        <f t="shared" si="1183"/>
        <v>0</v>
      </c>
      <c r="T6899" s="95">
        <f t="shared" si="1184"/>
        <v>43519</v>
      </c>
      <c r="U6899" s="96">
        <f t="shared" si="1185"/>
        <v>25.141666666666666</v>
      </c>
      <c r="V6899" t="str">
        <f>VLOOKUP(H6899, Table2_ContractType!$A$2:$B$4, 2,TRUE)</f>
        <v>1 Year</v>
      </c>
      <c r="W6899" t="str">
        <f>VLOOKUP(F6899, Table3_PhoneService!$A$2:B6941, 2, TRUE)</f>
        <v>No Phone Service</v>
      </c>
      <c r="X6899" t="str">
        <f>VLOOKUP(G6899,Table4_InternetService!$A$2:$B$4, 2, FALSE)</f>
        <v>DSL</v>
      </c>
      <c r="Y6899" s="98" t="str">
        <f t="shared" si="1186"/>
        <v>Group1 0-12mo</v>
      </c>
      <c r="Z6899" s="98" t="str">
        <f t="shared" si="1187"/>
        <v>Internet</v>
      </c>
    </row>
    <row r="6900" spans="1:26" ht="15.75" customHeight="1" x14ac:dyDescent="0.2">
      <c r="A6900" s="3" t="s">
        <v>7131</v>
      </c>
      <c r="B6900" s="3" t="s">
        <v>29</v>
      </c>
      <c r="C6900" s="3">
        <v>1</v>
      </c>
      <c r="D6900" s="3" t="s">
        <v>27</v>
      </c>
      <c r="E6900" s="3" t="s">
        <v>27</v>
      </c>
      <c r="F6900" s="3">
        <v>1</v>
      </c>
      <c r="G6900" s="3">
        <v>2</v>
      </c>
      <c r="H6900" s="3">
        <v>0</v>
      </c>
      <c r="I6900" s="3" t="s">
        <v>35</v>
      </c>
      <c r="J6900" s="4">
        <v>69.95</v>
      </c>
      <c r="K6900" s="4">
        <v>562.70000000000005</v>
      </c>
      <c r="L6900" s="3" t="s">
        <v>27</v>
      </c>
      <c r="M6900" s="1">
        <f t="shared" si="1177"/>
        <v>8</v>
      </c>
      <c r="N6900" s="8" t="b">
        <f t="shared" si="1178"/>
        <v>0</v>
      </c>
      <c r="O6900" t="b">
        <f t="shared" si="1179"/>
        <v>0</v>
      </c>
      <c r="P6900" t="b">
        <f t="shared" si="1180"/>
        <v>1</v>
      </c>
      <c r="Q6900" t="b">
        <f t="shared" si="1181"/>
        <v>1</v>
      </c>
      <c r="R6900" t="str">
        <f t="shared" si="1182"/>
        <v>Yes</v>
      </c>
      <c r="S6900">
        <f t="shared" si="1183"/>
        <v>0</v>
      </c>
      <c r="T6900" s="95">
        <f t="shared" si="1184"/>
        <v>43459</v>
      </c>
      <c r="U6900" s="96">
        <f t="shared" si="1185"/>
        <v>70.337500000000006</v>
      </c>
      <c r="V6900" t="str">
        <f>VLOOKUP(H6900, Table2_ContractType!$A$2:$B$4, 2,TRUE)</f>
        <v>Month-to-Month</v>
      </c>
      <c r="W6900" t="str">
        <f>VLOOKUP(F6900, Table3_PhoneService!$A$2:B6942, 2, TRUE)</f>
        <v>One Line</v>
      </c>
      <c r="X6900" t="str">
        <f>VLOOKUP(G6900,Table4_InternetService!$A$2:$B$4, 2, FALSE)</f>
        <v>Fiber Optic</v>
      </c>
      <c r="Y6900" s="98" t="str">
        <f t="shared" si="1186"/>
        <v>Group1 0-12mo</v>
      </c>
      <c r="Z6900" s="98" t="str">
        <f t="shared" si="1187"/>
        <v>Phone+internet</v>
      </c>
    </row>
    <row r="6901" spans="1:26" ht="15.75" customHeight="1" x14ac:dyDescent="0.2">
      <c r="A6901" s="3" t="s">
        <v>7132</v>
      </c>
      <c r="B6901" s="3" t="s">
        <v>24</v>
      </c>
      <c r="C6901" s="3">
        <v>1</v>
      </c>
      <c r="D6901" s="3" t="s">
        <v>27</v>
      </c>
      <c r="E6901" s="3" t="s">
        <v>27</v>
      </c>
      <c r="F6901" s="3">
        <v>0</v>
      </c>
      <c r="G6901" s="3">
        <v>1</v>
      </c>
      <c r="H6901" s="3">
        <v>2</v>
      </c>
      <c r="I6901" s="3" t="s">
        <v>26</v>
      </c>
      <c r="J6901" s="4">
        <v>39.700000000000003</v>
      </c>
      <c r="K6901" s="4">
        <v>692.35</v>
      </c>
      <c r="L6901" s="3" t="s">
        <v>27</v>
      </c>
      <c r="M6901" s="1">
        <f t="shared" si="1177"/>
        <v>17</v>
      </c>
      <c r="N6901" s="8" t="b">
        <f t="shared" si="1178"/>
        <v>1</v>
      </c>
      <c r="O6901" t="b">
        <f t="shared" si="1179"/>
        <v>0</v>
      </c>
      <c r="P6901" t="b">
        <f t="shared" si="1180"/>
        <v>0</v>
      </c>
      <c r="Q6901" t="b">
        <f t="shared" si="1181"/>
        <v>1</v>
      </c>
      <c r="R6901" t="str">
        <f t="shared" si="1182"/>
        <v>No</v>
      </c>
      <c r="S6901">
        <f t="shared" si="1183"/>
        <v>0</v>
      </c>
      <c r="T6901" s="95">
        <f t="shared" si="1184"/>
        <v>43189</v>
      </c>
      <c r="U6901" s="96">
        <f t="shared" si="1185"/>
        <v>40.726470588235294</v>
      </c>
      <c r="V6901" t="str">
        <f>VLOOKUP(H6901, Table2_ContractType!$A$2:$B$4, 2,TRUE)</f>
        <v>2 Year</v>
      </c>
      <c r="W6901" t="str">
        <f>VLOOKUP(F6901, Table3_PhoneService!$A$2:B6943, 2, TRUE)</f>
        <v>No Phone Service</v>
      </c>
      <c r="X6901" t="str">
        <f>VLOOKUP(G6901,Table4_InternetService!$A$2:$B$4, 2, FALSE)</f>
        <v>DSL</v>
      </c>
      <c r="Y6901" s="98" t="str">
        <f t="shared" si="1186"/>
        <v>Group2 13-24mo</v>
      </c>
      <c r="Z6901" s="98" t="str">
        <f t="shared" si="1187"/>
        <v>Internet</v>
      </c>
    </row>
    <row r="6902" spans="1:26" ht="15.75" customHeight="1" x14ac:dyDescent="0.2">
      <c r="A6902" s="3" t="s">
        <v>7133</v>
      </c>
      <c r="B6902" s="3" t="s">
        <v>24</v>
      </c>
      <c r="C6902" s="3">
        <v>0</v>
      </c>
      <c r="D6902" s="3" t="s">
        <v>25</v>
      </c>
      <c r="E6902" s="3" t="s">
        <v>25</v>
      </c>
      <c r="F6902" s="3">
        <v>2</v>
      </c>
      <c r="G6902" s="3">
        <v>1</v>
      </c>
      <c r="H6902" s="3">
        <v>1</v>
      </c>
      <c r="I6902" s="3" t="s">
        <v>26</v>
      </c>
      <c r="J6902" s="4">
        <v>61.95</v>
      </c>
      <c r="K6902" s="4">
        <v>1070.7</v>
      </c>
      <c r="L6902" s="3" t="s">
        <v>27</v>
      </c>
      <c r="M6902" s="1">
        <f t="shared" si="1177"/>
        <v>17</v>
      </c>
      <c r="N6902" s="8" t="b">
        <f t="shared" si="1178"/>
        <v>1</v>
      </c>
      <c r="O6902" t="b">
        <f t="shared" si="1179"/>
        <v>0</v>
      </c>
      <c r="P6902" t="b">
        <f t="shared" si="1180"/>
        <v>1</v>
      </c>
      <c r="Q6902" t="b">
        <f t="shared" si="1181"/>
        <v>1</v>
      </c>
      <c r="R6902" t="str">
        <f t="shared" si="1182"/>
        <v>Yes</v>
      </c>
      <c r="S6902">
        <f t="shared" si="1183"/>
        <v>3</v>
      </c>
      <c r="T6902" s="95">
        <f t="shared" si="1184"/>
        <v>43189</v>
      </c>
      <c r="U6902" s="96">
        <f t="shared" si="1185"/>
        <v>62.982352941176472</v>
      </c>
      <c r="V6902" t="str">
        <f>VLOOKUP(H6902, Table2_ContractType!$A$2:$B$4, 2,TRUE)</f>
        <v>1 Year</v>
      </c>
      <c r="W6902" t="str">
        <f>VLOOKUP(F6902, Table3_PhoneService!$A$2:B6944, 2, TRUE)</f>
        <v>Two or More Lines</v>
      </c>
      <c r="X6902" t="str">
        <f>VLOOKUP(G6902,Table4_InternetService!$A$2:$B$4, 2, FALSE)</f>
        <v>DSL</v>
      </c>
      <c r="Y6902" s="98" t="str">
        <f t="shared" si="1186"/>
        <v>Group2 13-24mo</v>
      </c>
      <c r="Z6902" s="98" t="str">
        <f t="shared" si="1187"/>
        <v>Phone+internet</v>
      </c>
    </row>
    <row r="6903" spans="1:26" ht="15.75" customHeight="1" x14ac:dyDescent="0.2">
      <c r="A6903" s="3" t="s">
        <v>7134</v>
      </c>
      <c r="B6903" s="3" t="s">
        <v>24</v>
      </c>
      <c r="C6903" s="3">
        <v>0</v>
      </c>
      <c r="D6903" s="3" t="s">
        <v>27</v>
      </c>
      <c r="E6903" s="3" t="s">
        <v>27</v>
      </c>
      <c r="F6903" s="3">
        <v>1</v>
      </c>
      <c r="G6903" s="3">
        <v>0</v>
      </c>
      <c r="H6903" s="3">
        <v>2</v>
      </c>
      <c r="I6903" s="3" t="s">
        <v>31</v>
      </c>
      <c r="J6903" s="4">
        <v>21.1</v>
      </c>
      <c r="K6903" s="4">
        <v>937.1</v>
      </c>
      <c r="L6903" s="3" t="s">
        <v>27</v>
      </c>
      <c r="M6903" s="1">
        <f t="shared" si="1177"/>
        <v>44</v>
      </c>
      <c r="N6903" s="8" t="b">
        <f t="shared" si="1178"/>
        <v>1</v>
      </c>
      <c r="O6903" t="b">
        <f t="shared" si="1179"/>
        <v>0</v>
      </c>
      <c r="P6903" t="b">
        <f t="shared" si="1180"/>
        <v>1</v>
      </c>
      <c r="Q6903" t="b">
        <f t="shared" si="1181"/>
        <v>0</v>
      </c>
      <c r="R6903" t="str">
        <f t="shared" si="1182"/>
        <v>No</v>
      </c>
      <c r="S6903">
        <f t="shared" si="1183"/>
        <v>0</v>
      </c>
      <c r="T6903" s="95">
        <f t="shared" si="1184"/>
        <v>42379</v>
      </c>
      <c r="U6903" s="96">
        <f t="shared" si="1185"/>
        <v>21.297727272727272</v>
      </c>
      <c r="V6903" t="str">
        <f>VLOOKUP(H6903, Table2_ContractType!$A$2:$B$4, 2,TRUE)</f>
        <v>2 Year</v>
      </c>
      <c r="W6903" t="str">
        <f>VLOOKUP(F6903, Table3_PhoneService!$A$2:B6945, 2, TRUE)</f>
        <v>One Line</v>
      </c>
      <c r="X6903" t="str">
        <f>VLOOKUP(G6903,Table4_InternetService!$A$2:$B$4, 2, FALSE)</f>
        <v>No Internet Service</v>
      </c>
      <c r="Y6903" s="98" t="str">
        <f t="shared" si="1186"/>
        <v>Group4 37-48mo</v>
      </c>
      <c r="Z6903" s="98" t="str">
        <f t="shared" si="1187"/>
        <v>Phone</v>
      </c>
    </row>
    <row r="6904" spans="1:26" ht="15.75" customHeight="1" x14ac:dyDescent="0.2">
      <c r="A6904" s="3" t="s">
        <v>7135</v>
      </c>
      <c r="B6904" s="3" t="s">
        <v>24</v>
      </c>
      <c r="C6904" s="3">
        <v>1</v>
      </c>
      <c r="D6904" s="3" t="s">
        <v>25</v>
      </c>
      <c r="E6904" s="3" t="s">
        <v>27</v>
      </c>
      <c r="F6904" s="3">
        <v>1</v>
      </c>
      <c r="G6904" s="3">
        <v>2</v>
      </c>
      <c r="H6904" s="3">
        <v>0</v>
      </c>
      <c r="I6904" s="3" t="s">
        <v>31</v>
      </c>
      <c r="J6904" s="4">
        <v>69.3</v>
      </c>
      <c r="K6904" s="4">
        <v>153.80000000000001</v>
      </c>
      <c r="L6904" s="3" t="s">
        <v>27</v>
      </c>
      <c r="M6904" s="1">
        <f t="shared" si="1177"/>
        <v>2</v>
      </c>
      <c r="N6904" s="8" t="b">
        <f t="shared" si="1178"/>
        <v>1</v>
      </c>
      <c r="O6904" t="b">
        <f t="shared" si="1179"/>
        <v>0</v>
      </c>
      <c r="P6904" t="b">
        <f t="shared" si="1180"/>
        <v>1</v>
      </c>
      <c r="Q6904" t="b">
        <f t="shared" si="1181"/>
        <v>1</v>
      </c>
      <c r="R6904" t="str">
        <f t="shared" si="1182"/>
        <v>Yes</v>
      </c>
      <c r="S6904">
        <f t="shared" si="1183"/>
        <v>1</v>
      </c>
      <c r="T6904" s="95">
        <f t="shared" si="1184"/>
        <v>43639</v>
      </c>
      <c r="U6904" s="96">
        <f t="shared" si="1185"/>
        <v>76.900000000000006</v>
      </c>
      <c r="V6904" t="str">
        <f>VLOOKUP(H6904, Table2_ContractType!$A$2:$B$4, 2,TRUE)</f>
        <v>Month-to-Month</v>
      </c>
      <c r="W6904" t="str">
        <f>VLOOKUP(F6904, Table3_PhoneService!$A$2:B6946, 2, TRUE)</f>
        <v>One Line</v>
      </c>
      <c r="X6904" t="str">
        <f>VLOOKUP(G6904,Table4_InternetService!$A$2:$B$4, 2, FALSE)</f>
        <v>Fiber Optic</v>
      </c>
      <c r="Y6904" s="98" t="str">
        <f t="shared" si="1186"/>
        <v>Group1 0-12mo</v>
      </c>
      <c r="Z6904" s="98" t="str">
        <f t="shared" si="1187"/>
        <v>Phone+internet</v>
      </c>
    </row>
    <row r="6905" spans="1:26" ht="15.75" customHeight="1" x14ac:dyDescent="0.2">
      <c r="A6905" s="3" t="s">
        <v>7136</v>
      </c>
      <c r="B6905" s="3" t="s">
        <v>24</v>
      </c>
      <c r="C6905" s="3">
        <v>0</v>
      </c>
      <c r="D6905" s="3" t="s">
        <v>25</v>
      </c>
      <c r="E6905" s="3" t="s">
        <v>25</v>
      </c>
      <c r="F6905" s="3">
        <v>2</v>
      </c>
      <c r="G6905" s="3">
        <v>2</v>
      </c>
      <c r="H6905" s="3">
        <v>0</v>
      </c>
      <c r="I6905" s="3" t="s">
        <v>37</v>
      </c>
      <c r="J6905" s="4">
        <v>75.8</v>
      </c>
      <c r="K6905" s="4">
        <v>1615.1</v>
      </c>
      <c r="L6905" s="3" t="s">
        <v>27</v>
      </c>
      <c r="M6905" s="1">
        <f t="shared" si="1177"/>
        <v>21</v>
      </c>
      <c r="N6905" s="8" t="b">
        <f t="shared" si="1178"/>
        <v>1</v>
      </c>
      <c r="O6905" t="b">
        <f t="shared" si="1179"/>
        <v>0</v>
      </c>
      <c r="P6905" t="b">
        <f t="shared" si="1180"/>
        <v>1</v>
      </c>
      <c r="Q6905" t="b">
        <f t="shared" si="1181"/>
        <v>1</v>
      </c>
      <c r="R6905" t="str">
        <f t="shared" si="1182"/>
        <v>Yes</v>
      </c>
      <c r="S6905">
        <f t="shared" si="1183"/>
        <v>3</v>
      </c>
      <c r="T6905" s="95">
        <f t="shared" si="1184"/>
        <v>43069</v>
      </c>
      <c r="U6905" s="96">
        <f t="shared" si="1185"/>
        <v>76.909523809523805</v>
      </c>
      <c r="V6905" t="str">
        <f>VLOOKUP(H6905, Table2_ContractType!$A$2:$B$4, 2,TRUE)</f>
        <v>Month-to-Month</v>
      </c>
      <c r="W6905" t="str">
        <f>VLOOKUP(F6905, Table3_PhoneService!$A$2:B6947, 2, TRUE)</f>
        <v>Two or More Lines</v>
      </c>
      <c r="X6905" t="str">
        <f>VLOOKUP(G6905,Table4_InternetService!$A$2:$B$4, 2, FALSE)</f>
        <v>Fiber Optic</v>
      </c>
      <c r="Y6905" s="98" t="str">
        <f t="shared" si="1186"/>
        <v>Group2 13-24mo</v>
      </c>
      <c r="Z6905" s="98" t="str">
        <f t="shared" si="1187"/>
        <v>Phone+internet</v>
      </c>
    </row>
    <row r="6906" spans="1:26" ht="15.75" customHeight="1" x14ac:dyDescent="0.2">
      <c r="A6906" s="3" t="s">
        <v>7137</v>
      </c>
      <c r="B6906" s="3" t="s">
        <v>29</v>
      </c>
      <c r="C6906" s="3">
        <v>0</v>
      </c>
      <c r="D6906" s="3" t="s">
        <v>25</v>
      </c>
      <c r="E6906" s="3" t="s">
        <v>25</v>
      </c>
      <c r="F6906" s="3">
        <v>1</v>
      </c>
      <c r="G6906" s="3">
        <v>0</v>
      </c>
      <c r="H6906" s="3">
        <v>2</v>
      </c>
      <c r="I6906" s="3" t="s">
        <v>35</v>
      </c>
      <c r="J6906" s="4">
        <v>20</v>
      </c>
      <c r="K6906" s="4">
        <v>1374.2</v>
      </c>
      <c r="L6906" s="3" t="s">
        <v>27</v>
      </c>
      <c r="M6906" s="1">
        <f t="shared" si="1177"/>
        <v>69</v>
      </c>
      <c r="N6906" s="8" t="b">
        <f t="shared" si="1178"/>
        <v>0</v>
      </c>
      <c r="O6906" t="b">
        <f t="shared" si="1179"/>
        <v>0</v>
      </c>
      <c r="P6906" t="b">
        <f t="shared" si="1180"/>
        <v>1</v>
      </c>
      <c r="Q6906" t="b">
        <f t="shared" si="1181"/>
        <v>0</v>
      </c>
      <c r="R6906" t="str">
        <f t="shared" si="1182"/>
        <v>No</v>
      </c>
      <c r="S6906">
        <f t="shared" si="1183"/>
        <v>3</v>
      </c>
      <c r="T6906" s="95">
        <f t="shared" si="1184"/>
        <v>41629</v>
      </c>
      <c r="U6906" s="96">
        <f t="shared" si="1185"/>
        <v>19.915942028985508</v>
      </c>
      <c r="V6906" t="str">
        <f>VLOOKUP(H6906, Table2_ContractType!$A$2:$B$4, 2,TRUE)</f>
        <v>2 Year</v>
      </c>
      <c r="W6906" t="str">
        <f>VLOOKUP(F6906, Table3_PhoneService!$A$2:B6948, 2, TRUE)</f>
        <v>One Line</v>
      </c>
      <c r="X6906" t="str">
        <f>VLOOKUP(G6906,Table4_InternetService!$A$2:$B$4, 2, FALSE)</f>
        <v>No Internet Service</v>
      </c>
      <c r="Y6906" s="98" t="str">
        <f t="shared" si="1186"/>
        <v>Group5 over49mo</v>
      </c>
      <c r="Z6906" s="98" t="str">
        <f t="shared" si="1187"/>
        <v>Phone</v>
      </c>
    </row>
    <row r="6907" spans="1:26" ht="15.75" customHeight="1" x14ac:dyDescent="0.2">
      <c r="A6907" s="3" t="s">
        <v>7138</v>
      </c>
      <c r="B6907" s="3" t="s">
        <v>24</v>
      </c>
      <c r="C6907" s="3">
        <v>0</v>
      </c>
      <c r="D6907" s="3" t="s">
        <v>27</v>
      </c>
      <c r="E6907" s="3" t="s">
        <v>27</v>
      </c>
      <c r="F6907" s="3">
        <v>2</v>
      </c>
      <c r="G6907" s="3">
        <v>2</v>
      </c>
      <c r="H6907" s="3">
        <v>0</v>
      </c>
      <c r="I6907" s="3" t="s">
        <v>31</v>
      </c>
      <c r="J6907" s="4">
        <v>103.45</v>
      </c>
      <c r="K6907" s="4">
        <v>3994.45</v>
      </c>
      <c r="L6907" s="3" t="s">
        <v>25</v>
      </c>
      <c r="M6907" s="1">
        <f t="shared" si="1177"/>
        <v>39</v>
      </c>
      <c r="N6907" s="8" t="b">
        <f t="shared" si="1178"/>
        <v>1</v>
      </c>
      <c r="O6907" t="b">
        <f t="shared" si="1179"/>
        <v>1</v>
      </c>
      <c r="P6907" t="b">
        <f t="shared" si="1180"/>
        <v>1</v>
      </c>
      <c r="Q6907" t="b">
        <f t="shared" si="1181"/>
        <v>1</v>
      </c>
      <c r="R6907" t="str">
        <f t="shared" si="1182"/>
        <v>Yes</v>
      </c>
      <c r="S6907">
        <f t="shared" si="1183"/>
        <v>0</v>
      </c>
      <c r="T6907" s="95">
        <f t="shared" si="1184"/>
        <v>42529</v>
      </c>
      <c r="U6907" s="96">
        <f t="shared" si="1185"/>
        <v>102.42179487179487</v>
      </c>
      <c r="V6907" t="str">
        <f>VLOOKUP(H6907, Table2_ContractType!$A$2:$B$4, 2,TRUE)</f>
        <v>Month-to-Month</v>
      </c>
      <c r="W6907" t="str">
        <f>VLOOKUP(F6907, Table3_PhoneService!$A$2:B6949, 2, TRUE)</f>
        <v>Two or More Lines</v>
      </c>
      <c r="X6907" t="str">
        <f>VLOOKUP(G6907,Table4_InternetService!$A$2:$B$4, 2, FALSE)</f>
        <v>Fiber Optic</v>
      </c>
      <c r="Y6907" s="98" t="str">
        <f t="shared" si="1186"/>
        <v>Group4 37-48mo</v>
      </c>
      <c r="Z6907" s="98" t="str">
        <f t="shared" si="1187"/>
        <v>Phone+internet</v>
      </c>
    </row>
    <row r="6908" spans="1:26" ht="15.75" customHeight="1" x14ac:dyDescent="0.2">
      <c r="A6908" s="3" t="s">
        <v>7139</v>
      </c>
      <c r="B6908" s="3" t="s">
        <v>29</v>
      </c>
      <c r="C6908" s="3">
        <v>0</v>
      </c>
      <c r="D6908" s="3" t="s">
        <v>27</v>
      </c>
      <c r="E6908" s="3" t="s">
        <v>25</v>
      </c>
      <c r="F6908" s="3">
        <v>1</v>
      </c>
      <c r="G6908" s="3">
        <v>0</v>
      </c>
      <c r="H6908" s="3">
        <v>1</v>
      </c>
      <c r="I6908" s="3" t="s">
        <v>26</v>
      </c>
      <c r="J6908" s="4">
        <v>19.8</v>
      </c>
      <c r="K6908" s="4">
        <v>465.45</v>
      </c>
      <c r="L6908" s="3" t="s">
        <v>27</v>
      </c>
      <c r="M6908" s="1">
        <f t="shared" si="1177"/>
        <v>24</v>
      </c>
      <c r="N6908" s="8" t="b">
        <f t="shared" si="1178"/>
        <v>0</v>
      </c>
      <c r="O6908" t="b">
        <f t="shared" si="1179"/>
        <v>0</v>
      </c>
      <c r="P6908" t="b">
        <f t="shared" si="1180"/>
        <v>1</v>
      </c>
      <c r="Q6908" t="b">
        <f t="shared" si="1181"/>
        <v>0</v>
      </c>
      <c r="R6908" t="str">
        <f t="shared" si="1182"/>
        <v>No</v>
      </c>
      <c r="S6908" t="b">
        <f t="shared" si="1183"/>
        <v>0</v>
      </c>
      <c r="T6908" s="95">
        <f t="shared" si="1184"/>
        <v>42979</v>
      </c>
      <c r="U6908" s="96">
        <f t="shared" si="1185"/>
        <v>19.393750000000001</v>
      </c>
      <c r="V6908" t="str">
        <f>VLOOKUP(H6908, Table2_ContractType!$A$2:$B$4, 2,TRUE)</f>
        <v>1 Year</v>
      </c>
      <c r="W6908" t="str">
        <f>VLOOKUP(F6908, Table3_PhoneService!$A$2:B6950, 2, TRUE)</f>
        <v>One Line</v>
      </c>
      <c r="X6908" t="str">
        <f>VLOOKUP(G6908,Table4_InternetService!$A$2:$B$4, 2, FALSE)</f>
        <v>No Internet Service</v>
      </c>
      <c r="Y6908" s="98" t="str">
        <f t="shared" si="1186"/>
        <v>Group3 25-36mo</v>
      </c>
      <c r="Z6908" s="98" t="str">
        <f t="shared" si="1187"/>
        <v>Phone</v>
      </c>
    </row>
    <row r="6909" spans="1:26" ht="15.75" customHeight="1" x14ac:dyDescent="0.2">
      <c r="A6909" s="3" t="s">
        <v>7140</v>
      </c>
      <c r="B6909" s="3" t="s">
        <v>24</v>
      </c>
      <c r="C6909" s="3">
        <v>0</v>
      </c>
      <c r="D6909" s="3" t="s">
        <v>25</v>
      </c>
      <c r="E6909" s="3" t="s">
        <v>25</v>
      </c>
      <c r="F6909" s="3">
        <v>2</v>
      </c>
      <c r="G6909" s="3">
        <v>2</v>
      </c>
      <c r="H6909" s="3">
        <v>2</v>
      </c>
      <c r="I6909" s="3" t="s">
        <v>35</v>
      </c>
      <c r="J6909" s="4">
        <v>109.55</v>
      </c>
      <c r="K6909" s="4">
        <v>7887.25</v>
      </c>
      <c r="L6909" s="3" t="s">
        <v>27</v>
      </c>
      <c r="M6909" s="1">
        <f t="shared" si="1177"/>
        <v>72</v>
      </c>
      <c r="N6909" s="8" t="b">
        <f t="shared" si="1178"/>
        <v>1</v>
      </c>
      <c r="O6909" t="b">
        <f t="shared" si="1179"/>
        <v>0</v>
      </c>
      <c r="P6909" t="b">
        <f t="shared" si="1180"/>
        <v>1</v>
      </c>
      <c r="Q6909" t="b">
        <f t="shared" si="1181"/>
        <v>1</v>
      </c>
      <c r="R6909" t="str">
        <f t="shared" si="1182"/>
        <v>Yes</v>
      </c>
      <c r="S6909">
        <f t="shared" si="1183"/>
        <v>3</v>
      </c>
      <c r="T6909" s="95">
        <f t="shared" si="1184"/>
        <v>41539</v>
      </c>
      <c r="U6909" s="96">
        <f t="shared" si="1185"/>
        <v>109.54513888888889</v>
      </c>
      <c r="V6909" t="str">
        <f>VLOOKUP(H6909, Table2_ContractType!$A$2:$B$4, 2,TRUE)</f>
        <v>2 Year</v>
      </c>
      <c r="W6909" t="str">
        <f>VLOOKUP(F6909, Table3_PhoneService!$A$2:B6951, 2, TRUE)</f>
        <v>Two or More Lines</v>
      </c>
      <c r="X6909" t="str">
        <f>VLOOKUP(G6909,Table4_InternetService!$A$2:$B$4, 2, FALSE)</f>
        <v>Fiber Optic</v>
      </c>
      <c r="Y6909" s="98" t="str">
        <f t="shared" si="1186"/>
        <v>Group5 over49mo</v>
      </c>
      <c r="Z6909" s="98" t="str">
        <f t="shared" si="1187"/>
        <v>Phone+internet</v>
      </c>
    </row>
    <row r="6910" spans="1:26" ht="15.75" customHeight="1" x14ac:dyDescent="0.2">
      <c r="A6910" s="3" t="s">
        <v>7141</v>
      </c>
      <c r="B6910" s="3" t="s">
        <v>29</v>
      </c>
      <c r="C6910" s="3">
        <v>0</v>
      </c>
      <c r="D6910" s="3" t="s">
        <v>25</v>
      </c>
      <c r="E6910" s="3" t="s">
        <v>25</v>
      </c>
      <c r="F6910" s="3">
        <v>2</v>
      </c>
      <c r="G6910" s="3">
        <v>1</v>
      </c>
      <c r="H6910" s="3">
        <v>1</v>
      </c>
      <c r="I6910" s="3" t="s">
        <v>35</v>
      </c>
      <c r="J6910" s="4">
        <v>66.849999999999994</v>
      </c>
      <c r="K6910" s="4">
        <v>4748.7</v>
      </c>
      <c r="L6910" s="3" t="s">
        <v>27</v>
      </c>
      <c r="M6910" s="1">
        <f t="shared" si="1177"/>
        <v>71</v>
      </c>
      <c r="N6910" s="8" t="b">
        <f t="shared" si="1178"/>
        <v>0</v>
      </c>
      <c r="O6910" t="b">
        <f t="shared" si="1179"/>
        <v>0</v>
      </c>
      <c r="P6910" t="b">
        <f t="shared" si="1180"/>
        <v>1</v>
      </c>
      <c r="Q6910" t="b">
        <f t="shared" si="1181"/>
        <v>1</v>
      </c>
      <c r="R6910" t="str">
        <f t="shared" si="1182"/>
        <v>Yes</v>
      </c>
      <c r="S6910">
        <f t="shared" si="1183"/>
        <v>3</v>
      </c>
      <c r="T6910" s="95">
        <f t="shared" si="1184"/>
        <v>41569</v>
      </c>
      <c r="U6910" s="96">
        <f t="shared" si="1185"/>
        <v>66.883098591549299</v>
      </c>
      <c r="V6910" t="str">
        <f>VLOOKUP(H6910, Table2_ContractType!$A$2:$B$4, 2,TRUE)</f>
        <v>1 Year</v>
      </c>
      <c r="W6910" t="str">
        <f>VLOOKUP(F6910, Table3_PhoneService!$A$2:B6952, 2, TRUE)</f>
        <v>Two or More Lines</v>
      </c>
      <c r="X6910" t="str">
        <f>VLOOKUP(G6910,Table4_InternetService!$A$2:$B$4, 2, FALSE)</f>
        <v>DSL</v>
      </c>
      <c r="Y6910" s="98" t="str">
        <f t="shared" si="1186"/>
        <v>Group5 over49mo</v>
      </c>
      <c r="Z6910" s="98" t="str">
        <f t="shared" si="1187"/>
        <v>Phone+internet</v>
      </c>
    </row>
    <row r="6911" spans="1:26" ht="15.75" customHeight="1" x14ac:dyDescent="0.2">
      <c r="A6911" s="3" t="s">
        <v>7142</v>
      </c>
      <c r="B6911" s="3" t="s">
        <v>29</v>
      </c>
      <c r="C6911" s="3">
        <v>0</v>
      </c>
      <c r="D6911" s="3" t="s">
        <v>27</v>
      </c>
      <c r="E6911" s="3" t="s">
        <v>27</v>
      </c>
      <c r="F6911" s="3">
        <v>1</v>
      </c>
      <c r="G6911" s="3">
        <v>2</v>
      </c>
      <c r="H6911" s="3">
        <v>0</v>
      </c>
      <c r="I6911" s="3" t="s">
        <v>31</v>
      </c>
      <c r="J6911" s="4">
        <v>69.900000000000006</v>
      </c>
      <c r="K6911" s="4">
        <v>69.900000000000006</v>
      </c>
      <c r="L6911" s="3" t="s">
        <v>25</v>
      </c>
      <c r="M6911" s="1">
        <f t="shared" si="1177"/>
        <v>1</v>
      </c>
      <c r="N6911" s="8" t="b">
        <f t="shared" si="1178"/>
        <v>0</v>
      </c>
      <c r="O6911" t="b">
        <f t="shared" si="1179"/>
        <v>1</v>
      </c>
      <c r="P6911" t="b">
        <f t="shared" si="1180"/>
        <v>1</v>
      </c>
      <c r="Q6911" t="b">
        <f t="shared" si="1181"/>
        <v>1</v>
      </c>
      <c r="R6911" t="str">
        <f t="shared" si="1182"/>
        <v>Yes</v>
      </c>
      <c r="S6911">
        <f t="shared" si="1183"/>
        <v>0</v>
      </c>
      <c r="T6911" s="95">
        <f t="shared" si="1184"/>
        <v>43669</v>
      </c>
      <c r="U6911" s="96">
        <f t="shared" si="1185"/>
        <v>69.900000000000006</v>
      </c>
      <c r="V6911" t="str">
        <f>VLOOKUP(H6911, Table2_ContractType!$A$2:$B$4, 2,TRUE)</f>
        <v>Month-to-Month</v>
      </c>
      <c r="W6911" t="str">
        <f>VLOOKUP(F6911, Table3_PhoneService!$A$2:B6953, 2, TRUE)</f>
        <v>One Line</v>
      </c>
      <c r="X6911" t="str">
        <f>VLOOKUP(G6911,Table4_InternetService!$A$2:$B$4, 2, FALSE)</f>
        <v>Fiber Optic</v>
      </c>
      <c r="Y6911" s="98" t="str">
        <f t="shared" si="1186"/>
        <v>Group1 0-12mo</v>
      </c>
      <c r="Z6911" s="98" t="str">
        <f t="shared" si="1187"/>
        <v>Phone+internet</v>
      </c>
    </row>
    <row r="6912" spans="1:26" ht="15.75" customHeight="1" x14ac:dyDescent="0.2">
      <c r="A6912" s="3" t="s">
        <v>7143</v>
      </c>
      <c r="B6912" s="3" t="s">
        <v>29</v>
      </c>
      <c r="C6912" s="3">
        <v>0</v>
      </c>
      <c r="D6912" s="3" t="s">
        <v>25</v>
      </c>
      <c r="E6912" s="3" t="s">
        <v>25</v>
      </c>
      <c r="F6912" s="3">
        <v>1</v>
      </c>
      <c r="G6912" s="3">
        <v>0</v>
      </c>
      <c r="H6912" s="3">
        <v>1</v>
      </c>
      <c r="I6912" s="3" t="s">
        <v>37</v>
      </c>
      <c r="J6912" s="4">
        <v>20.2</v>
      </c>
      <c r="K6912" s="4">
        <v>845.6</v>
      </c>
      <c r="L6912" s="3" t="s">
        <v>27</v>
      </c>
      <c r="M6912" s="1">
        <f t="shared" si="1177"/>
        <v>42</v>
      </c>
      <c r="N6912" s="8" t="b">
        <f t="shared" si="1178"/>
        <v>0</v>
      </c>
      <c r="O6912" t="b">
        <f t="shared" si="1179"/>
        <v>0</v>
      </c>
      <c r="P6912" t="b">
        <f t="shared" si="1180"/>
        <v>1</v>
      </c>
      <c r="Q6912" t="b">
        <f t="shared" si="1181"/>
        <v>0</v>
      </c>
      <c r="R6912" t="str">
        <f t="shared" si="1182"/>
        <v>No</v>
      </c>
      <c r="S6912">
        <f t="shared" si="1183"/>
        <v>3</v>
      </c>
      <c r="T6912" s="95">
        <f t="shared" si="1184"/>
        <v>42439</v>
      </c>
      <c r="U6912" s="96">
        <f t="shared" si="1185"/>
        <v>20.133333333333333</v>
      </c>
      <c r="V6912" t="str">
        <f>VLOOKUP(H6912, Table2_ContractType!$A$2:$B$4, 2,TRUE)</f>
        <v>1 Year</v>
      </c>
      <c r="W6912" t="str">
        <f>VLOOKUP(F6912, Table3_PhoneService!$A$2:B6954, 2, TRUE)</f>
        <v>One Line</v>
      </c>
      <c r="X6912" t="str">
        <f>VLOOKUP(G6912,Table4_InternetService!$A$2:$B$4, 2, FALSE)</f>
        <v>No Internet Service</v>
      </c>
      <c r="Y6912" s="98" t="str">
        <f t="shared" si="1186"/>
        <v>Group4 37-48mo</v>
      </c>
      <c r="Z6912" s="98" t="str">
        <f t="shared" si="1187"/>
        <v>Phone</v>
      </c>
    </row>
    <row r="6913" spans="1:26" ht="15.75" customHeight="1" x14ac:dyDescent="0.2">
      <c r="A6913" s="3" t="s">
        <v>7144</v>
      </c>
      <c r="B6913" s="3" t="s">
        <v>29</v>
      </c>
      <c r="C6913" s="3">
        <v>1</v>
      </c>
      <c r="D6913" s="3" t="s">
        <v>27</v>
      </c>
      <c r="E6913" s="3" t="s">
        <v>27</v>
      </c>
      <c r="F6913" s="3">
        <v>2</v>
      </c>
      <c r="G6913" s="3">
        <v>2</v>
      </c>
      <c r="H6913" s="3">
        <v>0</v>
      </c>
      <c r="I6913" s="3" t="s">
        <v>31</v>
      </c>
      <c r="J6913" s="4">
        <v>96.7</v>
      </c>
      <c r="K6913" s="4">
        <v>2082.9499999999998</v>
      </c>
      <c r="L6913" s="3" t="s">
        <v>25</v>
      </c>
      <c r="M6913" s="1">
        <f t="shared" si="1177"/>
        <v>22</v>
      </c>
      <c r="N6913" s="8" t="b">
        <f t="shared" si="1178"/>
        <v>0</v>
      </c>
      <c r="O6913" t="b">
        <f t="shared" si="1179"/>
        <v>1</v>
      </c>
      <c r="P6913" t="b">
        <f t="shared" si="1180"/>
        <v>1</v>
      </c>
      <c r="Q6913" t="b">
        <f t="shared" si="1181"/>
        <v>1</v>
      </c>
      <c r="R6913" t="str">
        <f t="shared" si="1182"/>
        <v>Yes</v>
      </c>
      <c r="S6913">
        <f t="shared" si="1183"/>
        <v>0</v>
      </c>
      <c r="T6913" s="95">
        <f t="shared" si="1184"/>
        <v>43039</v>
      </c>
      <c r="U6913" s="96">
        <f t="shared" si="1185"/>
        <v>94.679545454545448</v>
      </c>
      <c r="V6913" t="str">
        <f>VLOOKUP(H6913, Table2_ContractType!$A$2:$B$4, 2,TRUE)</f>
        <v>Month-to-Month</v>
      </c>
      <c r="W6913" t="str">
        <f>VLOOKUP(F6913, Table3_PhoneService!$A$2:B6955, 2, TRUE)</f>
        <v>Two or More Lines</v>
      </c>
      <c r="X6913" t="str">
        <f>VLOOKUP(G6913,Table4_InternetService!$A$2:$B$4, 2, FALSE)</f>
        <v>Fiber Optic</v>
      </c>
      <c r="Y6913" s="98" t="str">
        <f t="shared" si="1186"/>
        <v>Group2 13-24mo</v>
      </c>
      <c r="Z6913" s="98" t="str">
        <f t="shared" si="1187"/>
        <v>Phone+internet</v>
      </c>
    </row>
    <row r="6914" spans="1:26" ht="15.75" customHeight="1" x14ac:dyDescent="0.2">
      <c r="A6914" s="3" t="s">
        <v>7145</v>
      </c>
      <c r="B6914" s="3" t="s">
        <v>24</v>
      </c>
      <c r="C6914" s="3">
        <v>0</v>
      </c>
      <c r="D6914" s="3" t="s">
        <v>27</v>
      </c>
      <c r="E6914" s="3" t="s">
        <v>27</v>
      </c>
      <c r="F6914" s="3">
        <v>2</v>
      </c>
      <c r="G6914" s="3">
        <v>2</v>
      </c>
      <c r="H6914" s="3">
        <v>0</v>
      </c>
      <c r="I6914" s="3" t="s">
        <v>37</v>
      </c>
      <c r="J6914" s="4">
        <v>83.85</v>
      </c>
      <c r="K6914" s="4">
        <v>3532.25</v>
      </c>
      <c r="L6914" s="3" t="s">
        <v>27</v>
      </c>
      <c r="M6914" s="1">
        <f t="shared" ref="M6914:M6977" si="1188">ROUND(K6914/J6914,0)</f>
        <v>42</v>
      </c>
      <c r="N6914" s="8" t="b">
        <f t="shared" ref="N6914:N6977" si="1189">IF(B6914="Female", TRUE, FALSE)</f>
        <v>1</v>
      </c>
      <c r="O6914" t="b">
        <f t="shared" ref="O6914:O6977" si="1190">IF(L6914="Yes", TRUE, FALSE)</f>
        <v>0</v>
      </c>
      <c r="P6914" t="b">
        <f t="shared" ref="P6914:P6977" si="1191">IF(F6914&gt;=1, TRUE, FALSE)</f>
        <v>1</v>
      </c>
      <c r="Q6914" t="b">
        <f t="shared" ref="Q6914:Q6977" si="1192">IF(G6914&gt;=1, TRUE, FALSE)</f>
        <v>1</v>
      </c>
      <c r="R6914" t="str">
        <f t="shared" ref="R6914:R6977" si="1193">IF(AND(Q6914=TRUE, P6914=TRUE), "Yes", "No")</f>
        <v>Yes</v>
      </c>
      <c r="S6914">
        <f t="shared" ref="S6914:S6977" si="1194">IF(AND(D6914="No",E6914="No"),0,IF(AND(D6914="Yes",E6914="No"),1,IF(AND(D6914="No",E6914="Yes",Q6914),2,IF(AND(D6914="Yes",E6914="Yes"),3))))</f>
        <v>0</v>
      </c>
      <c r="T6914" s="95">
        <f t="shared" ref="T6914:T6977" si="1195">DATE(2019, 8, 22)- (M6914*30)</f>
        <v>42439</v>
      </c>
      <c r="U6914" s="96">
        <f t="shared" ref="U6914:U6977" si="1196">(K6914/M6914)</f>
        <v>84.101190476190482</v>
      </c>
      <c r="V6914" t="str">
        <f>VLOOKUP(H6914, Table2_ContractType!$A$2:$B$4, 2,TRUE)</f>
        <v>Month-to-Month</v>
      </c>
      <c r="W6914" t="str">
        <f>VLOOKUP(F6914, Table3_PhoneService!$A$2:B6956, 2, TRUE)</f>
        <v>Two or More Lines</v>
      </c>
      <c r="X6914" t="str">
        <f>VLOOKUP(G6914,Table4_InternetService!$A$2:$B$4, 2, FALSE)</f>
        <v>Fiber Optic</v>
      </c>
      <c r="Y6914" s="98" t="str">
        <f t="shared" ref="Y6914:Y6977" si="1197">IF((M6914&lt;12), "Group1 0-12mo", IF((M6914&lt;24), "Group2 13-24mo", IF((M6914&lt;36), "Group3 25-36mo", IF((M6914&lt;48), "Group4 37-48mo", IF((M6914&gt;4), "Group5 over49mo")))))</f>
        <v>Group4 37-48mo</v>
      </c>
      <c r="Z6914" s="98" t="str">
        <f t="shared" ref="Z6914:Z6977" si="1198">IF(R6914="Yes","Phone+internet",IF(P6914=TRUE,"Phone",IF(Q6914=TRUE,"Internet")))</f>
        <v>Phone+internet</v>
      </c>
    </row>
    <row r="6915" spans="1:26" ht="15.75" customHeight="1" x14ac:dyDescent="0.2">
      <c r="A6915" s="3" t="s">
        <v>7146</v>
      </c>
      <c r="B6915" s="3" t="s">
        <v>29</v>
      </c>
      <c r="C6915" s="3">
        <v>0</v>
      </c>
      <c r="D6915" s="3" t="s">
        <v>27</v>
      </c>
      <c r="E6915" s="3" t="s">
        <v>27</v>
      </c>
      <c r="F6915" s="3">
        <v>1</v>
      </c>
      <c r="G6915" s="3">
        <v>0</v>
      </c>
      <c r="H6915" s="3">
        <v>2</v>
      </c>
      <c r="I6915" s="3" t="s">
        <v>35</v>
      </c>
      <c r="J6915" s="4">
        <v>19.5</v>
      </c>
      <c r="K6915" s="4">
        <v>1050.5</v>
      </c>
      <c r="L6915" s="3" t="s">
        <v>27</v>
      </c>
      <c r="M6915" s="1">
        <f t="shared" si="1188"/>
        <v>54</v>
      </c>
      <c r="N6915" s="8" t="b">
        <f t="shared" si="1189"/>
        <v>0</v>
      </c>
      <c r="O6915" t="b">
        <f t="shared" si="1190"/>
        <v>0</v>
      </c>
      <c r="P6915" t="b">
        <f t="shared" si="1191"/>
        <v>1</v>
      </c>
      <c r="Q6915" t="b">
        <f t="shared" si="1192"/>
        <v>0</v>
      </c>
      <c r="R6915" t="str">
        <f t="shared" si="1193"/>
        <v>No</v>
      </c>
      <c r="S6915">
        <f t="shared" si="1194"/>
        <v>0</v>
      </c>
      <c r="T6915" s="95">
        <f t="shared" si="1195"/>
        <v>42079</v>
      </c>
      <c r="U6915" s="96">
        <f t="shared" si="1196"/>
        <v>19.453703703703702</v>
      </c>
      <c r="V6915" t="str">
        <f>VLOOKUP(H6915, Table2_ContractType!$A$2:$B$4, 2,TRUE)</f>
        <v>2 Year</v>
      </c>
      <c r="W6915" t="str">
        <f>VLOOKUP(F6915, Table3_PhoneService!$A$2:B6957, 2, TRUE)</f>
        <v>One Line</v>
      </c>
      <c r="X6915" t="str">
        <f>VLOOKUP(G6915,Table4_InternetService!$A$2:$B$4, 2, FALSE)</f>
        <v>No Internet Service</v>
      </c>
      <c r="Y6915" s="98" t="str">
        <f t="shared" si="1197"/>
        <v>Group5 over49mo</v>
      </c>
      <c r="Z6915" s="98" t="str">
        <f t="shared" si="1198"/>
        <v>Phone</v>
      </c>
    </row>
    <row r="6916" spans="1:26" ht="15.75" customHeight="1" x14ac:dyDescent="0.2">
      <c r="A6916" s="3" t="s">
        <v>7147</v>
      </c>
      <c r="B6916" s="3" t="s">
        <v>29</v>
      </c>
      <c r="C6916" s="3">
        <v>0</v>
      </c>
      <c r="D6916" s="3" t="s">
        <v>27</v>
      </c>
      <c r="E6916" s="3" t="s">
        <v>27</v>
      </c>
      <c r="F6916" s="3">
        <v>2</v>
      </c>
      <c r="G6916" s="3">
        <v>0</v>
      </c>
      <c r="H6916" s="3">
        <v>0</v>
      </c>
      <c r="I6916" s="3" t="s">
        <v>31</v>
      </c>
      <c r="J6916" s="4">
        <v>25</v>
      </c>
      <c r="K6916" s="4">
        <v>316.2</v>
      </c>
      <c r="L6916" s="3" t="s">
        <v>27</v>
      </c>
      <c r="M6916" s="1">
        <f t="shared" si="1188"/>
        <v>13</v>
      </c>
      <c r="N6916" s="8" t="b">
        <f t="shared" si="1189"/>
        <v>0</v>
      </c>
      <c r="O6916" t="b">
        <f t="shared" si="1190"/>
        <v>0</v>
      </c>
      <c r="P6916" t="b">
        <f t="shared" si="1191"/>
        <v>1</v>
      </c>
      <c r="Q6916" t="b">
        <f t="shared" si="1192"/>
        <v>0</v>
      </c>
      <c r="R6916" t="str">
        <f t="shared" si="1193"/>
        <v>No</v>
      </c>
      <c r="S6916">
        <f t="shared" si="1194"/>
        <v>0</v>
      </c>
      <c r="T6916" s="95">
        <f t="shared" si="1195"/>
        <v>43309</v>
      </c>
      <c r="U6916" s="96">
        <f t="shared" si="1196"/>
        <v>24.323076923076922</v>
      </c>
      <c r="V6916" t="str">
        <f>VLOOKUP(H6916, Table2_ContractType!$A$2:$B$4, 2,TRUE)</f>
        <v>Month-to-Month</v>
      </c>
      <c r="W6916" t="str">
        <f>VLOOKUP(F6916, Table3_PhoneService!$A$2:B6958, 2, TRUE)</f>
        <v>Two or More Lines</v>
      </c>
      <c r="X6916" t="str">
        <f>VLOOKUP(G6916,Table4_InternetService!$A$2:$B$4, 2, FALSE)</f>
        <v>No Internet Service</v>
      </c>
      <c r="Y6916" s="98" t="str">
        <f t="shared" si="1197"/>
        <v>Group2 13-24mo</v>
      </c>
      <c r="Z6916" s="98" t="str">
        <f t="shared" si="1198"/>
        <v>Phone</v>
      </c>
    </row>
    <row r="6917" spans="1:26" ht="15.75" customHeight="1" x14ac:dyDescent="0.2">
      <c r="A6917" s="3" t="s">
        <v>7148</v>
      </c>
      <c r="B6917" s="3" t="s">
        <v>24</v>
      </c>
      <c r="C6917" s="3">
        <v>0</v>
      </c>
      <c r="D6917" s="3" t="s">
        <v>27</v>
      </c>
      <c r="E6917" s="3" t="s">
        <v>27</v>
      </c>
      <c r="F6917" s="3">
        <v>1</v>
      </c>
      <c r="G6917" s="3">
        <v>0</v>
      </c>
      <c r="H6917" s="3">
        <v>0</v>
      </c>
      <c r="I6917" s="3" t="s">
        <v>26</v>
      </c>
      <c r="J6917" s="4">
        <v>20.350000000000001</v>
      </c>
      <c r="K6917" s="4">
        <v>45.3</v>
      </c>
      <c r="L6917" s="3" t="s">
        <v>27</v>
      </c>
      <c r="M6917" s="1">
        <f t="shared" si="1188"/>
        <v>2</v>
      </c>
      <c r="N6917" s="8" t="b">
        <f t="shared" si="1189"/>
        <v>1</v>
      </c>
      <c r="O6917" t="b">
        <f t="shared" si="1190"/>
        <v>0</v>
      </c>
      <c r="P6917" t="b">
        <f t="shared" si="1191"/>
        <v>1</v>
      </c>
      <c r="Q6917" t="b">
        <f t="shared" si="1192"/>
        <v>0</v>
      </c>
      <c r="R6917" t="str">
        <f t="shared" si="1193"/>
        <v>No</v>
      </c>
      <c r="S6917">
        <f t="shared" si="1194"/>
        <v>0</v>
      </c>
      <c r="T6917" s="95">
        <f t="shared" si="1195"/>
        <v>43639</v>
      </c>
      <c r="U6917" s="96">
        <f t="shared" si="1196"/>
        <v>22.65</v>
      </c>
      <c r="V6917" t="str">
        <f>VLOOKUP(H6917, Table2_ContractType!$A$2:$B$4, 2,TRUE)</f>
        <v>Month-to-Month</v>
      </c>
      <c r="W6917" t="str">
        <f>VLOOKUP(F6917, Table3_PhoneService!$A$2:B6959, 2, TRUE)</f>
        <v>One Line</v>
      </c>
      <c r="X6917" t="str">
        <f>VLOOKUP(G6917,Table4_InternetService!$A$2:$B$4, 2, FALSE)</f>
        <v>No Internet Service</v>
      </c>
      <c r="Y6917" s="98" t="str">
        <f t="shared" si="1197"/>
        <v>Group1 0-12mo</v>
      </c>
      <c r="Z6917" s="98" t="str">
        <f t="shared" si="1198"/>
        <v>Phone</v>
      </c>
    </row>
    <row r="6918" spans="1:26" ht="15.75" customHeight="1" x14ac:dyDescent="0.2">
      <c r="A6918" s="3" t="s">
        <v>7149</v>
      </c>
      <c r="B6918" s="3" t="s">
        <v>29</v>
      </c>
      <c r="C6918" s="3">
        <v>1</v>
      </c>
      <c r="D6918" s="3" t="s">
        <v>25</v>
      </c>
      <c r="E6918" s="3" t="s">
        <v>27</v>
      </c>
      <c r="F6918" s="3">
        <v>1</v>
      </c>
      <c r="G6918" s="3">
        <v>2</v>
      </c>
      <c r="H6918" s="3">
        <v>0</v>
      </c>
      <c r="I6918" s="3" t="s">
        <v>37</v>
      </c>
      <c r="J6918" s="4">
        <v>72.25</v>
      </c>
      <c r="K6918" s="4">
        <v>2575.4499999999998</v>
      </c>
      <c r="L6918" s="3" t="s">
        <v>27</v>
      </c>
      <c r="M6918" s="1">
        <f t="shared" si="1188"/>
        <v>36</v>
      </c>
      <c r="N6918" s="8" t="b">
        <f t="shared" si="1189"/>
        <v>0</v>
      </c>
      <c r="O6918" t="b">
        <f t="shared" si="1190"/>
        <v>0</v>
      </c>
      <c r="P6918" t="b">
        <f t="shared" si="1191"/>
        <v>1</v>
      </c>
      <c r="Q6918" t="b">
        <f t="shared" si="1192"/>
        <v>1</v>
      </c>
      <c r="R6918" t="str">
        <f t="shared" si="1193"/>
        <v>Yes</v>
      </c>
      <c r="S6918">
        <f t="shared" si="1194"/>
        <v>1</v>
      </c>
      <c r="T6918" s="95">
        <f t="shared" si="1195"/>
        <v>42619</v>
      </c>
      <c r="U6918" s="96">
        <f t="shared" si="1196"/>
        <v>71.540277777777774</v>
      </c>
      <c r="V6918" t="str">
        <f>VLOOKUP(H6918, Table2_ContractType!$A$2:$B$4, 2,TRUE)</f>
        <v>Month-to-Month</v>
      </c>
      <c r="W6918" t="str">
        <f>VLOOKUP(F6918, Table3_PhoneService!$A$2:B6960, 2, TRUE)</f>
        <v>One Line</v>
      </c>
      <c r="X6918" t="str">
        <f>VLOOKUP(G6918,Table4_InternetService!$A$2:$B$4, 2, FALSE)</f>
        <v>Fiber Optic</v>
      </c>
      <c r="Y6918" s="98" t="str">
        <f t="shared" si="1197"/>
        <v>Group4 37-48mo</v>
      </c>
      <c r="Z6918" s="98" t="str">
        <f t="shared" si="1198"/>
        <v>Phone+internet</v>
      </c>
    </row>
    <row r="6919" spans="1:26" ht="15.75" customHeight="1" x14ac:dyDescent="0.2">
      <c r="A6919" s="3" t="s">
        <v>7150</v>
      </c>
      <c r="B6919" s="3" t="s">
        <v>24</v>
      </c>
      <c r="C6919" s="3">
        <v>0</v>
      </c>
      <c r="D6919" s="3" t="s">
        <v>27</v>
      </c>
      <c r="E6919" s="3" t="s">
        <v>27</v>
      </c>
      <c r="F6919" s="3">
        <v>1</v>
      </c>
      <c r="G6919" s="3">
        <v>1</v>
      </c>
      <c r="H6919" s="3">
        <v>0</v>
      </c>
      <c r="I6919" s="3" t="s">
        <v>35</v>
      </c>
      <c r="J6919" s="4">
        <v>48.55</v>
      </c>
      <c r="K6919" s="4">
        <v>501</v>
      </c>
      <c r="L6919" s="3" t="s">
        <v>25</v>
      </c>
      <c r="M6919" s="1">
        <f t="shared" si="1188"/>
        <v>10</v>
      </c>
      <c r="N6919" s="8" t="b">
        <f t="shared" si="1189"/>
        <v>1</v>
      </c>
      <c r="O6919" t="b">
        <f t="shared" si="1190"/>
        <v>1</v>
      </c>
      <c r="P6919" t="b">
        <f t="shared" si="1191"/>
        <v>1</v>
      </c>
      <c r="Q6919" t="b">
        <f t="shared" si="1192"/>
        <v>1</v>
      </c>
      <c r="R6919" t="str">
        <f t="shared" si="1193"/>
        <v>Yes</v>
      </c>
      <c r="S6919">
        <f t="shared" si="1194"/>
        <v>0</v>
      </c>
      <c r="T6919" s="95">
        <f t="shared" si="1195"/>
        <v>43399</v>
      </c>
      <c r="U6919" s="96">
        <f t="shared" si="1196"/>
        <v>50.1</v>
      </c>
      <c r="V6919" t="str">
        <f>VLOOKUP(H6919, Table2_ContractType!$A$2:$B$4, 2,TRUE)</f>
        <v>Month-to-Month</v>
      </c>
      <c r="W6919" t="str">
        <f>VLOOKUP(F6919, Table3_PhoneService!$A$2:B6961, 2, TRUE)</f>
        <v>One Line</v>
      </c>
      <c r="X6919" t="str">
        <f>VLOOKUP(G6919,Table4_InternetService!$A$2:$B$4, 2, FALSE)</f>
        <v>DSL</v>
      </c>
      <c r="Y6919" s="98" t="str">
        <f t="shared" si="1197"/>
        <v>Group1 0-12mo</v>
      </c>
      <c r="Z6919" s="98" t="str">
        <f t="shared" si="1198"/>
        <v>Phone+internet</v>
      </c>
    </row>
    <row r="6920" spans="1:26" ht="15.75" customHeight="1" x14ac:dyDescent="0.2">
      <c r="A6920" s="3" t="s">
        <v>7151</v>
      </c>
      <c r="B6920" s="3" t="s">
        <v>29</v>
      </c>
      <c r="C6920" s="3">
        <v>0</v>
      </c>
      <c r="D6920" s="3" t="s">
        <v>27</v>
      </c>
      <c r="E6920" s="3" t="s">
        <v>27</v>
      </c>
      <c r="F6920" s="3">
        <v>2</v>
      </c>
      <c r="G6920" s="3">
        <v>2</v>
      </c>
      <c r="H6920" s="3">
        <v>1</v>
      </c>
      <c r="I6920" s="3" t="s">
        <v>31</v>
      </c>
      <c r="J6920" s="4">
        <v>104.25</v>
      </c>
      <c r="K6920" s="4">
        <v>6860.6</v>
      </c>
      <c r="L6920" s="3" t="s">
        <v>27</v>
      </c>
      <c r="M6920" s="1">
        <f t="shared" si="1188"/>
        <v>66</v>
      </c>
      <c r="N6920" s="8" t="b">
        <f t="shared" si="1189"/>
        <v>0</v>
      </c>
      <c r="O6920" t="b">
        <f t="shared" si="1190"/>
        <v>0</v>
      </c>
      <c r="P6920" t="b">
        <f t="shared" si="1191"/>
        <v>1</v>
      </c>
      <c r="Q6920" t="b">
        <f t="shared" si="1192"/>
        <v>1</v>
      </c>
      <c r="R6920" t="str">
        <f t="shared" si="1193"/>
        <v>Yes</v>
      </c>
      <c r="S6920">
        <f t="shared" si="1194"/>
        <v>0</v>
      </c>
      <c r="T6920" s="95">
        <f t="shared" si="1195"/>
        <v>41719</v>
      </c>
      <c r="U6920" s="96">
        <f t="shared" si="1196"/>
        <v>103.94848484848485</v>
      </c>
      <c r="V6920" t="str">
        <f>VLOOKUP(H6920, Table2_ContractType!$A$2:$B$4, 2,TRUE)</f>
        <v>1 Year</v>
      </c>
      <c r="W6920" t="str">
        <f>VLOOKUP(F6920, Table3_PhoneService!$A$2:B6962, 2, TRUE)</f>
        <v>Two or More Lines</v>
      </c>
      <c r="X6920" t="str">
        <f>VLOOKUP(G6920,Table4_InternetService!$A$2:$B$4, 2, FALSE)</f>
        <v>Fiber Optic</v>
      </c>
      <c r="Y6920" s="98" t="str">
        <f t="shared" si="1197"/>
        <v>Group5 over49mo</v>
      </c>
      <c r="Z6920" s="98" t="str">
        <f t="shared" si="1198"/>
        <v>Phone+internet</v>
      </c>
    </row>
    <row r="6921" spans="1:26" ht="15.75" customHeight="1" x14ac:dyDescent="0.2">
      <c r="A6921" s="3" t="s">
        <v>7152</v>
      </c>
      <c r="B6921" s="3" t="s">
        <v>29</v>
      </c>
      <c r="C6921" s="3">
        <v>0</v>
      </c>
      <c r="D6921" s="3" t="s">
        <v>25</v>
      </c>
      <c r="E6921" s="3" t="s">
        <v>27</v>
      </c>
      <c r="F6921" s="3">
        <v>2</v>
      </c>
      <c r="G6921" s="3">
        <v>2</v>
      </c>
      <c r="H6921" s="3">
        <v>0</v>
      </c>
      <c r="I6921" s="3" t="s">
        <v>31</v>
      </c>
      <c r="J6921" s="4">
        <v>75.2</v>
      </c>
      <c r="K6921" s="4">
        <v>2576.1999999999998</v>
      </c>
      <c r="L6921" s="3" t="s">
        <v>25</v>
      </c>
      <c r="M6921" s="1">
        <f t="shared" si="1188"/>
        <v>34</v>
      </c>
      <c r="N6921" s="8" t="b">
        <f t="shared" si="1189"/>
        <v>0</v>
      </c>
      <c r="O6921" t="b">
        <f t="shared" si="1190"/>
        <v>1</v>
      </c>
      <c r="P6921" t="b">
        <f t="shared" si="1191"/>
        <v>1</v>
      </c>
      <c r="Q6921" t="b">
        <f t="shared" si="1192"/>
        <v>1</v>
      </c>
      <c r="R6921" t="str">
        <f t="shared" si="1193"/>
        <v>Yes</v>
      </c>
      <c r="S6921">
        <f t="shared" si="1194"/>
        <v>1</v>
      </c>
      <c r="T6921" s="95">
        <f t="shared" si="1195"/>
        <v>42679</v>
      </c>
      <c r="U6921" s="96">
        <f t="shared" si="1196"/>
        <v>75.770588235294113</v>
      </c>
      <c r="V6921" t="str">
        <f>VLOOKUP(H6921, Table2_ContractType!$A$2:$B$4, 2,TRUE)</f>
        <v>Month-to-Month</v>
      </c>
      <c r="W6921" t="str">
        <f>VLOOKUP(F6921, Table3_PhoneService!$A$2:B6963, 2, TRUE)</f>
        <v>Two or More Lines</v>
      </c>
      <c r="X6921" t="str">
        <f>VLOOKUP(G6921,Table4_InternetService!$A$2:$B$4, 2, FALSE)</f>
        <v>Fiber Optic</v>
      </c>
      <c r="Y6921" s="98" t="str">
        <f t="shared" si="1197"/>
        <v>Group3 25-36mo</v>
      </c>
      <c r="Z6921" s="98" t="str">
        <f t="shared" si="1198"/>
        <v>Phone+internet</v>
      </c>
    </row>
    <row r="6922" spans="1:26" ht="15.75" customHeight="1" x14ac:dyDescent="0.2">
      <c r="A6922" s="3" t="s">
        <v>7153</v>
      </c>
      <c r="B6922" s="3" t="s">
        <v>29</v>
      </c>
      <c r="C6922" s="3">
        <v>0</v>
      </c>
      <c r="D6922" s="3" t="s">
        <v>25</v>
      </c>
      <c r="E6922" s="3" t="s">
        <v>25</v>
      </c>
      <c r="F6922" s="3">
        <v>2</v>
      </c>
      <c r="G6922" s="3">
        <v>1</v>
      </c>
      <c r="H6922" s="3">
        <v>0</v>
      </c>
      <c r="I6922" s="3" t="s">
        <v>31</v>
      </c>
      <c r="J6922" s="4">
        <v>71.849999999999994</v>
      </c>
      <c r="K6922" s="4">
        <v>3827.9</v>
      </c>
      <c r="L6922" s="3" t="s">
        <v>27</v>
      </c>
      <c r="M6922" s="1">
        <f t="shared" si="1188"/>
        <v>53</v>
      </c>
      <c r="N6922" s="8" t="b">
        <f t="shared" si="1189"/>
        <v>0</v>
      </c>
      <c r="O6922" t="b">
        <f t="shared" si="1190"/>
        <v>0</v>
      </c>
      <c r="P6922" t="b">
        <f t="shared" si="1191"/>
        <v>1</v>
      </c>
      <c r="Q6922" t="b">
        <f t="shared" si="1192"/>
        <v>1</v>
      </c>
      <c r="R6922" t="str">
        <f t="shared" si="1193"/>
        <v>Yes</v>
      </c>
      <c r="S6922">
        <f t="shared" si="1194"/>
        <v>3</v>
      </c>
      <c r="T6922" s="95">
        <f t="shared" si="1195"/>
        <v>42109</v>
      </c>
      <c r="U6922" s="96">
        <f t="shared" si="1196"/>
        <v>72.224528301886792</v>
      </c>
      <c r="V6922" t="str">
        <f>VLOOKUP(H6922, Table2_ContractType!$A$2:$B$4, 2,TRUE)</f>
        <v>Month-to-Month</v>
      </c>
      <c r="W6922" t="str">
        <f>VLOOKUP(F6922, Table3_PhoneService!$A$2:B6964, 2, TRUE)</f>
        <v>Two or More Lines</v>
      </c>
      <c r="X6922" t="str">
        <f>VLOOKUP(G6922,Table4_InternetService!$A$2:$B$4, 2, FALSE)</f>
        <v>DSL</v>
      </c>
      <c r="Y6922" s="98" t="str">
        <f t="shared" si="1197"/>
        <v>Group5 over49mo</v>
      </c>
      <c r="Z6922" s="98" t="str">
        <f t="shared" si="1198"/>
        <v>Phone+internet</v>
      </c>
    </row>
    <row r="6923" spans="1:26" ht="15.75" customHeight="1" x14ac:dyDescent="0.2">
      <c r="A6923" s="3" t="s">
        <v>7154</v>
      </c>
      <c r="B6923" s="3" t="s">
        <v>24</v>
      </c>
      <c r="C6923" s="3">
        <v>0</v>
      </c>
      <c r="D6923" s="3" t="s">
        <v>27</v>
      </c>
      <c r="E6923" s="3" t="s">
        <v>27</v>
      </c>
      <c r="F6923" s="3">
        <v>1</v>
      </c>
      <c r="G6923" s="3">
        <v>1</v>
      </c>
      <c r="H6923" s="3">
        <v>0</v>
      </c>
      <c r="I6923" s="3" t="s">
        <v>31</v>
      </c>
      <c r="J6923" s="4">
        <v>55.45</v>
      </c>
      <c r="K6923" s="4">
        <v>55.45</v>
      </c>
      <c r="L6923" s="3" t="s">
        <v>27</v>
      </c>
      <c r="M6923" s="1">
        <f t="shared" si="1188"/>
        <v>1</v>
      </c>
      <c r="N6923" s="8" t="b">
        <f t="shared" si="1189"/>
        <v>1</v>
      </c>
      <c r="O6923" t="b">
        <f t="shared" si="1190"/>
        <v>0</v>
      </c>
      <c r="P6923" t="b">
        <f t="shared" si="1191"/>
        <v>1</v>
      </c>
      <c r="Q6923" t="b">
        <f t="shared" si="1192"/>
        <v>1</v>
      </c>
      <c r="R6923" t="str">
        <f t="shared" si="1193"/>
        <v>Yes</v>
      </c>
      <c r="S6923">
        <f t="shared" si="1194"/>
        <v>0</v>
      </c>
      <c r="T6923" s="95">
        <f t="shared" si="1195"/>
        <v>43669</v>
      </c>
      <c r="U6923" s="96">
        <f t="shared" si="1196"/>
        <v>55.45</v>
      </c>
      <c r="V6923" t="str">
        <f>VLOOKUP(H6923, Table2_ContractType!$A$2:$B$4, 2,TRUE)</f>
        <v>Month-to-Month</v>
      </c>
      <c r="W6923" t="str">
        <f>VLOOKUP(F6923, Table3_PhoneService!$A$2:B6965, 2, TRUE)</f>
        <v>One Line</v>
      </c>
      <c r="X6923" t="str">
        <f>VLOOKUP(G6923,Table4_InternetService!$A$2:$B$4, 2, FALSE)</f>
        <v>DSL</v>
      </c>
      <c r="Y6923" s="98" t="str">
        <f t="shared" si="1197"/>
        <v>Group1 0-12mo</v>
      </c>
      <c r="Z6923" s="98" t="str">
        <f t="shared" si="1198"/>
        <v>Phone+internet</v>
      </c>
    </row>
    <row r="6924" spans="1:26" ht="15.75" customHeight="1" x14ac:dyDescent="0.2">
      <c r="A6924" s="3" t="s">
        <v>7155</v>
      </c>
      <c r="B6924" s="3" t="s">
        <v>24</v>
      </c>
      <c r="C6924" s="3">
        <v>0</v>
      </c>
      <c r="D6924" s="3" t="s">
        <v>27</v>
      </c>
      <c r="E6924" s="3" t="s">
        <v>27</v>
      </c>
      <c r="F6924" s="3">
        <v>2</v>
      </c>
      <c r="G6924" s="3">
        <v>2</v>
      </c>
      <c r="H6924" s="3">
        <v>0</v>
      </c>
      <c r="I6924" s="3" t="s">
        <v>31</v>
      </c>
      <c r="J6924" s="4">
        <v>106.5</v>
      </c>
      <c r="K6924" s="4">
        <v>4282.3999999999996</v>
      </c>
      <c r="L6924" s="3" t="s">
        <v>27</v>
      </c>
      <c r="M6924" s="1">
        <f t="shared" si="1188"/>
        <v>40</v>
      </c>
      <c r="N6924" s="8" t="b">
        <f t="shared" si="1189"/>
        <v>1</v>
      </c>
      <c r="O6924" t="b">
        <f t="shared" si="1190"/>
        <v>0</v>
      </c>
      <c r="P6924" t="b">
        <f t="shared" si="1191"/>
        <v>1</v>
      </c>
      <c r="Q6924" t="b">
        <f t="shared" si="1192"/>
        <v>1</v>
      </c>
      <c r="R6924" t="str">
        <f t="shared" si="1193"/>
        <v>Yes</v>
      </c>
      <c r="S6924">
        <f t="shared" si="1194"/>
        <v>0</v>
      </c>
      <c r="T6924" s="95">
        <f t="shared" si="1195"/>
        <v>42499</v>
      </c>
      <c r="U6924" s="96">
        <f t="shared" si="1196"/>
        <v>107.05999999999999</v>
      </c>
      <c r="V6924" t="str">
        <f>VLOOKUP(H6924, Table2_ContractType!$A$2:$B$4, 2,TRUE)</f>
        <v>Month-to-Month</v>
      </c>
      <c r="W6924" t="str">
        <f>VLOOKUP(F6924, Table3_PhoneService!$A$2:B6966, 2, TRUE)</f>
        <v>Two or More Lines</v>
      </c>
      <c r="X6924" t="str">
        <f>VLOOKUP(G6924,Table4_InternetService!$A$2:$B$4, 2, FALSE)</f>
        <v>Fiber Optic</v>
      </c>
      <c r="Y6924" s="98" t="str">
        <f t="shared" si="1197"/>
        <v>Group4 37-48mo</v>
      </c>
      <c r="Z6924" s="98" t="str">
        <f t="shared" si="1198"/>
        <v>Phone+internet</v>
      </c>
    </row>
    <row r="6925" spans="1:26" ht="15.75" customHeight="1" x14ac:dyDescent="0.2">
      <c r="A6925" s="3" t="s">
        <v>7156</v>
      </c>
      <c r="B6925" s="3" t="s">
        <v>29</v>
      </c>
      <c r="C6925" s="3">
        <v>0</v>
      </c>
      <c r="D6925" s="3" t="s">
        <v>25</v>
      </c>
      <c r="E6925" s="3" t="s">
        <v>25</v>
      </c>
      <c r="F6925" s="3">
        <v>2</v>
      </c>
      <c r="G6925" s="3">
        <v>1</v>
      </c>
      <c r="H6925" s="3">
        <v>2</v>
      </c>
      <c r="I6925" s="3" t="s">
        <v>37</v>
      </c>
      <c r="J6925" s="4">
        <v>80.849999999999994</v>
      </c>
      <c r="K6925" s="4">
        <v>5727.45</v>
      </c>
      <c r="L6925" s="3" t="s">
        <v>27</v>
      </c>
      <c r="M6925" s="1">
        <f t="shared" si="1188"/>
        <v>71</v>
      </c>
      <c r="N6925" s="8" t="b">
        <f t="shared" si="1189"/>
        <v>0</v>
      </c>
      <c r="O6925" t="b">
        <f t="shared" si="1190"/>
        <v>0</v>
      </c>
      <c r="P6925" t="b">
        <f t="shared" si="1191"/>
        <v>1</v>
      </c>
      <c r="Q6925" t="b">
        <f t="shared" si="1192"/>
        <v>1</v>
      </c>
      <c r="R6925" t="str">
        <f t="shared" si="1193"/>
        <v>Yes</v>
      </c>
      <c r="S6925">
        <f t="shared" si="1194"/>
        <v>3</v>
      </c>
      <c r="T6925" s="95">
        <f t="shared" si="1195"/>
        <v>41569</v>
      </c>
      <c r="U6925" s="96">
        <f t="shared" si="1196"/>
        <v>80.668309859154931</v>
      </c>
      <c r="V6925" t="str">
        <f>VLOOKUP(H6925, Table2_ContractType!$A$2:$B$4, 2,TRUE)</f>
        <v>2 Year</v>
      </c>
      <c r="W6925" t="str">
        <f>VLOOKUP(F6925, Table3_PhoneService!$A$2:B6967, 2, TRUE)</f>
        <v>Two or More Lines</v>
      </c>
      <c r="X6925" t="str">
        <f>VLOOKUP(G6925,Table4_InternetService!$A$2:$B$4, 2, FALSE)</f>
        <v>DSL</v>
      </c>
      <c r="Y6925" s="98" t="str">
        <f t="shared" si="1197"/>
        <v>Group5 over49mo</v>
      </c>
      <c r="Z6925" s="98" t="str">
        <f t="shared" si="1198"/>
        <v>Phone+internet</v>
      </c>
    </row>
    <row r="6926" spans="1:26" ht="15.75" customHeight="1" x14ac:dyDescent="0.2">
      <c r="A6926" s="3" t="s">
        <v>7157</v>
      </c>
      <c r="B6926" s="3" t="s">
        <v>29</v>
      </c>
      <c r="C6926" s="3">
        <v>0</v>
      </c>
      <c r="D6926" s="3" t="s">
        <v>25</v>
      </c>
      <c r="E6926" s="3" t="s">
        <v>25</v>
      </c>
      <c r="F6926" s="3">
        <v>1</v>
      </c>
      <c r="G6926" s="3">
        <v>2</v>
      </c>
      <c r="H6926" s="3">
        <v>0</v>
      </c>
      <c r="I6926" s="3" t="s">
        <v>31</v>
      </c>
      <c r="J6926" s="4">
        <v>69</v>
      </c>
      <c r="K6926" s="4">
        <v>1149.6500000000001</v>
      </c>
      <c r="L6926" s="3" t="s">
        <v>25</v>
      </c>
      <c r="M6926" s="1">
        <f t="shared" si="1188"/>
        <v>17</v>
      </c>
      <c r="N6926" s="8" t="b">
        <f t="shared" si="1189"/>
        <v>0</v>
      </c>
      <c r="O6926" t="b">
        <f t="shared" si="1190"/>
        <v>1</v>
      </c>
      <c r="P6926" t="b">
        <f t="shared" si="1191"/>
        <v>1</v>
      </c>
      <c r="Q6926" t="b">
        <f t="shared" si="1192"/>
        <v>1</v>
      </c>
      <c r="R6926" t="str">
        <f t="shared" si="1193"/>
        <v>Yes</v>
      </c>
      <c r="S6926">
        <f t="shared" si="1194"/>
        <v>3</v>
      </c>
      <c r="T6926" s="95">
        <f t="shared" si="1195"/>
        <v>43189</v>
      </c>
      <c r="U6926" s="96">
        <f t="shared" si="1196"/>
        <v>67.626470588235293</v>
      </c>
      <c r="V6926" t="str">
        <f>VLOOKUP(H6926, Table2_ContractType!$A$2:$B$4, 2,TRUE)</f>
        <v>Month-to-Month</v>
      </c>
      <c r="W6926" t="str">
        <f>VLOOKUP(F6926, Table3_PhoneService!$A$2:B6968, 2, TRUE)</f>
        <v>One Line</v>
      </c>
      <c r="X6926" t="str">
        <f>VLOOKUP(G6926,Table4_InternetService!$A$2:$B$4, 2, FALSE)</f>
        <v>Fiber Optic</v>
      </c>
      <c r="Y6926" s="98" t="str">
        <f t="shared" si="1197"/>
        <v>Group2 13-24mo</v>
      </c>
      <c r="Z6926" s="98" t="str">
        <f t="shared" si="1198"/>
        <v>Phone+internet</v>
      </c>
    </row>
    <row r="6927" spans="1:26" ht="15.75" customHeight="1" x14ac:dyDescent="0.2">
      <c r="A6927" s="3" t="s">
        <v>7158</v>
      </c>
      <c r="B6927" s="3" t="s">
        <v>29</v>
      </c>
      <c r="C6927" s="3">
        <v>0</v>
      </c>
      <c r="D6927" s="3" t="s">
        <v>25</v>
      </c>
      <c r="E6927" s="3" t="s">
        <v>27</v>
      </c>
      <c r="F6927" s="3">
        <v>1</v>
      </c>
      <c r="G6927" s="3">
        <v>0</v>
      </c>
      <c r="H6927" s="3">
        <v>1</v>
      </c>
      <c r="I6927" s="3" t="s">
        <v>26</v>
      </c>
      <c r="J6927" s="4">
        <v>20</v>
      </c>
      <c r="K6927" s="4">
        <v>666.75</v>
      </c>
      <c r="L6927" s="3" t="s">
        <v>27</v>
      </c>
      <c r="M6927" s="1">
        <f t="shared" si="1188"/>
        <v>33</v>
      </c>
      <c r="N6927" s="8" t="b">
        <f t="shared" si="1189"/>
        <v>0</v>
      </c>
      <c r="O6927" t="b">
        <f t="shared" si="1190"/>
        <v>0</v>
      </c>
      <c r="P6927" t="b">
        <f t="shared" si="1191"/>
        <v>1</v>
      </c>
      <c r="Q6927" t="b">
        <f t="shared" si="1192"/>
        <v>0</v>
      </c>
      <c r="R6927" t="str">
        <f t="shared" si="1193"/>
        <v>No</v>
      </c>
      <c r="S6927">
        <f t="shared" si="1194"/>
        <v>1</v>
      </c>
      <c r="T6927" s="95">
        <f t="shared" si="1195"/>
        <v>42709</v>
      </c>
      <c r="U6927" s="96">
        <f t="shared" si="1196"/>
        <v>20.204545454545453</v>
      </c>
      <c r="V6927" t="str">
        <f>VLOOKUP(H6927, Table2_ContractType!$A$2:$B$4, 2,TRUE)</f>
        <v>1 Year</v>
      </c>
      <c r="W6927" t="str">
        <f>VLOOKUP(F6927, Table3_PhoneService!$A$2:B6969, 2, TRUE)</f>
        <v>One Line</v>
      </c>
      <c r="X6927" t="str">
        <f>VLOOKUP(G6927,Table4_InternetService!$A$2:$B$4, 2, FALSE)</f>
        <v>No Internet Service</v>
      </c>
      <c r="Y6927" s="98" t="str">
        <f t="shared" si="1197"/>
        <v>Group3 25-36mo</v>
      </c>
      <c r="Z6927" s="98" t="str">
        <f t="shared" si="1198"/>
        <v>Phone</v>
      </c>
    </row>
    <row r="6928" spans="1:26" ht="15.75" customHeight="1" x14ac:dyDescent="0.2">
      <c r="A6928" s="3" t="s">
        <v>7159</v>
      </c>
      <c r="B6928" s="3" t="s">
        <v>24</v>
      </c>
      <c r="C6928" s="3">
        <v>1</v>
      </c>
      <c r="D6928" s="3" t="s">
        <v>27</v>
      </c>
      <c r="E6928" s="3" t="s">
        <v>27</v>
      </c>
      <c r="F6928" s="3">
        <v>1</v>
      </c>
      <c r="G6928" s="3">
        <v>2</v>
      </c>
      <c r="H6928" s="3">
        <v>1</v>
      </c>
      <c r="I6928" s="3" t="s">
        <v>37</v>
      </c>
      <c r="J6928" s="4">
        <v>101.1</v>
      </c>
      <c r="K6928" s="4">
        <v>4016.2</v>
      </c>
      <c r="L6928" s="3" t="s">
        <v>27</v>
      </c>
      <c r="M6928" s="1">
        <f t="shared" si="1188"/>
        <v>40</v>
      </c>
      <c r="N6928" s="8" t="b">
        <f t="shared" si="1189"/>
        <v>1</v>
      </c>
      <c r="O6928" t="b">
        <f t="shared" si="1190"/>
        <v>0</v>
      </c>
      <c r="P6928" t="b">
        <f t="shared" si="1191"/>
        <v>1</v>
      </c>
      <c r="Q6928" t="b">
        <f t="shared" si="1192"/>
        <v>1</v>
      </c>
      <c r="R6928" t="str">
        <f t="shared" si="1193"/>
        <v>Yes</v>
      </c>
      <c r="S6928">
        <f t="shared" si="1194"/>
        <v>0</v>
      </c>
      <c r="T6928" s="95">
        <f t="shared" si="1195"/>
        <v>42499</v>
      </c>
      <c r="U6928" s="96">
        <f t="shared" si="1196"/>
        <v>100.405</v>
      </c>
      <c r="V6928" t="str">
        <f>VLOOKUP(H6928, Table2_ContractType!$A$2:$B$4, 2,TRUE)</f>
        <v>1 Year</v>
      </c>
      <c r="W6928" t="str">
        <f>VLOOKUP(F6928, Table3_PhoneService!$A$2:B6970, 2, TRUE)</f>
        <v>One Line</v>
      </c>
      <c r="X6928" t="str">
        <f>VLOOKUP(G6928,Table4_InternetService!$A$2:$B$4, 2, FALSE)</f>
        <v>Fiber Optic</v>
      </c>
      <c r="Y6928" s="98" t="str">
        <f t="shared" si="1197"/>
        <v>Group4 37-48mo</v>
      </c>
      <c r="Z6928" s="98" t="str">
        <f t="shared" si="1198"/>
        <v>Phone+internet</v>
      </c>
    </row>
    <row r="6929" spans="1:26" ht="15.75" customHeight="1" x14ac:dyDescent="0.2">
      <c r="A6929" s="3" t="s">
        <v>7160</v>
      </c>
      <c r="B6929" s="3" t="s">
        <v>24</v>
      </c>
      <c r="C6929" s="3">
        <v>0</v>
      </c>
      <c r="D6929" s="3" t="s">
        <v>25</v>
      </c>
      <c r="E6929" s="3" t="s">
        <v>25</v>
      </c>
      <c r="F6929" s="3">
        <v>1</v>
      </c>
      <c r="G6929" s="3">
        <v>1</v>
      </c>
      <c r="H6929" s="3">
        <v>0</v>
      </c>
      <c r="I6929" s="3" t="s">
        <v>31</v>
      </c>
      <c r="J6929" s="4">
        <v>45.7</v>
      </c>
      <c r="K6929" s="4">
        <v>45.7</v>
      </c>
      <c r="L6929" s="3" t="s">
        <v>25</v>
      </c>
      <c r="M6929" s="1">
        <f t="shared" si="1188"/>
        <v>1</v>
      </c>
      <c r="N6929" s="8" t="b">
        <f t="shared" si="1189"/>
        <v>1</v>
      </c>
      <c r="O6929" t="b">
        <f t="shared" si="1190"/>
        <v>1</v>
      </c>
      <c r="P6929" t="b">
        <f t="shared" si="1191"/>
        <v>1</v>
      </c>
      <c r="Q6929" t="b">
        <f t="shared" si="1192"/>
        <v>1</v>
      </c>
      <c r="R6929" t="str">
        <f t="shared" si="1193"/>
        <v>Yes</v>
      </c>
      <c r="S6929">
        <f t="shared" si="1194"/>
        <v>3</v>
      </c>
      <c r="T6929" s="95">
        <f t="shared" si="1195"/>
        <v>43669</v>
      </c>
      <c r="U6929" s="96">
        <f t="shared" si="1196"/>
        <v>45.7</v>
      </c>
      <c r="V6929" t="str">
        <f>VLOOKUP(H6929, Table2_ContractType!$A$2:$B$4, 2,TRUE)</f>
        <v>Month-to-Month</v>
      </c>
      <c r="W6929" t="str">
        <f>VLOOKUP(F6929, Table3_PhoneService!$A$2:B6971, 2, TRUE)</f>
        <v>One Line</v>
      </c>
      <c r="X6929" t="str">
        <f>VLOOKUP(G6929,Table4_InternetService!$A$2:$B$4, 2, FALSE)</f>
        <v>DSL</v>
      </c>
      <c r="Y6929" s="98" t="str">
        <f t="shared" si="1197"/>
        <v>Group1 0-12mo</v>
      </c>
      <c r="Z6929" s="98" t="str">
        <f t="shared" si="1198"/>
        <v>Phone+internet</v>
      </c>
    </row>
    <row r="6930" spans="1:26" ht="15.75" customHeight="1" x14ac:dyDescent="0.2">
      <c r="A6930" s="3" t="s">
        <v>7161</v>
      </c>
      <c r="B6930" s="3" t="s">
        <v>29</v>
      </c>
      <c r="C6930" s="3">
        <v>0</v>
      </c>
      <c r="D6930" s="3" t="s">
        <v>27</v>
      </c>
      <c r="E6930" s="3" t="s">
        <v>27</v>
      </c>
      <c r="F6930" s="3">
        <v>1</v>
      </c>
      <c r="G6930" s="3">
        <v>1</v>
      </c>
      <c r="H6930" s="3">
        <v>0</v>
      </c>
      <c r="I6930" s="3" t="s">
        <v>31</v>
      </c>
      <c r="J6930" s="4">
        <v>51.15</v>
      </c>
      <c r="K6930" s="4">
        <v>1275.7</v>
      </c>
      <c r="L6930" s="3" t="s">
        <v>27</v>
      </c>
      <c r="M6930" s="1">
        <f t="shared" si="1188"/>
        <v>25</v>
      </c>
      <c r="N6930" s="8" t="b">
        <f t="shared" si="1189"/>
        <v>0</v>
      </c>
      <c r="O6930" t="b">
        <f t="shared" si="1190"/>
        <v>0</v>
      </c>
      <c r="P6930" t="b">
        <f t="shared" si="1191"/>
        <v>1</v>
      </c>
      <c r="Q6930" t="b">
        <f t="shared" si="1192"/>
        <v>1</v>
      </c>
      <c r="R6930" t="str">
        <f t="shared" si="1193"/>
        <v>Yes</v>
      </c>
      <c r="S6930">
        <f t="shared" si="1194"/>
        <v>0</v>
      </c>
      <c r="T6930" s="95">
        <f t="shared" si="1195"/>
        <v>42949</v>
      </c>
      <c r="U6930" s="96">
        <f t="shared" si="1196"/>
        <v>51.027999999999999</v>
      </c>
      <c r="V6930" t="str">
        <f>VLOOKUP(H6930, Table2_ContractType!$A$2:$B$4, 2,TRUE)</f>
        <v>Month-to-Month</v>
      </c>
      <c r="W6930" t="str">
        <f>VLOOKUP(F6930, Table3_PhoneService!$A$2:B6972, 2, TRUE)</f>
        <v>One Line</v>
      </c>
      <c r="X6930" t="str">
        <f>VLOOKUP(G6930,Table4_InternetService!$A$2:$B$4, 2, FALSE)</f>
        <v>DSL</v>
      </c>
      <c r="Y6930" s="98" t="str">
        <f t="shared" si="1197"/>
        <v>Group3 25-36mo</v>
      </c>
      <c r="Z6930" s="98" t="str">
        <f t="shared" si="1198"/>
        <v>Phone+internet</v>
      </c>
    </row>
    <row r="6931" spans="1:26" ht="15.75" customHeight="1" x14ac:dyDescent="0.2">
      <c r="A6931" s="3" t="s">
        <v>7162</v>
      </c>
      <c r="B6931" s="3" t="s">
        <v>29</v>
      </c>
      <c r="C6931" s="3">
        <v>0</v>
      </c>
      <c r="D6931" s="3" t="s">
        <v>25</v>
      </c>
      <c r="E6931" s="3" t="s">
        <v>25</v>
      </c>
      <c r="F6931" s="3">
        <v>0</v>
      </c>
      <c r="G6931" s="3">
        <v>1</v>
      </c>
      <c r="H6931" s="3">
        <v>1</v>
      </c>
      <c r="I6931" s="3" t="s">
        <v>26</v>
      </c>
      <c r="J6931" s="4">
        <v>50</v>
      </c>
      <c r="K6931" s="4">
        <v>2919.85</v>
      </c>
      <c r="L6931" s="3" t="s">
        <v>27</v>
      </c>
      <c r="M6931" s="1">
        <f t="shared" si="1188"/>
        <v>58</v>
      </c>
      <c r="N6931" s="8" t="b">
        <f t="shared" si="1189"/>
        <v>0</v>
      </c>
      <c r="O6931" t="b">
        <f t="shared" si="1190"/>
        <v>0</v>
      </c>
      <c r="P6931" t="b">
        <f t="shared" si="1191"/>
        <v>0</v>
      </c>
      <c r="Q6931" t="b">
        <f t="shared" si="1192"/>
        <v>1</v>
      </c>
      <c r="R6931" t="str">
        <f t="shared" si="1193"/>
        <v>No</v>
      </c>
      <c r="S6931">
        <f t="shared" si="1194"/>
        <v>3</v>
      </c>
      <c r="T6931" s="95">
        <f t="shared" si="1195"/>
        <v>41959</v>
      </c>
      <c r="U6931" s="96">
        <f t="shared" si="1196"/>
        <v>50.342241379310344</v>
      </c>
      <c r="V6931" t="str">
        <f>VLOOKUP(H6931, Table2_ContractType!$A$2:$B$4, 2,TRUE)</f>
        <v>1 Year</v>
      </c>
      <c r="W6931" t="str">
        <f>VLOOKUP(F6931, Table3_PhoneService!$A$2:B6973, 2, TRUE)</f>
        <v>No Phone Service</v>
      </c>
      <c r="X6931" t="str">
        <f>VLOOKUP(G6931,Table4_InternetService!$A$2:$B$4, 2, FALSE)</f>
        <v>DSL</v>
      </c>
      <c r="Y6931" s="98" t="str">
        <f t="shared" si="1197"/>
        <v>Group5 over49mo</v>
      </c>
      <c r="Z6931" s="98" t="str">
        <f t="shared" si="1198"/>
        <v>Internet</v>
      </c>
    </row>
    <row r="6932" spans="1:26" ht="15.75" customHeight="1" x14ac:dyDescent="0.2">
      <c r="A6932" s="3" t="s">
        <v>7163</v>
      </c>
      <c r="B6932" s="3" t="s">
        <v>24</v>
      </c>
      <c r="C6932" s="3">
        <v>0</v>
      </c>
      <c r="D6932" s="3" t="s">
        <v>25</v>
      </c>
      <c r="E6932" s="3" t="s">
        <v>25</v>
      </c>
      <c r="F6932" s="3">
        <v>2</v>
      </c>
      <c r="G6932" s="3">
        <v>2</v>
      </c>
      <c r="H6932" s="3">
        <v>1</v>
      </c>
      <c r="I6932" s="3" t="s">
        <v>31</v>
      </c>
      <c r="J6932" s="4">
        <v>89.55</v>
      </c>
      <c r="K6932" s="4">
        <v>3474.45</v>
      </c>
      <c r="L6932" s="3" t="s">
        <v>25</v>
      </c>
      <c r="M6932" s="1">
        <f t="shared" si="1188"/>
        <v>39</v>
      </c>
      <c r="N6932" s="8" t="b">
        <f t="shared" si="1189"/>
        <v>1</v>
      </c>
      <c r="O6932" t="b">
        <f t="shared" si="1190"/>
        <v>1</v>
      </c>
      <c r="P6932" t="b">
        <f t="shared" si="1191"/>
        <v>1</v>
      </c>
      <c r="Q6932" t="b">
        <f t="shared" si="1192"/>
        <v>1</v>
      </c>
      <c r="R6932" t="str">
        <f t="shared" si="1193"/>
        <v>Yes</v>
      </c>
      <c r="S6932">
        <f t="shared" si="1194"/>
        <v>3</v>
      </c>
      <c r="T6932" s="95">
        <f t="shared" si="1195"/>
        <v>42529</v>
      </c>
      <c r="U6932" s="96">
        <f t="shared" si="1196"/>
        <v>89.08846153846153</v>
      </c>
      <c r="V6932" t="str">
        <f>VLOOKUP(H6932, Table2_ContractType!$A$2:$B$4, 2,TRUE)</f>
        <v>1 Year</v>
      </c>
      <c r="W6932" t="str">
        <f>VLOOKUP(F6932, Table3_PhoneService!$A$2:B6974, 2, TRUE)</f>
        <v>Two or More Lines</v>
      </c>
      <c r="X6932" t="str">
        <f>VLOOKUP(G6932,Table4_InternetService!$A$2:$B$4, 2, FALSE)</f>
        <v>Fiber Optic</v>
      </c>
      <c r="Y6932" s="98" t="str">
        <f t="shared" si="1197"/>
        <v>Group4 37-48mo</v>
      </c>
      <c r="Z6932" s="98" t="str">
        <f t="shared" si="1198"/>
        <v>Phone+internet</v>
      </c>
    </row>
    <row r="6933" spans="1:26" ht="15.75" customHeight="1" x14ac:dyDescent="0.2">
      <c r="A6933" s="3" t="s">
        <v>7164</v>
      </c>
      <c r="B6933" s="3" t="s">
        <v>29</v>
      </c>
      <c r="C6933" s="3">
        <v>0</v>
      </c>
      <c r="D6933" s="3" t="s">
        <v>25</v>
      </c>
      <c r="E6933" s="3" t="s">
        <v>25</v>
      </c>
      <c r="F6933" s="3">
        <v>2</v>
      </c>
      <c r="G6933" s="3">
        <v>2</v>
      </c>
      <c r="H6933" s="3">
        <v>1</v>
      </c>
      <c r="I6933" s="3" t="s">
        <v>31</v>
      </c>
      <c r="J6933" s="4">
        <v>97.1</v>
      </c>
      <c r="K6933" s="4">
        <v>4016.75</v>
      </c>
      <c r="L6933" s="3" t="s">
        <v>27</v>
      </c>
      <c r="M6933" s="1">
        <f t="shared" si="1188"/>
        <v>41</v>
      </c>
      <c r="N6933" s="8" t="b">
        <f t="shared" si="1189"/>
        <v>0</v>
      </c>
      <c r="O6933" t="b">
        <f t="shared" si="1190"/>
        <v>0</v>
      </c>
      <c r="P6933" t="b">
        <f t="shared" si="1191"/>
        <v>1</v>
      </c>
      <c r="Q6933" t="b">
        <f t="shared" si="1192"/>
        <v>1</v>
      </c>
      <c r="R6933" t="str">
        <f t="shared" si="1193"/>
        <v>Yes</v>
      </c>
      <c r="S6933">
        <f t="shared" si="1194"/>
        <v>3</v>
      </c>
      <c r="T6933" s="95">
        <f t="shared" si="1195"/>
        <v>42469</v>
      </c>
      <c r="U6933" s="96">
        <f t="shared" si="1196"/>
        <v>97.969512195121951</v>
      </c>
      <c r="V6933" t="str">
        <f>VLOOKUP(H6933, Table2_ContractType!$A$2:$B$4, 2,TRUE)</f>
        <v>1 Year</v>
      </c>
      <c r="W6933" t="str">
        <f>VLOOKUP(F6933, Table3_PhoneService!$A$2:B6975, 2, TRUE)</f>
        <v>Two or More Lines</v>
      </c>
      <c r="X6933" t="str">
        <f>VLOOKUP(G6933,Table4_InternetService!$A$2:$B$4, 2, FALSE)</f>
        <v>Fiber Optic</v>
      </c>
      <c r="Y6933" s="98" t="str">
        <f t="shared" si="1197"/>
        <v>Group4 37-48mo</v>
      </c>
      <c r="Z6933" s="98" t="str">
        <f t="shared" si="1198"/>
        <v>Phone+internet</v>
      </c>
    </row>
    <row r="6934" spans="1:26" ht="15.75" customHeight="1" x14ac:dyDescent="0.2">
      <c r="A6934" s="3" t="s">
        <v>7165</v>
      </c>
      <c r="B6934" s="3" t="s">
        <v>29</v>
      </c>
      <c r="C6934" s="3">
        <v>1</v>
      </c>
      <c r="D6934" s="3" t="s">
        <v>25</v>
      </c>
      <c r="E6934" s="3" t="s">
        <v>27</v>
      </c>
      <c r="F6934" s="3">
        <v>2</v>
      </c>
      <c r="G6934" s="3">
        <v>2</v>
      </c>
      <c r="H6934" s="3">
        <v>1</v>
      </c>
      <c r="I6934" s="3" t="s">
        <v>31</v>
      </c>
      <c r="J6934" s="4">
        <v>110.85</v>
      </c>
      <c r="K6934" s="4">
        <v>7491.75</v>
      </c>
      <c r="L6934" s="3" t="s">
        <v>25</v>
      </c>
      <c r="M6934" s="1">
        <f t="shared" si="1188"/>
        <v>68</v>
      </c>
      <c r="N6934" s="8" t="b">
        <f t="shared" si="1189"/>
        <v>0</v>
      </c>
      <c r="O6934" t="b">
        <f t="shared" si="1190"/>
        <v>1</v>
      </c>
      <c r="P6934" t="b">
        <f t="shared" si="1191"/>
        <v>1</v>
      </c>
      <c r="Q6934" t="b">
        <f t="shared" si="1192"/>
        <v>1</v>
      </c>
      <c r="R6934" t="str">
        <f t="shared" si="1193"/>
        <v>Yes</v>
      </c>
      <c r="S6934">
        <f t="shared" si="1194"/>
        <v>1</v>
      </c>
      <c r="T6934" s="95">
        <f t="shared" si="1195"/>
        <v>41659</v>
      </c>
      <c r="U6934" s="96">
        <f t="shared" si="1196"/>
        <v>110.17279411764706</v>
      </c>
      <c r="V6934" t="str">
        <f>VLOOKUP(H6934, Table2_ContractType!$A$2:$B$4, 2,TRUE)</f>
        <v>1 Year</v>
      </c>
      <c r="W6934" t="str">
        <f>VLOOKUP(F6934, Table3_PhoneService!$A$2:B6976, 2, TRUE)</f>
        <v>Two or More Lines</v>
      </c>
      <c r="X6934" t="str">
        <f>VLOOKUP(G6934,Table4_InternetService!$A$2:$B$4, 2, FALSE)</f>
        <v>Fiber Optic</v>
      </c>
      <c r="Y6934" s="98" t="str">
        <f t="shared" si="1197"/>
        <v>Group5 over49mo</v>
      </c>
      <c r="Z6934" s="98" t="str">
        <f t="shared" si="1198"/>
        <v>Phone+internet</v>
      </c>
    </row>
    <row r="6935" spans="1:26" ht="15.75" customHeight="1" x14ac:dyDescent="0.2">
      <c r="A6935" s="3" t="s">
        <v>7166</v>
      </c>
      <c r="B6935" s="3" t="s">
        <v>29</v>
      </c>
      <c r="C6935" s="3">
        <v>0</v>
      </c>
      <c r="D6935" s="3" t="s">
        <v>27</v>
      </c>
      <c r="E6935" s="3" t="s">
        <v>27</v>
      </c>
      <c r="F6935" s="3">
        <v>1</v>
      </c>
      <c r="G6935" s="3">
        <v>2</v>
      </c>
      <c r="H6935" s="3">
        <v>0</v>
      </c>
      <c r="I6935" s="3" t="s">
        <v>31</v>
      </c>
      <c r="J6935" s="4">
        <v>78.5</v>
      </c>
      <c r="K6935" s="4">
        <v>242.05</v>
      </c>
      <c r="L6935" s="3" t="s">
        <v>25</v>
      </c>
      <c r="M6935" s="1">
        <f t="shared" si="1188"/>
        <v>3</v>
      </c>
      <c r="N6935" s="8" t="b">
        <f t="shared" si="1189"/>
        <v>0</v>
      </c>
      <c r="O6935" t="b">
        <f t="shared" si="1190"/>
        <v>1</v>
      </c>
      <c r="P6935" t="b">
        <f t="shared" si="1191"/>
        <v>1</v>
      </c>
      <c r="Q6935" t="b">
        <f t="shared" si="1192"/>
        <v>1</v>
      </c>
      <c r="R6935" t="str">
        <f t="shared" si="1193"/>
        <v>Yes</v>
      </c>
      <c r="S6935">
        <f t="shared" si="1194"/>
        <v>0</v>
      </c>
      <c r="T6935" s="95">
        <f t="shared" si="1195"/>
        <v>43609</v>
      </c>
      <c r="U6935" s="96">
        <f t="shared" si="1196"/>
        <v>80.683333333333337</v>
      </c>
      <c r="V6935" t="str">
        <f>VLOOKUP(H6935, Table2_ContractType!$A$2:$B$4, 2,TRUE)</f>
        <v>Month-to-Month</v>
      </c>
      <c r="W6935" t="str">
        <f>VLOOKUP(F6935, Table3_PhoneService!$A$2:B6977, 2, TRUE)</f>
        <v>One Line</v>
      </c>
      <c r="X6935" t="str">
        <f>VLOOKUP(G6935,Table4_InternetService!$A$2:$B$4, 2, FALSE)</f>
        <v>Fiber Optic</v>
      </c>
      <c r="Y6935" s="98" t="str">
        <f t="shared" si="1197"/>
        <v>Group1 0-12mo</v>
      </c>
      <c r="Z6935" s="98" t="str">
        <f t="shared" si="1198"/>
        <v>Phone+internet</v>
      </c>
    </row>
    <row r="6936" spans="1:26" ht="15.75" customHeight="1" x14ac:dyDescent="0.2">
      <c r="A6936" s="3" t="s">
        <v>7167</v>
      </c>
      <c r="B6936" s="3" t="s">
        <v>29</v>
      </c>
      <c r="C6936" s="3">
        <v>0</v>
      </c>
      <c r="D6936" s="3" t="s">
        <v>25</v>
      </c>
      <c r="E6936" s="3" t="s">
        <v>25</v>
      </c>
      <c r="F6936" s="3">
        <v>1</v>
      </c>
      <c r="G6936" s="3">
        <v>0</v>
      </c>
      <c r="H6936" s="3">
        <v>0</v>
      </c>
      <c r="I6936" s="3" t="s">
        <v>31</v>
      </c>
      <c r="J6936" s="4">
        <v>19.2</v>
      </c>
      <c r="K6936" s="4">
        <v>239</v>
      </c>
      <c r="L6936" s="3" t="s">
        <v>27</v>
      </c>
      <c r="M6936" s="1">
        <f t="shared" si="1188"/>
        <v>12</v>
      </c>
      <c r="N6936" s="8" t="b">
        <f t="shared" si="1189"/>
        <v>0</v>
      </c>
      <c r="O6936" t="b">
        <f t="shared" si="1190"/>
        <v>0</v>
      </c>
      <c r="P6936" t="b">
        <f t="shared" si="1191"/>
        <v>1</v>
      </c>
      <c r="Q6936" t="b">
        <f t="shared" si="1192"/>
        <v>0</v>
      </c>
      <c r="R6936" t="str">
        <f t="shared" si="1193"/>
        <v>No</v>
      </c>
      <c r="S6936">
        <f t="shared" si="1194"/>
        <v>3</v>
      </c>
      <c r="T6936" s="95">
        <f t="shared" si="1195"/>
        <v>43339</v>
      </c>
      <c r="U6936" s="96">
        <f t="shared" si="1196"/>
        <v>19.916666666666668</v>
      </c>
      <c r="V6936" t="str">
        <f>VLOOKUP(H6936, Table2_ContractType!$A$2:$B$4, 2,TRUE)</f>
        <v>Month-to-Month</v>
      </c>
      <c r="W6936" t="str">
        <f>VLOOKUP(F6936, Table3_PhoneService!$A$2:B6978, 2, TRUE)</f>
        <v>One Line</v>
      </c>
      <c r="X6936" t="str">
        <f>VLOOKUP(G6936,Table4_InternetService!$A$2:$B$4, 2, FALSE)</f>
        <v>No Internet Service</v>
      </c>
      <c r="Y6936" s="98" t="str">
        <f t="shared" si="1197"/>
        <v>Group2 13-24mo</v>
      </c>
      <c r="Z6936" s="98" t="str">
        <f t="shared" si="1198"/>
        <v>Phone</v>
      </c>
    </row>
    <row r="6937" spans="1:26" ht="15.75" customHeight="1" x14ac:dyDescent="0.2">
      <c r="A6937" s="3" t="s">
        <v>7168</v>
      </c>
      <c r="B6937" s="3" t="s">
        <v>29</v>
      </c>
      <c r="C6937" s="3">
        <v>0</v>
      </c>
      <c r="D6937" s="3" t="s">
        <v>25</v>
      </c>
      <c r="E6937" s="3" t="s">
        <v>25</v>
      </c>
      <c r="F6937" s="3">
        <v>2</v>
      </c>
      <c r="G6937" s="3">
        <v>0</v>
      </c>
      <c r="H6937" s="3">
        <v>2</v>
      </c>
      <c r="I6937" s="3" t="s">
        <v>26</v>
      </c>
      <c r="J6937" s="4">
        <v>26.1</v>
      </c>
      <c r="K6937" s="4">
        <v>1851.45</v>
      </c>
      <c r="L6937" s="3" t="s">
        <v>27</v>
      </c>
      <c r="M6937" s="1">
        <f t="shared" si="1188"/>
        <v>71</v>
      </c>
      <c r="N6937" s="8" t="b">
        <f t="shared" si="1189"/>
        <v>0</v>
      </c>
      <c r="O6937" t="b">
        <f t="shared" si="1190"/>
        <v>0</v>
      </c>
      <c r="P6937" t="b">
        <f t="shared" si="1191"/>
        <v>1</v>
      </c>
      <c r="Q6937" t="b">
        <f t="shared" si="1192"/>
        <v>0</v>
      </c>
      <c r="R6937" t="str">
        <f t="shared" si="1193"/>
        <v>No</v>
      </c>
      <c r="S6937">
        <f t="shared" si="1194"/>
        <v>3</v>
      </c>
      <c r="T6937" s="95">
        <f t="shared" si="1195"/>
        <v>41569</v>
      </c>
      <c r="U6937" s="96">
        <f t="shared" si="1196"/>
        <v>26.076760563380283</v>
      </c>
      <c r="V6937" t="str">
        <f>VLOOKUP(H6937, Table2_ContractType!$A$2:$B$4, 2,TRUE)</f>
        <v>2 Year</v>
      </c>
      <c r="W6937" t="str">
        <f>VLOOKUP(F6937, Table3_PhoneService!$A$2:B6979, 2, TRUE)</f>
        <v>Two or More Lines</v>
      </c>
      <c r="X6937" t="str">
        <f>VLOOKUP(G6937,Table4_InternetService!$A$2:$B$4, 2, FALSE)</f>
        <v>No Internet Service</v>
      </c>
      <c r="Y6937" s="98" t="str">
        <f t="shared" si="1197"/>
        <v>Group5 over49mo</v>
      </c>
      <c r="Z6937" s="98" t="str">
        <f t="shared" si="1198"/>
        <v>Phone</v>
      </c>
    </row>
    <row r="6938" spans="1:26" ht="15.75" customHeight="1" x14ac:dyDescent="0.2">
      <c r="A6938" s="3" t="s">
        <v>7169</v>
      </c>
      <c r="B6938" s="3" t="s">
        <v>29</v>
      </c>
      <c r="C6938" s="3">
        <v>0</v>
      </c>
      <c r="D6938" s="3" t="s">
        <v>27</v>
      </c>
      <c r="E6938" s="3" t="s">
        <v>25</v>
      </c>
      <c r="F6938" s="3">
        <v>0</v>
      </c>
      <c r="G6938" s="3">
        <v>1</v>
      </c>
      <c r="H6938" s="3">
        <v>0</v>
      </c>
      <c r="I6938" s="3" t="s">
        <v>31</v>
      </c>
      <c r="J6938" s="4">
        <v>40.450000000000003</v>
      </c>
      <c r="K6938" s="4">
        <v>1912.85</v>
      </c>
      <c r="L6938" s="3" t="s">
        <v>27</v>
      </c>
      <c r="M6938" s="1">
        <f t="shared" si="1188"/>
        <v>47</v>
      </c>
      <c r="N6938" s="8" t="b">
        <f t="shared" si="1189"/>
        <v>0</v>
      </c>
      <c r="O6938" t="b">
        <f t="shared" si="1190"/>
        <v>0</v>
      </c>
      <c r="P6938" t="b">
        <f t="shared" si="1191"/>
        <v>0</v>
      </c>
      <c r="Q6938" t="b">
        <f t="shared" si="1192"/>
        <v>1</v>
      </c>
      <c r="R6938" t="str">
        <f t="shared" si="1193"/>
        <v>No</v>
      </c>
      <c r="S6938">
        <f t="shared" si="1194"/>
        <v>2</v>
      </c>
      <c r="T6938" s="95">
        <f t="shared" si="1195"/>
        <v>42289</v>
      </c>
      <c r="U6938" s="96">
        <f t="shared" si="1196"/>
        <v>40.698936170212761</v>
      </c>
      <c r="V6938" t="str">
        <f>VLOOKUP(H6938, Table2_ContractType!$A$2:$B$4, 2,TRUE)</f>
        <v>Month-to-Month</v>
      </c>
      <c r="W6938" t="str">
        <f>VLOOKUP(F6938, Table3_PhoneService!$A$2:B6980, 2, TRUE)</f>
        <v>No Phone Service</v>
      </c>
      <c r="X6938" t="str">
        <f>VLOOKUP(G6938,Table4_InternetService!$A$2:$B$4, 2, FALSE)</f>
        <v>DSL</v>
      </c>
      <c r="Y6938" s="98" t="str">
        <f t="shared" si="1197"/>
        <v>Group4 37-48mo</v>
      </c>
      <c r="Z6938" s="98" t="str">
        <f t="shared" si="1198"/>
        <v>Internet</v>
      </c>
    </row>
    <row r="6939" spans="1:26" ht="15.75" customHeight="1" x14ac:dyDescent="0.2">
      <c r="A6939" s="3" t="s">
        <v>7170</v>
      </c>
      <c r="B6939" s="3" t="s">
        <v>29</v>
      </c>
      <c r="C6939" s="3">
        <v>0</v>
      </c>
      <c r="D6939" s="3" t="s">
        <v>27</v>
      </c>
      <c r="E6939" s="3" t="s">
        <v>27</v>
      </c>
      <c r="F6939" s="3">
        <v>1</v>
      </c>
      <c r="G6939" s="3">
        <v>2</v>
      </c>
      <c r="H6939" s="3">
        <v>0</v>
      </c>
      <c r="I6939" s="3" t="s">
        <v>35</v>
      </c>
      <c r="J6939" s="4">
        <v>80.5</v>
      </c>
      <c r="K6939" s="4">
        <v>463.05</v>
      </c>
      <c r="L6939" s="3" t="s">
        <v>25</v>
      </c>
      <c r="M6939" s="1">
        <f t="shared" si="1188"/>
        <v>6</v>
      </c>
      <c r="N6939" s="8" t="b">
        <f t="shared" si="1189"/>
        <v>0</v>
      </c>
      <c r="O6939" t="b">
        <f t="shared" si="1190"/>
        <v>1</v>
      </c>
      <c r="P6939" t="b">
        <f t="shared" si="1191"/>
        <v>1</v>
      </c>
      <c r="Q6939" t="b">
        <f t="shared" si="1192"/>
        <v>1</v>
      </c>
      <c r="R6939" t="str">
        <f t="shared" si="1193"/>
        <v>Yes</v>
      </c>
      <c r="S6939">
        <f t="shared" si="1194"/>
        <v>0</v>
      </c>
      <c r="T6939" s="95">
        <f t="shared" si="1195"/>
        <v>43519</v>
      </c>
      <c r="U6939" s="96">
        <f t="shared" si="1196"/>
        <v>77.174999999999997</v>
      </c>
      <c r="V6939" t="str">
        <f>VLOOKUP(H6939, Table2_ContractType!$A$2:$B$4, 2,TRUE)</f>
        <v>Month-to-Month</v>
      </c>
      <c r="W6939" t="str">
        <f>VLOOKUP(F6939, Table3_PhoneService!$A$2:B6981, 2, TRUE)</f>
        <v>One Line</v>
      </c>
      <c r="X6939" t="str">
        <f>VLOOKUP(G6939,Table4_InternetService!$A$2:$B$4, 2, FALSE)</f>
        <v>Fiber Optic</v>
      </c>
      <c r="Y6939" s="98" t="str">
        <f t="shared" si="1197"/>
        <v>Group1 0-12mo</v>
      </c>
      <c r="Z6939" s="98" t="str">
        <f t="shared" si="1198"/>
        <v>Phone+internet</v>
      </c>
    </row>
    <row r="6940" spans="1:26" ht="15.75" customHeight="1" x14ac:dyDescent="0.2">
      <c r="A6940" s="3" t="s">
        <v>7171</v>
      </c>
      <c r="B6940" s="3" t="s">
        <v>24</v>
      </c>
      <c r="C6940" s="3">
        <v>0</v>
      </c>
      <c r="D6940" s="3" t="s">
        <v>27</v>
      </c>
      <c r="E6940" s="3" t="s">
        <v>27</v>
      </c>
      <c r="F6940" s="3">
        <v>1</v>
      </c>
      <c r="G6940" s="3">
        <v>2</v>
      </c>
      <c r="H6940" s="3">
        <v>0</v>
      </c>
      <c r="I6940" s="3" t="s">
        <v>31</v>
      </c>
      <c r="J6940" s="4">
        <v>74.349999999999994</v>
      </c>
      <c r="K6940" s="4">
        <v>74.349999999999994</v>
      </c>
      <c r="L6940" s="3" t="s">
        <v>27</v>
      </c>
      <c r="M6940" s="1">
        <f t="shared" si="1188"/>
        <v>1</v>
      </c>
      <c r="N6940" s="8" t="b">
        <f t="shared" si="1189"/>
        <v>1</v>
      </c>
      <c r="O6940" t="b">
        <f t="shared" si="1190"/>
        <v>0</v>
      </c>
      <c r="P6940" t="b">
        <f t="shared" si="1191"/>
        <v>1</v>
      </c>
      <c r="Q6940" t="b">
        <f t="shared" si="1192"/>
        <v>1</v>
      </c>
      <c r="R6940" t="str">
        <f t="shared" si="1193"/>
        <v>Yes</v>
      </c>
      <c r="S6940">
        <f t="shared" si="1194"/>
        <v>0</v>
      </c>
      <c r="T6940" s="95">
        <f t="shared" si="1195"/>
        <v>43669</v>
      </c>
      <c r="U6940" s="96">
        <f t="shared" si="1196"/>
        <v>74.349999999999994</v>
      </c>
      <c r="V6940" t="str">
        <f>VLOOKUP(H6940, Table2_ContractType!$A$2:$B$4, 2,TRUE)</f>
        <v>Month-to-Month</v>
      </c>
      <c r="W6940" t="str">
        <f>VLOOKUP(F6940, Table3_PhoneService!$A$2:B6982, 2, TRUE)</f>
        <v>One Line</v>
      </c>
      <c r="X6940" t="str">
        <f>VLOOKUP(G6940,Table4_InternetService!$A$2:$B$4, 2, FALSE)</f>
        <v>Fiber Optic</v>
      </c>
      <c r="Y6940" s="98" t="str">
        <f t="shared" si="1197"/>
        <v>Group1 0-12mo</v>
      </c>
      <c r="Z6940" s="98" t="str">
        <f t="shared" si="1198"/>
        <v>Phone+internet</v>
      </c>
    </row>
    <row r="6941" spans="1:26" ht="15.75" customHeight="1" x14ac:dyDescent="0.2">
      <c r="A6941" s="3" t="s">
        <v>7172</v>
      </c>
      <c r="B6941" s="3" t="s">
        <v>24</v>
      </c>
      <c r="C6941" s="3">
        <v>0</v>
      </c>
      <c r="D6941" s="3" t="s">
        <v>27</v>
      </c>
      <c r="E6941" s="3" t="s">
        <v>25</v>
      </c>
      <c r="F6941" s="3">
        <v>0</v>
      </c>
      <c r="G6941" s="3">
        <v>1</v>
      </c>
      <c r="H6941" s="3">
        <v>0</v>
      </c>
      <c r="I6941" s="3" t="s">
        <v>26</v>
      </c>
      <c r="J6941" s="4">
        <v>57.2</v>
      </c>
      <c r="K6941" s="4">
        <v>223.75</v>
      </c>
      <c r="L6941" s="3" t="s">
        <v>27</v>
      </c>
      <c r="M6941" s="1">
        <f t="shared" si="1188"/>
        <v>4</v>
      </c>
      <c r="N6941" s="8" t="b">
        <f t="shared" si="1189"/>
        <v>1</v>
      </c>
      <c r="O6941" t="b">
        <f t="shared" si="1190"/>
        <v>0</v>
      </c>
      <c r="P6941" t="b">
        <f t="shared" si="1191"/>
        <v>0</v>
      </c>
      <c r="Q6941" t="b">
        <f t="shared" si="1192"/>
        <v>1</v>
      </c>
      <c r="R6941" t="str">
        <f t="shared" si="1193"/>
        <v>No</v>
      </c>
      <c r="S6941">
        <f t="shared" si="1194"/>
        <v>2</v>
      </c>
      <c r="T6941" s="95">
        <f t="shared" si="1195"/>
        <v>43579</v>
      </c>
      <c r="U6941" s="96">
        <f t="shared" si="1196"/>
        <v>55.9375</v>
      </c>
      <c r="V6941" t="str">
        <f>VLOOKUP(H6941, Table2_ContractType!$A$2:$B$4, 2,TRUE)</f>
        <v>Month-to-Month</v>
      </c>
      <c r="W6941" t="str">
        <f>VLOOKUP(F6941, Table3_PhoneService!$A$2:B6983, 2, TRUE)</f>
        <v>No Phone Service</v>
      </c>
      <c r="X6941" t="str">
        <f>VLOOKUP(G6941,Table4_InternetService!$A$2:$B$4, 2, FALSE)</f>
        <v>DSL</v>
      </c>
      <c r="Y6941" s="98" t="str">
        <f t="shared" si="1197"/>
        <v>Group1 0-12mo</v>
      </c>
      <c r="Z6941" s="98" t="str">
        <f t="shared" si="1198"/>
        <v>Internet</v>
      </c>
    </row>
    <row r="6942" spans="1:26" ht="15.75" customHeight="1" x14ac:dyDescent="0.2">
      <c r="A6942" s="3" t="s">
        <v>7173</v>
      </c>
      <c r="B6942" s="3" t="s">
        <v>24</v>
      </c>
      <c r="C6942" s="3">
        <v>1</v>
      </c>
      <c r="D6942" s="3" t="s">
        <v>25</v>
      </c>
      <c r="E6942" s="3" t="s">
        <v>25</v>
      </c>
      <c r="F6942" s="3">
        <v>2</v>
      </c>
      <c r="G6942" s="3">
        <v>2</v>
      </c>
      <c r="H6942" s="3">
        <v>1</v>
      </c>
      <c r="I6942" s="3" t="s">
        <v>31</v>
      </c>
      <c r="J6942" s="4">
        <v>107.9</v>
      </c>
      <c r="K6942" s="4">
        <v>7475.85</v>
      </c>
      <c r="L6942" s="3" t="s">
        <v>27</v>
      </c>
      <c r="M6942" s="1">
        <f t="shared" si="1188"/>
        <v>69</v>
      </c>
      <c r="N6942" s="8" t="b">
        <f t="shared" si="1189"/>
        <v>1</v>
      </c>
      <c r="O6942" t="b">
        <f t="shared" si="1190"/>
        <v>0</v>
      </c>
      <c r="P6942" t="b">
        <f t="shared" si="1191"/>
        <v>1</v>
      </c>
      <c r="Q6942" t="b">
        <f t="shared" si="1192"/>
        <v>1</v>
      </c>
      <c r="R6942" t="str">
        <f t="shared" si="1193"/>
        <v>Yes</v>
      </c>
      <c r="S6942">
        <f t="shared" si="1194"/>
        <v>3</v>
      </c>
      <c r="T6942" s="95">
        <f t="shared" si="1195"/>
        <v>41629</v>
      </c>
      <c r="U6942" s="96">
        <f t="shared" si="1196"/>
        <v>108.34565217391305</v>
      </c>
      <c r="V6942" t="str">
        <f>VLOOKUP(H6942, Table2_ContractType!$A$2:$B$4, 2,TRUE)</f>
        <v>1 Year</v>
      </c>
      <c r="W6942" t="str">
        <f>VLOOKUP(F6942, Table3_PhoneService!$A$2:B6984, 2, TRUE)</f>
        <v>Two or More Lines</v>
      </c>
      <c r="X6942" t="str">
        <f>VLOOKUP(G6942,Table4_InternetService!$A$2:$B$4, 2, FALSE)</f>
        <v>Fiber Optic</v>
      </c>
      <c r="Y6942" s="98" t="str">
        <f t="shared" si="1197"/>
        <v>Group5 over49mo</v>
      </c>
      <c r="Z6942" s="98" t="str">
        <f t="shared" si="1198"/>
        <v>Phone+internet</v>
      </c>
    </row>
    <row r="6943" spans="1:26" ht="15.75" customHeight="1" x14ac:dyDescent="0.2">
      <c r="A6943" s="3" t="s">
        <v>7174</v>
      </c>
      <c r="B6943" s="3" t="s">
        <v>24</v>
      </c>
      <c r="C6943" s="3">
        <v>1</v>
      </c>
      <c r="D6943" s="3" t="s">
        <v>27</v>
      </c>
      <c r="E6943" s="3" t="s">
        <v>27</v>
      </c>
      <c r="F6943" s="3">
        <v>2</v>
      </c>
      <c r="G6943" s="3">
        <v>2</v>
      </c>
      <c r="H6943" s="3">
        <v>2</v>
      </c>
      <c r="I6943" s="3" t="s">
        <v>35</v>
      </c>
      <c r="J6943" s="4">
        <v>79.2</v>
      </c>
      <c r="K6943" s="4">
        <v>4590.3500000000004</v>
      </c>
      <c r="L6943" s="3" t="s">
        <v>27</v>
      </c>
      <c r="M6943" s="1">
        <f t="shared" si="1188"/>
        <v>58</v>
      </c>
      <c r="N6943" s="8" t="b">
        <f t="shared" si="1189"/>
        <v>1</v>
      </c>
      <c r="O6943" t="b">
        <f t="shared" si="1190"/>
        <v>0</v>
      </c>
      <c r="P6943" t="b">
        <f t="shared" si="1191"/>
        <v>1</v>
      </c>
      <c r="Q6943" t="b">
        <f t="shared" si="1192"/>
        <v>1</v>
      </c>
      <c r="R6943" t="str">
        <f t="shared" si="1193"/>
        <v>Yes</v>
      </c>
      <c r="S6943">
        <f t="shared" si="1194"/>
        <v>0</v>
      </c>
      <c r="T6943" s="95">
        <f t="shared" si="1195"/>
        <v>41959</v>
      </c>
      <c r="U6943" s="96">
        <f t="shared" si="1196"/>
        <v>79.143965517241384</v>
      </c>
      <c r="V6943" t="str">
        <f>VLOOKUP(H6943, Table2_ContractType!$A$2:$B$4, 2,TRUE)</f>
        <v>2 Year</v>
      </c>
      <c r="W6943" t="str">
        <f>VLOOKUP(F6943, Table3_PhoneService!$A$2:B6985, 2, TRUE)</f>
        <v>Two or More Lines</v>
      </c>
      <c r="X6943" t="str">
        <f>VLOOKUP(G6943,Table4_InternetService!$A$2:$B$4, 2, FALSE)</f>
        <v>Fiber Optic</v>
      </c>
      <c r="Y6943" s="98" t="str">
        <f t="shared" si="1197"/>
        <v>Group5 over49mo</v>
      </c>
      <c r="Z6943" s="98" t="str">
        <f t="shared" si="1198"/>
        <v>Phone+internet</v>
      </c>
    </row>
    <row r="6944" spans="1:26" ht="15.75" customHeight="1" x14ac:dyDescent="0.2">
      <c r="A6944" s="3" t="s">
        <v>7175</v>
      </c>
      <c r="B6944" s="3" t="s">
        <v>29</v>
      </c>
      <c r="C6944" s="3">
        <v>0</v>
      </c>
      <c r="D6944" s="3" t="s">
        <v>25</v>
      </c>
      <c r="E6944" s="3" t="s">
        <v>25</v>
      </c>
      <c r="F6944" s="3">
        <v>1</v>
      </c>
      <c r="G6944" s="3">
        <v>0</v>
      </c>
      <c r="H6944" s="3">
        <v>1</v>
      </c>
      <c r="I6944" s="3" t="s">
        <v>26</v>
      </c>
      <c r="J6944" s="4">
        <v>19.75</v>
      </c>
      <c r="K6944" s="4">
        <v>309.35000000000002</v>
      </c>
      <c r="L6944" s="3" t="s">
        <v>27</v>
      </c>
      <c r="M6944" s="1">
        <f t="shared" si="1188"/>
        <v>16</v>
      </c>
      <c r="N6944" s="8" t="b">
        <f t="shared" si="1189"/>
        <v>0</v>
      </c>
      <c r="O6944" t="b">
        <f t="shared" si="1190"/>
        <v>0</v>
      </c>
      <c r="P6944" t="b">
        <f t="shared" si="1191"/>
        <v>1</v>
      </c>
      <c r="Q6944" t="b">
        <f t="shared" si="1192"/>
        <v>0</v>
      </c>
      <c r="R6944" t="str">
        <f t="shared" si="1193"/>
        <v>No</v>
      </c>
      <c r="S6944">
        <f t="shared" si="1194"/>
        <v>3</v>
      </c>
      <c r="T6944" s="95">
        <f t="shared" si="1195"/>
        <v>43219</v>
      </c>
      <c r="U6944" s="96">
        <f t="shared" si="1196"/>
        <v>19.334375000000001</v>
      </c>
      <c r="V6944" t="str">
        <f>VLOOKUP(H6944, Table2_ContractType!$A$2:$B$4, 2,TRUE)</f>
        <v>1 Year</v>
      </c>
      <c r="W6944" t="str">
        <f>VLOOKUP(F6944, Table3_PhoneService!$A$2:B6986, 2, TRUE)</f>
        <v>One Line</v>
      </c>
      <c r="X6944" t="str">
        <f>VLOOKUP(G6944,Table4_InternetService!$A$2:$B$4, 2, FALSE)</f>
        <v>No Internet Service</v>
      </c>
      <c r="Y6944" s="98" t="str">
        <f t="shared" si="1197"/>
        <v>Group2 13-24mo</v>
      </c>
      <c r="Z6944" s="98" t="str">
        <f t="shared" si="1198"/>
        <v>Phone</v>
      </c>
    </row>
    <row r="6945" spans="1:26" ht="15.75" customHeight="1" x14ac:dyDescent="0.2">
      <c r="A6945" s="3" t="s">
        <v>7176</v>
      </c>
      <c r="B6945" s="3" t="s">
        <v>24</v>
      </c>
      <c r="C6945" s="3">
        <v>0</v>
      </c>
      <c r="D6945" s="3" t="s">
        <v>27</v>
      </c>
      <c r="E6945" s="3" t="s">
        <v>27</v>
      </c>
      <c r="F6945" s="3">
        <v>1</v>
      </c>
      <c r="G6945" s="3">
        <v>2</v>
      </c>
      <c r="H6945" s="3">
        <v>0</v>
      </c>
      <c r="I6945" s="3" t="s">
        <v>37</v>
      </c>
      <c r="J6945" s="4">
        <v>90.8</v>
      </c>
      <c r="K6945" s="4">
        <v>809.75</v>
      </c>
      <c r="L6945" s="3" t="s">
        <v>25</v>
      </c>
      <c r="M6945" s="1">
        <f t="shared" si="1188"/>
        <v>9</v>
      </c>
      <c r="N6945" s="8" t="b">
        <f t="shared" si="1189"/>
        <v>1</v>
      </c>
      <c r="O6945" t="b">
        <f t="shared" si="1190"/>
        <v>1</v>
      </c>
      <c r="P6945" t="b">
        <f t="shared" si="1191"/>
        <v>1</v>
      </c>
      <c r="Q6945" t="b">
        <f t="shared" si="1192"/>
        <v>1</v>
      </c>
      <c r="R6945" t="str">
        <f t="shared" si="1193"/>
        <v>Yes</v>
      </c>
      <c r="S6945">
        <f t="shared" si="1194"/>
        <v>0</v>
      </c>
      <c r="T6945" s="95">
        <f t="shared" si="1195"/>
        <v>43429</v>
      </c>
      <c r="U6945" s="96">
        <f t="shared" si="1196"/>
        <v>89.972222222222229</v>
      </c>
      <c r="V6945" t="str">
        <f>VLOOKUP(H6945, Table2_ContractType!$A$2:$B$4, 2,TRUE)</f>
        <v>Month-to-Month</v>
      </c>
      <c r="W6945" t="str">
        <f>VLOOKUP(F6945, Table3_PhoneService!$A$2:B6987, 2, TRUE)</f>
        <v>One Line</v>
      </c>
      <c r="X6945" t="str">
        <f>VLOOKUP(G6945,Table4_InternetService!$A$2:$B$4, 2, FALSE)</f>
        <v>Fiber Optic</v>
      </c>
      <c r="Y6945" s="98" t="str">
        <f t="shared" si="1197"/>
        <v>Group1 0-12mo</v>
      </c>
      <c r="Z6945" s="98" t="str">
        <f t="shared" si="1198"/>
        <v>Phone+internet</v>
      </c>
    </row>
    <row r="6946" spans="1:26" ht="15.75" customHeight="1" x14ac:dyDescent="0.2">
      <c r="A6946" s="3" t="s">
        <v>7177</v>
      </c>
      <c r="B6946" s="3" t="s">
        <v>29</v>
      </c>
      <c r="C6946" s="3">
        <v>0</v>
      </c>
      <c r="D6946" s="3" t="s">
        <v>27</v>
      </c>
      <c r="E6946" s="3" t="s">
        <v>27</v>
      </c>
      <c r="F6946" s="3">
        <v>1</v>
      </c>
      <c r="G6946" s="3">
        <v>0</v>
      </c>
      <c r="H6946" s="3">
        <v>1</v>
      </c>
      <c r="I6946" s="3" t="s">
        <v>26</v>
      </c>
      <c r="J6946" s="4">
        <v>19.95</v>
      </c>
      <c r="K6946" s="4">
        <v>310.60000000000002</v>
      </c>
      <c r="L6946" s="3" t="s">
        <v>27</v>
      </c>
      <c r="M6946" s="1">
        <f t="shared" si="1188"/>
        <v>16</v>
      </c>
      <c r="N6946" s="8" t="b">
        <f t="shared" si="1189"/>
        <v>0</v>
      </c>
      <c r="O6946" t="b">
        <f t="shared" si="1190"/>
        <v>0</v>
      </c>
      <c r="P6946" t="b">
        <f t="shared" si="1191"/>
        <v>1</v>
      </c>
      <c r="Q6946" t="b">
        <f t="shared" si="1192"/>
        <v>0</v>
      </c>
      <c r="R6946" t="str">
        <f t="shared" si="1193"/>
        <v>No</v>
      </c>
      <c r="S6946">
        <f t="shared" si="1194"/>
        <v>0</v>
      </c>
      <c r="T6946" s="95">
        <f t="shared" si="1195"/>
        <v>43219</v>
      </c>
      <c r="U6946" s="96">
        <f t="shared" si="1196"/>
        <v>19.412500000000001</v>
      </c>
      <c r="V6946" t="str">
        <f>VLOOKUP(H6946, Table2_ContractType!$A$2:$B$4, 2,TRUE)</f>
        <v>1 Year</v>
      </c>
      <c r="W6946" t="str">
        <f>VLOOKUP(F6946, Table3_PhoneService!$A$2:B6988, 2, TRUE)</f>
        <v>One Line</v>
      </c>
      <c r="X6946" t="str">
        <f>VLOOKUP(G6946,Table4_InternetService!$A$2:$B$4, 2, FALSE)</f>
        <v>No Internet Service</v>
      </c>
      <c r="Y6946" s="98" t="str">
        <f t="shared" si="1197"/>
        <v>Group2 13-24mo</v>
      </c>
      <c r="Z6946" s="98" t="str">
        <f t="shared" si="1198"/>
        <v>Phone</v>
      </c>
    </row>
    <row r="6947" spans="1:26" ht="15.75" customHeight="1" x14ac:dyDescent="0.2">
      <c r="A6947" s="3" t="s">
        <v>7178</v>
      </c>
      <c r="B6947" s="3" t="s">
        <v>29</v>
      </c>
      <c r="C6947" s="3">
        <v>0</v>
      </c>
      <c r="D6947" s="3" t="s">
        <v>27</v>
      </c>
      <c r="E6947" s="3" t="s">
        <v>27</v>
      </c>
      <c r="F6947" s="3">
        <v>2</v>
      </c>
      <c r="G6947" s="3">
        <v>2</v>
      </c>
      <c r="H6947" s="3">
        <v>2</v>
      </c>
      <c r="I6947" s="3" t="s">
        <v>37</v>
      </c>
      <c r="J6947" s="4">
        <v>100.9</v>
      </c>
      <c r="K6947" s="4">
        <v>7459.05</v>
      </c>
      <c r="L6947" s="3" t="s">
        <v>27</v>
      </c>
      <c r="M6947" s="1">
        <f t="shared" si="1188"/>
        <v>74</v>
      </c>
      <c r="N6947" s="8" t="b">
        <f t="shared" si="1189"/>
        <v>0</v>
      </c>
      <c r="O6947" t="b">
        <f t="shared" si="1190"/>
        <v>0</v>
      </c>
      <c r="P6947" t="b">
        <f t="shared" si="1191"/>
        <v>1</v>
      </c>
      <c r="Q6947" t="b">
        <f t="shared" si="1192"/>
        <v>1</v>
      </c>
      <c r="R6947" t="str">
        <f t="shared" si="1193"/>
        <v>Yes</v>
      </c>
      <c r="S6947">
        <f t="shared" si="1194"/>
        <v>0</v>
      </c>
      <c r="T6947" s="95">
        <f t="shared" si="1195"/>
        <v>41479</v>
      </c>
      <c r="U6947" s="96">
        <f t="shared" si="1196"/>
        <v>100.79797297297297</v>
      </c>
      <c r="V6947" t="str">
        <f>VLOOKUP(H6947, Table2_ContractType!$A$2:$B$4, 2,TRUE)</f>
        <v>2 Year</v>
      </c>
      <c r="W6947" t="str">
        <f>VLOOKUP(F6947, Table3_PhoneService!$A$2:B6989, 2, TRUE)</f>
        <v>Two or More Lines</v>
      </c>
      <c r="X6947" t="str">
        <f>VLOOKUP(G6947,Table4_InternetService!$A$2:$B$4, 2, FALSE)</f>
        <v>Fiber Optic</v>
      </c>
      <c r="Y6947" s="98" t="str">
        <f t="shared" si="1197"/>
        <v>Group5 over49mo</v>
      </c>
      <c r="Z6947" s="98" t="str">
        <f t="shared" si="1198"/>
        <v>Phone+internet</v>
      </c>
    </row>
    <row r="6948" spans="1:26" ht="15.75" customHeight="1" x14ac:dyDescent="0.2">
      <c r="A6948" s="3" t="s">
        <v>7179</v>
      </c>
      <c r="B6948" s="3" t="s">
        <v>24</v>
      </c>
      <c r="C6948" s="3">
        <v>0</v>
      </c>
      <c r="D6948" s="3" t="s">
        <v>25</v>
      </c>
      <c r="E6948" s="3" t="s">
        <v>27</v>
      </c>
      <c r="F6948" s="3">
        <v>2</v>
      </c>
      <c r="G6948" s="3">
        <v>2</v>
      </c>
      <c r="H6948" s="3">
        <v>0</v>
      </c>
      <c r="I6948" s="3" t="s">
        <v>35</v>
      </c>
      <c r="J6948" s="4">
        <v>74.099999999999994</v>
      </c>
      <c r="K6948" s="4">
        <v>228</v>
      </c>
      <c r="L6948" s="3" t="s">
        <v>25</v>
      </c>
      <c r="M6948" s="1">
        <f t="shared" si="1188"/>
        <v>3</v>
      </c>
      <c r="N6948" s="8" t="b">
        <f t="shared" si="1189"/>
        <v>1</v>
      </c>
      <c r="O6948" t="b">
        <f t="shared" si="1190"/>
        <v>1</v>
      </c>
      <c r="P6948" t="b">
        <f t="shared" si="1191"/>
        <v>1</v>
      </c>
      <c r="Q6948" t="b">
        <f t="shared" si="1192"/>
        <v>1</v>
      </c>
      <c r="R6948" t="str">
        <f t="shared" si="1193"/>
        <v>Yes</v>
      </c>
      <c r="S6948">
        <f t="shared" si="1194"/>
        <v>1</v>
      </c>
      <c r="T6948" s="95">
        <f t="shared" si="1195"/>
        <v>43609</v>
      </c>
      <c r="U6948" s="96">
        <f t="shared" si="1196"/>
        <v>76</v>
      </c>
      <c r="V6948" t="str">
        <f>VLOOKUP(H6948, Table2_ContractType!$A$2:$B$4, 2,TRUE)</f>
        <v>Month-to-Month</v>
      </c>
      <c r="W6948" t="str">
        <f>VLOOKUP(F6948, Table3_PhoneService!$A$2:B6990, 2, TRUE)</f>
        <v>Two or More Lines</v>
      </c>
      <c r="X6948" t="str">
        <f>VLOOKUP(G6948,Table4_InternetService!$A$2:$B$4, 2, FALSE)</f>
        <v>Fiber Optic</v>
      </c>
      <c r="Y6948" s="98" t="str">
        <f t="shared" si="1197"/>
        <v>Group1 0-12mo</v>
      </c>
      <c r="Z6948" s="98" t="str">
        <f t="shared" si="1198"/>
        <v>Phone+internet</v>
      </c>
    </row>
    <row r="6949" spans="1:26" ht="15.75" customHeight="1" x14ac:dyDescent="0.2">
      <c r="A6949" s="3" t="s">
        <v>7180</v>
      </c>
      <c r="B6949" s="3" t="s">
        <v>29</v>
      </c>
      <c r="C6949" s="3">
        <v>0</v>
      </c>
      <c r="D6949" s="3" t="s">
        <v>27</v>
      </c>
      <c r="E6949" s="3" t="s">
        <v>27</v>
      </c>
      <c r="F6949" s="3">
        <v>1</v>
      </c>
      <c r="G6949" s="3">
        <v>2</v>
      </c>
      <c r="H6949" s="3">
        <v>0</v>
      </c>
      <c r="I6949" s="3" t="s">
        <v>31</v>
      </c>
      <c r="J6949" s="4">
        <v>110.1</v>
      </c>
      <c r="K6949" s="4">
        <v>1043.3</v>
      </c>
      <c r="L6949" s="3" t="s">
        <v>25</v>
      </c>
      <c r="M6949" s="1">
        <f t="shared" si="1188"/>
        <v>9</v>
      </c>
      <c r="N6949" s="8" t="b">
        <f t="shared" si="1189"/>
        <v>0</v>
      </c>
      <c r="O6949" t="b">
        <f t="shared" si="1190"/>
        <v>1</v>
      </c>
      <c r="P6949" t="b">
        <f t="shared" si="1191"/>
        <v>1</v>
      </c>
      <c r="Q6949" t="b">
        <f t="shared" si="1192"/>
        <v>1</v>
      </c>
      <c r="R6949" t="str">
        <f t="shared" si="1193"/>
        <v>Yes</v>
      </c>
      <c r="S6949">
        <f t="shared" si="1194"/>
        <v>0</v>
      </c>
      <c r="T6949" s="95">
        <f t="shared" si="1195"/>
        <v>43429</v>
      </c>
      <c r="U6949" s="96">
        <f t="shared" si="1196"/>
        <v>115.92222222222222</v>
      </c>
      <c r="V6949" t="str">
        <f>VLOOKUP(H6949, Table2_ContractType!$A$2:$B$4, 2,TRUE)</f>
        <v>Month-to-Month</v>
      </c>
      <c r="W6949" t="str">
        <f>VLOOKUP(F6949, Table3_PhoneService!$A$2:B6991, 2, TRUE)</f>
        <v>One Line</v>
      </c>
      <c r="X6949" t="str">
        <f>VLOOKUP(G6949,Table4_InternetService!$A$2:$B$4, 2, FALSE)</f>
        <v>Fiber Optic</v>
      </c>
      <c r="Y6949" s="98" t="str">
        <f t="shared" si="1197"/>
        <v>Group1 0-12mo</v>
      </c>
      <c r="Z6949" s="98" t="str">
        <f t="shared" si="1198"/>
        <v>Phone+internet</v>
      </c>
    </row>
    <row r="6950" spans="1:26" ht="15.75" customHeight="1" x14ac:dyDescent="0.2">
      <c r="A6950" s="3" t="s">
        <v>7181</v>
      </c>
      <c r="B6950" s="3" t="s">
        <v>29</v>
      </c>
      <c r="C6950" s="3">
        <v>0</v>
      </c>
      <c r="D6950" s="3" t="s">
        <v>27</v>
      </c>
      <c r="E6950" s="3" t="s">
        <v>27</v>
      </c>
      <c r="F6950" s="3">
        <v>2</v>
      </c>
      <c r="G6950" s="3">
        <v>2</v>
      </c>
      <c r="H6950" s="3">
        <v>0</v>
      </c>
      <c r="I6950" s="3" t="s">
        <v>31</v>
      </c>
      <c r="J6950" s="4">
        <v>104.7</v>
      </c>
      <c r="K6950" s="4">
        <v>4346.3999999999996</v>
      </c>
      <c r="L6950" s="3" t="s">
        <v>25</v>
      </c>
      <c r="M6950" s="1">
        <f t="shared" si="1188"/>
        <v>42</v>
      </c>
      <c r="N6950" s="8" t="b">
        <f t="shared" si="1189"/>
        <v>0</v>
      </c>
      <c r="O6950" t="b">
        <f t="shared" si="1190"/>
        <v>1</v>
      </c>
      <c r="P6950" t="b">
        <f t="shared" si="1191"/>
        <v>1</v>
      </c>
      <c r="Q6950" t="b">
        <f t="shared" si="1192"/>
        <v>1</v>
      </c>
      <c r="R6950" t="str">
        <f t="shared" si="1193"/>
        <v>Yes</v>
      </c>
      <c r="S6950">
        <f t="shared" si="1194"/>
        <v>0</v>
      </c>
      <c r="T6950" s="95">
        <f t="shared" si="1195"/>
        <v>42439</v>
      </c>
      <c r="U6950" s="96">
        <f t="shared" si="1196"/>
        <v>103.48571428571428</v>
      </c>
      <c r="V6950" t="str">
        <f>VLOOKUP(H6950, Table2_ContractType!$A$2:$B$4, 2,TRUE)</f>
        <v>Month-to-Month</v>
      </c>
      <c r="W6950" t="str">
        <f>VLOOKUP(F6950, Table3_PhoneService!$A$2:B6992, 2, TRUE)</f>
        <v>Two or More Lines</v>
      </c>
      <c r="X6950" t="str">
        <f>VLOOKUP(G6950,Table4_InternetService!$A$2:$B$4, 2, FALSE)</f>
        <v>Fiber Optic</v>
      </c>
      <c r="Y6950" s="98" t="str">
        <f t="shared" si="1197"/>
        <v>Group4 37-48mo</v>
      </c>
      <c r="Z6950" s="98" t="str">
        <f t="shared" si="1198"/>
        <v>Phone+internet</v>
      </c>
    </row>
    <row r="6951" spans="1:26" ht="15.75" customHeight="1" x14ac:dyDescent="0.2">
      <c r="A6951" s="3" t="s">
        <v>7182</v>
      </c>
      <c r="B6951" s="3" t="s">
        <v>24</v>
      </c>
      <c r="C6951" s="3">
        <v>0</v>
      </c>
      <c r="D6951" s="3" t="s">
        <v>25</v>
      </c>
      <c r="E6951" s="3" t="s">
        <v>27</v>
      </c>
      <c r="F6951" s="3">
        <v>1</v>
      </c>
      <c r="G6951" s="3">
        <v>1</v>
      </c>
      <c r="H6951" s="3">
        <v>0</v>
      </c>
      <c r="I6951" s="3" t="s">
        <v>31</v>
      </c>
      <c r="J6951" s="4">
        <v>56.85</v>
      </c>
      <c r="K6951" s="4">
        <v>1861.1</v>
      </c>
      <c r="L6951" s="3" t="s">
        <v>27</v>
      </c>
      <c r="M6951" s="1">
        <f t="shared" si="1188"/>
        <v>33</v>
      </c>
      <c r="N6951" s="8" t="b">
        <f t="shared" si="1189"/>
        <v>1</v>
      </c>
      <c r="O6951" t="b">
        <f t="shared" si="1190"/>
        <v>0</v>
      </c>
      <c r="P6951" t="b">
        <f t="shared" si="1191"/>
        <v>1</v>
      </c>
      <c r="Q6951" t="b">
        <f t="shared" si="1192"/>
        <v>1</v>
      </c>
      <c r="R6951" t="str">
        <f t="shared" si="1193"/>
        <v>Yes</v>
      </c>
      <c r="S6951">
        <f t="shared" si="1194"/>
        <v>1</v>
      </c>
      <c r="T6951" s="95">
        <f t="shared" si="1195"/>
        <v>42709</v>
      </c>
      <c r="U6951" s="96">
        <f t="shared" si="1196"/>
        <v>56.396969696969691</v>
      </c>
      <c r="V6951" t="str">
        <f>VLOOKUP(H6951, Table2_ContractType!$A$2:$B$4, 2,TRUE)</f>
        <v>Month-to-Month</v>
      </c>
      <c r="W6951" t="str">
        <f>VLOOKUP(F6951, Table3_PhoneService!$A$2:B6993, 2, TRUE)</f>
        <v>One Line</v>
      </c>
      <c r="X6951" t="str">
        <f>VLOOKUP(G6951,Table4_InternetService!$A$2:$B$4, 2, FALSE)</f>
        <v>DSL</v>
      </c>
      <c r="Y6951" s="98" t="str">
        <f t="shared" si="1197"/>
        <v>Group3 25-36mo</v>
      </c>
      <c r="Z6951" s="98" t="str">
        <f t="shared" si="1198"/>
        <v>Phone+internet</v>
      </c>
    </row>
    <row r="6952" spans="1:26" ht="15.75" customHeight="1" x14ac:dyDescent="0.2">
      <c r="A6952" s="3" t="s">
        <v>7183</v>
      </c>
      <c r="B6952" s="3" t="s">
        <v>24</v>
      </c>
      <c r="C6952" s="3">
        <v>0</v>
      </c>
      <c r="D6952" s="3" t="s">
        <v>27</v>
      </c>
      <c r="E6952" s="3" t="s">
        <v>27</v>
      </c>
      <c r="F6952" s="3">
        <v>1</v>
      </c>
      <c r="G6952" s="3">
        <v>0</v>
      </c>
      <c r="H6952" s="3">
        <v>0</v>
      </c>
      <c r="I6952" s="3" t="s">
        <v>26</v>
      </c>
      <c r="J6952" s="4">
        <v>20.350000000000001</v>
      </c>
      <c r="K6952" s="4">
        <v>673.2</v>
      </c>
      <c r="L6952" s="3" t="s">
        <v>27</v>
      </c>
      <c r="M6952" s="1">
        <f t="shared" si="1188"/>
        <v>33</v>
      </c>
      <c r="N6952" s="8" t="b">
        <f t="shared" si="1189"/>
        <v>1</v>
      </c>
      <c r="O6952" t="b">
        <f t="shared" si="1190"/>
        <v>0</v>
      </c>
      <c r="P6952" t="b">
        <f t="shared" si="1191"/>
        <v>1</v>
      </c>
      <c r="Q6952" t="b">
        <f t="shared" si="1192"/>
        <v>0</v>
      </c>
      <c r="R6952" t="str">
        <f t="shared" si="1193"/>
        <v>No</v>
      </c>
      <c r="S6952">
        <f t="shared" si="1194"/>
        <v>0</v>
      </c>
      <c r="T6952" s="95">
        <f t="shared" si="1195"/>
        <v>42709</v>
      </c>
      <c r="U6952" s="96">
        <f t="shared" si="1196"/>
        <v>20.400000000000002</v>
      </c>
      <c r="V6952" t="str">
        <f>VLOOKUP(H6952, Table2_ContractType!$A$2:$B$4, 2,TRUE)</f>
        <v>Month-to-Month</v>
      </c>
      <c r="W6952" t="str">
        <f>VLOOKUP(F6952, Table3_PhoneService!$A$2:B6994, 2, TRUE)</f>
        <v>One Line</v>
      </c>
      <c r="X6952" t="str">
        <f>VLOOKUP(G6952,Table4_InternetService!$A$2:$B$4, 2, FALSE)</f>
        <v>No Internet Service</v>
      </c>
      <c r="Y6952" s="98" t="str">
        <f t="shared" si="1197"/>
        <v>Group3 25-36mo</v>
      </c>
      <c r="Z6952" s="98" t="str">
        <f t="shared" si="1198"/>
        <v>Phone</v>
      </c>
    </row>
    <row r="6953" spans="1:26" ht="15.75" customHeight="1" x14ac:dyDescent="0.2">
      <c r="A6953" s="3" t="s">
        <v>7184</v>
      </c>
      <c r="B6953" s="3" t="s">
        <v>24</v>
      </c>
      <c r="C6953" s="3">
        <v>0</v>
      </c>
      <c r="D6953" s="3" t="s">
        <v>27</v>
      </c>
      <c r="E6953" s="3" t="s">
        <v>27</v>
      </c>
      <c r="F6953" s="3">
        <v>2</v>
      </c>
      <c r="G6953" s="3">
        <v>2</v>
      </c>
      <c r="H6953" s="3">
        <v>2</v>
      </c>
      <c r="I6953" s="3" t="s">
        <v>35</v>
      </c>
      <c r="J6953" s="4">
        <v>108.05</v>
      </c>
      <c r="K6953" s="4">
        <v>7806.6</v>
      </c>
      <c r="L6953" s="3" t="s">
        <v>27</v>
      </c>
      <c r="M6953" s="1">
        <f t="shared" si="1188"/>
        <v>72</v>
      </c>
      <c r="N6953" s="8" t="b">
        <f t="shared" si="1189"/>
        <v>1</v>
      </c>
      <c r="O6953" t="b">
        <f t="shared" si="1190"/>
        <v>0</v>
      </c>
      <c r="P6953" t="b">
        <f t="shared" si="1191"/>
        <v>1</v>
      </c>
      <c r="Q6953" t="b">
        <f t="shared" si="1192"/>
        <v>1</v>
      </c>
      <c r="R6953" t="str">
        <f t="shared" si="1193"/>
        <v>Yes</v>
      </c>
      <c r="S6953">
        <f t="shared" si="1194"/>
        <v>0</v>
      </c>
      <c r="T6953" s="95">
        <f t="shared" si="1195"/>
        <v>41539</v>
      </c>
      <c r="U6953" s="96">
        <f t="shared" si="1196"/>
        <v>108.42500000000001</v>
      </c>
      <c r="V6953" t="str">
        <f>VLOOKUP(H6953, Table2_ContractType!$A$2:$B$4, 2,TRUE)</f>
        <v>2 Year</v>
      </c>
      <c r="W6953" t="str">
        <f>VLOOKUP(F6953, Table3_PhoneService!$A$2:B6995, 2, TRUE)</f>
        <v>Two or More Lines</v>
      </c>
      <c r="X6953" t="str">
        <f>VLOOKUP(G6953,Table4_InternetService!$A$2:$B$4, 2, FALSE)</f>
        <v>Fiber Optic</v>
      </c>
      <c r="Y6953" s="98" t="str">
        <f t="shared" si="1197"/>
        <v>Group5 over49mo</v>
      </c>
      <c r="Z6953" s="98" t="str">
        <f t="shared" si="1198"/>
        <v>Phone+internet</v>
      </c>
    </row>
    <row r="6954" spans="1:26" ht="15.75" customHeight="1" x14ac:dyDescent="0.2">
      <c r="A6954" s="3" t="s">
        <v>7185</v>
      </c>
      <c r="B6954" s="3" t="s">
        <v>29</v>
      </c>
      <c r="C6954" s="3">
        <v>0</v>
      </c>
      <c r="D6954" s="3" t="s">
        <v>27</v>
      </c>
      <c r="E6954" s="3" t="s">
        <v>25</v>
      </c>
      <c r="F6954" s="3">
        <v>0</v>
      </c>
      <c r="G6954" s="3">
        <v>1</v>
      </c>
      <c r="H6954" s="3">
        <v>0</v>
      </c>
      <c r="I6954" s="3" t="s">
        <v>35</v>
      </c>
      <c r="J6954" s="4">
        <v>25.35</v>
      </c>
      <c r="K6954" s="4">
        <v>566.1</v>
      </c>
      <c r="L6954" s="3" t="s">
        <v>27</v>
      </c>
      <c r="M6954" s="1">
        <f t="shared" si="1188"/>
        <v>22</v>
      </c>
      <c r="N6954" s="8" t="b">
        <f t="shared" si="1189"/>
        <v>0</v>
      </c>
      <c r="O6954" t="b">
        <f t="shared" si="1190"/>
        <v>0</v>
      </c>
      <c r="P6954" t="b">
        <f t="shared" si="1191"/>
        <v>0</v>
      </c>
      <c r="Q6954" t="b">
        <f t="shared" si="1192"/>
        <v>1</v>
      </c>
      <c r="R6954" t="str">
        <f t="shared" si="1193"/>
        <v>No</v>
      </c>
      <c r="S6954">
        <f t="shared" si="1194"/>
        <v>2</v>
      </c>
      <c r="T6954" s="95">
        <f t="shared" si="1195"/>
        <v>43039</v>
      </c>
      <c r="U6954" s="96">
        <f t="shared" si="1196"/>
        <v>25.731818181818184</v>
      </c>
      <c r="V6954" t="str">
        <f>VLOOKUP(H6954, Table2_ContractType!$A$2:$B$4, 2,TRUE)</f>
        <v>Month-to-Month</v>
      </c>
      <c r="W6954" t="str">
        <f>VLOOKUP(F6954, Table3_PhoneService!$A$2:B6996, 2, TRUE)</f>
        <v>No Phone Service</v>
      </c>
      <c r="X6954" t="str">
        <f>VLOOKUP(G6954,Table4_InternetService!$A$2:$B$4, 2, FALSE)</f>
        <v>DSL</v>
      </c>
      <c r="Y6954" s="98" t="str">
        <f t="shared" si="1197"/>
        <v>Group2 13-24mo</v>
      </c>
      <c r="Z6954" s="98" t="str">
        <f t="shared" si="1198"/>
        <v>Internet</v>
      </c>
    </row>
    <row r="6955" spans="1:26" ht="15.75" customHeight="1" x14ac:dyDescent="0.2">
      <c r="A6955" s="3" t="s">
        <v>7186</v>
      </c>
      <c r="B6955" s="3" t="s">
        <v>29</v>
      </c>
      <c r="C6955" s="3">
        <v>0</v>
      </c>
      <c r="D6955" s="3" t="s">
        <v>27</v>
      </c>
      <c r="E6955" s="3" t="s">
        <v>27</v>
      </c>
      <c r="F6955" s="3">
        <v>1</v>
      </c>
      <c r="G6955" s="3">
        <v>1</v>
      </c>
      <c r="H6955" s="3">
        <v>0</v>
      </c>
      <c r="I6955" s="3" t="s">
        <v>26</v>
      </c>
      <c r="J6955" s="4">
        <v>55</v>
      </c>
      <c r="K6955" s="4">
        <v>2010.55</v>
      </c>
      <c r="L6955" s="3" t="s">
        <v>25</v>
      </c>
      <c r="M6955" s="1">
        <f t="shared" si="1188"/>
        <v>37</v>
      </c>
      <c r="N6955" s="8" t="b">
        <f t="shared" si="1189"/>
        <v>0</v>
      </c>
      <c r="O6955" t="b">
        <f t="shared" si="1190"/>
        <v>1</v>
      </c>
      <c r="P6955" t="b">
        <f t="shared" si="1191"/>
        <v>1</v>
      </c>
      <c r="Q6955" t="b">
        <f t="shared" si="1192"/>
        <v>1</v>
      </c>
      <c r="R6955" t="str">
        <f t="shared" si="1193"/>
        <v>Yes</v>
      </c>
      <c r="S6955">
        <f t="shared" si="1194"/>
        <v>0</v>
      </c>
      <c r="T6955" s="95">
        <f t="shared" si="1195"/>
        <v>42589</v>
      </c>
      <c r="U6955" s="96">
        <f t="shared" si="1196"/>
        <v>54.339189189189185</v>
      </c>
      <c r="V6955" t="str">
        <f>VLOOKUP(H6955, Table2_ContractType!$A$2:$B$4, 2,TRUE)</f>
        <v>Month-to-Month</v>
      </c>
      <c r="W6955" t="str">
        <f>VLOOKUP(F6955, Table3_PhoneService!$A$2:B6997, 2, TRUE)</f>
        <v>One Line</v>
      </c>
      <c r="X6955" t="str">
        <f>VLOOKUP(G6955,Table4_InternetService!$A$2:$B$4, 2, FALSE)</f>
        <v>DSL</v>
      </c>
      <c r="Y6955" s="98" t="str">
        <f t="shared" si="1197"/>
        <v>Group4 37-48mo</v>
      </c>
      <c r="Z6955" s="98" t="str">
        <f t="shared" si="1198"/>
        <v>Phone+internet</v>
      </c>
    </row>
    <row r="6956" spans="1:26" ht="15.75" customHeight="1" x14ac:dyDescent="0.2">
      <c r="A6956" s="3" t="s">
        <v>7187</v>
      </c>
      <c r="B6956" s="3" t="s">
        <v>24</v>
      </c>
      <c r="C6956" s="3">
        <v>1</v>
      </c>
      <c r="D6956" s="3" t="s">
        <v>25</v>
      </c>
      <c r="E6956" s="3" t="s">
        <v>27</v>
      </c>
      <c r="F6956" s="3">
        <v>2</v>
      </c>
      <c r="G6956" s="3">
        <v>2</v>
      </c>
      <c r="H6956" s="3">
        <v>2</v>
      </c>
      <c r="I6956" s="3" t="s">
        <v>26</v>
      </c>
      <c r="J6956" s="4">
        <v>109.75</v>
      </c>
      <c r="K6956" s="4">
        <v>8075.35</v>
      </c>
      <c r="L6956" s="3" t="s">
        <v>27</v>
      </c>
      <c r="M6956" s="1">
        <f t="shared" si="1188"/>
        <v>74</v>
      </c>
      <c r="N6956" s="8" t="b">
        <f t="shared" si="1189"/>
        <v>1</v>
      </c>
      <c r="O6956" t="b">
        <f t="shared" si="1190"/>
        <v>0</v>
      </c>
      <c r="P6956" t="b">
        <f t="shared" si="1191"/>
        <v>1</v>
      </c>
      <c r="Q6956" t="b">
        <f t="shared" si="1192"/>
        <v>1</v>
      </c>
      <c r="R6956" t="str">
        <f t="shared" si="1193"/>
        <v>Yes</v>
      </c>
      <c r="S6956">
        <f t="shared" si="1194"/>
        <v>1</v>
      </c>
      <c r="T6956" s="95">
        <f t="shared" si="1195"/>
        <v>41479</v>
      </c>
      <c r="U6956" s="96">
        <f t="shared" si="1196"/>
        <v>109.12635135135136</v>
      </c>
      <c r="V6956" t="str">
        <f>VLOOKUP(H6956, Table2_ContractType!$A$2:$B$4, 2,TRUE)</f>
        <v>2 Year</v>
      </c>
      <c r="W6956" t="str">
        <f>VLOOKUP(F6956, Table3_PhoneService!$A$2:B6998, 2, TRUE)</f>
        <v>Two or More Lines</v>
      </c>
      <c r="X6956" t="str">
        <f>VLOOKUP(G6956,Table4_InternetService!$A$2:$B$4, 2, FALSE)</f>
        <v>Fiber Optic</v>
      </c>
      <c r="Y6956" s="98" t="str">
        <f t="shared" si="1197"/>
        <v>Group5 over49mo</v>
      </c>
      <c r="Z6956" s="98" t="str">
        <f t="shared" si="1198"/>
        <v>Phone+internet</v>
      </c>
    </row>
    <row r="6957" spans="1:26" ht="15.75" customHeight="1" x14ac:dyDescent="0.2">
      <c r="A6957" s="3" t="s">
        <v>7188</v>
      </c>
      <c r="B6957" s="3" t="s">
        <v>29</v>
      </c>
      <c r="C6957" s="3">
        <v>0</v>
      </c>
      <c r="D6957" s="3" t="s">
        <v>27</v>
      </c>
      <c r="E6957" s="3" t="s">
        <v>27</v>
      </c>
      <c r="F6957" s="3">
        <v>2</v>
      </c>
      <c r="G6957" s="3">
        <v>2</v>
      </c>
      <c r="H6957" s="3">
        <v>0</v>
      </c>
      <c r="I6957" s="3" t="s">
        <v>37</v>
      </c>
      <c r="J6957" s="4">
        <v>86</v>
      </c>
      <c r="K6957" s="4">
        <v>1532.45</v>
      </c>
      <c r="L6957" s="3" t="s">
        <v>25</v>
      </c>
      <c r="M6957" s="1">
        <f t="shared" si="1188"/>
        <v>18</v>
      </c>
      <c r="N6957" s="8" t="b">
        <f t="shared" si="1189"/>
        <v>0</v>
      </c>
      <c r="O6957" t="b">
        <f t="shared" si="1190"/>
        <v>1</v>
      </c>
      <c r="P6957" t="b">
        <f t="shared" si="1191"/>
        <v>1</v>
      </c>
      <c r="Q6957" t="b">
        <f t="shared" si="1192"/>
        <v>1</v>
      </c>
      <c r="R6957" t="str">
        <f t="shared" si="1193"/>
        <v>Yes</v>
      </c>
      <c r="S6957">
        <f t="shared" si="1194"/>
        <v>0</v>
      </c>
      <c r="T6957" s="95">
        <f t="shared" si="1195"/>
        <v>43159</v>
      </c>
      <c r="U6957" s="96">
        <f t="shared" si="1196"/>
        <v>85.13611111111112</v>
      </c>
      <c r="V6957" t="str">
        <f>VLOOKUP(H6957, Table2_ContractType!$A$2:$B$4, 2,TRUE)</f>
        <v>Month-to-Month</v>
      </c>
      <c r="W6957" t="str">
        <f>VLOOKUP(F6957, Table3_PhoneService!$A$2:B6999, 2, TRUE)</f>
        <v>Two or More Lines</v>
      </c>
      <c r="X6957" t="str">
        <f>VLOOKUP(G6957,Table4_InternetService!$A$2:$B$4, 2, FALSE)</f>
        <v>Fiber Optic</v>
      </c>
      <c r="Y6957" s="98" t="str">
        <f t="shared" si="1197"/>
        <v>Group2 13-24mo</v>
      </c>
      <c r="Z6957" s="98" t="str">
        <f t="shared" si="1198"/>
        <v>Phone+internet</v>
      </c>
    </row>
    <row r="6958" spans="1:26" ht="15.75" customHeight="1" x14ac:dyDescent="0.2">
      <c r="A6958" s="3" t="s">
        <v>7189</v>
      </c>
      <c r="B6958" s="3" t="s">
        <v>24</v>
      </c>
      <c r="C6958" s="3">
        <v>0</v>
      </c>
      <c r="D6958" s="3" t="s">
        <v>25</v>
      </c>
      <c r="E6958" s="3" t="s">
        <v>25</v>
      </c>
      <c r="F6958" s="3">
        <v>1</v>
      </c>
      <c r="G6958" s="3">
        <v>0</v>
      </c>
      <c r="H6958" s="3">
        <v>1</v>
      </c>
      <c r="I6958" s="3" t="s">
        <v>26</v>
      </c>
      <c r="J6958" s="4">
        <v>20.75</v>
      </c>
      <c r="K6958" s="4">
        <v>418.25</v>
      </c>
      <c r="L6958" s="3" t="s">
        <v>27</v>
      </c>
      <c r="M6958" s="1">
        <f t="shared" si="1188"/>
        <v>20</v>
      </c>
      <c r="N6958" s="8" t="b">
        <f t="shared" si="1189"/>
        <v>1</v>
      </c>
      <c r="O6958" t="b">
        <f t="shared" si="1190"/>
        <v>0</v>
      </c>
      <c r="P6958" t="b">
        <f t="shared" si="1191"/>
        <v>1</v>
      </c>
      <c r="Q6958" t="b">
        <f t="shared" si="1192"/>
        <v>0</v>
      </c>
      <c r="R6958" t="str">
        <f t="shared" si="1193"/>
        <v>No</v>
      </c>
      <c r="S6958">
        <f t="shared" si="1194"/>
        <v>3</v>
      </c>
      <c r="T6958" s="95">
        <f t="shared" si="1195"/>
        <v>43099</v>
      </c>
      <c r="U6958" s="96">
        <f t="shared" si="1196"/>
        <v>20.912500000000001</v>
      </c>
      <c r="V6958" t="str">
        <f>VLOOKUP(H6958, Table2_ContractType!$A$2:$B$4, 2,TRUE)</f>
        <v>1 Year</v>
      </c>
      <c r="W6958" t="str">
        <f>VLOOKUP(F6958, Table3_PhoneService!$A$2:B7000, 2, TRUE)</f>
        <v>One Line</v>
      </c>
      <c r="X6958" t="str">
        <f>VLOOKUP(G6958,Table4_InternetService!$A$2:$B$4, 2, FALSE)</f>
        <v>No Internet Service</v>
      </c>
      <c r="Y6958" s="98" t="str">
        <f t="shared" si="1197"/>
        <v>Group2 13-24mo</v>
      </c>
      <c r="Z6958" s="98" t="str">
        <f t="shared" si="1198"/>
        <v>Phone</v>
      </c>
    </row>
    <row r="6959" spans="1:26" ht="15.75" customHeight="1" x14ac:dyDescent="0.2">
      <c r="A6959" s="3" t="s">
        <v>7190</v>
      </c>
      <c r="B6959" s="3" t="s">
        <v>24</v>
      </c>
      <c r="C6959" s="3">
        <v>0</v>
      </c>
      <c r="D6959" s="3" t="s">
        <v>27</v>
      </c>
      <c r="E6959" s="3" t="s">
        <v>27</v>
      </c>
      <c r="F6959" s="3">
        <v>1</v>
      </c>
      <c r="G6959" s="3">
        <v>0</v>
      </c>
      <c r="H6959" s="3">
        <v>0</v>
      </c>
      <c r="I6959" s="3" t="s">
        <v>26</v>
      </c>
      <c r="J6959" s="4">
        <v>20.05</v>
      </c>
      <c r="K6959" s="4">
        <v>470.2</v>
      </c>
      <c r="L6959" s="3" t="s">
        <v>27</v>
      </c>
      <c r="M6959" s="1">
        <f t="shared" si="1188"/>
        <v>23</v>
      </c>
      <c r="N6959" s="8" t="b">
        <f t="shared" si="1189"/>
        <v>1</v>
      </c>
      <c r="O6959" t="b">
        <f t="shared" si="1190"/>
        <v>0</v>
      </c>
      <c r="P6959" t="b">
        <f t="shared" si="1191"/>
        <v>1</v>
      </c>
      <c r="Q6959" t="b">
        <f t="shared" si="1192"/>
        <v>0</v>
      </c>
      <c r="R6959" t="str">
        <f t="shared" si="1193"/>
        <v>No</v>
      </c>
      <c r="S6959">
        <f t="shared" si="1194"/>
        <v>0</v>
      </c>
      <c r="T6959" s="95">
        <f t="shared" si="1195"/>
        <v>43009</v>
      </c>
      <c r="U6959" s="96">
        <f t="shared" si="1196"/>
        <v>20.443478260869565</v>
      </c>
      <c r="V6959" t="str">
        <f>VLOOKUP(H6959, Table2_ContractType!$A$2:$B$4, 2,TRUE)</f>
        <v>Month-to-Month</v>
      </c>
      <c r="W6959" t="str">
        <f>VLOOKUP(F6959, Table3_PhoneService!$A$2:B7001, 2, TRUE)</f>
        <v>One Line</v>
      </c>
      <c r="X6959" t="str">
        <f>VLOOKUP(G6959,Table4_InternetService!$A$2:$B$4, 2, FALSE)</f>
        <v>No Internet Service</v>
      </c>
      <c r="Y6959" s="98" t="str">
        <f t="shared" si="1197"/>
        <v>Group2 13-24mo</v>
      </c>
      <c r="Z6959" s="98" t="str">
        <f t="shared" si="1198"/>
        <v>Phone</v>
      </c>
    </row>
    <row r="6960" spans="1:26" ht="15.75" customHeight="1" x14ac:dyDescent="0.2">
      <c r="A6960" s="3" t="s">
        <v>7191</v>
      </c>
      <c r="B6960" s="3" t="s">
        <v>24</v>
      </c>
      <c r="C6960" s="3">
        <v>0</v>
      </c>
      <c r="D6960" s="3" t="s">
        <v>27</v>
      </c>
      <c r="E6960" s="3" t="s">
        <v>25</v>
      </c>
      <c r="F6960" s="3">
        <v>0</v>
      </c>
      <c r="G6960" s="3">
        <v>1</v>
      </c>
      <c r="H6960" s="3">
        <v>2</v>
      </c>
      <c r="I6960" s="3" t="s">
        <v>26</v>
      </c>
      <c r="J6960" s="4">
        <v>53.15</v>
      </c>
      <c r="K6960" s="4">
        <v>1183.2</v>
      </c>
      <c r="L6960" s="3" t="s">
        <v>27</v>
      </c>
      <c r="M6960" s="1">
        <f t="shared" si="1188"/>
        <v>22</v>
      </c>
      <c r="N6960" s="8" t="b">
        <f t="shared" si="1189"/>
        <v>1</v>
      </c>
      <c r="O6960" t="b">
        <f t="shared" si="1190"/>
        <v>0</v>
      </c>
      <c r="P6960" t="b">
        <f t="shared" si="1191"/>
        <v>0</v>
      </c>
      <c r="Q6960" t="b">
        <f t="shared" si="1192"/>
        <v>1</v>
      </c>
      <c r="R6960" t="str">
        <f t="shared" si="1193"/>
        <v>No</v>
      </c>
      <c r="S6960">
        <f t="shared" si="1194"/>
        <v>2</v>
      </c>
      <c r="T6960" s="95">
        <f t="shared" si="1195"/>
        <v>43039</v>
      </c>
      <c r="U6960" s="96">
        <f t="shared" si="1196"/>
        <v>53.781818181818181</v>
      </c>
      <c r="V6960" t="str">
        <f>VLOOKUP(H6960, Table2_ContractType!$A$2:$B$4, 2,TRUE)</f>
        <v>2 Year</v>
      </c>
      <c r="W6960" t="str">
        <f>VLOOKUP(F6960, Table3_PhoneService!$A$2:B7002, 2, TRUE)</f>
        <v>No Phone Service</v>
      </c>
      <c r="X6960" t="str">
        <f>VLOOKUP(G6960,Table4_InternetService!$A$2:$B$4, 2, FALSE)</f>
        <v>DSL</v>
      </c>
      <c r="Y6960" s="98" t="str">
        <f t="shared" si="1197"/>
        <v>Group2 13-24mo</v>
      </c>
      <c r="Z6960" s="98" t="str">
        <f t="shared" si="1198"/>
        <v>Internet</v>
      </c>
    </row>
    <row r="6961" spans="1:26" ht="15.75" customHeight="1" x14ac:dyDescent="0.2">
      <c r="A6961" s="3" t="s">
        <v>7192</v>
      </c>
      <c r="B6961" s="3" t="s">
        <v>24</v>
      </c>
      <c r="C6961" s="3">
        <v>0</v>
      </c>
      <c r="D6961" s="3" t="s">
        <v>27</v>
      </c>
      <c r="E6961" s="3" t="s">
        <v>25</v>
      </c>
      <c r="F6961" s="3">
        <v>1</v>
      </c>
      <c r="G6961" s="3">
        <v>1</v>
      </c>
      <c r="H6961" s="3">
        <v>2</v>
      </c>
      <c r="I6961" s="3" t="s">
        <v>35</v>
      </c>
      <c r="J6961" s="4">
        <v>67.650000000000006</v>
      </c>
      <c r="K6961" s="4">
        <v>2339.3000000000002</v>
      </c>
      <c r="L6961" s="3" t="s">
        <v>27</v>
      </c>
      <c r="M6961" s="1">
        <f t="shared" si="1188"/>
        <v>35</v>
      </c>
      <c r="N6961" s="8" t="b">
        <f t="shared" si="1189"/>
        <v>1</v>
      </c>
      <c r="O6961" t="b">
        <f t="shared" si="1190"/>
        <v>0</v>
      </c>
      <c r="P6961" t="b">
        <f t="shared" si="1191"/>
        <v>1</v>
      </c>
      <c r="Q6961" t="b">
        <f t="shared" si="1192"/>
        <v>1</v>
      </c>
      <c r="R6961" t="str">
        <f t="shared" si="1193"/>
        <v>Yes</v>
      </c>
      <c r="S6961">
        <f t="shared" si="1194"/>
        <v>2</v>
      </c>
      <c r="T6961" s="95">
        <f t="shared" si="1195"/>
        <v>42649</v>
      </c>
      <c r="U6961" s="96">
        <f t="shared" si="1196"/>
        <v>66.837142857142865</v>
      </c>
      <c r="V6961" t="str">
        <f>VLOOKUP(H6961, Table2_ContractType!$A$2:$B$4, 2,TRUE)</f>
        <v>2 Year</v>
      </c>
      <c r="W6961" t="str">
        <f>VLOOKUP(F6961, Table3_PhoneService!$A$2:B7003, 2, TRUE)</f>
        <v>One Line</v>
      </c>
      <c r="X6961" t="str">
        <f>VLOOKUP(G6961,Table4_InternetService!$A$2:$B$4, 2, FALSE)</f>
        <v>DSL</v>
      </c>
      <c r="Y6961" s="98" t="str">
        <f t="shared" si="1197"/>
        <v>Group3 25-36mo</v>
      </c>
      <c r="Z6961" s="98" t="str">
        <f t="shared" si="1198"/>
        <v>Phone+internet</v>
      </c>
    </row>
    <row r="6962" spans="1:26" ht="15.75" customHeight="1" x14ac:dyDescent="0.2">
      <c r="A6962" s="3" t="s">
        <v>7193</v>
      </c>
      <c r="B6962" s="3" t="s">
        <v>24</v>
      </c>
      <c r="C6962" s="3">
        <v>0</v>
      </c>
      <c r="D6962" s="3" t="s">
        <v>27</v>
      </c>
      <c r="E6962" s="3" t="s">
        <v>27</v>
      </c>
      <c r="F6962" s="3">
        <v>1</v>
      </c>
      <c r="G6962" s="3">
        <v>1</v>
      </c>
      <c r="H6962" s="3">
        <v>0</v>
      </c>
      <c r="I6962" s="3" t="s">
        <v>26</v>
      </c>
      <c r="J6962" s="4">
        <v>44.65</v>
      </c>
      <c r="K6962" s="4">
        <v>472.25</v>
      </c>
      <c r="L6962" s="3" t="s">
        <v>27</v>
      </c>
      <c r="M6962" s="1">
        <f t="shared" si="1188"/>
        <v>11</v>
      </c>
      <c r="N6962" s="8" t="b">
        <f t="shared" si="1189"/>
        <v>1</v>
      </c>
      <c r="O6962" t="b">
        <f t="shared" si="1190"/>
        <v>0</v>
      </c>
      <c r="P6962" t="b">
        <f t="shared" si="1191"/>
        <v>1</v>
      </c>
      <c r="Q6962" t="b">
        <f t="shared" si="1192"/>
        <v>1</v>
      </c>
      <c r="R6962" t="str">
        <f t="shared" si="1193"/>
        <v>Yes</v>
      </c>
      <c r="S6962">
        <f t="shared" si="1194"/>
        <v>0</v>
      </c>
      <c r="T6962" s="95">
        <f t="shared" si="1195"/>
        <v>43369</v>
      </c>
      <c r="U6962" s="96">
        <f t="shared" si="1196"/>
        <v>42.93181818181818</v>
      </c>
      <c r="V6962" t="str">
        <f>VLOOKUP(H6962, Table2_ContractType!$A$2:$B$4, 2,TRUE)</f>
        <v>Month-to-Month</v>
      </c>
      <c r="W6962" t="str">
        <f>VLOOKUP(F6962, Table3_PhoneService!$A$2:B7004, 2, TRUE)</f>
        <v>One Line</v>
      </c>
      <c r="X6962" t="str">
        <f>VLOOKUP(G6962,Table4_InternetService!$A$2:$B$4, 2, FALSE)</f>
        <v>DSL</v>
      </c>
      <c r="Y6962" s="98" t="str">
        <f t="shared" si="1197"/>
        <v>Group1 0-12mo</v>
      </c>
      <c r="Z6962" s="98" t="str">
        <f t="shared" si="1198"/>
        <v>Phone+internet</v>
      </c>
    </row>
    <row r="6963" spans="1:26" ht="15.75" customHeight="1" x14ac:dyDescent="0.2">
      <c r="A6963" s="3" t="s">
        <v>7194</v>
      </c>
      <c r="B6963" s="3" t="s">
        <v>24</v>
      </c>
      <c r="C6963" s="3">
        <v>0</v>
      </c>
      <c r="D6963" s="3" t="s">
        <v>25</v>
      </c>
      <c r="E6963" s="3" t="s">
        <v>25</v>
      </c>
      <c r="F6963" s="3">
        <v>2</v>
      </c>
      <c r="G6963" s="3">
        <v>2</v>
      </c>
      <c r="H6963" s="3">
        <v>0</v>
      </c>
      <c r="I6963" s="3" t="s">
        <v>31</v>
      </c>
      <c r="J6963" s="4">
        <v>104.2</v>
      </c>
      <c r="K6963" s="4">
        <v>1743.5</v>
      </c>
      <c r="L6963" s="3" t="s">
        <v>25</v>
      </c>
      <c r="M6963" s="1">
        <f t="shared" si="1188"/>
        <v>17</v>
      </c>
      <c r="N6963" s="8" t="b">
        <f t="shared" si="1189"/>
        <v>1</v>
      </c>
      <c r="O6963" t="b">
        <f t="shared" si="1190"/>
        <v>1</v>
      </c>
      <c r="P6963" t="b">
        <f t="shared" si="1191"/>
        <v>1</v>
      </c>
      <c r="Q6963" t="b">
        <f t="shared" si="1192"/>
        <v>1</v>
      </c>
      <c r="R6963" t="str">
        <f t="shared" si="1193"/>
        <v>Yes</v>
      </c>
      <c r="S6963">
        <f t="shared" si="1194"/>
        <v>3</v>
      </c>
      <c r="T6963" s="95">
        <f t="shared" si="1195"/>
        <v>43189</v>
      </c>
      <c r="U6963" s="96">
        <f t="shared" si="1196"/>
        <v>102.55882352941177</v>
      </c>
      <c r="V6963" t="str">
        <f>VLOOKUP(H6963, Table2_ContractType!$A$2:$B$4, 2,TRUE)</f>
        <v>Month-to-Month</v>
      </c>
      <c r="W6963" t="str">
        <f>VLOOKUP(F6963, Table3_PhoneService!$A$2:B7005, 2, TRUE)</f>
        <v>Two or More Lines</v>
      </c>
      <c r="X6963" t="str">
        <f>VLOOKUP(G6963,Table4_InternetService!$A$2:$B$4, 2, FALSE)</f>
        <v>Fiber Optic</v>
      </c>
      <c r="Y6963" s="98" t="str">
        <f t="shared" si="1197"/>
        <v>Group2 13-24mo</v>
      </c>
      <c r="Z6963" s="98" t="str">
        <f t="shared" si="1198"/>
        <v>Phone+internet</v>
      </c>
    </row>
    <row r="6964" spans="1:26" ht="15.75" customHeight="1" x14ac:dyDescent="0.2">
      <c r="A6964" s="3" t="s">
        <v>7195</v>
      </c>
      <c r="B6964" s="3" t="s">
        <v>29</v>
      </c>
      <c r="C6964" s="3">
        <v>0</v>
      </c>
      <c r="D6964" s="3" t="s">
        <v>27</v>
      </c>
      <c r="E6964" s="3" t="s">
        <v>27</v>
      </c>
      <c r="F6964" s="3">
        <v>1</v>
      </c>
      <c r="G6964" s="3">
        <v>2</v>
      </c>
      <c r="H6964" s="3">
        <v>0</v>
      </c>
      <c r="I6964" s="3" t="s">
        <v>31</v>
      </c>
      <c r="J6964" s="4">
        <v>80.95</v>
      </c>
      <c r="K6964" s="4">
        <v>171.15</v>
      </c>
      <c r="L6964" s="3" t="s">
        <v>25</v>
      </c>
      <c r="M6964" s="1">
        <f t="shared" si="1188"/>
        <v>2</v>
      </c>
      <c r="N6964" s="8" t="b">
        <f t="shared" si="1189"/>
        <v>0</v>
      </c>
      <c r="O6964" t="b">
        <f t="shared" si="1190"/>
        <v>1</v>
      </c>
      <c r="P6964" t="b">
        <f t="shared" si="1191"/>
        <v>1</v>
      </c>
      <c r="Q6964" t="b">
        <f t="shared" si="1192"/>
        <v>1</v>
      </c>
      <c r="R6964" t="str">
        <f t="shared" si="1193"/>
        <v>Yes</v>
      </c>
      <c r="S6964">
        <f t="shared" si="1194"/>
        <v>0</v>
      </c>
      <c r="T6964" s="95">
        <f t="shared" si="1195"/>
        <v>43639</v>
      </c>
      <c r="U6964" s="96">
        <f t="shared" si="1196"/>
        <v>85.575000000000003</v>
      </c>
      <c r="V6964" t="str">
        <f>VLOOKUP(H6964, Table2_ContractType!$A$2:$B$4, 2,TRUE)</f>
        <v>Month-to-Month</v>
      </c>
      <c r="W6964" t="str">
        <f>VLOOKUP(F6964, Table3_PhoneService!$A$2:B7006, 2, TRUE)</f>
        <v>One Line</v>
      </c>
      <c r="X6964" t="str">
        <f>VLOOKUP(G6964,Table4_InternetService!$A$2:$B$4, 2, FALSE)</f>
        <v>Fiber Optic</v>
      </c>
      <c r="Y6964" s="98" t="str">
        <f t="shared" si="1197"/>
        <v>Group1 0-12mo</v>
      </c>
      <c r="Z6964" s="98" t="str">
        <f t="shared" si="1198"/>
        <v>Phone+internet</v>
      </c>
    </row>
    <row r="6965" spans="1:26" ht="15.75" customHeight="1" x14ac:dyDescent="0.2">
      <c r="A6965" s="3" t="s">
        <v>7196</v>
      </c>
      <c r="B6965" s="3" t="s">
        <v>24</v>
      </c>
      <c r="C6965" s="3">
        <v>0</v>
      </c>
      <c r="D6965" s="3" t="s">
        <v>25</v>
      </c>
      <c r="E6965" s="3" t="s">
        <v>25</v>
      </c>
      <c r="F6965" s="3">
        <v>0</v>
      </c>
      <c r="G6965" s="3">
        <v>1</v>
      </c>
      <c r="H6965" s="3">
        <v>2</v>
      </c>
      <c r="I6965" s="3" t="s">
        <v>31</v>
      </c>
      <c r="J6965" s="4">
        <v>60</v>
      </c>
      <c r="K6965" s="4">
        <v>4264</v>
      </c>
      <c r="L6965" s="3" t="s">
        <v>27</v>
      </c>
      <c r="M6965" s="1">
        <f t="shared" si="1188"/>
        <v>71</v>
      </c>
      <c r="N6965" s="8" t="b">
        <f t="shared" si="1189"/>
        <v>1</v>
      </c>
      <c r="O6965" t="b">
        <f t="shared" si="1190"/>
        <v>0</v>
      </c>
      <c r="P6965" t="b">
        <f t="shared" si="1191"/>
        <v>0</v>
      </c>
      <c r="Q6965" t="b">
        <f t="shared" si="1192"/>
        <v>1</v>
      </c>
      <c r="R6965" t="str">
        <f t="shared" si="1193"/>
        <v>No</v>
      </c>
      <c r="S6965">
        <f t="shared" si="1194"/>
        <v>3</v>
      </c>
      <c r="T6965" s="95">
        <f t="shared" si="1195"/>
        <v>41569</v>
      </c>
      <c r="U6965" s="96">
        <f t="shared" si="1196"/>
        <v>60.056338028169016</v>
      </c>
      <c r="V6965" t="str">
        <f>VLOOKUP(H6965, Table2_ContractType!$A$2:$B$4, 2,TRUE)</f>
        <v>2 Year</v>
      </c>
      <c r="W6965" t="str">
        <f>VLOOKUP(F6965, Table3_PhoneService!$A$2:B7007, 2, TRUE)</f>
        <v>No Phone Service</v>
      </c>
      <c r="X6965" t="str">
        <f>VLOOKUP(G6965,Table4_InternetService!$A$2:$B$4, 2, FALSE)</f>
        <v>DSL</v>
      </c>
      <c r="Y6965" s="98" t="str">
        <f t="shared" si="1197"/>
        <v>Group5 over49mo</v>
      </c>
      <c r="Z6965" s="98" t="str">
        <f t="shared" si="1198"/>
        <v>Internet</v>
      </c>
    </row>
    <row r="6966" spans="1:26" ht="15.75" customHeight="1" x14ac:dyDescent="0.2">
      <c r="A6966" s="3" t="s">
        <v>7197</v>
      </c>
      <c r="B6966" s="3" t="s">
        <v>24</v>
      </c>
      <c r="C6966" s="3">
        <v>0</v>
      </c>
      <c r="D6966" s="3" t="s">
        <v>25</v>
      </c>
      <c r="E6966" s="3" t="s">
        <v>27</v>
      </c>
      <c r="F6966" s="3">
        <v>2</v>
      </c>
      <c r="G6966" s="3">
        <v>1</v>
      </c>
      <c r="H6966" s="3">
        <v>0</v>
      </c>
      <c r="I6966" s="3" t="s">
        <v>31</v>
      </c>
      <c r="J6966" s="4">
        <v>54.1</v>
      </c>
      <c r="K6966" s="4">
        <v>1373</v>
      </c>
      <c r="L6966" s="3" t="s">
        <v>27</v>
      </c>
      <c r="M6966" s="1">
        <f t="shared" si="1188"/>
        <v>25</v>
      </c>
      <c r="N6966" s="8" t="b">
        <f t="shared" si="1189"/>
        <v>1</v>
      </c>
      <c r="O6966" t="b">
        <f t="shared" si="1190"/>
        <v>0</v>
      </c>
      <c r="P6966" t="b">
        <f t="shared" si="1191"/>
        <v>1</v>
      </c>
      <c r="Q6966" t="b">
        <f t="shared" si="1192"/>
        <v>1</v>
      </c>
      <c r="R6966" t="str">
        <f t="shared" si="1193"/>
        <v>Yes</v>
      </c>
      <c r="S6966">
        <f t="shared" si="1194"/>
        <v>1</v>
      </c>
      <c r="T6966" s="95">
        <f t="shared" si="1195"/>
        <v>42949</v>
      </c>
      <c r="U6966" s="96">
        <f t="shared" si="1196"/>
        <v>54.92</v>
      </c>
      <c r="V6966" t="str">
        <f>VLOOKUP(H6966, Table2_ContractType!$A$2:$B$4, 2,TRUE)</f>
        <v>Month-to-Month</v>
      </c>
      <c r="W6966" t="str">
        <f>VLOOKUP(F6966, Table3_PhoneService!$A$2:B7008, 2, TRUE)</f>
        <v>Two or More Lines</v>
      </c>
      <c r="X6966" t="str">
        <f>VLOOKUP(G6966,Table4_InternetService!$A$2:$B$4, 2, FALSE)</f>
        <v>DSL</v>
      </c>
      <c r="Y6966" s="98" t="str">
        <f t="shared" si="1197"/>
        <v>Group3 25-36mo</v>
      </c>
      <c r="Z6966" s="98" t="str">
        <f t="shared" si="1198"/>
        <v>Phone+internet</v>
      </c>
    </row>
    <row r="6967" spans="1:26" ht="15.75" customHeight="1" x14ac:dyDescent="0.2">
      <c r="A6967" s="3" t="s">
        <v>7198</v>
      </c>
      <c r="B6967" s="3" t="s">
        <v>29</v>
      </c>
      <c r="C6967" s="3">
        <v>0</v>
      </c>
      <c r="D6967" s="3" t="s">
        <v>25</v>
      </c>
      <c r="E6967" s="3" t="s">
        <v>27</v>
      </c>
      <c r="F6967" s="3">
        <v>2</v>
      </c>
      <c r="G6967" s="3">
        <v>2</v>
      </c>
      <c r="H6967" s="3">
        <v>0</v>
      </c>
      <c r="I6967" s="3" t="s">
        <v>31</v>
      </c>
      <c r="J6967" s="4">
        <v>85.8</v>
      </c>
      <c r="K6967" s="4">
        <v>2440.25</v>
      </c>
      <c r="L6967" s="3" t="s">
        <v>27</v>
      </c>
      <c r="M6967" s="1">
        <f t="shared" si="1188"/>
        <v>28</v>
      </c>
      <c r="N6967" s="8" t="b">
        <f t="shared" si="1189"/>
        <v>0</v>
      </c>
      <c r="O6967" t="b">
        <f t="shared" si="1190"/>
        <v>0</v>
      </c>
      <c r="P6967" t="b">
        <f t="shared" si="1191"/>
        <v>1</v>
      </c>
      <c r="Q6967" t="b">
        <f t="shared" si="1192"/>
        <v>1</v>
      </c>
      <c r="R6967" t="str">
        <f t="shared" si="1193"/>
        <v>Yes</v>
      </c>
      <c r="S6967">
        <f t="shared" si="1194"/>
        <v>1</v>
      </c>
      <c r="T6967" s="95">
        <f t="shared" si="1195"/>
        <v>42859</v>
      </c>
      <c r="U6967" s="96">
        <f t="shared" si="1196"/>
        <v>87.151785714285708</v>
      </c>
      <c r="V6967" t="str">
        <f>VLOOKUP(H6967, Table2_ContractType!$A$2:$B$4, 2,TRUE)</f>
        <v>Month-to-Month</v>
      </c>
      <c r="W6967" t="str">
        <f>VLOOKUP(F6967, Table3_PhoneService!$A$2:B7009, 2, TRUE)</f>
        <v>Two or More Lines</v>
      </c>
      <c r="X6967" t="str">
        <f>VLOOKUP(G6967,Table4_InternetService!$A$2:$B$4, 2, FALSE)</f>
        <v>Fiber Optic</v>
      </c>
      <c r="Y6967" s="98" t="str">
        <f t="shared" si="1197"/>
        <v>Group3 25-36mo</v>
      </c>
      <c r="Z6967" s="98" t="str">
        <f t="shared" si="1198"/>
        <v>Phone+internet</v>
      </c>
    </row>
    <row r="6968" spans="1:26" ht="15.75" customHeight="1" x14ac:dyDescent="0.2">
      <c r="A6968" s="3" t="s">
        <v>7199</v>
      </c>
      <c r="B6968" s="3" t="s">
        <v>24</v>
      </c>
      <c r="C6968" s="3">
        <v>1</v>
      </c>
      <c r="D6968" s="3" t="s">
        <v>27</v>
      </c>
      <c r="E6968" s="3" t="s">
        <v>27</v>
      </c>
      <c r="F6968" s="3">
        <v>1</v>
      </c>
      <c r="G6968" s="3">
        <v>2</v>
      </c>
      <c r="H6968" s="3">
        <v>0</v>
      </c>
      <c r="I6968" s="3" t="s">
        <v>31</v>
      </c>
      <c r="J6968" s="4">
        <v>78.45</v>
      </c>
      <c r="K6968" s="4">
        <v>78.45</v>
      </c>
      <c r="L6968" s="3" t="s">
        <v>25</v>
      </c>
      <c r="M6968" s="1">
        <f t="shared" si="1188"/>
        <v>1</v>
      </c>
      <c r="N6968" s="8" t="b">
        <f t="shared" si="1189"/>
        <v>1</v>
      </c>
      <c r="O6968" t="b">
        <f t="shared" si="1190"/>
        <v>1</v>
      </c>
      <c r="P6968" t="b">
        <f t="shared" si="1191"/>
        <v>1</v>
      </c>
      <c r="Q6968" t="b">
        <f t="shared" si="1192"/>
        <v>1</v>
      </c>
      <c r="R6968" t="str">
        <f t="shared" si="1193"/>
        <v>Yes</v>
      </c>
      <c r="S6968">
        <f t="shared" si="1194"/>
        <v>0</v>
      </c>
      <c r="T6968" s="95">
        <f t="shared" si="1195"/>
        <v>43669</v>
      </c>
      <c r="U6968" s="96">
        <f t="shared" si="1196"/>
        <v>78.45</v>
      </c>
      <c r="V6968" t="str">
        <f>VLOOKUP(H6968, Table2_ContractType!$A$2:$B$4, 2,TRUE)</f>
        <v>Month-to-Month</v>
      </c>
      <c r="W6968" t="str">
        <f>VLOOKUP(F6968, Table3_PhoneService!$A$2:B7010, 2, TRUE)</f>
        <v>One Line</v>
      </c>
      <c r="X6968" t="str">
        <f>VLOOKUP(G6968,Table4_InternetService!$A$2:$B$4, 2, FALSE)</f>
        <v>Fiber Optic</v>
      </c>
      <c r="Y6968" s="98" t="str">
        <f t="shared" si="1197"/>
        <v>Group1 0-12mo</v>
      </c>
      <c r="Z6968" s="98" t="str">
        <f t="shared" si="1198"/>
        <v>Phone+internet</v>
      </c>
    </row>
    <row r="6969" spans="1:26" ht="15.75" customHeight="1" x14ac:dyDescent="0.2">
      <c r="A6969" s="3" t="s">
        <v>7200</v>
      </c>
      <c r="B6969" s="3" t="s">
        <v>24</v>
      </c>
      <c r="C6969" s="3">
        <v>0</v>
      </c>
      <c r="D6969" s="3" t="s">
        <v>25</v>
      </c>
      <c r="E6969" s="3" t="s">
        <v>25</v>
      </c>
      <c r="F6969" s="3">
        <v>0</v>
      </c>
      <c r="G6969" s="3">
        <v>1</v>
      </c>
      <c r="H6969" s="3">
        <v>2</v>
      </c>
      <c r="I6969" s="3" t="s">
        <v>35</v>
      </c>
      <c r="J6969" s="4">
        <v>46.35</v>
      </c>
      <c r="K6969" s="4">
        <v>1662.05</v>
      </c>
      <c r="L6969" s="3" t="s">
        <v>27</v>
      </c>
      <c r="M6969" s="1">
        <f t="shared" si="1188"/>
        <v>36</v>
      </c>
      <c r="N6969" s="8" t="b">
        <f t="shared" si="1189"/>
        <v>1</v>
      </c>
      <c r="O6969" t="b">
        <f t="shared" si="1190"/>
        <v>0</v>
      </c>
      <c r="P6969" t="b">
        <f t="shared" si="1191"/>
        <v>0</v>
      </c>
      <c r="Q6969" t="b">
        <f t="shared" si="1192"/>
        <v>1</v>
      </c>
      <c r="R6969" t="str">
        <f t="shared" si="1193"/>
        <v>No</v>
      </c>
      <c r="S6969">
        <f t="shared" si="1194"/>
        <v>3</v>
      </c>
      <c r="T6969" s="95">
        <f t="shared" si="1195"/>
        <v>42619</v>
      </c>
      <c r="U6969" s="96">
        <f t="shared" si="1196"/>
        <v>46.168055555555554</v>
      </c>
      <c r="V6969" t="str">
        <f>VLOOKUP(H6969, Table2_ContractType!$A$2:$B$4, 2,TRUE)</f>
        <v>2 Year</v>
      </c>
      <c r="W6969" t="str">
        <f>VLOOKUP(F6969, Table3_PhoneService!$A$2:B7011, 2, TRUE)</f>
        <v>No Phone Service</v>
      </c>
      <c r="X6969" t="str">
        <f>VLOOKUP(G6969,Table4_InternetService!$A$2:$B$4, 2, FALSE)</f>
        <v>DSL</v>
      </c>
      <c r="Y6969" s="98" t="str">
        <f t="shared" si="1197"/>
        <v>Group4 37-48mo</v>
      </c>
      <c r="Z6969" s="98" t="str">
        <f t="shared" si="1198"/>
        <v>Internet</v>
      </c>
    </row>
    <row r="6970" spans="1:26" ht="15.75" customHeight="1" x14ac:dyDescent="0.2">
      <c r="A6970" s="3" t="s">
        <v>7201</v>
      </c>
      <c r="B6970" s="3" t="s">
        <v>29</v>
      </c>
      <c r="C6970" s="3">
        <v>0</v>
      </c>
      <c r="D6970" s="3" t="s">
        <v>25</v>
      </c>
      <c r="E6970" s="3" t="s">
        <v>25</v>
      </c>
      <c r="F6970" s="3">
        <v>0</v>
      </c>
      <c r="G6970" s="3">
        <v>1</v>
      </c>
      <c r="H6970" s="3">
        <v>2</v>
      </c>
      <c r="I6970" s="3" t="s">
        <v>37</v>
      </c>
      <c r="J6970" s="4">
        <v>60.05</v>
      </c>
      <c r="K6970" s="4">
        <v>3845.45</v>
      </c>
      <c r="L6970" s="3" t="s">
        <v>27</v>
      </c>
      <c r="M6970" s="1">
        <f t="shared" si="1188"/>
        <v>64</v>
      </c>
      <c r="N6970" s="8" t="b">
        <f t="shared" si="1189"/>
        <v>0</v>
      </c>
      <c r="O6970" t="b">
        <f t="shared" si="1190"/>
        <v>0</v>
      </c>
      <c r="P6970" t="b">
        <f t="shared" si="1191"/>
        <v>0</v>
      </c>
      <c r="Q6970" t="b">
        <f t="shared" si="1192"/>
        <v>1</v>
      </c>
      <c r="R6970" t="str">
        <f t="shared" si="1193"/>
        <v>No</v>
      </c>
      <c r="S6970">
        <f t="shared" si="1194"/>
        <v>3</v>
      </c>
      <c r="T6970" s="95">
        <f t="shared" si="1195"/>
        <v>41779</v>
      </c>
      <c r="U6970" s="96">
        <f t="shared" si="1196"/>
        <v>60.085156249999997</v>
      </c>
      <c r="V6970" t="str">
        <f>VLOOKUP(H6970, Table2_ContractType!$A$2:$B$4, 2,TRUE)</f>
        <v>2 Year</v>
      </c>
      <c r="W6970" t="str">
        <f>VLOOKUP(F6970, Table3_PhoneService!$A$2:B7012, 2, TRUE)</f>
        <v>No Phone Service</v>
      </c>
      <c r="X6970" t="str">
        <f>VLOOKUP(G6970,Table4_InternetService!$A$2:$B$4, 2, FALSE)</f>
        <v>DSL</v>
      </c>
      <c r="Y6970" s="98" t="str">
        <f t="shared" si="1197"/>
        <v>Group5 over49mo</v>
      </c>
      <c r="Z6970" s="98" t="str">
        <f t="shared" si="1198"/>
        <v>Internet</v>
      </c>
    </row>
    <row r="6971" spans="1:26" ht="15.75" customHeight="1" x14ac:dyDescent="0.2">
      <c r="A6971" s="3" t="s">
        <v>7202</v>
      </c>
      <c r="B6971" s="3" t="s">
        <v>29</v>
      </c>
      <c r="C6971" s="3">
        <v>1</v>
      </c>
      <c r="D6971" s="3" t="s">
        <v>27</v>
      </c>
      <c r="E6971" s="3" t="s">
        <v>27</v>
      </c>
      <c r="F6971" s="3">
        <v>1</v>
      </c>
      <c r="G6971" s="3">
        <v>2</v>
      </c>
      <c r="H6971" s="3">
        <v>0</v>
      </c>
      <c r="I6971" s="3" t="s">
        <v>35</v>
      </c>
      <c r="J6971" s="4">
        <v>100.3</v>
      </c>
      <c r="K6971" s="4">
        <v>832.35</v>
      </c>
      <c r="L6971" s="3" t="s">
        <v>25</v>
      </c>
      <c r="M6971" s="1">
        <f t="shared" si="1188"/>
        <v>8</v>
      </c>
      <c r="N6971" s="8" t="b">
        <f t="shared" si="1189"/>
        <v>0</v>
      </c>
      <c r="O6971" t="b">
        <f t="shared" si="1190"/>
        <v>1</v>
      </c>
      <c r="P6971" t="b">
        <f t="shared" si="1191"/>
        <v>1</v>
      </c>
      <c r="Q6971" t="b">
        <f t="shared" si="1192"/>
        <v>1</v>
      </c>
      <c r="R6971" t="str">
        <f t="shared" si="1193"/>
        <v>Yes</v>
      </c>
      <c r="S6971">
        <f t="shared" si="1194"/>
        <v>0</v>
      </c>
      <c r="T6971" s="95">
        <f t="shared" si="1195"/>
        <v>43459</v>
      </c>
      <c r="U6971" s="96">
        <f t="shared" si="1196"/>
        <v>104.04375</v>
      </c>
      <c r="V6971" t="str">
        <f>VLOOKUP(H6971, Table2_ContractType!$A$2:$B$4, 2,TRUE)</f>
        <v>Month-to-Month</v>
      </c>
      <c r="W6971" t="str">
        <f>VLOOKUP(F6971, Table3_PhoneService!$A$2:B7013, 2, TRUE)</f>
        <v>One Line</v>
      </c>
      <c r="X6971" t="str">
        <f>VLOOKUP(G6971,Table4_InternetService!$A$2:$B$4, 2, FALSE)</f>
        <v>Fiber Optic</v>
      </c>
      <c r="Y6971" s="98" t="str">
        <f t="shared" si="1197"/>
        <v>Group1 0-12mo</v>
      </c>
      <c r="Z6971" s="98" t="str">
        <f t="shared" si="1198"/>
        <v>Phone+internet</v>
      </c>
    </row>
    <row r="6972" spans="1:26" ht="15.75" customHeight="1" x14ac:dyDescent="0.2">
      <c r="A6972" s="3" t="s">
        <v>7203</v>
      </c>
      <c r="B6972" s="3" t="s">
        <v>24</v>
      </c>
      <c r="C6972" s="3">
        <v>0</v>
      </c>
      <c r="D6972" s="3" t="s">
        <v>25</v>
      </c>
      <c r="E6972" s="3" t="s">
        <v>27</v>
      </c>
      <c r="F6972" s="3">
        <v>2</v>
      </c>
      <c r="G6972" s="3">
        <v>0</v>
      </c>
      <c r="H6972" s="3">
        <v>1</v>
      </c>
      <c r="I6972" s="3" t="s">
        <v>26</v>
      </c>
      <c r="J6972" s="4">
        <v>25.55</v>
      </c>
      <c r="K6972" s="4">
        <v>672.2</v>
      </c>
      <c r="L6972" s="3" t="s">
        <v>27</v>
      </c>
      <c r="M6972" s="1">
        <f t="shared" si="1188"/>
        <v>26</v>
      </c>
      <c r="N6972" s="8" t="b">
        <f t="shared" si="1189"/>
        <v>1</v>
      </c>
      <c r="O6972" t="b">
        <f t="shared" si="1190"/>
        <v>0</v>
      </c>
      <c r="P6972" t="b">
        <f t="shared" si="1191"/>
        <v>1</v>
      </c>
      <c r="Q6972" t="b">
        <f t="shared" si="1192"/>
        <v>0</v>
      </c>
      <c r="R6972" t="str">
        <f t="shared" si="1193"/>
        <v>No</v>
      </c>
      <c r="S6972">
        <f t="shared" si="1194"/>
        <v>1</v>
      </c>
      <c r="T6972" s="95">
        <f t="shared" si="1195"/>
        <v>42919</v>
      </c>
      <c r="U6972" s="96">
        <f t="shared" si="1196"/>
        <v>25.853846153846156</v>
      </c>
      <c r="V6972" t="str">
        <f>VLOOKUP(H6972, Table2_ContractType!$A$2:$B$4, 2,TRUE)</f>
        <v>1 Year</v>
      </c>
      <c r="W6972" t="str">
        <f>VLOOKUP(F6972, Table3_PhoneService!$A$2:B7014, 2, TRUE)</f>
        <v>Two or More Lines</v>
      </c>
      <c r="X6972" t="str">
        <f>VLOOKUP(G6972,Table4_InternetService!$A$2:$B$4, 2, FALSE)</f>
        <v>No Internet Service</v>
      </c>
      <c r="Y6972" s="98" t="str">
        <f t="shared" si="1197"/>
        <v>Group3 25-36mo</v>
      </c>
      <c r="Z6972" s="98" t="str">
        <f t="shared" si="1198"/>
        <v>Phone</v>
      </c>
    </row>
    <row r="6973" spans="1:26" ht="15.75" customHeight="1" x14ac:dyDescent="0.2">
      <c r="A6973" s="3" t="s">
        <v>7204</v>
      </c>
      <c r="B6973" s="3" t="s">
        <v>24</v>
      </c>
      <c r="C6973" s="3">
        <v>0</v>
      </c>
      <c r="D6973" s="3" t="s">
        <v>27</v>
      </c>
      <c r="E6973" s="3" t="s">
        <v>27</v>
      </c>
      <c r="F6973" s="3">
        <v>1</v>
      </c>
      <c r="G6973" s="3">
        <v>2</v>
      </c>
      <c r="H6973" s="3">
        <v>0</v>
      </c>
      <c r="I6973" s="3" t="s">
        <v>35</v>
      </c>
      <c r="J6973" s="4">
        <v>74.3</v>
      </c>
      <c r="K6973" s="4">
        <v>74.3</v>
      </c>
      <c r="L6973" s="3" t="s">
        <v>25</v>
      </c>
      <c r="M6973" s="1">
        <f t="shared" si="1188"/>
        <v>1</v>
      </c>
      <c r="N6973" s="8" t="b">
        <f t="shared" si="1189"/>
        <v>1</v>
      </c>
      <c r="O6973" t="b">
        <f t="shared" si="1190"/>
        <v>1</v>
      </c>
      <c r="P6973" t="b">
        <f t="shared" si="1191"/>
        <v>1</v>
      </c>
      <c r="Q6973" t="b">
        <f t="shared" si="1192"/>
        <v>1</v>
      </c>
      <c r="R6973" t="str">
        <f t="shared" si="1193"/>
        <v>Yes</v>
      </c>
      <c r="S6973">
        <f t="shared" si="1194"/>
        <v>0</v>
      </c>
      <c r="T6973" s="95">
        <f t="shared" si="1195"/>
        <v>43669</v>
      </c>
      <c r="U6973" s="96">
        <f t="shared" si="1196"/>
        <v>74.3</v>
      </c>
      <c r="V6973" t="str">
        <f>VLOOKUP(H6973, Table2_ContractType!$A$2:$B$4, 2,TRUE)</f>
        <v>Month-to-Month</v>
      </c>
      <c r="W6973" t="str">
        <f>VLOOKUP(F6973, Table3_PhoneService!$A$2:B7015, 2, TRUE)</f>
        <v>One Line</v>
      </c>
      <c r="X6973" t="str">
        <f>VLOOKUP(G6973,Table4_InternetService!$A$2:$B$4, 2, FALSE)</f>
        <v>Fiber Optic</v>
      </c>
      <c r="Y6973" s="98" t="str">
        <f t="shared" si="1197"/>
        <v>Group1 0-12mo</v>
      </c>
      <c r="Z6973" s="98" t="str">
        <f t="shared" si="1198"/>
        <v>Phone+internet</v>
      </c>
    </row>
    <row r="6974" spans="1:26" ht="15.75" customHeight="1" x14ac:dyDescent="0.2">
      <c r="A6974" s="3" t="s">
        <v>7205</v>
      </c>
      <c r="B6974" s="3" t="s">
        <v>24</v>
      </c>
      <c r="C6974" s="3">
        <v>0</v>
      </c>
      <c r="D6974" s="3" t="s">
        <v>27</v>
      </c>
      <c r="E6974" s="3" t="s">
        <v>27</v>
      </c>
      <c r="F6974" s="3">
        <v>1</v>
      </c>
      <c r="G6974" s="3">
        <v>1</v>
      </c>
      <c r="H6974" s="3">
        <v>1</v>
      </c>
      <c r="I6974" s="3" t="s">
        <v>37</v>
      </c>
      <c r="J6974" s="4">
        <v>55.8</v>
      </c>
      <c r="K6974" s="4">
        <v>1327.85</v>
      </c>
      <c r="L6974" s="3" t="s">
        <v>27</v>
      </c>
      <c r="M6974" s="1">
        <f t="shared" si="1188"/>
        <v>24</v>
      </c>
      <c r="N6974" s="8" t="b">
        <f t="shared" si="1189"/>
        <v>1</v>
      </c>
      <c r="O6974" t="b">
        <f t="shared" si="1190"/>
        <v>0</v>
      </c>
      <c r="P6974" t="b">
        <f t="shared" si="1191"/>
        <v>1</v>
      </c>
      <c r="Q6974" t="b">
        <f t="shared" si="1192"/>
        <v>1</v>
      </c>
      <c r="R6974" t="str">
        <f t="shared" si="1193"/>
        <v>Yes</v>
      </c>
      <c r="S6974">
        <f t="shared" si="1194"/>
        <v>0</v>
      </c>
      <c r="T6974" s="95">
        <f t="shared" si="1195"/>
        <v>42979</v>
      </c>
      <c r="U6974" s="96">
        <f t="shared" si="1196"/>
        <v>55.327083333333327</v>
      </c>
      <c r="V6974" t="str">
        <f>VLOOKUP(H6974, Table2_ContractType!$A$2:$B$4, 2,TRUE)</f>
        <v>1 Year</v>
      </c>
      <c r="W6974" t="str">
        <f>VLOOKUP(F6974, Table3_PhoneService!$A$2:B7016, 2, TRUE)</f>
        <v>One Line</v>
      </c>
      <c r="X6974" t="str">
        <f>VLOOKUP(G6974,Table4_InternetService!$A$2:$B$4, 2, FALSE)</f>
        <v>DSL</v>
      </c>
      <c r="Y6974" s="98" t="str">
        <f t="shared" si="1197"/>
        <v>Group3 25-36mo</v>
      </c>
      <c r="Z6974" s="98" t="str">
        <f t="shared" si="1198"/>
        <v>Phone+internet</v>
      </c>
    </row>
    <row r="6975" spans="1:26" ht="15.75" customHeight="1" x14ac:dyDescent="0.2">
      <c r="A6975" s="3" t="s">
        <v>7206</v>
      </c>
      <c r="B6975" s="3" t="s">
        <v>24</v>
      </c>
      <c r="C6975" s="3">
        <v>0</v>
      </c>
      <c r="D6975" s="3" t="s">
        <v>27</v>
      </c>
      <c r="E6975" s="3" t="s">
        <v>27</v>
      </c>
      <c r="F6975" s="3">
        <v>0</v>
      </c>
      <c r="G6975" s="3">
        <v>1</v>
      </c>
      <c r="H6975" s="3">
        <v>0</v>
      </c>
      <c r="I6975" s="3" t="s">
        <v>26</v>
      </c>
      <c r="J6975" s="4">
        <v>24.4</v>
      </c>
      <c r="K6975" s="4">
        <v>24.4</v>
      </c>
      <c r="L6975" s="3" t="s">
        <v>27</v>
      </c>
      <c r="M6975" s="1">
        <f t="shared" si="1188"/>
        <v>1</v>
      </c>
      <c r="N6975" s="8" t="b">
        <f t="shared" si="1189"/>
        <v>1</v>
      </c>
      <c r="O6975" t="b">
        <f t="shared" si="1190"/>
        <v>0</v>
      </c>
      <c r="P6975" t="b">
        <f t="shared" si="1191"/>
        <v>0</v>
      </c>
      <c r="Q6975" t="b">
        <f t="shared" si="1192"/>
        <v>1</v>
      </c>
      <c r="R6975" t="str">
        <f t="shared" si="1193"/>
        <v>No</v>
      </c>
      <c r="S6975">
        <f t="shared" si="1194"/>
        <v>0</v>
      </c>
      <c r="T6975" s="95">
        <f t="shared" si="1195"/>
        <v>43669</v>
      </c>
      <c r="U6975" s="96">
        <f t="shared" si="1196"/>
        <v>24.4</v>
      </c>
      <c r="V6975" t="str">
        <f>VLOOKUP(H6975, Table2_ContractType!$A$2:$B$4, 2,TRUE)</f>
        <v>Month-to-Month</v>
      </c>
      <c r="W6975" t="str">
        <f>VLOOKUP(F6975, Table3_PhoneService!$A$2:B7017, 2, TRUE)</f>
        <v>No Phone Service</v>
      </c>
      <c r="X6975" t="str">
        <f>VLOOKUP(G6975,Table4_InternetService!$A$2:$B$4, 2, FALSE)</f>
        <v>DSL</v>
      </c>
      <c r="Y6975" s="98" t="str">
        <f t="shared" si="1197"/>
        <v>Group1 0-12mo</v>
      </c>
      <c r="Z6975" s="98" t="str">
        <f t="shared" si="1198"/>
        <v>Internet</v>
      </c>
    </row>
    <row r="6976" spans="1:26" ht="15.75" customHeight="1" x14ac:dyDescent="0.2">
      <c r="A6976" s="3" t="s">
        <v>7207</v>
      </c>
      <c r="B6976" s="3" t="s">
        <v>29</v>
      </c>
      <c r="C6976" s="3">
        <v>0</v>
      </c>
      <c r="D6976" s="3" t="s">
        <v>27</v>
      </c>
      <c r="E6976" s="3" t="s">
        <v>27</v>
      </c>
      <c r="F6976" s="3">
        <v>2</v>
      </c>
      <c r="G6976" s="3">
        <v>2</v>
      </c>
      <c r="H6976" s="3">
        <v>1</v>
      </c>
      <c r="I6976" s="3" t="s">
        <v>37</v>
      </c>
      <c r="J6976" s="4">
        <v>114.3</v>
      </c>
      <c r="K6976" s="4">
        <v>7383.7</v>
      </c>
      <c r="L6976" s="3" t="s">
        <v>27</v>
      </c>
      <c r="M6976" s="1">
        <f t="shared" si="1188"/>
        <v>65</v>
      </c>
      <c r="N6976" s="8" t="b">
        <f t="shared" si="1189"/>
        <v>0</v>
      </c>
      <c r="O6976" t="b">
        <f t="shared" si="1190"/>
        <v>0</v>
      </c>
      <c r="P6976" t="b">
        <f t="shared" si="1191"/>
        <v>1</v>
      </c>
      <c r="Q6976" t="b">
        <f t="shared" si="1192"/>
        <v>1</v>
      </c>
      <c r="R6976" t="str">
        <f t="shared" si="1193"/>
        <v>Yes</v>
      </c>
      <c r="S6976">
        <f t="shared" si="1194"/>
        <v>0</v>
      </c>
      <c r="T6976" s="95">
        <f t="shared" si="1195"/>
        <v>41749</v>
      </c>
      <c r="U6976" s="96">
        <f t="shared" si="1196"/>
        <v>113.59538461538462</v>
      </c>
      <c r="V6976" t="str">
        <f>VLOOKUP(H6976, Table2_ContractType!$A$2:$B$4, 2,TRUE)</f>
        <v>1 Year</v>
      </c>
      <c r="W6976" t="str">
        <f>VLOOKUP(F6976, Table3_PhoneService!$A$2:B7018, 2, TRUE)</f>
        <v>Two or More Lines</v>
      </c>
      <c r="X6976" t="str">
        <f>VLOOKUP(G6976,Table4_InternetService!$A$2:$B$4, 2, FALSE)</f>
        <v>Fiber Optic</v>
      </c>
      <c r="Y6976" s="98" t="str">
        <f t="shared" si="1197"/>
        <v>Group5 over49mo</v>
      </c>
      <c r="Z6976" s="98" t="str">
        <f t="shared" si="1198"/>
        <v>Phone+internet</v>
      </c>
    </row>
    <row r="6977" spans="1:26" ht="15.75" customHeight="1" x14ac:dyDescent="0.2">
      <c r="A6977" s="3" t="s">
        <v>7208</v>
      </c>
      <c r="B6977" s="3" t="s">
        <v>24</v>
      </c>
      <c r="C6977" s="3">
        <v>0</v>
      </c>
      <c r="D6977" s="3" t="s">
        <v>25</v>
      </c>
      <c r="E6977" s="3" t="s">
        <v>25</v>
      </c>
      <c r="F6977" s="3">
        <v>1</v>
      </c>
      <c r="G6977" s="3">
        <v>2</v>
      </c>
      <c r="H6977" s="3">
        <v>0</v>
      </c>
      <c r="I6977" s="3" t="s">
        <v>31</v>
      </c>
      <c r="J6977" s="4">
        <v>80.3</v>
      </c>
      <c r="K6977" s="4">
        <v>250.05</v>
      </c>
      <c r="L6977" s="3" t="s">
        <v>25</v>
      </c>
      <c r="M6977" s="1">
        <f t="shared" si="1188"/>
        <v>3</v>
      </c>
      <c r="N6977" s="8" t="b">
        <f t="shared" si="1189"/>
        <v>1</v>
      </c>
      <c r="O6977" t="b">
        <f t="shared" si="1190"/>
        <v>1</v>
      </c>
      <c r="P6977" t="b">
        <f t="shared" si="1191"/>
        <v>1</v>
      </c>
      <c r="Q6977" t="b">
        <f t="shared" si="1192"/>
        <v>1</v>
      </c>
      <c r="R6977" t="str">
        <f t="shared" si="1193"/>
        <v>Yes</v>
      </c>
      <c r="S6977">
        <f t="shared" si="1194"/>
        <v>3</v>
      </c>
      <c r="T6977" s="95">
        <f t="shared" si="1195"/>
        <v>43609</v>
      </c>
      <c r="U6977" s="96">
        <f t="shared" si="1196"/>
        <v>83.350000000000009</v>
      </c>
      <c r="V6977" t="str">
        <f>VLOOKUP(H6977, Table2_ContractType!$A$2:$B$4, 2,TRUE)</f>
        <v>Month-to-Month</v>
      </c>
      <c r="W6977" t="str">
        <f>VLOOKUP(F6977, Table3_PhoneService!$A$2:B7019, 2, TRUE)</f>
        <v>One Line</v>
      </c>
      <c r="X6977" t="str">
        <f>VLOOKUP(G6977,Table4_InternetService!$A$2:$B$4, 2, FALSE)</f>
        <v>Fiber Optic</v>
      </c>
      <c r="Y6977" s="98" t="str">
        <f t="shared" si="1197"/>
        <v>Group1 0-12mo</v>
      </c>
      <c r="Z6977" s="98" t="str">
        <f t="shared" si="1198"/>
        <v>Phone+internet</v>
      </c>
    </row>
    <row r="6978" spans="1:26" ht="15.75" customHeight="1" x14ac:dyDescent="0.2">
      <c r="A6978" s="3" t="s">
        <v>7209</v>
      </c>
      <c r="B6978" s="3" t="s">
        <v>24</v>
      </c>
      <c r="C6978" s="3">
        <v>1</v>
      </c>
      <c r="D6978" s="3" t="s">
        <v>25</v>
      </c>
      <c r="E6978" s="3" t="s">
        <v>25</v>
      </c>
      <c r="F6978" s="3">
        <v>2</v>
      </c>
      <c r="G6978" s="3">
        <v>2</v>
      </c>
      <c r="H6978" s="3">
        <v>0</v>
      </c>
      <c r="I6978" s="3" t="s">
        <v>35</v>
      </c>
      <c r="J6978" s="4">
        <v>94.55</v>
      </c>
      <c r="K6978" s="4">
        <v>3640.45</v>
      </c>
      <c r="L6978" s="3" t="s">
        <v>25</v>
      </c>
      <c r="M6978" s="1">
        <f t="shared" ref="M6978:M7045" si="1199">ROUND(K6978/J6978,0)</f>
        <v>39</v>
      </c>
      <c r="N6978" s="8" t="b">
        <f t="shared" ref="N6978:N7045" si="1200">IF(B6978="Female", TRUE, FALSE)</f>
        <v>1</v>
      </c>
      <c r="O6978" t="b">
        <f t="shared" ref="O6978:O7045" si="1201">IF(L6978="Yes", TRUE, FALSE)</f>
        <v>1</v>
      </c>
      <c r="P6978" t="b">
        <f t="shared" ref="P6978:P7045" si="1202">IF(F6978&gt;=1, TRUE, FALSE)</f>
        <v>1</v>
      </c>
      <c r="Q6978" t="b">
        <f t="shared" ref="Q6978:Q7045" si="1203">IF(G6978&gt;=1, TRUE, FALSE)</f>
        <v>1</v>
      </c>
      <c r="R6978" t="str">
        <f t="shared" ref="R6978:R7041" si="1204">IF(AND(Q6978=TRUE, P6978=TRUE), "Yes", "No")</f>
        <v>Yes</v>
      </c>
      <c r="S6978">
        <f t="shared" ref="S6978:S7045" si="1205">IF(AND(D6978="No",E6978="No"),0,IF(AND(D6978="Yes",E6978="No"),1,IF(AND(D6978="No",E6978="Yes",Q6978),2,IF(AND(D6978="Yes",E6978="Yes"),3))))</f>
        <v>3</v>
      </c>
      <c r="T6978" s="95">
        <f t="shared" ref="T6978:T7045" si="1206">DATE(2019, 8, 22)- (M6978*30)</f>
        <v>42529</v>
      </c>
      <c r="U6978" s="96">
        <f t="shared" ref="U6978:U7045" si="1207">(K6978/M6978)</f>
        <v>93.344871794871793</v>
      </c>
      <c r="V6978" t="str">
        <f>VLOOKUP(H6978, Table2_ContractType!$A$2:$B$4, 2,TRUE)</f>
        <v>Month-to-Month</v>
      </c>
      <c r="W6978" t="str">
        <f>VLOOKUP(F6978, Table3_PhoneService!$A$2:B7020, 2, TRUE)</f>
        <v>Two or More Lines</v>
      </c>
      <c r="X6978" t="str">
        <f>VLOOKUP(G6978,Table4_InternetService!$A$2:$B$4, 2, FALSE)</f>
        <v>Fiber Optic</v>
      </c>
      <c r="Y6978" s="98" t="str">
        <f t="shared" ref="Y6978:Y7045" si="1208">IF((M6978&lt;12), "Group1 0-12mo", IF((M6978&lt;24), "Group2 13-24mo", IF((M6978&lt;36), "Group3 25-36mo", IF((M6978&lt;48), "Group4 37-48mo", IF((M6978&gt;4), "Group5 over49mo")))))</f>
        <v>Group4 37-48mo</v>
      </c>
      <c r="Z6978" s="98" t="str">
        <f t="shared" ref="Z6978:Z7045" si="1209">IF(R6978="Yes","Phone+internet",IF(P6978=TRUE,"Phone",IF(Q6978=TRUE,"Internet")))</f>
        <v>Phone+internet</v>
      </c>
    </row>
    <row r="6979" spans="1:26" ht="15.75" customHeight="1" x14ac:dyDescent="0.2">
      <c r="A6979" s="3" t="s">
        <v>7210</v>
      </c>
      <c r="B6979" s="3" t="s">
        <v>29</v>
      </c>
      <c r="C6979" s="3">
        <v>0</v>
      </c>
      <c r="D6979" s="3" t="s">
        <v>25</v>
      </c>
      <c r="E6979" s="3" t="s">
        <v>27</v>
      </c>
      <c r="F6979" s="3">
        <v>2</v>
      </c>
      <c r="G6979" s="3">
        <v>2</v>
      </c>
      <c r="H6979" s="3">
        <v>0</v>
      </c>
      <c r="I6979" s="3" t="s">
        <v>31</v>
      </c>
      <c r="J6979" s="4">
        <v>73.150000000000006</v>
      </c>
      <c r="K6979" s="4">
        <v>1305.95</v>
      </c>
      <c r="L6979" s="3" t="s">
        <v>27</v>
      </c>
      <c r="M6979" s="1">
        <f t="shared" si="1199"/>
        <v>18</v>
      </c>
      <c r="N6979" s="8" t="b">
        <f t="shared" si="1200"/>
        <v>0</v>
      </c>
      <c r="O6979" t="b">
        <f t="shared" si="1201"/>
        <v>0</v>
      </c>
      <c r="P6979" t="b">
        <f t="shared" si="1202"/>
        <v>1</v>
      </c>
      <c r="Q6979" t="b">
        <f t="shared" si="1203"/>
        <v>1</v>
      </c>
      <c r="R6979" t="str">
        <f t="shared" si="1204"/>
        <v>Yes</v>
      </c>
      <c r="S6979">
        <f t="shared" si="1205"/>
        <v>1</v>
      </c>
      <c r="T6979" s="95">
        <f t="shared" si="1206"/>
        <v>43159</v>
      </c>
      <c r="U6979" s="96">
        <f t="shared" si="1207"/>
        <v>72.552777777777777</v>
      </c>
      <c r="V6979" t="str">
        <f>VLOOKUP(H6979, Table2_ContractType!$A$2:$B$4, 2,TRUE)</f>
        <v>Month-to-Month</v>
      </c>
      <c r="W6979" t="str">
        <f>VLOOKUP(F6979, Table3_PhoneService!$A$2:B7021, 2, TRUE)</f>
        <v>Two or More Lines</v>
      </c>
      <c r="X6979" t="str">
        <f>VLOOKUP(G6979,Table4_InternetService!$A$2:$B$4, 2, FALSE)</f>
        <v>Fiber Optic</v>
      </c>
      <c r="Y6979" s="98" t="str">
        <f t="shared" si="1208"/>
        <v>Group2 13-24mo</v>
      </c>
      <c r="Z6979" s="98" t="str">
        <f t="shared" si="1209"/>
        <v>Phone+internet</v>
      </c>
    </row>
    <row r="6980" spans="1:26" ht="15.75" customHeight="1" x14ac:dyDescent="0.2">
      <c r="A6980" s="3" t="s">
        <v>7211</v>
      </c>
      <c r="B6980" s="3" t="s">
        <v>24</v>
      </c>
      <c r="C6980" s="3">
        <v>1</v>
      </c>
      <c r="D6980" s="3" t="s">
        <v>25</v>
      </c>
      <c r="E6980" s="3" t="s">
        <v>25</v>
      </c>
      <c r="F6980" s="3">
        <v>2</v>
      </c>
      <c r="G6980" s="3">
        <v>2</v>
      </c>
      <c r="H6980" s="3">
        <v>0</v>
      </c>
      <c r="I6980" s="3" t="s">
        <v>26</v>
      </c>
      <c r="J6980" s="4">
        <v>91.35</v>
      </c>
      <c r="K6980" s="4">
        <v>2896.55</v>
      </c>
      <c r="L6980" s="3" t="s">
        <v>27</v>
      </c>
      <c r="M6980" s="1">
        <f t="shared" si="1199"/>
        <v>32</v>
      </c>
      <c r="N6980" s="8" t="b">
        <f t="shared" si="1200"/>
        <v>1</v>
      </c>
      <c r="O6980" t="b">
        <f t="shared" si="1201"/>
        <v>0</v>
      </c>
      <c r="P6980" t="b">
        <f t="shared" si="1202"/>
        <v>1</v>
      </c>
      <c r="Q6980" t="b">
        <f t="shared" si="1203"/>
        <v>1</v>
      </c>
      <c r="R6980" t="str">
        <f t="shared" si="1204"/>
        <v>Yes</v>
      </c>
      <c r="S6980">
        <f t="shared" si="1205"/>
        <v>3</v>
      </c>
      <c r="T6980" s="95">
        <f t="shared" si="1206"/>
        <v>42739</v>
      </c>
      <c r="U6980" s="96">
        <f t="shared" si="1207"/>
        <v>90.517187500000006</v>
      </c>
      <c r="V6980" t="str">
        <f>VLOOKUP(H6980, Table2_ContractType!$A$2:$B$4, 2,TRUE)</f>
        <v>Month-to-Month</v>
      </c>
      <c r="W6980" t="str">
        <f>VLOOKUP(F6980, Table3_PhoneService!$A$2:B7022, 2, TRUE)</f>
        <v>Two or More Lines</v>
      </c>
      <c r="X6980" t="str">
        <f>VLOOKUP(G6980,Table4_InternetService!$A$2:$B$4, 2, FALSE)</f>
        <v>Fiber Optic</v>
      </c>
      <c r="Y6980" s="98" t="str">
        <f t="shared" si="1208"/>
        <v>Group3 25-36mo</v>
      </c>
      <c r="Z6980" s="98" t="str">
        <f t="shared" si="1209"/>
        <v>Phone+internet</v>
      </c>
    </row>
    <row r="6981" spans="1:26" ht="15.75" customHeight="1" x14ac:dyDescent="0.2">
      <c r="A6981" s="3" t="s">
        <v>7212</v>
      </c>
      <c r="B6981" s="3" t="s">
        <v>24</v>
      </c>
      <c r="C6981" s="3">
        <v>1</v>
      </c>
      <c r="D6981" s="3" t="s">
        <v>27</v>
      </c>
      <c r="E6981" s="3" t="s">
        <v>27</v>
      </c>
      <c r="F6981" s="3">
        <v>0</v>
      </c>
      <c r="G6981" s="3">
        <v>1</v>
      </c>
      <c r="H6981" s="3">
        <v>2</v>
      </c>
      <c r="I6981" s="3" t="s">
        <v>37</v>
      </c>
      <c r="J6981" s="4">
        <v>53.5</v>
      </c>
      <c r="K6981" s="4">
        <v>3517.9</v>
      </c>
      <c r="L6981" s="3" t="s">
        <v>27</v>
      </c>
      <c r="M6981" s="1">
        <f t="shared" si="1199"/>
        <v>66</v>
      </c>
      <c r="N6981" s="8" t="b">
        <f t="shared" si="1200"/>
        <v>1</v>
      </c>
      <c r="O6981" t="b">
        <f t="shared" si="1201"/>
        <v>0</v>
      </c>
      <c r="P6981" t="b">
        <f t="shared" si="1202"/>
        <v>0</v>
      </c>
      <c r="Q6981" t="b">
        <f t="shared" si="1203"/>
        <v>1</v>
      </c>
      <c r="R6981" t="str">
        <f t="shared" si="1204"/>
        <v>No</v>
      </c>
      <c r="S6981">
        <f t="shared" si="1205"/>
        <v>0</v>
      </c>
      <c r="T6981" s="95">
        <f t="shared" si="1206"/>
        <v>41719</v>
      </c>
      <c r="U6981" s="96">
        <f t="shared" si="1207"/>
        <v>53.301515151515154</v>
      </c>
      <c r="V6981" t="str">
        <f>VLOOKUP(H6981, Table2_ContractType!$A$2:$B$4, 2,TRUE)</f>
        <v>2 Year</v>
      </c>
      <c r="W6981" t="str">
        <f>VLOOKUP(F6981, Table3_PhoneService!$A$2:B7023, 2, TRUE)</f>
        <v>No Phone Service</v>
      </c>
      <c r="X6981" t="str">
        <f>VLOOKUP(G6981,Table4_InternetService!$A$2:$B$4, 2, FALSE)</f>
        <v>DSL</v>
      </c>
      <c r="Y6981" s="98" t="str">
        <f t="shared" si="1208"/>
        <v>Group5 over49mo</v>
      </c>
      <c r="Z6981" s="98" t="str">
        <f t="shared" si="1209"/>
        <v>Internet</v>
      </c>
    </row>
    <row r="6982" spans="1:26" ht="15.75" customHeight="1" x14ac:dyDescent="0.2">
      <c r="A6982" s="3" t="s">
        <v>7213</v>
      </c>
      <c r="B6982" s="3" t="s">
        <v>24</v>
      </c>
      <c r="C6982" s="3">
        <v>1</v>
      </c>
      <c r="D6982" s="3" t="s">
        <v>27</v>
      </c>
      <c r="E6982" s="3" t="s">
        <v>27</v>
      </c>
      <c r="F6982" s="3">
        <v>0</v>
      </c>
      <c r="G6982" s="3">
        <v>1</v>
      </c>
      <c r="H6982" s="3">
        <v>0</v>
      </c>
      <c r="I6982" s="3" t="s">
        <v>26</v>
      </c>
      <c r="J6982" s="4">
        <v>25.05</v>
      </c>
      <c r="K6982" s="4">
        <v>25.05</v>
      </c>
      <c r="L6982" s="3" t="s">
        <v>25</v>
      </c>
      <c r="M6982" s="1">
        <f t="shared" si="1199"/>
        <v>1</v>
      </c>
      <c r="N6982" s="8" t="b">
        <f t="shared" si="1200"/>
        <v>1</v>
      </c>
      <c r="O6982" t="b">
        <f t="shared" si="1201"/>
        <v>1</v>
      </c>
      <c r="P6982" t="b">
        <f t="shared" si="1202"/>
        <v>0</v>
      </c>
      <c r="Q6982" t="b">
        <f t="shared" si="1203"/>
        <v>1</v>
      </c>
      <c r="R6982" t="str">
        <f t="shared" si="1204"/>
        <v>No</v>
      </c>
      <c r="S6982">
        <f t="shared" si="1205"/>
        <v>0</v>
      </c>
      <c r="T6982" s="95">
        <f t="shared" si="1206"/>
        <v>43669</v>
      </c>
      <c r="U6982" s="96">
        <f t="shared" si="1207"/>
        <v>25.05</v>
      </c>
      <c r="V6982" t="str">
        <f>VLOOKUP(H6982, Table2_ContractType!$A$2:$B$4, 2,TRUE)</f>
        <v>Month-to-Month</v>
      </c>
      <c r="W6982" t="str">
        <f>VLOOKUP(F6982, Table3_PhoneService!$A$2:B7024, 2, TRUE)</f>
        <v>No Phone Service</v>
      </c>
      <c r="X6982" t="str">
        <f>VLOOKUP(G6982,Table4_InternetService!$A$2:$B$4, 2, FALSE)</f>
        <v>DSL</v>
      </c>
      <c r="Y6982" s="98" t="str">
        <f t="shared" si="1208"/>
        <v>Group1 0-12mo</v>
      </c>
      <c r="Z6982" s="98" t="str">
        <f t="shared" si="1209"/>
        <v>Internet</v>
      </c>
    </row>
    <row r="6983" spans="1:26" ht="15.75" customHeight="1" x14ac:dyDescent="0.2">
      <c r="A6983" s="3" t="s">
        <v>7214</v>
      </c>
      <c r="B6983" s="3" t="s">
        <v>24</v>
      </c>
      <c r="C6983" s="3">
        <v>0</v>
      </c>
      <c r="D6983" s="3" t="s">
        <v>27</v>
      </c>
      <c r="E6983" s="3" t="s">
        <v>27</v>
      </c>
      <c r="F6983" s="3">
        <v>1</v>
      </c>
      <c r="G6983" s="3">
        <v>2</v>
      </c>
      <c r="H6983" s="3">
        <v>1</v>
      </c>
      <c r="I6983" s="3" t="s">
        <v>37</v>
      </c>
      <c r="J6983" s="4">
        <v>95.85</v>
      </c>
      <c r="K6983" s="4">
        <v>2475.35</v>
      </c>
      <c r="L6983" s="3" t="s">
        <v>27</v>
      </c>
      <c r="M6983" s="1">
        <f t="shared" si="1199"/>
        <v>26</v>
      </c>
      <c r="N6983" s="8" t="b">
        <f t="shared" si="1200"/>
        <v>1</v>
      </c>
      <c r="O6983" t="b">
        <f t="shared" si="1201"/>
        <v>0</v>
      </c>
      <c r="P6983" t="b">
        <f t="shared" si="1202"/>
        <v>1</v>
      </c>
      <c r="Q6983" t="b">
        <f t="shared" si="1203"/>
        <v>1</v>
      </c>
      <c r="R6983" t="str">
        <f t="shared" si="1204"/>
        <v>Yes</v>
      </c>
      <c r="S6983">
        <f t="shared" si="1205"/>
        <v>0</v>
      </c>
      <c r="T6983" s="95">
        <f t="shared" si="1206"/>
        <v>42919</v>
      </c>
      <c r="U6983" s="96">
        <f t="shared" si="1207"/>
        <v>95.205769230769221</v>
      </c>
      <c r="V6983" t="str">
        <f>VLOOKUP(H6983, Table2_ContractType!$A$2:$B$4, 2,TRUE)</f>
        <v>1 Year</v>
      </c>
      <c r="W6983" t="str">
        <f>VLOOKUP(F6983, Table3_PhoneService!$A$2:B7025, 2, TRUE)</f>
        <v>One Line</v>
      </c>
      <c r="X6983" t="str">
        <f>VLOOKUP(G6983,Table4_InternetService!$A$2:$B$4, 2, FALSE)</f>
        <v>Fiber Optic</v>
      </c>
      <c r="Y6983" s="98" t="str">
        <f t="shared" si="1208"/>
        <v>Group3 25-36mo</v>
      </c>
      <c r="Z6983" s="98" t="str">
        <f t="shared" si="1209"/>
        <v>Phone+internet</v>
      </c>
    </row>
    <row r="6984" spans="1:26" ht="15.75" customHeight="1" x14ac:dyDescent="0.2">
      <c r="A6984" s="3" t="s">
        <v>7215</v>
      </c>
      <c r="B6984" s="3" t="s">
        <v>29</v>
      </c>
      <c r="C6984" s="3">
        <v>0</v>
      </c>
      <c r="D6984" s="3" t="s">
        <v>25</v>
      </c>
      <c r="E6984" s="3" t="s">
        <v>25</v>
      </c>
      <c r="F6984" s="3">
        <v>2</v>
      </c>
      <c r="G6984" s="3">
        <v>2</v>
      </c>
      <c r="H6984" s="3">
        <v>0</v>
      </c>
      <c r="I6984" s="3" t="s">
        <v>26</v>
      </c>
      <c r="J6984" s="4">
        <v>96.8</v>
      </c>
      <c r="K6984" s="4">
        <v>1826.7</v>
      </c>
      <c r="L6984" s="3" t="s">
        <v>27</v>
      </c>
      <c r="M6984" s="1">
        <f t="shared" si="1199"/>
        <v>19</v>
      </c>
      <c r="N6984" s="8" t="b">
        <f t="shared" si="1200"/>
        <v>0</v>
      </c>
      <c r="O6984" t="b">
        <f t="shared" si="1201"/>
        <v>0</v>
      </c>
      <c r="P6984" t="b">
        <f t="shared" si="1202"/>
        <v>1</v>
      </c>
      <c r="Q6984" t="b">
        <f t="shared" si="1203"/>
        <v>1</v>
      </c>
      <c r="R6984" t="str">
        <f t="shared" si="1204"/>
        <v>Yes</v>
      </c>
      <c r="S6984">
        <f t="shared" si="1205"/>
        <v>3</v>
      </c>
      <c r="T6984" s="95">
        <f t="shared" si="1206"/>
        <v>43129</v>
      </c>
      <c r="U6984" s="96">
        <f t="shared" si="1207"/>
        <v>96.142105263157902</v>
      </c>
      <c r="V6984" t="str">
        <f>VLOOKUP(H6984, Table2_ContractType!$A$2:$B$4, 2,TRUE)</f>
        <v>Month-to-Month</v>
      </c>
      <c r="W6984" t="str">
        <f>VLOOKUP(F6984, Table3_PhoneService!$A$2:B7026, 2, TRUE)</f>
        <v>Two or More Lines</v>
      </c>
      <c r="X6984" t="str">
        <f>VLOOKUP(G6984,Table4_InternetService!$A$2:$B$4, 2, FALSE)</f>
        <v>Fiber Optic</v>
      </c>
      <c r="Y6984" s="98" t="str">
        <f t="shared" si="1208"/>
        <v>Group2 13-24mo</v>
      </c>
      <c r="Z6984" s="98" t="str">
        <f t="shared" si="1209"/>
        <v>Phone+internet</v>
      </c>
    </row>
    <row r="6985" spans="1:26" ht="15.75" customHeight="1" x14ac:dyDescent="0.2">
      <c r="A6985" s="3" t="s">
        <v>7216</v>
      </c>
      <c r="B6985" s="3" t="s">
        <v>24</v>
      </c>
      <c r="C6985" s="3">
        <v>1</v>
      </c>
      <c r="D6985" s="3" t="s">
        <v>25</v>
      </c>
      <c r="E6985" s="3" t="s">
        <v>27</v>
      </c>
      <c r="F6985" s="3">
        <v>2</v>
      </c>
      <c r="G6985" s="3">
        <v>2</v>
      </c>
      <c r="H6985" s="3">
        <v>0</v>
      </c>
      <c r="I6985" s="3" t="s">
        <v>31</v>
      </c>
      <c r="J6985" s="4">
        <v>93.85</v>
      </c>
      <c r="K6985" s="4">
        <v>2381.5500000000002</v>
      </c>
      <c r="L6985" s="3" t="s">
        <v>25</v>
      </c>
      <c r="M6985" s="1">
        <f t="shared" si="1199"/>
        <v>25</v>
      </c>
      <c r="N6985" s="8" t="b">
        <f t="shared" si="1200"/>
        <v>1</v>
      </c>
      <c r="O6985" t="b">
        <f t="shared" si="1201"/>
        <v>1</v>
      </c>
      <c r="P6985" t="b">
        <f t="shared" si="1202"/>
        <v>1</v>
      </c>
      <c r="Q6985" t="b">
        <f t="shared" si="1203"/>
        <v>1</v>
      </c>
      <c r="R6985" t="str">
        <f t="shared" si="1204"/>
        <v>Yes</v>
      </c>
      <c r="S6985">
        <f t="shared" si="1205"/>
        <v>1</v>
      </c>
      <c r="T6985" s="95">
        <f t="shared" si="1206"/>
        <v>42949</v>
      </c>
      <c r="U6985" s="96">
        <f t="shared" si="1207"/>
        <v>95.262</v>
      </c>
      <c r="V6985" t="str">
        <f>VLOOKUP(H6985, Table2_ContractType!$A$2:$B$4, 2,TRUE)</f>
        <v>Month-to-Month</v>
      </c>
      <c r="W6985" t="str">
        <f>VLOOKUP(F6985, Table3_PhoneService!$A$2:B7027, 2, TRUE)</f>
        <v>Two or More Lines</v>
      </c>
      <c r="X6985" t="str">
        <f>VLOOKUP(G6985,Table4_InternetService!$A$2:$B$4, 2, FALSE)</f>
        <v>Fiber Optic</v>
      </c>
      <c r="Y6985" s="98" t="str">
        <f t="shared" si="1208"/>
        <v>Group3 25-36mo</v>
      </c>
      <c r="Z6985" s="98" t="str">
        <f t="shared" si="1209"/>
        <v>Phone+internet</v>
      </c>
    </row>
    <row r="6986" spans="1:26" ht="15.75" customHeight="1" x14ac:dyDescent="0.2">
      <c r="A6986" s="3" t="s">
        <v>7217</v>
      </c>
      <c r="B6986" s="3" t="s">
        <v>24</v>
      </c>
      <c r="C6986" s="3">
        <v>0</v>
      </c>
      <c r="D6986" s="3" t="s">
        <v>25</v>
      </c>
      <c r="E6986" s="3" t="s">
        <v>25</v>
      </c>
      <c r="F6986" s="3">
        <v>2</v>
      </c>
      <c r="G6986" s="3">
        <v>2</v>
      </c>
      <c r="H6986" s="3">
        <v>1</v>
      </c>
      <c r="I6986" s="3" t="s">
        <v>31</v>
      </c>
      <c r="J6986" s="4">
        <v>106.15</v>
      </c>
      <c r="K6986" s="4">
        <v>6256.2</v>
      </c>
      <c r="L6986" s="3" t="s">
        <v>27</v>
      </c>
      <c r="M6986" s="1">
        <f t="shared" si="1199"/>
        <v>59</v>
      </c>
      <c r="N6986" s="8" t="b">
        <f t="shared" si="1200"/>
        <v>1</v>
      </c>
      <c r="O6986" t="b">
        <f t="shared" si="1201"/>
        <v>0</v>
      </c>
      <c r="P6986" t="b">
        <f t="shared" si="1202"/>
        <v>1</v>
      </c>
      <c r="Q6986" t="b">
        <f t="shared" si="1203"/>
        <v>1</v>
      </c>
      <c r="R6986" t="str">
        <f t="shared" si="1204"/>
        <v>Yes</v>
      </c>
      <c r="S6986">
        <f t="shared" si="1205"/>
        <v>3</v>
      </c>
      <c r="T6986" s="95">
        <f t="shared" si="1206"/>
        <v>41929</v>
      </c>
      <c r="U6986" s="96">
        <f t="shared" si="1207"/>
        <v>106.03728813559322</v>
      </c>
      <c r="V6986" t="str">
        <f>VLOOKUP(H6986, Table2_ContractType!$A$2:$B$4, 2,TRUE)</f>
        <v>1 Year</v>
      </c>
      <c r="W6986" t="str">
        <f>VLOOKUP(F6986, Table3_PhoneService!$A$2:B7028, 2, TRUE)</f>
        <v>Two or More Lines</v>
      </c>
      <c r="X6986" t="str">
        <f>VLOOKUP(G6986,Table4_InternetService!$A$2:$B$4, 2, FALSE)</f>
        <v>Fiber Optic</v>
      </c>
      <c r="Y6986" s="98" t="str">
        <f t="shared" si="1208"/>
        <v>Group5 over49mo</v>
      </c>
      <c r="Z6986" s="98" t="str">
        <f t="shared" si="1209"/>
        <v>Phone+internet</v>
      </c>
    </row>
    <row r="6987" spans="1:26" ht="15.75" customHeight="1" x14ac:dyDescent="0.2">
      <c r="A6987" s="3" t="s">
        <v>7218</v>
      </c>
      <c r="B6987" s="3" t="s">
        <v>29</v>
      </c>
      <c r="C6987" s="3">
        <v>0</v>
      </c>
      <c r="D6987" s="3" t="s">
        <v>27</v>
      </c>
      <c r="E6987" s="3" t="s">
        <v>27</v>
      </c>
      <c r="F6987" s="3">
        <v>1</v>
      </c>
      <c r="G6987" s="3">
        <v>0</v>
      </c>
      <c r="H6987" s="3">
        <v>2</v>
      </c>
      <c r="I6987" s="3" t="s">
        <v>35</v>
      </c>
      <c r="J6987" s="4">
        <v>19.850000000000001</v>
      </c>
      <c r="K6987" s="4">
        <v>916</v>
      </c>
      <c r="L6987" s="3" t="s">
        <v>27</v>
      </c>
      <c r="M6987" s="1">
        <f t="shared" si="1199"/>
        <v>46</v>
      </c>
      <c r="N6987" s="8" t="b">
        <f t="shared" si="1200"/>
        <v>0</v>
      </c>
      <c r="O6987" t="b">
        <f t="shared" si="1201"/>
        <v>0</v>
      </c>
      <c r="P6987" t="b">
        <f t="shared" si="1202"/>
        <v>1</v>
      </c>
      <c r="Q6987" t="b">
        <f t="shared" si="1203"/>
        <v>0</v>
      </c>
      <c r="R6987" t="str">
        <f t="shared" si="1204"/>
        <v>No</v>
      </c>
      <c r="S6987">
        <f t="shared" si="1205"/>
        <v>0</v>
      </c>
      <c r="T6987" s="95">
        <f t="shared" si="1206"/>
        <v>42319</v>
      </c>
      <c r="U6987" s="96">
        <f t="shared" si="1207"/>
        <v>19.913043478260871</v>
      </c>
      <c r="V6987" t="str">
        <f>VLOOKUP(H6987, Table2_ContractType!$A$2:$B$4, 2,TRUE)</f>
        <v>2 Year</v>
      </c>
      <c r="W6987" t="str">
        <f>VLOOKUP(F6987, Table3_PhoneService!$A$2:B7029, 2, TRUE)</f>
        <v>One Line</v>
      </c>
      <c r="X6987" t="str">
        <f>VLOOKUP(G6987,Table4_InternetService!$A$2:$B$4, 2, FALSE)</f>
        <v>No Internet Service</v>
      </c>
      <c r="Y6987" s="98" t="str">
        <f t="shared" si="1208"/>
        <v>Group4 37-48mo</v>
      </c>
      <c r="Z6987" s="98" t="str">
        <f t="shared" si="1209"/>
        <v>Phone</v>
      </c>
    </row>
    <row r="6988" spans="1:26" ht="15.75" customHeight="1" x14ac:dyDescent="0.2">
      <c r="A6988" s="3" t="s">
        <v>7219</v>
      </c>
      <c r="B6988" s="3" t="s">
        <v>24</v>
      </c>
      <c r="C6988" s="3">
        <v>0</v>
      </c>
      <c r="D6988" s="3" t="s">
        <v>25</v>
      </c>
      <c r="E6988" s="3" t="s">
        <v>25</v>
      </c>
      <c r="F6988" s="3">
        <v>2</v>
      </c>
      <c r="G6988" s="3">
        <v>1</v>
      </c>
      <c r="H6988" s="3">
        <v>1</v>
      </c>
      <c r="I6988" s="3" t="s">
        <v>35</v>
      </c>
      <c r="J6988" s="4">
        <v>78.349999999999994</v>
      </c>
      <c r="K6988" s="4">
        <v>3211.2</v>
      </c>
      <c r="L6988" s="3" t="s">
        <v>27</v>
      </c>
      <c r="M6988" s="1">
        <f t="shared" si="1199"/>
        <v>41</v>
      </c>
      <c r="N6988" s="8" t="b">
        <f t="shared" si="1200"/>
        <v>1</v>
      </c>
      <c r="O6988" t="b">
        <f t="shared" si="1201"/>
        <v>0</v>
      </c>
      <c r="P6988" t="b">
        <f t="shared" si="1202"/>
        <v>1</v>
      </c>
      <c r="Q6988" t="b">
        <f t="shared" si="1203"/>
        <v>1</v>
      </c>
      <c r="R6988" t="str">
        <f t="shared" si="1204"/>
        <v>Yes</v>
      </c>
      <c r="S6988">
        <f t="shared" si="1205"/>
        <v>3</v>
      </c>
      <c r="T6988" s="95">
        <f t="shared" si="1206"/>
        <v>42469</v>
      </c>
      <c r="U6988" s="96">
        <f t="shared" si="1207"/>
        <v>78.321951219512187</v>
      </c>
      <c r="V6988" t="str">
        <f>VLOOKUP(H6988, Table2_ContractType!$A$2:$B$4, 2,TRUE)</f>
        <v>1 Year</v>
      </c>
      <c r="W6988" t="str">
        <f>VLOOKUP(F6988, Table3_PhoneService!$A$2:B7030, 2, TRUE)</f>
        <v>Two or More Lines</v>
      </c>
      <c r="X6988" t="str">
        <f>VLOOKUP(G6988,Table4_InternetService!$A$2:$B$4, 2, FALSE)</f>
        <v>DSL</v>
      </c>
      <c r="Y6988" s="98" t="str">
        <f t="shared" si="1208"/>
        <v>Group4 37-48mo</v>
      </c>
      <c r="Z6988" s="98" t="str">
        <f t="shared" si="1209"/>
        <v>Phone+internet</v>
      </c>
    </row>
    <row r="6989" spans="1:26" ht="15.75" customHeight="1" x14ac:dyDescent="0.2">
      <c r="A6989" s="3" t="s">
        <v>7220</v>
      </c>
      <c r="B6989" s="3" t="s">
        <v>29</v>
      </c>
      <c r="C6989" s="3">
        <v>1</v>
      </c>
      <c r="D6989" s="3" t="s">
        <v>25</v>
      </c>
      <c r="E6989" s="3" t="s">
        <v>27</v>
      </c>
      <c r="F6989" s="3">
        <v>2</v>
      </c>
      <c r="G6989" s="3">
        <v>1</v>
      </c>
      <c r="H6989" s="3">
        <v>2</v>
      </c>
      <c r="I6989" s="3" t="s">
        <v>35</v>
      </c>
      <c r="J6989" s="4">
        <v>84.1</v>
      </c>
      <c r="K6989" s="4">
        <v>5981.65</v>
      </c>
      <c r="L6989" s="3" t="s">
        <v>27</v>
      </c>
      <c r="M6989" s="1">
        <f t="shared" si="1199"/>
        <v>71</v>
      </c>
      <c r="N6989" s="8" t="b">
        <f t="shared" si="1200"/>
        <v>0</v>
      </c>
      <c r="O6989" t="b">
        <f t="shared" si="1201"/>
        <v>0</v>
      </c>
      <c r="P6989" t="b">
        <f t="shared" si="1202"/>
        <v>1</v>
      </c>
      <c r="Q6989" t="b">
        <f t="shared" si="1203"/>
        <v>1</v>
      </c>
      <c r="R6989" t="str">
        <f t="shared" si="1204"/>
        <v>Yes</v>
      </c>
      <c r="S6989">
        <f t="shared" si="1205"/>
        <v>1</v>
      </c>
      <c r="T6989" s="95">
        <f t="shared" si="1206"/>
        <v>41569</v>
      </c>
      <c r="U6989" s="96">
        <f t="shared" si="1207"/>
        <v>84.248591549295767</v>
      </c>
      <c r="V6989" t="str">
        <f>VLOOKUP(H6989, Table2_ContractType!$A$2:$B$4, 2,TRUE)</f>
        <v>2 Year</v>
      </c>
      <c r="W6989" t="str">
        <f>VLOOKUP(F6989, Table3_PhoneService!$A$2:B7031, 2, TRUE)</f>
        <v>Two or More Lines</v>
      </c>
      <c r="X6989" t="str">
        <f>VLOOKUP(G6989,Table4_InternetService!$A$2:$B$4, 2, FALSE)</f>
        <v>DSL</v>
      </c>
      <c r="Y6989" s="98" t="str">
        <f t="shared" si="1208"/>
        <v>Group5 over49mo</v>
      </c>
      <c r="Z6989" s="98" t="str">
        <f t="shared" si="1209"/>
        <v>Phone+internet</v>
      </c>
    </row>
    <row r="6990" spans="1:26" ht="15.75" customHeight="1" x14ac:dyDescent="0.2">
      <c r="A6990" s="3" t="s">
        <v>7221</v>
      </c>
      <c r="B6990" s="3" t="s">
        <v>24</v>
      </c>
      <c r="C6990" s="3">
        <v>0</v>
      </c>
      <c r="D6990" s="3" t="s">
        <v>25</v>
      </c>
      <c r="E6990" s="3" t="s">
        <v>27</v>
      </c>
      <c r="F6990" s="3">
        <v>2</v>
      </c>
      <c r="G6990" s="3">
        <v>2</v>
      </c>
      <c r="H6990" s="3">
        <v>0</v>
      </c>
      <c r="I6990" s="3" t="s">
        <v>31</v>
      </c>
      <c r="J6990" s="4">
        <v>94.3</v>
      </c>
      <c r="K6990" s="4">
        <v>1948.35</v>
      </c>
      <c r="L6990" s="3" t="s">
        <v>27</v>
      </c>
      <c r="M6990" s="1">
        <f t="shared" si="1199"/>
        <v>21</v>
      </c>
      <c r="N6990" s="8" t="b">
        <f t="shared" si="1200"/>
        <v>1</v>
      </c>
      <c r="O6990" t="b">
        <f t="shared" si="1201"/>
        <v>0</v>
      </c>
      <c r="P6990" t="b">
        <f t="shared" si="1202"/>
        <v>1</v>
      </c>
      <c r="Q6990" t="b">
        <f t="shared" si="1203"/>
        <v>1</v>
      </c>
      <c r="R6990" t="str">
        <f t="shared" si="1204"/>
        <v>Yes</v>
      </c>
      <c r="S6990">
        <f t="shared" si="1205"/>
        <v>1</v>
      </c>
      <c r="T6990" s="95">
        <f t="shared" si="1206"/>
        <v>43069</v>
      </c>
      <c r="U6990" s="96">
        <f t="shared" si="1207"/>
        <v>92.778571428571425</v>
      </c>
      <c r="V6990" t="str">
        <f>VLOOKUP(H6990, Table2_ContractType!$A$2:$B$4, 2,TRUE)</f>
        <v>Month-to-Month</v>
      </c>
      <c r="W6990" t="str">
        <f>VLOOKUP(F6990, Table3_PhoneService!$A$2:B7032, 2, TRUE)</f>
        <v>Two or More Lines</v>
      </c>
      <c r="X6990" t="str">
        <f>VLOOKUP(G6990,Table4_InternetService!$A$2:$B$4, 2, FALSE)</f>
        <v>Fiber Optic</v>
      </c>
      <c r="Y6990" s="98" t="str">
        <f t="shared" si="1208"/>
        <v>Group2 13-24mo</v>
      </c>
      <c r="Z6990" s="98" t="str">
        <f t="shared" si="1209"/>
        <v>Phone+internet</v>
      </c>
    </row>
    <row r="6991" spans="1:26" ht="15.75" customHeight="1" x14ac:dyDescent="0.2">
      <c r="A6991" s="3" t="s">
        <v>7222</v>
      </c>
      <c r="B6991" s="3" t="s">
        <v>24</v>
      </c>
      <c r="C6991" s="3">
        <v>0</v>
      </c>
      <c r="D6991" s="3" t="s">
        <v>27</v>
      </c>
      <c r="E6991" s="3" t="s">
        <v>27</v>
      </c>
      <c r="F6991" s="3">
        <v>1</v>
      </c>
      <c r="G6991" s="3">
        <v>2</v>
      </c>
      <c r="H6991" s="3">
        <v>0</v>
      </c>
      <c r="I6991" s="3" t="s">
        <v>37</v>
      </c>
      <c r="J6991" s="4">
        <v>103.8</v>
      </c>
      <c r="K6991" s="4">
        <v>4327.5</v>
      </c>
      <c r="L6991" s="3" t="s">
        <v>27</v>
      </c>
      <c r="M6991" s="1">
        <f t="shared" si="1199"/>
        <v>42</v>
      </c>
      <c r="N6991" s="8" t="b">
        <f t="shared" si="1200"/>
        <v>1</v>
      </c>
      <c r="O6991" t="b">
        <f t="shared" si="1201"/>
        <v>0</v>
      </c>
      <c r="P6991" t="b">
        <f t="shared" si="1202"/>
        <v>1</v>
      </c>
      <c r="Q6991" t="b">
        <f t="shared" si="1203"/>
        <v>1</v>
      </c>
      <c r="R6991" t="str">
        <f t="shared" si="1204"/>
        <v>Yes</v>
      </c>
      <c r="S6991">
        <f t="shared" si="1205"/>
        <v>0</v>
      </c>
      <c r="T6991" s="95">
        <f t="shared" si="1206"/>
        <v>42439</v>
      </c>
      <c r="U6991" s="96">
        <f t="shared" si="1207"/>
        <v>103.03571428571429</v>
      </c>
      <c r="V6991" t="str">
        <f>VLOOKUP(H6991, Table2_ContractType!$A$2:$B$4, 2,TRUE)</f>
        <v>Month-to-Month</v>
      </c>
      <c r="W6991" t="str">
        <f>VLOOKUP(F6991, Table3_PhoneService!$A$2:B7033, 2, TRUE)</f>
        <v>One Line</v>
      </c>
      <c r="X6991" t="str">
        <f>VLOOKUP(G6991,Table4_InternetService!$A$2:$B$4, 2, FALSE)</f>
        <v>Fiber Optic</v>
      </c>
      <c r="Y6991" s="98" t="str">
        <f t="shared" si="1208"/>
        <v>Group4 37-48mo</v>
      </c>
      <c r="Z6991" s="98" t="str">
        <f t="shared" si="1209"/>
        <v>Phone+internet</v>
      </c>
    </row>
    <row r="6992" spans="1:26" ht="15.75" customHeight="1" x14ac:dyDescent="0.2">
      <c r="A6992" s="3" t="s">
        <v>7223</v>
      </c>
      <c r="B6992" s="3" t="s">
        <v>29</v>
      </c>
      <c r="C6992" s="3">
        <v>0</v>
      </c>
      <c r="D6992" s="3" t="s">
        <v>27</v>
      </c>
      <c r="E6992" s="3" t="s">
        <v>25</v>
      </c>
      <c r="F6992" s="3">
        <v>2</v>
      </c>
      <c r="G6992" s="3">
        <v>2</v>
      </c>
      <c r="H6992" s="3">
        <v>0</v>
      </c>
      <c r="I6992" s="3" t="s">
        <v>37</v>
      </c>
      <c r="J6992" s="4">
        <v>95.3</v>
      </c>
      <c r="K6992" s="4">
        <v>3275.15</v>
      </c>
      <c r="L6992" s="3" t="s">
        <v>27</v>
      </c>
      <c r="M6992" s="1">
        <f t="shared" si="1199"/>
        <v>34</v>
      </c>
      <c r="N6992" s="8" t="b">
        <f t="shared" si="1200"/>
        <v>0</v>
      </c>
      <c r="O6992" t="b">
        <f t="shared" si="1201"/>
        <v>0</v>
      </c>
      <c r="P6992" t="b">
        <f t="shared" si="1202"/>
        <v>1</v>
      </c>
      <c r="Q6992" t="b">
        <f t="shared" si="1203"/>
        <v>1</v>
      </c>
      <c r="R6992" t="str">
        <f t="shared" si="1204"/>
        <v>Yes</v>
      </c>
      <c r="S6992">
        <f t="shared" si="1205"/>
        <v>2</v>
      </c>
      <c r="T6992" s="95">
        <f t="shared" si="1206"/>
        <v>42679</v>
      </c>
      <c r="U6992" s="96">
        <f t="shared" si="1207"/>
        <v>96.327941176470588</v>
      </c>
      <c r="V6992" t="str">
        <f>VLOOKUP(H6992, Table2_ContractType!$A$2:$B$4, 2,TRUE)</f>
        <v>Month-to-Month</v>
      </c>
      <c r="W6992" t="str">
        <f>VLOOKUP(F6992, Table3_PhoneService!$A$2:B7034, 2, TRUE)</f>
        <v>Two or More Lines</v>
      </c>
      <c r="X6992" t="str">
        <f>VLOOKUP(G6992,Table4_InternetService!$A$2:$B$4, 2, FALSE)</f>
        <v>Fiber Optic</v>
      </c>
      <c r="Y6992" s="98" t="str">
        <f t="shared" si="1208"/>
        <v>Group3 25-36mo</v>
      </c>
      <c r="Z6992" s="98" t="str">
        <f t="shared" si="1209"/>
        <v>Phone+internet</v>
      </c>
    </row>
    <row r="6993" spans="1:26" ht="15.75" customHeight="1" x14ac:dyDescent="0.2">
      <c r="A6993" s="3" t="s">
        <v>7224</v>
      </c>
      <c r="B6993" s="3" t="s">
        <v>24</v>
      </c>
      <c r="C6993" s="3">
        <v>0</v>
      </c>
      <c r="D6993" s="3" t="s">
        <v>25</v>
      </c>
      <c r="E6993" s="3" t="s">
        <v>27</v>
      </c>
      <c r="F6993" s="3">
        <v>2</v>
      </c>
      <c r="G6993" s="3">
        <v>2</v>
      </c>
      <c r="H6993" s="3">
        <v>0</v>
      </c>
      <c r="I6993" s="3" t="s">
        <v>26</v>
      </c>
      <c r="J6993" s="4">
        <v>90.15</v>
      </c>
      <c r="K6993" s="4">
        <v>2044.95</v>
      </c>
      <c r="L6993" s="3" t="s">
        <v>27</v>
      </c>
      <c r="M6993" s="1">
        <f t="shared" si="1199"/>
        <v>23</v>
      </c>
      <c r="N6993" s="8" t="b">
        <f t="shared" si="1200"/>
        <v>1</v>
      </c>
      <c r="O6993" t="b">
        <f t="shared" si="1201"/>
        <v>0</v>
      </c>
      <c r="P6993" t="b">
        <f t="shared" si="1202"/>
        <v>1</v>
      </c>
      <c r="Q6993" t="b">
        <f t="shared" si="1203"/>
        <v>1</v>
      </c>
      <c r="R6993" t="str">
        <f t="shared" si="1204"/>
        <v>Yes</v>
      </c>
      <c r="S6993">
        <f t="shared" si="1205"/>
        <v>1</v>
      </c>
      <c r="T6993" s="95">
        <f t="shared" si="1206"/>
        <v>43009</v>
      </c>
      <c r="U6993" s="96">
        <f t="shared" si="1207"/>
        <v>88.910869565217396</v>
      </c>
      <c r="V6993" t="str">
        <f>VLOOKUP(H6993, Table2_ContractType!$A$2:$B$4, 2,TRUE)</f>
        <v>Month-to-Month</v>
      </c>
      <c r="W6993" t="str">
        <f>VLOOKUP(F6993, Table3_PhoneService!$A$2:B7035, 2, TRUE)</f>
        <v>Two or More Lines</v>
      </c>
      <c r="X6993" t="str">
        <f>VLOOKUP(G6993,Table4_InternetService!$A$2:$B$4, 2, FALSE)</f>
        <v>Fiber Optic</v>
      </c>
      <c r="Y6993" s="98" t="str">
        <f t="shared" si="1208"/>
        <v>Group2 13-24mo</v>
      </c>
      <c r="Z6993" s="98" t="str">
        <f t="shared" si="1209"/>
        <v>Phone+internet</v>
      </c>
    </row>
    <row r="6994" spans="1:26" ht="15.75" customHeight="1" x14ac:dyDescent="0.2">
      <c r="A6994" s="3" t="s">
        <v>7225</v>
      </c>
      <c r="B6994" s="3" t="s">
        <v>24</v>
      </c>
      <c r="C6994" s="3">
        <v>0</v>
      </c>
      <c r="D6994" s="3" t="s">
        <v>27</v>
      </c>
      <c r="E6994" s="3" t="s">
        <v>27</v>
      </c>
      <c r="F6994" s="3">
        <v>2</v>
      </c>
      <c r="G6994" s="3">
        <v>2</v>
      </c>
      <c r="H6994" s="3">
        <v>0</v>
      </c>
      <c r="I6994" s="3" t="s">
        <v>31</v>
      </c>
      <c r="J6994" s="4">
        <v>80.45</v>
      </c>
      <c r="K6994" s="4">
        <v>1072</v>
      </c>
      <c r="L6994" s="3" t="s">
        <v>25</v>
      </c>
      <c r="M6994" s="1">
        <f t="shared" si="1199"/>
        <v>13</v>
      </c>
      <c r="N6994" s="8" t="b">
        <f t="shared" si="1200"/>
        <v>1</v>
      </c>
      <c r="O6994" t="b">
        <f t="shared" si="1201"/>
        <v>1</v>
      </c>
      <c r="P6994" t="b">
        <f t="shared" si="1202"/>
        <v>1</v>
      </c>
      <c r="Q6994" t="b">
        <f t="shared" si="1203"/>
        <v>1</v>
      </c>
      <c r="R6994" t="str">
        <f t="shared" si="1204"/>
        <v>Yes</v>
      </c>
      <c r="S6994">
        <f t="shared" si="1205"/>
        <v>0</v>
      </c>
      <c r="T6994" s="95">
        <f t="shared" si="1206"/>
        <v>43309</v>
      </c>
      <c r="U6994" s="96">
        <f t="shared" si="1207"/>
        <v>82.461538461538467</v>
      </c>
      <c r="V6994" t="str">
        <f>VLOOKUP(H6994, Table2_ContractType!$A$2:$B$4, 2,TRUE)</f>
        <v>Month-to-Month</v>
      </c>
      <c r="W6994" t="str">
        <f>VLOOKUP(F6994, Table3_PhoneService!$A$2:B7036, 2, TRUE)</f>
        <v>Two or More Lines</v>
      </c>
      <c r="X6994" t="str">
        <f>VLOOKUP(G6994,Table4_InternetService!$A$2:$B$4, 2, FALSE)</f>
        <v>Fiber Optic</v>
      </c>
      <c r="Y6994" s="98" t="str">
        <f t="shared" si="1208"/>
        <v>Group2 13-24mo</v>
      </c>
      <c r="Z6994" s="98" t="str">
        <f t="shared" si="1209"/>
        <v>Phone+internet</v>
      </c>
    </row>
    <row r="6995" spans="1:26" ht="15.75" customHeight="1" x14ac:dyDescent="0.2">
      <c r="A6995" s="3" t="s">
        <v>7226</v>
      </c>
      <c r="B6995" s="3" t="s">
        <v>29</v>
      </c>
      <c r="C6995" s="3">
        <v>0</v>
      </c>
      <c r="D6995" s="3" t="s">
        <v>27</v>
      </c>
      <c r="E6995" s="3" t="s">
        <v>27</v>
      </c>
      <c r="F6995" s="3">
        <v>2</v>
      </c>
      <c r="G6995" s="3">
        <v>2</v>
      </c>
      <c r="H6995" s="3">
        <v>2</v>
      </c>
      <c r="I6995" s="3" t="s">
        <v>31</v>
      </c>
      <c r="J6995" s="4">
        <v>118.2</v>
      </c>
      <c r="K6995" s="4">
        <v>8547.15</v>
      </c>
      <c r="L6995" s="3" t="s">
        <v>27</v>
      </c>
      <c r="M6995" s="1">
        <f t="shared" si="1199"/>
        <v>72</v>
      </c>
      <c r="N6995" s="8" t="b">
        <f t="shared" si="1200"/>
        <v>0</v>
      </c>
      <c r="O6995" t="b">
        <f t="shared" si="1201"/>
        <v>0</v>
      </c>
      <c r="P6995" t="b">
        <f t="shared" si="1202"/>
        <v>1</v>
      </c>
      <c r="Q6995" t="b">
        <f t="shared" si="1203"/>
        <v>1</v>
      </c>
      <c r="R6995" t="str">
        <f t="shared" si="1204"/>
        <v>Yes</v>
      </c>
      <c r="S6995">
        <f t="shared" si="1205"/>
        <v>0</v>
      </c>
      <c r="T6995" s="95">
        <f t="shared" si="1206"/>
        <v>41539</v>
      </c>
      <c r="U6995" s="96">
        <f t="shared" si="1207"/>
        <v>118.71041666666666</v>
      </c>
      <c r="V6995" t="str">
        <f>VLOOKUP(H6995, Table2_ContractType!$A$2:$B$4, 2,TRUE)</f>
        <v>2 Year</v>
      </c>
      <c r="W6995" t="str">
        <f>VLOOKUP(F6995, Table3_PhoneService!$A$2:B7037, 2, TRUE)</f>
        <v>Two or More Lines</v>
      </c>
      <c r="X6995" t="str">
        <f>VLOOKUP(G6995,Table4_InternetService!$A$2:$B$4, 2, FALSE)</f>
        <v>Fiber Optic</v>
      </c>
      <c r="Y6995" s="98" t="str">
        <f t="shared" si="1208"/>
        <v>Group5 over49mo</v>
      </c>
      <c r="Z6995" s="98" t="str">
        <f t="shared" si="1209"/>
        <v>Phone+internet</v>
      </c>
    </row>
    <row r="6996" spans="1:26" ht="15.75" customHeight="1" x14ac:dyDescent="0.2">
      <c r="A6996" s="3" t="s">
        <v>7227</v>
      </c>
      <c r="B6996" s="3" t="s">
        <v>24</v>
      </c>
      <c r="C6996" s="3">
        <v>0</v>
      </c>
      <c r="D6996" s="3" t="s">
        <v>25</v>
      </c>
      <c r="E6996" s="3" t="s">
        <v>25</v>
      </c>
      <c r="F6996" s="3">
        <v>2</v>
      </c>
      <c r="G6996" s="3">
        <v>1</v>
      </c>
      <c r="H6996" s="3">
        <v>2</v>
      </c>
      <c r="I6996" s="3" t="s">
        <v>37</v>
      </c>
      <c r="J6996" s="4">
        <v>76.8</v>
      </c>
      <c r="K6996" s="4">
        <v>5468.45</v>
      </c>
      <c r="L6996" s="3" t="s">
        <v>27</v>
      </c>
      <c r="M6996" s="1">
        <f t="shared" si="1199"/>
        <v>71</v>
      </c>
      <c r="N6996" s="8" t="b">
        <f t="shared" si="1200"/>
        <v>1</v>
      </c>
      <c r="O6996" t="b">
        <f t="shared" si="1201"/>
        <v>0</v>
      </c>
      <c r="P6996" t="b">
        <f t="shared" si="1202"/>
        <v>1</v>
      </c>
      <c r="Q6996" t="b">
        <f t="shared" si="1203"/>
        <v>1</v>
      </c>
      <c r="R6996" t="str">
        <f t="shared" si="1204"/>
        <v>Yes</v>
      </c>
      <c r="S6996">
        <f t="shared" si="1205"/>
        <v>3</v>
      </c>
      <c r="T6996" s="95">
        <f t="shared" si="1206"/>
        <v>41569</v>
      </c>
      <c r="U6996" s="96">
        <f t="shared" si="1207"/>
        <v>77.020422535211267</v>
      </c>
      <c r="V6996" t="str">
        <f>VLOOKUP(H6996, Table2_ContractType!$A$2:$B$4, 2,TRUE)</f>
        <v>2 Year</v>
      </c>
      <c r="W6996" t="str">
        <f>VLOOKUP(F6996, Table3_PhoneService!$A$2:B7038, 2, TRUE)</f>
        <v>Two or More Lines</v>
      </c>
      <c r="X6996" t="str">
        <f>VLOOKUP(G6996,Table4_InternetService!$A$2:$B$4, 2, FALSE)</f>
        <v>DSL</v>
      </c>
      <c r="Y6996" s="98" t="str">
        <f t="shared" si="1208"/>
        <v>Group5 over49mo</v>
      </c>
      <c r="Z6996" s="98" t="str">
        <f t="shared" si="1209"/>
        <v>Phone+internet</v>
      </c>
    </row>
    <row r="6997" spans="1:26" ht="15.75" customHeight="1" x14ac:dyDescent="0.2">
      <c r="A6997" s="3" t="s">
        <v>7228</v>
      </c>
      <c r="B6997" s="3" t="s">
        <v>29</v>
      </c>
      <c r="C6997" s="3">
        <v>0</v>
      </c>
      <c r="D6997" s="3" t="s">
        <v>25</v>
      </c>
      <c r="E6997" s="3" t="s">
        <v>27</v>
      </c>
      <c r="F6997" s="3">
        <v>1</v>
      </c>
      <c r="G6997" s="3">
        <v>2</v>
      </c>
      <c r="H6997" s="3">
        <v>0</v>
      </c>
      <c r="I6997" s="3" t="s">
        <v>31</v>
      </c>
      <c r="J6997" s="4">
        <v>104.6</v>
      </c>
      <c r="K6997" s="4">
        <v>2180.5500000000002</v>
      </c>
      <c r="L6997" s="3" t="s">
        <v>27</v>
      </c>
      <c r="M6997" s="1">
        <f t="shared" si="1199"/>
        <v>21</v>
      </c>
      <c r="N6997" s="8" t="b">
        <f t="shared" si="1200"/>
        <v>0</v>
      </c>
      <c r="O6997" t="b">
        <f t="shared" si="1201"/>
        <v>0</v>
      </c>
      <c r="P6997" t="b">
        <f t="shared" si="1202"/>
        <v>1</v>
      </c>
      <c r="Q6997" t="b">
        <f t="shared" si="1203"/>
        <v>1</v>
      </c>
      <c r="R6997" t="str">
        <f t="shared" si="1204"/>
        <v>Yes</v>
      </c>
      <c r="S6997">
        <f t="shared" si="1205"/>
        <v>1</v>
      </c>
      <c r="T6997" s="95">
        <f t="shared" si="1206"/>
        <v>43069</v>
      </c>
      <c r="U6997" s="96">
        <f t="shared" si="1207"/>
        <v>103.83571428571429</v>
      </c>
      <c r="V6997" t="str">
        <f>VLOOKUP(H6997, Table2_ContractType!$A$2:$B$4, 2,TRUE)</f>
        <v>Month-to-Month</v>
      </c>
      <c r="W6997" t="str">
        <f>VLOOKUP(F6997, Table3_PhoneService!$A$2:B7039, 2, TRUE)</f>
        <v>One Line</v>
      </c>
      <c r="X6997" t="str">
        <f>VLOOKUP(G6997,Table4_InternetService!$A$2:$B$4, 2, FALSE)</f>
        <v>Fiber Optic</v>
      </c>
      <c r="Y6997" s="98" t="str">
        <f t="shared" si="1208"/>
        <v>Group2 13-24mo</v>
      </c>
      <c r="Z6997" s="98" t="str">
        <f t="shared" si="1209"/>
        <v>Phone+internet</v>
      </c>
    </row>
    <row r="6998" spans="1:26" ht="15.75" customHeight="1" x14ac:dyDescent="0.2">
      <c r="A6998" s="3" t="s">
        <v>7229</v>
      </c>
      <c r="B6998" s="3" t="s">
        <v>24</v>
      </c>
      <c r="C6998" s="3">
        <v>0</v>
      </c>
      <c r="D6998" s="3" t="s">
        <v>27</v>
      </c>
      <c r="E6998" s="3" t="s">
        <v>27</v>
      </c>
      <c r="F6998" s="3">
        <v>0</v>
      </c>
      <c r="G6998" s="3">
        <v>1</v>
      </c>
      <c r="H6998" s="3">
        <v>2</v>
      </c>
      <c r="I6998" s="3" t="s">
        <v>26</v>
      </c>
      <c r="J6998" s="4">
        <v>49.85</v>
      </c>
      <c r="K6998" s="4">
        <v>552.1</v>
      </c>
      <c r="L6998" s="3" t="s">
        <v>27</v>
      </c>
      <c r="M6998" s="1">
        <f t="shared" si="1199"/>
        <v>11</v>
      </c>
      <c r="N6998" s="8" t="b">
        <f t="shared" si="1200"/>
        <v>1</v>
      </c>
      <c r="O6998" t="b">
        <f t="shared" si="1201"/>
        <v>0</v>
      </c>
      <c r="P6998" t="b">
        <f t="shared" si="1202"/>
        <v>0</v>
      </c>
      <c r="Q6998" t="b">
        <f t="shared" si="1203"/>
        <v>1</v>
      </c>
      <c r="R6998" t="str">
        <f t="shared" si="1204"/>
        <v>No</v>
      </c>
      <c r="S6998">
        <f t="shared" si="1205"/>
        <v>0</v>
      </c>
      <c r="T6998" s="95">
        <f t="shared" si="1206"/>
        <v>43369</v>
      </c>
      <c r="U6998" s="96">
        <f t="shared" si="1207"/>
        <v>50.190909090909095</v>
      </c>
      <c r="V6998" t="str">
        <f>VLOOKUP(H6998, Table2_ContractType!$A$2:$B$4, 2,TRUE)</f>
        <v>2 Year</v>
      </c>
      <c r="W6998" t="str">
        <f>VLOOKUP(F6998, Table3_PhoneService!$A$2:B7040, 2, TRUE)</f>
        <v>No Phone Service</v>
      </c>
      <c r="X6998" t="str">
        <f>VLOOKUP(G6998,Table4_InternetService!$A$2:$B$4, 2, FALSE)</f>
        <v>DSL</v>
      </c>
      <c r="Y6998" s="98" t="str">
        <f t="shared" si="1208"/>
        <v>Group1 0-12mo</v>
      </c>
      <c r="Z6998" s="98" t="str">
        <f t="shared" si="1209"/>
        <v>Internet</v>
      </c>
    </row>
    <row r="6999" spans="1:26" ht="15.75" customHeight="1" x14ac:dyDescent="0.2">
      <c r="A6999" s="3" t="s">
        <v>7230</v>
      </c>
      <c r="B6999" s="3" t="s">
        <v>24</v>
      </c>
      <c r="C6999" s="3">
        <v>0</v>
      </c>
      <c r="D6999" s="3" t="s">
        <v>27</v>
      </c>
      <c r="E6999" s="3" t="s">
        <v>25</v>
      </c>
      <c r="F6999" s="3">
        <v>1</v>
      </c>
      <c r="G6999" s="3">
        <v>0</v>
      </c>
      <c r="H6999" s="3">
        <v>0</v>
      </c>
      <c r="I6999" s="3" t="s">
        <v>35</v>
      </c>
      <c r="J6999" s="4">
        <v>20.399999999999999</v>
      </c>
      <c r="K6999" s="4">
        <v>94.5</v>
      </c>
      <c r="L6999" s="3" t="s">
        <v>27</v>
      </c>
      <c r="M6999" s="1">
        <f t="shared" si="1199"/>
        <v>5</v>
      </c>
      <c r="N6999" s="8" t="b">
        <f t="shared" si="1200"/>
        <v>1</v>
      </c>
      <c r="O6999" t="b">
        <f t="shared" si="1201"/>
        <v>0</v>
      </c>
      <c r="P6999" t="b">
        <f t="shared" si="1202"/>
        <v>1</v>
      </c>
      <c r="Q6999" t="b">
        <f t="shared" si="1203"/>
        <v>0</v>
      </c>
      <c r="R6999" t="str">
        <f t="shared" si="1204"/>
        <v>No</v>
      </c>
      <c r="S6999" t="b">
        <f t="shared" si="1205"/>
        <v>0</v>
      </c>
      <c r="T6999" s="95">
        <f t="shared" si="1206"/>
        <v>43549</v>
      </c>
      <c r="U6999" s="96">
        <f t="shared" si="1207"/>
        <v>18.899999999999999</v>
      </c>
      <c r="V6999" t="str">
        <f>VLOOKUP(H6999, Table2_ContractType!$A$2:$B$4, 2,TRUE)</f>
        <v>Month-to-Month</v>
      </c>
      <c r="W6999" t="str">
        <f>VLOOKUP(F6999, Table3_PhoneService!$A$2:B7041, 2, TRUE)</f>
        <v>One Line</v>
      </c>
      <c r="X6999" t="str">
        <f>VLOOKUP(G6999,Table4_InternetService!$A$2:$B$4, 2, FALSE)</f>
        <v>No Internet Service</v>
      </c>
      <c r="Y6999" s="98" t="str">
        <f t="shared" si="1208"/>
        <v>Group1 0-12mo</v>
      </c>
      <c r="Z6999" s="98" t="str">
        <f t="shared" si="1209"/>
        <v>Phone</v>
      </c>
    </row>
    <row r="7000" spans="1:26" ht="15.75" customHeight="1" x14ac:dyDescent="0.2">
      <c r="A7000" s="3" t="s">
        <v>7231</v>
      </c>
      <c r="B7000" s="3" t="s">
        <v>29</v>
      </c>
      <c r="C7000" s="3">
        <v>0</v>
      </c>
      <c r="D7000" s="3" t="s">
        <v>27</v>
      </c>
      <c r="E7000" s="3" t="s">
        <v>25</v>
      </c>
      <c r="F7000" s="3">
        <v>1</v>
      </c>
      <c r="G7000" s="3">
        <v>1</v>
      </c>
      <c r="H7000" s="3">
        <v>1</v>
      </c>
      <c r="I7000" s="3" t="s">
        <v>35</v>
      </c>
      <c r="J7000" s="4">
        <v>54.4</v>
      </c>
      <c r="K7000" s="4">
        <v>1516.6</v>
      </c>
      <c r="L7000" s="3" t="s">
        <v>27</v>
      </c>
      <c r="M7000" s="1">
        <f t="shared" si="1199"/>
        <v>28</v>
      </c>
      <c r="N7000" s="8" t="b">
        <f t="shared" si="1200"/>
        <v>0</v>
      </c>
      <c r="O7000" t="b">
        <f t="shared" si="1201"/>
        <v>0</v>
      </c>
      <c r="P7000" t="b">
        <f t="shared" si="1202"/>
        <v>1</v>
      </c>
      <c r="Q7000" t="b">
        <f t="shared" si="1203"/>
        <v>1</v>
      </c>
      <c r="R7000" t="str">
        <f t="shared" si="1204"/>
        <v>Yes</v>
      </c>
      <c r="S7000">
        <f t="shared" si="1205"/>
        <v>2</v>
      </c>
      <c r="T7000" s="95">
        <f t="shared" si="1206"/>
        <v>42859</v>
      </c>
      <c r="U7000" s="96">
        <f t="shared" si="1207"/>
        <v>54.164285714285711</v>
      </c>
      <c r="V7000" t="str">
        <f>VLOOKUP(H7000, Table2_ContractType!$A$2:$B$4, 2,TRUE)</f>
        <v>1 Year</v>
      </c>
      <c r="W7000" t="str">
        <f>VLOOKUP(F7000, Table3_PhoneService!$A$2:B7042, 2, TRUE)</f>
        <v>One Line</v>
      </c>
      <c r="X7000" t="str">
        <f>VLOOKUP(G7000,Table4_InternetService!$A$2:$B$4, 2, FALSE)</f>
        <v>DSL</v>
      </c>
      <c r="Y7000" s="98" t="str">
        <f t="shared" si="1208"/>
        <v>Group3 25-36mo</v>
      </c>
      <c r="Z7000" s="98" t="str">
        <f t="shared" si="1209"/>
        <v>Phone+internet</v>
      </c>
    </row>
    <row r="7001" spans="1:26" ht="15.75" customHeight="1" x14ac:dyDescent="0.2">
      <c r="A7001" s="3" t="s">
        <v>7232</v>
      </c>
      <c r="B7001" s="3" t="s">
        <v>24</v>
      </c>
      <c r="C7001" s="3">
        <v>0</v>
      </c>
      <c r="D7001" s="3" t="s">
        <v>25</v>
      </c>
      <c r="E7001" s="3" t="s">
        <v>27</v>
      </c>
      <c r="F7001" s="3">
        <v>2</v>
      </c>
      <c r="G7001" s="3">
        <v>1</v>
      </c>
      <c r="H7001" s="3">
        <v>0</v>
      </c>
      <c r="I7001" s="3" t="s">
        <v>37</v>
      </c>
      <c r="J7001" s="4">
        <v>55</v>
      </c>
      <c r="K7001" s="4">
        <v>2473.9499999999998</v>
      </c>
      <c r="L7001" s="3" t="s">
        <v>27</v>
      </c>
      <c r="M7001" s="1">
        <f t="shared" si="1199"/>
        <v>45</v>
      </c>
      <c r="N7001" s="8" t="b">
        <f t="shared" si="1200"/>
        <v>1</v>
      </c>
      <c r="O7001" t="b">
        <f t="shared" si="1201"/>
        <v>0</v>
      </c>
      <c r="P7001" t="b">
        <f t="shared" si="1202"/>
        <v>1</v>
      </c>
      <c r="Q7001" t="b">
        <f t="shared" si="1203"/>
        <v>1</v>
      </c>
      <c r="R7001" t="str">
        <f t="shared" si="1204"/>
        <v>Yes</v>
      </c>
      <c r="S7001">
        <f t="shared" si="1205"/>
        <v>1</v>
      </c>
      <c r="T7001" s="95">
        <f t="shared" si="1206"/>
        <v>42349</v>
      </c>
      <c r="U7001" s="96">
        <f t="shared" si="1207"/>
        <v>54.976666666666659</v>
      </c>
      <c r="V7001" t="str">
        <f>VLOOKUP(H7001, Table2_ContractType!$A$2:$B$4, 2,TRUE)</f>
        <v>Month-to-Month</v>
      </c>
      <c r="W7001" t="str">
        <f>VLOOKUP(F7001, Table3_PhoneService!$A$2:B7043, 2, TRUE)</f>
        <v>Two or More Lines</v>
      </c>
      <c r="X7001" t="str">
        <f>VLOOKUP(G7001,Table4_InternetService!$A$2:$B$4, 2, FALSE)</f>
        <v>DSL</v>
      </c>
      <c r="Y7001" s="98" t="str">
        <f t="shared" si="1208"/>
        <v>Group4 37-48mo</v>
      </c>
      <c r="Z7001" s="98" t="str">
        <f t="shared" si="1209"/>
        <v>Phone+internet</v>
      </c>
    </row>
    <row r="7002" spans="1:26" ht="15.75" customHeight="1" x14ac:dyDescent="0.2">
      <c r="A7002" s="3" t="s">
        <v>7233</v>
      </c>
      <c r="B7002" s="3" t="s">
        <v>29</v>
      </c>
      <c r="C7002" s="3">
        <v>0</v>
      </c>
      <c r="D7002" s="3" t="s">
        <v>27</v>
      </c>
      <c r="E7002" s="3" t="s">
        <v>27</v>
      </c>
      <c r="F7002" s="3">
        <v>1</v>
      </c>
      <c r="G7002" s="3">
        <v>0</v>
      </c>
      <c r="H7002" s="3">
        <v>0</v>
      </c>
      <c r="I7002" s="3" t="s">
        <v>26</v>
      </c>
      <c r="J7002" s="4">
        <v>20.350000000000001</v>
      </c>
      <c r="K7002" s="4">
        <v>215.25</v>
      </c>
      <c r="L7002" s="3" t="s">
        <v>27</v>
      </c>
      <c r="M7002" s="1">
        <f t="shared" si="1199"/>
        <v>11</v>
      </c>
      <c r="N7002" s="8" t="b">
        <f t="shared" si="1200"/>
        <v>0</v>
      </c>
      <c r="O7002" t="b">
        <f t="shared" si="1201"/>
        <v>0</v>
      </c>
      <c r="P7002" t="b">
        <f t="shared" si="1202"/>
        <v>1</v>
      </c>
      <c r="Q7002" t="b">
        <f t="shared" si="1203"/>
        <v>0</v>
      </c>
      <c r="R7002" t="str">
        <f t="shared" si="1204"/>
        <v>No</v>
      </c>
      <c r="S7002">
        <f t="shared" si="1205"/>
        <v>0</v>
      </c>
      <c r="T7002" s="95">
        <f t="shared" si="1206"/>
        <v>43369</v>
      </c>
      <c r="U7002" s="96">
        <f t="shared" si="1207"/>
        <v>19.568181818181817</v>
      </c>
      <c r="V7002" t="str">
        <f>VLOOKUP(H7002, Table2_ContractType!$A$2:$B$4, 2,TRUE)</f>
        <v>Month-to-Month</v>
      </c>
      <c r="W7002" t="str">
        <f>VLOOKUP(F7002, Table3_PhoneService!$A$2:B7044, 2, TRUE)</f>
        <v>One Line</v>
      </c>
      <c r="X7002" t="str">
        <f>VLOOKUP(G7002,Table4_InternetService!$A$2:$B$4, 2, FALSE)</f>
        <v>No Internet Service</v>
      </c>
      <c r="Y7002" s="98" t="str">
        <f t="shared" si="1208"/>
        <v>Group1 0-12mo</v>
      </c>
      <c r="Z7002" s="98" t="str">
        <f t="shared" si="1209"/>
        <v>Phone</v>
      </c>
    </row>
    <row r="7003" spans="1:26" ht="15.75" customHeight="1" x14ac:dyDescent="0.2">
      <c r="A7003" s="3" t="s">
        <v>7234</v>
      </c>
      <c r="B7003" s="3" t="s">
        <v>24</v>
      </c>
      <c r="C7003" s="3">
        <v>0</v>
      </c>
      <c r="D7003" s="3" t="s">
        <v>25</v>
      </c>
      <c r="E7003" s="3" t="s">
        <v>27</v>
      </c>
      <c r="F7003" s="3">
        <v>1</v>
      </c>
      <c r="G7003" s="3">
        <v>2</v>
      </c>
      <c r="H7003" s="3">
        <v>2</v>
      </c>
      <c r="I7003" s="3" t="s">
        <v>31</v>
      </c>
      <c r="J7003" s="4">
        <v>97.2</v>
      </c>
      <c r="K7003" s="4">
        <v>5611.75</v>
      </c>
      <c r="L7003" s="3" t="s">
        <v>27</v>
      </c>
      <c r="M7003" s="1">
        <f t="shared" si="1199"/>
        <v>58</v>
      </c>
      <c r="N7003" s="8" t="b">
        <f t="shared" si="1200"/>
        <v>1</v>
      </c>
      <c r="O7003" t="b">
        <f t="shared" si="1201"/>
        <v>0</v>
      </c>
      <c r="P7003" t="b">
        <f t="shared" si="1202"/>
        <v>1</v>
      </c>
      <c r="Q7003" t="b">
        <f t="shared" si="1203"/>
        <v>1</v>
      </c>
      <c r="R7003" t="str">
        <f t="shared" si="1204"/>
        <v>Yes</v>
      </c>
      <c r="S7003">
        <f t="shared" si="1205"/>
        <v>1</v>
      </c>
      <c r="T7003" s="95">
        <f t="shared" si="1206"/>
        <v>41959</v>
      </c>
      <c r="U7003" s="96">
        <f t="shared" si="1207"/>
        <v>96.754310344827587</v>
      </c>
      <c r="V7003" t="str">
        <f>VLOOKUP(H7003, Table2_ContractType!$A$2:$B$4, 2,TRUE)</f>
        <v>2 Year</v>
      </c>
      <c r="W7003" t="str">
        <f>VLOOKUP(F7003, Table3_PhoneService!$A$2:B7045, 2, TRUE)</f>
        <v>One Line</v>
      </c>
      <c r="X7003" t="str">
        <f>VLOOKUP(G7003,Table4_InternetService!$A$2:$B$4, 2, FALSE)</f>
        <v>Fiber Optic</v>
      </c>
      <c r="Y7003" s="98" t="str">
        <f t="shared" si="1208"/>
        <v>Group5 over49mo</v>
      </c>
      <c r="Z7003" s="98" t="str">
        <f t="shared" si="1209"/>
        <v>Phone+internet</v>
      </c>
    </row>
    <row r="7004" spans="1:26" ht="15.75" customHeight="1" x14ac:dyDescent="0.2">
      <c r="A7004" s="3" t="s">
        <v>7235</v>
      </c>
      <c r="B7004" s="3" t="s">
        <v>24</v>
      </c>
      <c r="C7004" s="3">
        <v>0</v>
      </c>
      <c r="D7004" s="3" t="s">
        <v>27</v>
      </c>
      <c r="E7004" s="3" t="s">
        <v>27</v>
      </c>
      <c r="F7004" s="3">
        <v>1</v>
      </c>
      <c r="G7004" s="3">
        <v>1</v>
      </c>
      <c r="H7004" s="3">
        <v>0</v>
      </c>
      <c r="I7004" s="3" t="s">
        <v>26</v>
      </c>
      <c r="J7004" s="4">
        <v>84.45</v>
      </c>
      <c r="K7004" s="4">
        <v>1287.8499999999999</v>
      </c>
      <c r="L7004" s="3" t="s">
        <v>27</v>
      </c>
      <c r="M7004" s="1">
        <f t="shared" si="1199"/>
        <v>15</v>
      </c>
      <c r="N7004" s="8" t="b">
        <f t="shared" si="1200"/>
        <v>1</v>
      </c>
      <c r="O7004" t="b">
        <f t="shared" si="1201"/>
        <v>0</v>
      </c>
      <c r="P7004" t="b">
        <f t="shared" si="1202"/>
        <v>1</v>
      </c>
      <c r="Q7004" t="b">
        <f t="shared" si="1203"/>
        <v>1</v>
      </c>
      <c r="R7004" t="str">
        <f t="shared" si="1204"/>
        <v>Yes</v>
      </c>
      <c r="S7004">
        <f t="shared" si="1205"/>
        <v>0</v>
      </c>
      <c r="T7004" s="95">
        <f t="shared" si="1206"/>
        <v>43249</v>
      </c>
      <c r="U7004" s="96">
        <f t="shared" si="1207"/>
        <v>85.856666666666655</v>
      </c>
      <c r="V7004" t="str">
        <f>VLOOKUP(H7004, Table2_ContractType!$A$2:$B$4, 2,TRUE)</f>
        <v>Month-to-Month</v>
      </c>
      <c r="W7004" t="str">
        <f>VLOOKUP(F7004, Table3_PhoneService!$A$2:B7046, 2, TRUE)</f>
        <v>One Line</v>
      </c>
      <c r="X7004" t="str">
        <f>VLOOKUP(G7004,Table4_InternetService!$A$2:$B$4, 2, FALSE)</f>
        <v>DSL</v>
      </c>
      <c r="Y7004" s="98" t="str">
        <f t="shared" si="1208"/>
        <v>Group2 13-24mo</v>
      </c>
      <c r="Z7004" s="98" t="str">
        <f t="shared" si="1209"/>
        <v>Phone+internet</v>
      </c>
    </row>
    <row r="7005" spans="1:26" ht="15.75" customHeight="1" x14ac:dyDescent="0.2">
      <c r="A7005" s="3" t="s">
        <v>7236</v>
      </c>
      <c r="B7005" s="3" t="s">
        <v>24</v>
      </c>
      <c r="C7005" s="3">
        <v>0</v>
      </c>
      <c r="D7005" s="3" t="s">
        <v>25</v>
      </c>
      <c r="E7005" s="3" t="s">
        <v>25</v>
      </c>
      <c r="F7005" s="3">
        <v>1</v>
      </c>
      <c r="G7005" s="3">
        <v>0</v>
      </c>
      <c r="H7005" s="3">
        <v>2</v>
      </c>
      <c r="I7005" s="3" t="s">
        <v>37</v>
      </c>
      <c r="J7005" s="4">
        <v>19.7</v>
      </c>
      <c r="K7005" s="4">
        <v>804.25</v>
      </c>
      <c r="L7005" s="3" t="s">
        <v>27</v>
      </c>
      <c r="M7005" s="1">
        <f t="shared" si="1199"/>
        <v>41</v>
      </c>
      <c r="N7005" s="8" t="b">
        <f t="shared" si="1200"/>
        <v>1</v>
      </c>
      <c r="O7005" t="b">
        <f t="shared" si="1201"/>
        <v>0</v>
      </c>
      <c r="P7005" t="b">
        <f t="shared" si="1202"/>
        <v>1</v>
      </c>
      <c r="Q7005" t="b">
        <f t="shared" si="1203"/>
        <v>0</v>
      </c>
      <c r="R7005" t="str">
        <f t="shared" si="1204"/>
        <v>No</v>
      </c>
      <c r="S7005">
        <f t="shared" si="1205"/>
        <v>3</v>
      </c>
      <c r="T7005" s="95">
        <f t="shared" si="1206"/>
        <v>42469</v>
      </c>
      <c r="U7005" s="96">
        <f t="shared" si="1207"/>
        <v>19.615853658536587</v>
      </c>
      <c r="V7005" t="str">
        <f>VLOOKUP(H7005, Table2_ContractType!$A$2:$B$4, 2,TRUE)</f>
        <v>2 Year</v>
      </c>
      <c r="W7005" t="str">
        <f>VLOOKUP(F7005, Table3_PhoneService!$A$2:B7047, 2, TRUE)</f>
        <v>One Line</v>
      </c>
      <c r="X7005" t="str">
        <f>VLOOKUP(G7005,Table4_InternetService!$A$2:$B$4, 2, FALSE)</f>
        <v>No Internet Service</v>
      </c>
      <c r="Y7005" s="98" t="str">
        <f t="shared" si="1208"/>
        <v>Group4 37-48mo</v>
      </c>
      <c r="Z7005" s="98" t="str">
        <f t="shared" si="1209"/>
        <v>Phone</v>
      </c>
    </row>
    <row r="7006" spans="1:26" ht="15.75" customHeight="1" x14ac:dyDescent="0.2">
      <c r="A7006" s="3" t="s">
        <v>7237</v>
      </c>
      <c r="B7006" s="3" t="s">
        <v>29</v>
      </c>
      <c r="C7006" s="3">
        <v>0</v>
      </c>
      <c r="D7006" s="3" t="s">
        <v>25</v>
      </c>
      <c r="E7006" s="3" t="s">
        <v>25</v>
      </c>
      <c r="F7006" s="3">
        <v>1</v>
      </c>
      <c r="G7006" s="3">
        <v>2</v>
      </c>
      <c r="H7006" s="3">
        <v>2</v>
      </c>
      <c r="I7006" s="3" t="s">
        <v>31</v>
      </c>
      <c r="J7006" s="4">
        <v>99.55</v>
      </c>
      <c r="K7006" s="4">
        <v>6668</v>
      </c>
      <c r="L7006" s="3" t="s">
        <v>27</v>
      </c>
      <c r="M7006" s="1">
        <f t="shared" si="1199"/>
        <v>67</v>
      </c>
      <c r="N7006" s="8" t="b">
        <f t="shared" si="1200"/>
        <v>0</v>
      </c>
      <c r="O7006" t="b">
        <f t="shared" si="1201"/>
        <v>0</v>
      </c>
      <c r="P7006" t="b">
        <f t="shared" si="1202"/>
        <v>1</v>
      </c>
      <c r="Q7006" t="b">
        <f t="shared" si="1203"/>
        <v>1</v>
      </c>
      <c r="R7006" t="str">
        <f t="shared" si="1204"/>
        <v>Yes</v>
      </c>
      <c r="S7006">
        <f t="shared" si="1205"/>
        <v>3</v>
      </c>
      <c r="T7006" s="95">
        <f t="shared" si="1206"/>
        <v>41689</v>
      </c>
      <c r="U7006" s="96">
        <f t="shared" si="1207"/>
        <v>99.522388059701498</v>
      </c>
      <c r="V7006" t="str">
        <f>VLOOKUP(H7006, Table2_ContractType!$A$2:$B$4, 2,TRUE)</f>
        <v>2 Year</v>
      </c>
      <c r="W7006" t="str">
        <f>VLOOKUP(F7006, Table3_PhoneService!$A$2:B7048, 2, TRUE)</f>
        <v>One Line</v>
      </c>
      <c r="X7006" t="str">
        <f>VLOOKUP(G7006,Table4_InternetService!$A$2:$B$4, 2, FALSE)</f>
        <v>Fiber Optic</v>
      </c>
      <c r="Y7006" s="98" t="str">
        <f t="shared" si="1208"/>
        <v>Group5 over49mo</v>
      </c>
      <c r="Z7006" s="98" t="str">
        <f t="shared" si="1209"/>
        <v>Phone+internet</v>
      </c>
    </row>
    <row r="7007" spans="1:26" ht="15.75" customHeight="1" x14ac:dyDescent="0.2">
      <c r="A7007" s="3" t="s">
        <v>7238</v>
      </c>
      <c r="B7007" s="3" t="s">
        <v>24</v>
      </c>
      <c r="C7007" s="3">
        <v>0</v>
      </c>
      <c r="D7007" s="3" t="s">
        <v>25</v>
      </c>
      <c r="E7007" s="3" t="s">
        <v>27</v>
      </c>
      <c r="F7007" s="3">
        <v>2</v>
      </c>
      <c r="G7007" s="3">
        <v>1</v>
      </c>
      <c r="H7007" s="3">
        <v>1</v>
      </c>
      <c r="I7007" s="3" t="s">
        <v>26</v>
      </c>
      <c r="J7007" s="4">
        <v>72.099999999999994</v>
      </c>
      <c r="K7007" s="4">
        <v>2658.4</v>
      </c>
      <c r="L7007" s="3" t="s">
        <v>27</v>
      </c>
      <c r="M7007" s="1">
        <f t="shared" si="1199"/>
        <v>37</v>
      </c>
      <c r="N7007" s="8" t="b">
        <f t="shared" si="1200"/>
        <v>1</v>
      </c>
      <c r="O7007" t="b">
        <f t="shared" si="1201"/>
        <v>0</v>
      </c>
      <c r="P7007" t="b">
        <f t="shared" si="1202"/>
        <v>1</v>
      </c>
      <c r="Q7007" t="b">
        <f t="shared" si="1203"/>
        <v>1</v>
      </c>
      <c r="R7007" t="str">
        <f t="shared" si="1204"/>
        <v>Yes</v>
      </c>
      <c r="S7007">
        <f t="shared" si="1205"/>
        <v>1</v>
      </c>
      <c r="T7007" s="95">
        <f t="shared" si="1206"/>
        <v>42589</v>
      </c>
      <c r="U7007" s="96">
        <f t="shared" si="1207"/>
        <v>71.848648648648648</v>
      </c>
      <c r="V7007" t="str">
        <f>VLOOKUP(H7007, Table2_ContractType!$A$2:$B$4, 2,TRUE)</f>
        <v>1 Year</v>
      </c>
      <c r="W7007" t="str">
        <f>VLOOKUP(F7007, Table3_PhoneService!$A$2:B7049, 2, TRUE)</f>
        <v>Two or More Lines</v>
      </c>
      <c r="X7007" t="str">
        <f>VLOOKUP(G7007,Table4_InternetService!$A$2:$B$4, 2, FALSE)</f>
        <v>DSL</v>
      </c>
      <c r="Y7007" s="98" t="str">
        <f t="shared" si="1208"/>
        <v>Group4 37-48mo</v>
      </c>
      <c r="Z7007" s="98" t="str">
        <f t="shared" si="1209"/>
        <v>Phone+internet</v>
      </c>
    </row>
    <row r="7008" spans="1:26" ht="15.75" customHeight="1" x14ac:dyDescent="0.2">
      <c r="A7008" s="3" t="s">
        <v>7239</v>
      </c>
      <c r="B7008" s="3" t="s">
        <v>24</v>
      </c>
      <c r="C7008" s="3">
        <v>0</v>
      </c>
      <c r="D7008" s="3" t="s">
        <v>25</v>
      </c>
      <c r="E7008" s="3" t="s">
        <v>27</v>
      </c>
      <c r="F7008" s="3">
        <v>2</v>
      </c>
      <c r="G7008" s="3">
        <v>2</v>
      </c>
      <c r="H7008" s="3">
        <v>0</v>
      </c>
      <c r="I7008" s="3" t="s">
        <v>37</v>
      </c>
      <c r="J7008" s="4">
        <v>91.75</v>
      </c>
      <c r="K7008" s="4">
        <v>865.8</v>
      </c>
      <c r="L7008" s="3" t="s">
        <v>25</v>
      </c>
      <c r="M7008" s="1">
        <f t="shared" si="1199"/>
        <v>9</v>
      </c>
      <c r="N7008" s="8" t="b">
        <f t="shared" si="1200"/>
        <v>1</v>
      </c>
      <c r="O7008" t="b">
        <f t="shared" si="1201"/>
        <v>1</v>
      </c>
      <c r="P7008" t="b">
        <f t="shared" si="1202"/>
        <v>1</v>
      </c>
      <c r="Q7008" t="b">
        <f t="shared" si="1203"/>
        <v>1</v>
      </c>
      <c r="R7008" t="str">
        <f t="shared" si="1204"/>
        <v>Yes</v>
      </c>
      <c r="S7008">
        <f t="shared" si="1205"/>
        <v>1</v>
      </c>
      <c r="T7008" s="95">
        <f t="shared" si="1206"/>
        <v>43429</v>
      </c>
      <c r="U7008" s="96">
        <f t="shared" si="1207"/>
        <v>96.199999999999989</v>
      </c>
      <c r="V7008" t="str">
        <f>VLOOKUP(H7008, Table2_ContractType!$A$2:$B$4, 2,TRUE)</f>
        <v>Month-to-Month</v>
      </c>
      <c r="W7008" t="str">
        <f>VLOOKUP(F7008, Table3_PhoneService!$A$2:B7050, 2, TRUE)</f>
        <v>Two or More Lines</v>
      </c>
      <c r="X7008" t="str">
        <f>VLOOKUP(G7008,Table4_InternetService!$A$2:$B$4, 2, FALSE)</f>
        <v>Fiber Optic</v>
      </c>
      <c r="Y7008" s="98" t="str">
        <f t="shared" si="1208"/>
        <v>Group1 0-12mo</v>
      </c>
      <c r="Z7008" s="98" t="str">
        <f t="shared" si="1209"/>
        <v>Phone+internet</v>
      </c>
    </row>
    <row r="7009" spans="1:26" ht="15.75" customHeight="1" x14ac:dyDescent="0.2">
      <c r="A7009" s="3" t="s">
        <v>7240</v>
      </c>
      <c r="B7009" s="3" t="s">
        <v>24</v>
      </c>
      <c r="C7009" s="3">
        <v>0</v>
      </c>
      <c r="D7009" s="3" t="s">
        <v>27</v>
      </c>
      <c r="E7009" s="3" t="s">
        <v>27</v>
      </c>
      <c r="F7009" s="3">
        <v>1</v>
      </c>
      <c r="G7009" s="3">
        <v>2</v>
      </c>
      <c r="H7009" s="3">
        <v>0</v>
      </c>
      <c r="I7009" s="3" t="s">
        <v>31</v>
      </c>
      <c r="J7009" s="4">
        <v>75.3</v>
      </c>
      <c r="K7009" s="4">
        <v>75.3</v>
      </c>
      <c r="L7009" s="3" t="s">
        <v>25</v>
      </c>
      <c r="M7009" s="1">
        <f t="shared" si="1199"/>
        <v>1</v>
      </c>
      <c r="N7009" s="8" t="b">
        <f t="shared" si="1200"/>
        <v>1</v>
      </c>
      <c r="O7009" t="b">
        <f t="shared" si="1201"/>
        <v>1</v>
      </c>
      <c r="P7009" t="b">
        <f t="shared" si="1202"/>
        <v>1</v>
      </c>
      <c r="Q7009" t="b">
        <f t="shared" si="1203"/>
        <v>1</v>
      </c>
      <c r="R7009" t="str">
        <f t="shared" si="1204"/>
        <v>Yes</v>
      </c>
      <c r="S7009">
        <f t="shared" si="1205"/>
        <v>0</v>
      </c>
      <c r="T7009" s="95">
        <f t="shared" si="1206"/>
        <v>43669</v>
      </c>
      <c r="U7009" s="96">
        <f t="shared" si="1207"/>
        <v>75.3</v>
      </c>
      <c r="V7009" t="str">
        <f>VLOOKUP(H7009, Table2_ContractType!$A$2:$B$4, 2,TRUE)</f>
        <v>Month-to-Month</v>
      </c>
      <c r="W7009" t="str">
        <f>VLOOKUP(F7009, Table3_PhoneService!$A$2:B7051, 2, TRUE)</f>
        <v>One Line</v>
      </c>
      <c r="X7009" t="str">
        <f>VLOOKUP(G7009,Table4_InternetService!$A$2:$B$4, 2, FALSE)</f>
        <v>Fiber Optic</v>
      </c>
      <c r="Y7009" s="98" t="str">
        <f t="shared" si="1208"/>
        <v>Group1 0-12mo</v>
      </c>
      <c r="Z7009" s="98" t="str">
        <f t="shared" si="1209"/>
        <v>Phone+internet</v>
      </c>
    </row>
    <row r="7010" spans="1:26" ht="15.75" customHeight="1" x14ac:dyDescent="0.2">
      <c r="A7010" s="3" t="s">
        <v>7241</v>
      </c>
      <c r="B7010" s="3" t="s">
        <v>29</v>
      </c>
      <c r="C7010" s="3">
        <v>1</v>
      </c>
      <c r="D7010" s="3" t="s">
        <v>27</v>
      </c>
      <c r="E7010" s="3" t="s">
        <v>27</v>
      </c>
      <c r="F7010" s="3">
        <v>2</v>
      </c>
      <c r="G7010" s="3">
        <v>2</v>
      </c>
      <c r="H7010" s="3">
        <v>0</v>
      </c>
      <c r="I7010" s="3" t="s">
        <v>26</v>
      </c>
      <c r="J7010" s="4">
        <v>75.7</v>
      </c>
      <c r="K7010" s="4">
        <v>5060.8500000000004</v>
      </c>
      <c r="L7010" s="3" t="s">
        <v>27</v>
      </c>
      <c r="M7010" s="1">
        <f t="shared" si="1199"/>
        <v>67</v>
      </c>
      <c r="N7010" s="8" t="b">
        <f t="shared" si="1200"/>
        <v>0</v>
      </c>
      <c r="O7010" t="b">
        <f t="shared" si="1201"/>
        <v>0</v>
      </c>
      <c r="P7010" t="b">
        <f t="shared" si="1202"/>
        <v>1</v>
      </c>
      <c r="Q7010" t="b">
        <f t="shared" si="1203"/>
        <v>1</v>
      </c>
      <c r="R7010" t="str">
        <f t="shared" si="1204"/>
        <v>Yes</v>
      </c>
      <c r="S7010">
        <f t="shared" si="1205"/>
        <v>0</v>
      </c>
      <c r="T7010" s="95">
        <f t="shared" si="1206"/>
        <v>41689</v>
      </c>
      <c r="U7010" s="96">
        <f t="shared" si="1207"/>
        <v>75.535074626865679</v>
      </c>
      <c r="V7010" t="str">
        <f>VLOOKUP(H7010, Table2_ContractType!$A$2:$B$4, 2,TRUE)</f>
        <v>Month-to-Month</v>
      </c>
      <c r="W7010" t="str">
        <f>VLOOKUP(F7010, Table3_PhoneService!$A$2:B7052, 2, TRUE)</f>
        <v>Two or More Lines</v>
      </c>
      <c r="X7010" t="str">
        <f>VLOOKUP(G7010,Table4_InternetService!$A$2:$B$4, 2, FALSE)</f>
        <v>Fiber Optic</v>
      </c>
      <c r="Y7010" s="98" t="str">
        <f t="shared" si="1208"/>
        <v>Group5 over49mo</v>
      </c>
      <c r="Z7010" s="98" t="str">
        <f t="shared" si="1209"/>
        <v>Phone+internet</v>
      </c>
    </row>
    <row r="7011" spans="1:26" ht="15.75" customHeight="1" x14ac:dyDescent="0.2">
      <c r="A7011" s="3" t="s">
        <v>7242</v>
      </c>
      <c r="B7011" s="3" t="s">
        <v>29</v>
      </c>
      <c r="C7011" s="3">
        <v>0</v>
      </c>
      <c r="D7011" s="3" t="s">
        <v>27</v>
      </c>
      <c r="E7011" s="3" t="s">
        <v>27</v>
      </c>
      <c r="F7011" s="3">
        <v>2</v>
      </c>
      <c r="G7011" s="3">
        <v>2</v>
      </c>
      <c r="H7011" s="3">
        <v>0</v>
      </c>
      <c r="I7011" s="3" t="s">
        <v>37</v>
      </c>
      <c r="J7011" s="4">
        <v>85.65</v>
      </c>
      <c r="K7011" s="4">
        <v>2664.3</v>
      </c>
      <c r="L7011" s="3" t="s">
        <v>27</v>
      </c>
      <c r="M7011" s="1">
        <f t="shared" si="1199"/>
        <v>31</v>
      </c>
      <c r="N7011" s="8" t="b">
        <f t="shared" si="1200"/>
        <v>0</v>
      </c>
      <c r="O7011" t="b">
        <f t="shared" si="1201"/>
        <v>0</v>
      </c>
      <c r="P7011" t="b">
        <f t="shared" si="1202"/>
        <v>1</v>
      </c>
      <c r="Q7011" t="b">
        <f t="shared" si="1203"/>
        <v>1</v>
      </c>
      <c r="R7011" t="str">
        <f t="shared" si="1204"/>
        <v>Yes</v>
      </c>
      <c r="S7011">
        <f t="shared" si="1205"/>
        <v>0</v>
      </c>
      <c r="T7011" s="95">
        <f t="shared" si="1206"/>
        <v>42769</v>
      </c>
      <c r="U7011" s="96">
        <f t="shared" si="1207"/>
        <v>85.945161290322588</v>
      </c>
      <c r="V7011" t="str">
        <f>VLOOKUP(H7011, Table2_ContractType!$A$2:$B$4, 2,TRUE)</f>
        <v>Month-to-Month</v>
      </c>
      <c r="W7011" t="str">
        <f>VLOOKUP(F7011, Table3_PhoneService!$A$2:B7053, 2, TRUE)</f>
        <v>Two or More Lines</v>
      </c>
      <c r="X7011" t="str">
        <f>VLOOKUP(G7011,Table4_InternetService!$A$2:$B$4, 2, FALSE)</f>
        <v>Fiber Optic</v>
      </c>
      <c r="Y7011" s="98" t="str">
        <f t="shared" si="1208"/>
        <v>Group3 25-36mo</v>
      </c>
      <c r="Z7011" s="98" t="str">
        <f t="shared" si="1209"/>
        <v>Phone+internet</v>
      </c>
    </row>
    <row r="7012" spans="1:26" ht="15.75" customHeight="1" x14ac:dyDescent="0.2">
      <c r="A7012" s="3" t="s">
        <v>7243</v>
      </c>
      <c r="B7012" s="3" t="s">
        <v>24</v>
      </c>
      <c r="C7012" s="3">
        <v>0</v>
      </c>
      <c r="D7012" s="3" t="s">
        <v>27</v>
      </c>
      <c r="E7012" s="3" t="s">
        <v>27</v>
      </c>
      <c r="F7012" s="3">
        <v>1</v>
      </c>
      <c r="G7012" s="3">
        <v>2</v>
      </c>
      <c r="H7012" s="3">
        <v>0</v>
      </c>
      <c r="I7012" s="3" t="s">
        <v>31</v>
      </c>
      <c r="J7012" s="4">
        <v>95.1</v>
      </c>
      <c r="K7012" s="4">
        <v>307.39999999999998</v>
      </c>
      <c r="L7012" s="3" t="s">
        <v>25</v>
      </c>
      <c r="M7012" s="1">
        <f t="shared" si="1199"/>
        <v>3</v>
      </c>
      <c r="N7012" s="8" t="b">
        <f t="shared" si="1200"/>
        <v>1</v>
      </c>
      <c r="O7012" t="b">
        <f t="shared" si="1201"/>
        <v>1</v>
      </c>
      <c r="P7012" t="b">
        <f t="shared" si="1202"/>
        <v>1</v>
      </c>
      <c r="Q7012" t="b">
        <f t="shared" si="1203"/>
        <v>1</v>
      </c>
      <c r="R7012" t="str">
        <f t="shared" si="1204"/>
        <v>Yes</v>
      </c>
      <c r="S7012">
        <f t="shared" si="1205"/>
        <v>0</v>
      </c>
      <c r="T7012" s="95">
        <f t="shared" si="1206"/>
        <v>43609</v>
      </c>
      <c r="U7012" s="96">
        <f t="shared" si="1207"/>
        <v>102.46666666666665</v>
      </c>
      <c r="V7012" t="str">
        <f>VLOOKUP(H7012, Table2_ContractType!$A$2:$B$4, 2,TRUE)</f>
        <v>Month-to-Month</v>
      </c>
      <c r="W7012" t="str">
        <f>VLOOKUP(F7012, Table3_PhoneService!$A$2:B7054, 2, TRUE)</f>
        <v>One Line</v>
      </c>
      <c r="X7012" t="str">
        <f>VLOOKUP(G7012,Table4_InternetService!$A$2:$B$4, 2, FALSE)</f>
        <v>Fiber Optic</v>
      </c>
      <c r="Y7012" s="98" t="str">
        <f t="shared" si="1208"/>
        <v>Group1 0-12mo</v>
      </c>
      <c r="Z7012" s="98" t="str">
        <f t="shared" si="1209"/>
        <v>Phone+internet</v>
      </c>
    </row>
    <row r="7013" spans="1:26" ht="15.75" customHeight="1" x14ac:dyDescent="0.2">
      <c r="A7013" s="3" t="s">
        <v>7244</v>
      </c>
      <c r="B7013" s="3" t="s">
        <v>24</v>
      </c>
      <c r="C7013" s="3">
        <v>0</v>
      </c>
      <c r="D7013" s="3" t="s">
        <v>25</v>
      </c>
      <c r="E7013" s="3" t="s">
        <v>25</v>
      </c>
      <c r="F7013" s="3">
        <v>1</v>
      </c>
      <c r="G7013" s="3">
        <v>0</v>
      </c>
      <c r="H7013" s="3">
        <v>2</v>
      </c>
      <c r="I7013" s="3" t="s">
        <v>26</v>
      </c>
      <c r="J7013" s="4">
        <v>18.7</v>
      </c>
      <c r="K7013" s="4">
        <v>383.65</v>
      </c>
      <c r="L7013" s="3" t="s">
        <v>27</v>
      </c>
      <c r="M7013" s="1">
        <f t="shared" si="1199"/>
        <v>21</v>
      </c>
      <c r="N7013" s="8" t="b">
        <f t="shared" si="1200"/>
        <v>1</v>
      </c>
      <c r="O7013" t="b">
        <f t="shared" si="1201"/>
        <v>0</v>
      </c>
      <c r="P7013" t="b">
        <f t="shared" si="1202"/>
        <v>1</v>
      </c>
      <c r="Q7013" t="b">
        <f t="shared" si="1203"/>
        <v>0</v>
      </c>
      <c r="R7013" t="str">
        <f t="shared" si="1204"/>
        <v>No</v>
      </c>
      <c r="S7013">
        <f t="shared" si="1205"/>
        <v>3</v>
      </c>
      <c r="T7013" s="95">
        <f t="shared" si="1206"/>
        <v>43069</v>
      </c>
      <c r="U7013" s="96">
        <f t="shared" si="1207"/>
        <v>18.269047619047619</v>
      </c>
      <c r="V7013" t="str">
        <f>VLOOKUP(H7013, Table2_ContractType!$A$2:$B$4, 2,TRUE)</f>
        <v>2 Year</v>
      </c>
      <c r="W7013" t="str">
        <f>VLOOKUP(F7013, Table3_PhoneService!$A$2:B7055, 2, TRUE)</f>
        <v>One Line</v>
      </c>
      <c r="X7013" t="str">
        <f>VLOOKUP(G7013,Table4_InternetService!$A$2:$B$4, 2, FALSE)</f>
        <v>No Internet Service</v>
      </c>
      <c r="Y7013" s="98" t="str">
        <f t="shared" si="1208"/>
        <v>Group2 13-24mo</v>
      </c>
      <c r="Z7013" s="98" t="str">
        <f t="shared" si="1209"/>
        <v>Phone</v>
      </c>
    </row>
    <row r="7014" spans="1:26" ht="15.75" customHeight="1" x14ac:dyDescent="0.2">
      <c r="A7014" s="3" t="s">
        <v>7245</v>
      </c>
      <c r="B7014" s="3" t="s">
        <v>29</v>
      </c>
      <c r="C7014" s="3">
        <v>1</v>
      </c>
      <c r="D7014" s="3" t="s">
        <v>27</v>
      </c>
      <c r="E7014" s="3" t="s">
        <v>27</v>
      </c>
      <c r="F7014" s="3">
        <v>1</v>
      </c>
      <c r="G7014" s="3">
        <v>2</v>
      </c>
      <c r="H7014" s="3">
        <v>0</v>
      </c>
      <c r="I7014" s="3" t="s">
        <v>31</v>
      </c>
      <c r="J7014" s="4">
        <v>74.400000000000006</v>
      </c>
      <c r="K7014" s="4">
        <v>1074.3</v>
      </c>
      <c r="L7014" s="3" t="s">
        <v>25</v>
      </c>
      <c r="M7014" s="1">
        <f t="shared" si="1199"/>
        <v>14</v>
      </c>
      <c r="N7014" s="8" t="b">
        <f t="shared" si="1200"/>
        <v>0</v>
      </c>
      <c r="O7014" t="b">
        <f t="shared" si="1201"/>
        <v>1</v>
      </c>
      <c r="P7014" t="b">
        <f t="shared" si="1202"/>
        <v>1</v>
      </c>
      <c r="Q7014" t="b">
        <f t="shared" si="1203"/>
        <v>1</v>
      </c>
      <c r="R7014" t="str">
        <f t="shared" si="1204"/>
        <v>Yes</v>
      </c>
      <c r="S7014">
        <f t="shared" si="1205"/>
        <v>0</v>
      </c>
      <c r="T7014" s="95">
        <f t="shared" si="1206"/>
        <v>43279</v>
      </c>
      <c r="U7014" s="96">
        <f t="shared" si="1207"/>
        <v>76.73571428571428</v>
      </c>
      <c r="V7014" t="str">
        <f>VLOOKUP(H7014, Table2_ContractType!$A$2:$B$4, 2,TRUE)</f>
        <v>Month-to-Month</v>
      </c>
      <c r="W7014" t="str">
        <f>VLOOKUP(F7014, Table3_PhoneService!$A$2:B7056, 2, TRUE)</f>
        <v>One Line</v>
      </c>
      <c r="X7014" t="str">
        <f>VLOOKUP(G7014,Table4_InternetService!$A$2:$B$4, 2, FALSE)</f>
        <v>Fiber Optic</v>
      </c>
      <c r="Y7014" s="98" t="str">
        <f t="shared" si="1208"/>
        <v>Group2 13-24mo</v>
      </c>
      <c r="Z7014" s="98" t="str">
        <f t="shared" si="1209"/>
        <v>Phone+internet</v>
      </c>
    </row>
    <row r="7015" spans="1:26" ht="15.75" customHeight="1" x14ac:dyDescent="0.2">
      <c r="A7015" s="3" t="s">
        <v>7246</v>
      </c>
      <c r="B7015" s="3" t="s">
        <v>29</v>
      </c>
      <c r="C7015" s="3">
        <v>0</v>
      </c>
      <c r="D7015" s="3" t="s">
        <v>25</v>
      </c>
      <c r="E7015" s="3" t="s">
        <v>27</v>
      </c>
      <c r="F7015" s="3">
        <v>1</v>
      </c>
      <c r="G7015" s="3">
        <v>2</v>
      </c>
      <c r="H7015" s="3">
        <v>0</v>
      </c>
      <c r="I7015" s="3" t="s">
        <v>31</v>
      </c>
      <c r="J7015" s="4">
        <v>79.45</v>
      </c>
      <c r="K7015" s="4">
        <v>3013.05</v>
      </c>
      <c r="L7015" s="3" t="s">
        <v>25</v>
      </c>
      <c r="M7015" s="1">
        <f t="shared" si="1199"/>
        <v>38</v>
      </c>
      <c r="N7015" s="8" t="b">
        <f t="shared" si="1200"/>
        <v>0</v>
      </c>
      <c r="O7015" t="b">
        <f t="shared" si="1201"/>
        <v>1</v>
      </c>
      <c r="P7015" t="b">
        <f t="shared" si="1202"/>
        <v>1</v>
      </c>
      <c r="Q7015" t="b">
        <f t="shared" si="1203"/>
        <v>1</v>
      </c>
      <c r="R7015" t="str">
        <f t="shared" si="1204"/>
        <v>Yes</v>
      </c>
      <c r="S7015">
        <f t="shared" si="1205"/>
        <v>1</v>
      </c>
      <c r="T7015" s="95">
        <f t="shared" si="1206"/>
        <v>42559</v>
      </c>
      <c r="U7015" s="96">
        <f t="shared" si="1207"/>
        <v>79.290789473684214</v>
      </c>
      <c r="V7015" t="str">
        <f>VLOOKUP(H7015, Table2_ContractType!$A$2:$B$4, 2,TRUE)</f>
        <v>Month-to-Month</v>
      </c>
      <c r="W7015" t="str">
        <f>VLOOKUP(F7015, Table3_PhoneService!$A$2:B7057, 2, TRUE)</f>
        <v>One Line</v>
      </c>
      <c r="X7015" t="str">
        <f>VLOOKUP(G7015,Table4_InternetService!$A$2:$B$4, 2, FALSE)</f>
        <v>Fiber Optic</v>
      </c>
      <c r="Y7015" s="98" t="str">
        <f t="shared" si="1208"/>
        <v>Group4 37-48mo</v>
      </c>
      <c r="Z7015" s="98" t="str">
        <f t="shared" si="1209"/>
        <v>Phone+internet</v>
      </c>
    </row>
    <row r="7016" spans="1:26" ht="15.75" customHeight="1" x14ac:dyDescent="0.2">
      <c r="A7016" s="3" t="s">
        <v>7247</v>
      </c>
      <c r="B7016" s="3" t="s">
        <v>29</v>
      </c>
      <c r="C7016" s="3">
        <v>0</v>
      </c>
      <c r="D7016" s="3" t="s">
        <v>25</v>
      </c>
      <c r="E7016" s="3" t="s">
        <v>25</v>
      </c>
      <c r="F7016" s="3">
        <v>1</v>
      </c>
      <c r="G7016" s="3">
        <v>0</v>
      </c>
      <c r="H7016" s="3">
        <v>2</v>
      </c>
      <c r="I7016" s="3" t="s">
        <v>35</v>
      </c>
      <c r="J7016" s="4">
        <v>20.3</v>
      </c>
      <c r="K7016" s="4">
        <v>487.95</v>
      </c>
      <c r="L7016" s="3" t="s">
        <v>27</v>
      </c>
      <c r="M7016" s="1">
        <f t="shared" si="1199"/>
        <v>24</v>
      </c>
      <c r="N7016" s="8" t="b">
        <f t="shared" si="1200"/>
        <v>0</v>
      </c>
      <c r="O7016" t="b">
        <f t="shared" si="1201"/>
        <v>0</v>
      </c>
      <c r="P7016" t="b">
        <f t="shared" si="1202"/>
        <v>1</v>
      </c>
      <c r="Q7016" t="b">
        <f t="shared" si="1203"/>
        <v>0</v>
      </c>
      <c r="R7016" t="str">
        <f t="shared" si="1204"/>
        <v>No</v>
      </c>
      <c r="S7016">
        <f t="shared" si="1205"/>
        <v>3</v>
      </c>
      <c r="T7016" s="95">
        <f t="shared" si="1206"/>
        <v>42979</v>
      </c>
      <c r="U7016" s="96">
        <f t="shared" si="1207"/>
        <v>20.331250000000001</v>
      </c>
      <c r="V7016" t="str">
        <f>VLOOKUP(H7016, Table2_ContractType!$A$2:$B$4, 2,TRUE)</f>
        <v>2 Year</v>
      </c>
      <c r="W7016" t="str">
        <f>VLOOKUP(F7016, Table3_PhoneService!$A$2:B7058, 2, TRUE)</f>
        <v>One Line</v>
      </c>
      <c r="X7016" t="str">
        <f>VLOOKUP(G7016,Table4_InternetService!$A$2:$B$4, 2, FALSE)</f>
        <v>No Internet Service</v>
      </c>
      <c r="Y7016" s="98" t="str">
        <f t="shared" si="1208"/>
        <v>Group3 25-36mo</v>
      </c>
      <c r="Z7016" s="98" t="str">
        <f t="shared" si="1209"/>
        <v>Phone</v>
      </c>
    </row>
    <row r="7017" spans="1:26" ht="15.75" customHeight="1" x14ac:dyDescent="0.2">
      <c r="A7017" s="3" t="s">
        <v>7248</v>
      </c>
      <c r="B7017" s="3" t="s">
        <v>29</v>
      </c>
      <c r="C7017" s="3">
        <v>0</v>
      </c>
      <c r="D7017" s="3" t="s">
        <v>27</v>
      </c>
      <c r="E7017" s="3" t="s">
        <v>27</v>
      </c>
      <c r="F7017" s="3">
        <v>2</v>
      </c>
      <c r="G7017" s="3">
        <v>0</v>
      </c>
      <c r="H7017" s="3">
        <v>2</v>
      </c>
      <c r="I7017" s="3" t="s">
        <v>26</v>
      </c>
      <c r="J7017" s="4">
        <v>25.25</v>
      </c>
      <c r="K7017" s="4">
        <v>1559.3</v>
      </c>
      <c r="L7017" s="3" t="s">
        <v>27</v>
      </c>
      <c r="M7017" s="1">
        <f t="shared" si="1199"/>
        <v>62</v>
      </c>
      <c r="N7017" s="8" t="b">
        <f t="shared" si="1200"/>
        <v>0</v>
      </c>
      <c r="O7017" t="b">
        <f t="shared" si="1201"/>
        <v>0</v>
      </c>
      <c r="P7017" t="b">
        <f t="shared" si="1202"/>
        <v>1</v>
      </c>
      <c r="Q7017" t="b">
        <f t="shared" si="1203"/>
        <v>0</v>
      </c>
      <c r="R7017" t="str">
        <f t="shared" si="1204"/>
        <v>No</v>
      </c>
      <c r="S7017">
        <f t="shared" si="1205"/>
        <v>0</v>
      </c>
      <c r="T7017" s="95">
        <f t="shared" si="1206"/>
        <v>41839</v>
      </c>
      <c r="U7017" s="96">
        <f t="shared" si="1207"/>
        <v>25.15</v>
      </c>
      <c r="V7017" t="str">
        <f>VLOOKUP(H7017, Table2_ContractType!$A$2:$B$4, 2,TRUE)</f>
        <v>2 Year</v>
      </c>
      <c r="W7017" t="str">
        <f>VLOOKUP(F7017, Table3_PhoneService!$A$2:B7059, 2, TRUE)</f>
        <v>Two or More Lines</v>
      </c>
      <c r="X7017" t="str">
        <f>VLOOKUP(G7017,Table4_InternetService!$A$2:$B$4, 2, FALSE)</f>
        <v>No Internet Service</v>
      </c>
      <c r="Y7017" s="98" t="str">
        <f t="shared" si="1208"/>
        <v>Group5 over49mo</v>
      </c>
      <c r="Z7017" s="98" t="str">
        <f t="shared" si="1209"/>
        <v>Phone</v>
      </c>
    </row>
    <row r="7018" spans="1:26" ht="15.75" customHeight="1" x14ac:dyDescent="0.2">
      <c r="A7018" s="3" t="s">
        <v>7249</v>
      </c>
      <c r="B7018" s="3" t="s">
        <v>29</v>
      </c>
      <c r="C7018" s="3">
        <v>0</v>
      </c>
      <c r="D7018" s="3" t="s">
        <v>25</v>
      </c>
      <c r="E7018" s="3" t="s">
        <v>27</v>
      </c>
      <c r="F7018" s="3">
        <v>0</v>
      </c>
      <c r="G7018" s="3">
        <v>1</v>
      </c>
      <c r="H7018" s="3">
        <v>1</v>
      </c>
      <c r="I7018" s="3" t="s">
        <v>35</v>
      </c>
      <c r="J7018" s="4">
        <v>60.8</v>
      </c>
      <c r="K7018" s="4">
        <v>4263.3999999999996</v>
      </c>
      <c r="L7018" s="3" t="s">
        <v>27</v>
      </c>
      <c r="M7018" s="1">
        <f t="shared" si="1199"/>
        <v>70</v>
      </c>
      <c r="N7018" s="8" t="b">
        <f t="shared" si="1200"/>
        <v>0</v>
      </c>
      <c r="O7018" t="b">
        <f t="shared" si="1201"/>
        <v>0</v>
      </c>
      <c r="P7018" t="b">
        <f t="shared" si="1202"/>
        <v>0</v>
      </c>
      <c r="Q7018" t="b">
        <f t="shared" si="1203"/>
        <v>1</v>
      </c>
      <c r="R7018" t="str">
        <f t="shared" si="1204"/>
        <v>No</v>
      </c>
      <c r="S7018">
        <f t="shared" si="1205"/>
        <v>1</v>
      </c>
      <c r="T7018" s="95">
        <f t="shared" si="1206"/>
        <v>41599</v>
      </c>
      <c r="U7018" s="96">
        <f t="shared" si="1207"/>
        <v>60.905714285714282</v>
      </c>
      <c r="V7018" t="str">
        <f>VLOOKUP(H7018, Table2_ContractType!$A$2:$B$4, 2,TRUE)</f>
        <v>1 Year</v>
      </c>
      <c r="W7018" t="str">
        <f>VLOOKUP(F7018, Table3_PhoneService!$A$2:B7060, 2, TRUE)</f>
        <v>No Phone Service</v>
      </c>
      <c r="X7018" t="str">
        <f>VLOOKUP(G7018,Table4_InternetService!$A$2:$B$4, 2, FALSE)</f>
        <v>DSL</v>
      </c>
      <c r="Y7018" s="98" t="str">
        <f t="shared" si="1208"/>
        <v>Group5 over49mo</v>
      </c>
      <c r="Z7018" s="98" t="str">
        <f t="shared" si="1209"/>
        <v>Internet</v>
      </c>
    </row>
    <row r="7019" spans="1:26" ht="15.75" customHeight="1" x14ac:dyDescent="0.2">
      <c r="A7019" s="3" t="s">
        <v>7250</v>
      </c>
      <c r="B7019" s="3" t="s">
        <v>29</v>
      </c>
      <c r="C7019" s="3">
        <v>1</v>
      </c>
      <c r="D7019" s="3" t="s">
        <v>25</v>
      </c>
      <c r="E7019" s="3" t="s">
        <v>27</v>
      </c>
      <c r="F7019" s="3">
        <v>2</v>
      </c>
      <c r="G7019" s="3">
        <v>2</v>
      </c>
      <c r="H7019" s="3">
        <v>0</v>
      </c>
      <c r="I7019" s="3" t="s">
        <v>31</v>
      </c>
      <c r="J7019" s="4">
        <v>80.8</v>
      </c>
      <c r="K7019" s="4">
        <v>457.1</v>
      </c>
      <c r="L7019" s="3" t="s">
        <v>27</v>
      </c>
      <c r="M7019" s="1">
        <f t="shared" si="1199"/>
        <v>6</v>
      </c>
      <c r="N7019" s="8" t="b">
        <f t="shared" si="1200"/>
        <v>0</v>
      </c>
      <c r="O7019" t="b">
        <f t="shared" si="1201"/>
        <v>0</v>
      </c>
      <c r="P7019" t="b">
        <f t="shared" si="1202"/>
        <v>1</v>
      </c>
      <c r="Q7019" t="b">
        <f t="shared" si="1203"/>
        <v>1</v>
      </c>
      <c r="R7019" t="str">
        <f t="shared" si="1204"/>
        <v>Yes</v>
      </c>
      <c r="S7019">
        <f t="shared" si="1205"/>
        <v>1</v>
      </c>
      <c r="T7019" s="95">
        <f t="shared" si="1206"/>
        <v>43519</v>
      </c>
      <c r="U7019" s="96">
        <f t="shared" si="1207"/>
        <v>76.183333333333337</v>
      </c>
      <c r="V7019" t="str">
        <f>VLOOKUP(H7019, Table2_ContractType!$A$2:$B$4, 2,TRUE)</f>
        <v>Month-to-Month</v>
      </c>
      <c r="W7019" t="str">
        <f>VLOOKUP(F7019, Table3_PhoneService!$A$2:B7061, 2, TRUE)</f>
        <v>Two or More Lines</v>
      </c>
      <c r="X7019" t="str">
        <f>VLOOKUP(G7019,Table4_InternetService!$A$2:$B$4, 2, FALSE)</f>
        <v>Fiber Optic</v>
      </c>
      <c r="Y7019" s="98" t="str">
        <f t="shared" si="1208"/>
        <v>Group1 0-12mo</v>
      </c>
      <c r="Z7019" s="98" t="str">
        <f t="shared" si="1209"/>
        <v>Phone+internet</v>
      </c>
    </row>
    <row r="7020" spans="1:26" ht="15.75" customHeight="1" x14ac:dyDescent="0.2">
      <c r="A7020" s="3" t="s">
        <v>7251</v>
      </c>
      <c r="B7020" s="3" t="s">
        <v>29</v>
      </c>
      <c r="C7020" s="3">
        <v>0</v>
      </c>
      <c r="D7020" s="3" t="s">
        <v>25</v>
      </c>
      <c r="E7020" s="3" t="s">
        <v>25</v>
      </c>
      <c r="F7020" s="3">
        <v>2</v>
      </c>
      <c r="G7020" s="3">
        <v>2</v>
      </c>
      <c r="H7020" s="3">
        <v>2</v>
      </c>
      <c r="I7020" s="3" t="s">
        <v>35</v>
      </c>
      <c r="J7020" s="4">
        <v>103.95</v>
      </c>
      <c r="K7020" s="4">
        <v>7517.7</v>
      </c>
      <c r="L7020" s="3" t="s">
        <v>27</v>
      </c>
      <c r="M7020" s="1">
        <f t="shared" si="1199"/>
        <v>72</v>
      </c>
      <c r="N7020" s="8" t="b">
        <f t="shared" si="1200"/>
        <v>0</v>
      </c>
      <c r="O7020" t="b">
        <f t="shared" si="1201"/>
        <v>0</v>
      </c>
      <c r="P7020" t="b">
        <f t="shared" si="1202"/>
        <v>1</v>
      </c>
      <c r="Q7020" t="b">
        <f t="shared" si="1203"/>
        <v>1</v>
      </c>
      <c r="R7020" t="str">
        <f t="shared" si="1204"/>
        <v>Yes</v>
      </c>
      <c r="S7020">
        <f t="shared" si="1205"/>
        <v>3</v>
      </c>
      <c r="T7020" s="95">
        <f t="shared" si="1206"/>
        <v>41539</v>
      </c>
      <c r="U7020" s="96">
        <f t="shared" si="1207"/>
        <v>104.41249999999999</v>
      </c>
      <c r="V7020" t="str">
        <f>VLOOKUP(H7020, Table2_ContractType!$A$2:$B$4, 2,TRUE)</f>
        <v>2 Year</v>
      </c>
      <c r="W7020" t="str">
        <f>VLOOKUP(F7020, Table3_PhoneService!$A$2:B7062, 2, TRUE)</f>
        <v>Two or More Lines</v>
      </c>
      <c r="X7020" t="str">
        <f>VLOOKUP(G7020,Table4_InternetService!$A$2:$B$4, 2, FALSE)</f>
        <v>Fiber Optic</v>
      </c>
      <c r="Y7020" s="98" t="str">
        <f t="shared" si="1208"/>
        <v>Group5 over49mo</v>
      </c>
      <c r="Z7020" s="98" t="str">
        <f t="shared" si="1209"/>
        <v>Phone+internet</v>
      </c>
    </row>
    <row r="7021" spans="1:26" ht="15.75" customHeight="1" x14ac:dyDescent="0.2">
      <c r="A7021" s="3" t="s">
        <v>3613</v>
      </c>
      <c r="B7021" s="3" t="s">
        <v>29</v>
      </c>
      <c r="C7021" s="3">
        <v>0</v>
      </c>
      <c r="D7021" s="3" t="s">
        <v>27</v>
      </c>
      <c r="E7021" s="3" t="s">
        <v>25</v>
      </c>
      <c r="F7021" s="3">
        <v>2</v>
      </c>
      <c r="G7021" s="3">
        <v>2</v>
      </c>
      <c r="H7021" s="3">
        <v>2</v>
      </c>
      <c r="I7021" s="3" t="s">
        <v>37</v>
      </c>
      <c r="J7021" s="4">
        <v>106.7</v>
      </c>
      <c r="K7021" s="4">
        <v>7382.25</v>
      </c>
      <c r="L7021" s="3" t="s">
        <v>27</v>
      </c>
      <c r="M7021" s="1">
        <f t="shared" si="1199"/>
        <v>69</v>
      </c>
      <c r="N7021" s="8" t="b">
        <f t="shared" si="1200"/>
        <v>0</v>
      </c>
      <c r="O7021" t="b">
        <f t="shared" si="1201"/>
        <v>0</v>
      </c>
      <c r="P7021" t="b">
        <f t="shared" si="1202"/>
        <v>1</v>
      </c>
      <c r="Q7021" t="b">
        <f t="shared" si="1203"/>
        <v>1</v>
      </c>
      <c r="R7021" t="str">
        <f t="shared" si="1204"/>
        <v>Yes</v>
      </c>
      <c r="S7021">
        <f t="shared" si="1205"/>
        <v>2</v>
      </c>
      <c r="T7021" s="95">
        <f t="shared" si="1206"/>
        <v>41629</v>
      </c>
      <c r="U7021" s="96">
        <f t="shared" si="1207"/>
        <v>106.98913043478261</v>
      </c>
      <c r="V7021" t="str">
        <f>VLOOKUP(H7021, Table2_ContractType!$A$2:$B$4, 2,TRUE)</f>
        <v>2 Year</v>
      </c>
      <c r="W7021" t="str">
        <f>VLOOKUP(F7021, Table3_PhoneService!$A$2:B7063, 2, TRUE)</f>
        <v>Two or More Lines</v>
      </c>
      <c r="X7021" t="str">
        <f>VLOOKUP(G7021,Table4_InternetService!$A$2:$B$4, 2, FALSE)</f>
        <v>Fiber Optic</v>
      </c>
      <c r="Y7021" s="98" t="str">
        <f t="shared" si="1208"/>
        <v>Group5 over49mo</v>
      </c>
      <c r="Z7021" s="98" t="str">
        <f t="shared" si="1209"/>
        <v>Phone+internet</v>
      </c>
    </row>
    <row r="7022" spans="1:26" ht="15.75" customHeight="1" x14ac:dyDescent="0.2">
      <c r="A7022" s="3" t="s">
        <v>7252</v>
      </c>
      <c r="B7022" s="3" t="s">
        <v>29</v>
      </c>
      <c r="C7022" s="3">
        <v>1</v>
      </c>
      <c r="D7022" s="3" t="s">
        <v>27</v>
      </c>
      <c r="E7022" s="3" t="s">
        <v>27</v>
      </c>
      <c r="F7022" s="3">
        <v>1</v>
      </c>
      <c r="G7022" s="3">
        <v>2</v>
      </c>
      <c r="H7022" s="3">
        <v>0</v>
      </c>
      <c r="I7022" s="3" t="s">
        <v>37</v>
      </c>
      <c r="J7022" s="4">
        <v>96.8</v>
      </c>
      <c r="K7022" s="4">
        <v>2030.3</v>
      </c>
      <c r="L7022" s="3" t="s">
        <v>25</v>
      </c>
      <c r="M7022" s="1">
        <f t="shared" si="1199"/>
        <v>21</v>
      </c>
      <c r="N7022" s="8" t="b">
        <f t="shared" si="1200"/>
        <v>0</v>
      </c>
      <c r="O7022" t="b">
        <f t="shared" si="1201"/>
        <v>1</v>
      </c>
      <c r="P7022" t="b">
        <f t="shared" si="1202"/>
        <v>1</v>
      </c>
      <c r="Q7022" t="b">
        <f t="shared" si="1203"/>
        <v>1</v>
      </c>
      <c r="R7022" t="str">
        <f t="shared" si="1204"/>
        <v>Yes</v>
      </c>
      <c r="S7022">
        <f t="shared" si="1205"/>
        <v>0</v>
      </c>
      <c r="T7022" s="95">
        <f t="shared" si="1206"/>
        <v>43069</v>
      </c>
      <c r="U7022" s="96">
        <f t="shared" si="1207"/>
        <v>96.680952380952377</v>
      </c>
      <c r="V7022" t="str">
        <f>VLOOKUP(H7022, Table2_ContractType!$A$2:$B$4, 2,TRUE)</f>
        <v>Month-to-Month</v>
      </c>
      <c r="W7022" t="str">
        <f>VLOOKUP(F7022, Table3_PhoneService!$A$2:B7064, 2, TRUE)</f>
        <v>One Line</v>
      </c>
      <c r="X7022" t="str">
        <f>VLOOKUP(G7022,Table4_InternetService!$A$2:$B$4, 2, FALSE)</f>
        <v>Fiber Optic</v>
      </c>
      <c r="Y7022" s="98" t="str">
        <f t="shared" si="1208"/>
        <v>Group2 13-24mo</v>
      </c>
      <c r="Z7022" s="98" t="str">
        <f t="shared" si="1209"/>
        <v>Phone+internet</v>
      </c>
    </row>
    <row r="7023" spans="1:26" ht="15.75" customHeight="1" x14ac:dyDescent="0.2">
      <c r="A7023" s="3" t="s">
        <v>7253</v>
      </c>
      <c r="B7023" s="3" t="s">
        <v>24</v>
      </c>
      <c r="C7023" s="3">
        <v>0</v>
      </c>
      <c r="D7023" s="3" t="s">
        <v>25</v>
      </c>
      <c r="E7023" s="3" t="s">
        <v>25</v>
      </c>
      <c r="F7023" s="3">
        <v>1</v>
      </c>
      <c r="G7023" s="3">
        <v>0</v>
      </c>
      <c r="H7023" s="3">
        <v>0</v>
      </c>
      <c r="I7023" s="3" t="s">
        <v>26</v>
      </c>
      <c r="J7023" s="4">
        <v>20.05</v>
      </c>
      <c r="K7023" s="4">
        <v>20.05</v>
      </c>
      <c r="L7023" s="3" t="s">
        <v>27</v>
      </c>
      <c r="M7023" s="1">
        <f t="shared" si="1199"/>
        <v>1</v>
      </c>
      <c r="N7023" s="8" t="b">
        <f t="shared" si="1200"/>
        <v>1</v>
      </c>
      <c r="O7023" t="b">
        <f t="shared" si="1201"/>
        <v>0</v>
      </c>
      <c r="P7023" t="b">
        <f t="shared" si="1202"/>
        <v>1</v>
      </c>
      <c r="Q7023" t="b">
        <f t="shared" si="1203"/>
        <v>0</v>
      </c>
      <c r="R7023" t="str">
        <f t="shared" si="1204"/>
        <v>No</v>
      </c>
      <c r="S7023">
        <f t="shared" si="1205"/>
        <v>3</v>
      </c>
      <c r="T7023" s="95">
        <f t="shared" si="1206"/>
        <v>43669</v>
      </c>
      <c r="U7023" s="96">
        <f t="shared" si="1207"/>
        <v>20.05</v>
      </c>
      <c r="V7023" t="str">
        <f>VLOOKUP(H7023, Table2_ContractType!$A$2:$B$4, 2,TRUE)</f>
        <v>Month-to-Month</v>
      </c>
      <c r="W7023" t="str">
        <f>VLOOKUP(F7023, Table3_PhoneService!$A$2:B7065, 2, TRUE)</f>
        <v>One Line</v>
      </c>
      <c r="X7023" t="str">
        <f>VLOOKUP(G7023,Table4_InternetService!$A$2:$B$4, 2, FALSE)</f>
        <v>No Internet Service</v>
      </c>
      <c r="Y7023" s="98" t="str">
        <f t="shared" si="1208"/>
        <v>Group1 0-12mo</v>
      </c>
      <c r="Z7023" s="98" t="str">
        <f t="shared" si="1209"/>
        <v>Phone</v>
      </c>
    </row>
    <row r="7024" spans="1:26" ht="15.75" customHeight="1" x14ac:dyDescent="0.2">
      <c r="A7024" s="3" t="s">
        <v>7254</v>
      </c>
      <c r="B7024" s="3" t="s">
        <v>24</v>
      </c>
      <c r="C7024" s="3">
        <v>0</v>
      </c>
      <c r="D7024" s="3" t="s">
        <v>25</v>
      </c>
      <c r="E7024" s="3" t="s">
        <v>27</v>
      </c>
      <c r="F7024" s="3">
        <v>2</v>
      </c>
      <c r="G7024" s="3">
        <v>0</v>
      </c>
      <c r="H7024" s="3">
        <v>2</v>
      </c>
      <c r="I7024" s="3" t="s">
        <v>35</v>
      </c>
      <c r="J7024" s="4">
        <v>24.4</v>
      </c>
      <c r="K7024" s="4">
        <v>1725.4</v>
      </c>
      <c r="L7024" s="3" t="s">
        <v>27</v>
      </c>
      <c r="M7024" s="1">
        <f t="shared" si="1199"/>
        <v>71</v>
      </c>
      <c r="N7024" s="8" t="b">
        <f t="shared" si="1200"/>
        <v>1</v>
      </c>
      <c r="O7024" t="b">
        <f t="shared" si="1201"/>
        <v>0</v>
      </c>
      <c r="P7024" t="b">
        <f t="shared" si="1202"/>
        <v>1</v>
      </c>
      <c r="Q7024" t="b">
        <f t="shared" si="1203"/>
        <v>0</v>
      </c>
      <c r="R7024" t="str">
        <f t="shared" si="1204"/>
        <v>No</v>
      </c>
      <c r="S7024">
        <f t="shared" si="1205"/>
        <v>1</v>
      </c>
      <c r="T7024" s="95">
        <f t="shared" si="1206"/>
        <v>41569</v>
      </c>
      <c r="U7024" s="96">
        <f t="shared" si="1207"/>
        <v>24.301408450704226</v>
      </c>
      <c r="V7024" t="str">
        <f>VLOOKUP(H7024, Table2_ContractType!$A$2:$B$4, 2,TRUE)</f>
        <v>2 Year</v>
      </c>
      <c r="W7024" t="str">
        <f>VLOOKUP(F7024, Table3_PhoneService!$A$2:B7066, 2, TRUE)</f>
        <v>Two or More Lines</v>
      </c>
      <c r="X7024" t="str">
        <f>VLOOKUP(G7024,Table4_InternetService!$A$2:$B$4, 2, FALSE)</f>
        <v>No Internet Service</v>
      </c>
      <c r="Y7024" s="98" t="str">
        <f t="shared" si="1208"/>
        <v>Group5 over49mo</v>
      </c>
      <c r="Z7024" s="98" t="str">
        <f t="shared" si="1209"/>
        <v>Phone</v>
      </c>
    </row>
    <row r="7025" spans="1:26" ht="15.75" customHeight="1" x14ac:dyDescent="0.2">
      <c r="A7025" s="3" t="s">
        <v>7255</v>
      </c>
      <c r="B7025" s="3" t="s">
        <v>29</v>
      </c>
      <c r="C7025" s="3">
        <v>1</v>
      </c>
      <c r="D7025" s="3" t="s">
        <v>27</v>
      </c>
      <c r="E7025" s="3" t="s">
        <v>27</v>
      </c>
      <c r="F7025" s="3">
        <v>2</v>
      </c>
      <c r="G7025" s="3">
        <v>2</v>
      </c>
      <c r="H7025" s="3">
        <v>0</v>
      </c>
      <c r="I7025" s="3" t="s">
        <v>31</v>
      </c>
      <c r="J7025" s="4">
        <v>83.85</v>
      </c>
      <c r="K7025" s="4">
        <v>790.15</v>
      </c>
      <c r="L7025" s="3" t="s">
        <v>25</v>
      </c>
      <c r="M7025" s="1">
        <f t="shared" si="1199"/>
        <v>9</v>
      </c>
      <c r="N7025" s="8" t="b">
        <f t="shared" si="1200"/>
        <v>0</v>
      </c>
      <c r="O7025" t="b">
        <f t="shared" si="1201"/>
        <v>1</v>
      </c>
      <c r="P7025" t="b">
        <f t="shared" si="1202"/>
        <v>1</v>
      </c>
      <c r="Q7025" t="b">
        <f t="shared" si="1203"/>
        <v>1</v>
      </c>
      <c r="R7025" t="str">
        <f t="shared" si="1204"/>
        <v>Yes</v>
      </c>
      <c r="S7025">
        <f t="shared" si="1205"/>
        <v>0</v>
      </c>
      <c r="T7025" s="95">
        <f t="shared" si="1206"/>
        <v>43429</v>
      </c>
      <c r="U7025" s="96">
        <f t="shared" si="1207"/>
        <v>87.794444444444437</v>
      </c>
      <c r="V7025" t="str">
        <f>VLOOKUP(H7025, Table2_ContractType!$A$2:$B$4, 2,TRUE)</f>
        <v>Month-to-Month</v>
      </c>
      <c r="W7025" t="str">
        <f>VLOOKUP(F7025, Table3_PhoneService!$A$2:B7067, 2, TRUE)</f>
        <v>Two or More Lines</v>
      </c>
      <c r="X7025" t="str">
        <f>VLOOKUP(G7025,Table4_InternetService!$A$2:$B$4, 2, FALSE)</f>
        <v>Fiber Optic</v>
      </c>
      <c r="Y7025" s="98" t="str">
        <f t="shared" si="1208"/>
        <v>Group1 0-12mo</v>
      </c>
      <c r="Z7025" s="98" t="str">
        <f t="shared" si="1209"/>
        <v>Phone+internet</v>
      </c>
    </row>
    <row r="7026" spans="1:26" ht="15.75" customHeight="1" x14ac:dyDescent="0.2">
      <c r="A7026" s="3" t="s">
        <v>7256</v>
      </c>
      <c r="B7026" s="3" t="s">
        <v>24</v>
      </c>
      <c r="C7026" s="3">
        <v>0</v>
      </c>
      <c r="D7026" s="3" t="s">
        <v>27</v>
      </c>
      <c r="E7026" s="3" t="s">
        <v>27</v>
      </c>
      <c r="F7026" s="3">
        <v>1</v>
      </c>
      <c r="G7026" s="3">
        <v>0</v>
      </c>
      <c r="H7026" s="3">
        <v>0</v>
      </c>
      <c r="I7026" s="3" t="s">
        <v>26</v>
      </c>
      <c r="J7026" s="4">
        <v>19.899999999999999</v>
      </c>
      <c r="K7026" s="4">
        <v>367.55</v>
      </c>
      <c r="L7026" s="3" t="s">
        <v>27</v>
      </c>
      <c r="M7026" s="1">
        <f t="shared" si="1199"/>
        <v>18</v>
      </c>
      <c r="N7026" s="8" t="b">
        <f t="shared" si="1200"/>
        <v>1</v>
      </c>
      <c r="O7026" t="b">
        <f t="shared" si="1201"/>
        <v>0</v>
      </c>
      <c r="P7026" t="b">
        <f t="shared" si="1202"/>
        <v>1</v>
      </c>
      <c r="Q7026" t="b">
        <f t="shared" si="1203"/>
        <v>0</v>
      </c>
      <c r="R7026" t="str">
        <f t="shared" si="1204"/>
        <v>No</v>
      </c>
      <c r="S7026">
        <f t="shared" si="1205"/>
        <v>0</v>
      </c>
      <c r="T7026" s="95">
        <f t="shared" si="1206"/>
        <v>43159</v>
      </c>
      <c r="U7026" s="96">
        <f t="shared" si="1207"/>
        <v>20.419444444444444</v>
      </c>
      <c r="V7026" t="str">
        <f>VLOOKUP(H7026, Table2_ContractType!$A$2:$B$4, 2,TRUE)</f>
        <v>Month-to-Month</v>
      </c>
      <c r="W7026" t="str">
        <f>VLOOKUP(F7026, Table3_PhoneService!$A$2:B7068, 2, TRUE)</f>
        <v>One Line</v>
      </c>
      <c r="X7026" t="str">
        <f>VLOOKUP(G7026,Table4_InternetService!$A$2:$B$4, 2, FALSE)</f>
        <v>No Internet Service</v>
      </c>
      <c r="Y7026" s="98" t="str">
        <f t="shared" si="1208"/>
        <v>Group2 13-24mo</v>
      </c>
      <c r="Z7026" s="98" t="str">
        <f t="shared" si="1209"/>
        <v>Phone</v>
      </c>
    </row>
    <row r="7027" spans="1:26" ht="15.75" customHeight="1" x14ac:dyDescent="0.2">
      <c r="A7027" s="3" t="s">
        <v>7257</v>
      </c>
      <c r="B7027" s="3" t="s">
        <v>29</v>
      </c>
      <c r="C7027" s="3">
        <v>0</v>
      </c>
      <c r="D7027" s="3" t="s">
        <v>27</v>
      </c>
      <c r="E7027" s="3" t="s">
        <v>27</v>
      </c>
      <c r="F7027" s="3">
        <v>2</v>
      </c>
      <c r="G7027" s="3">
        <v>1</v>
      </c>
      <c r="H7027" s="3">
        <v>1</v>
      </c>
      <c r="I7027" s="3" t="s">
        <v>37</v>
      </c>
      <c r="J7027" s="4">
        <v>68.8</v>
      </c>
      <c r="K7027" s="4">
        <v>4111.3500000000004</v>
      </c>
      <c r="L7027" s="3" t="s">
        <v>27</v>
      </c>
      <c r="M7027" s="1">
        <f t="shared" si="1199"/>
        <v>60</v>
      </c>
      <c r="N7027" s="8" t="b">
        <f t="shared" si="1200"/>
        <v>0</v>
      </c>
      <c r="O7027" t="b">
        <f t="shared" si="1201"/>
        <v>0</v>
      </c>
      <c r="P7027" t="b">
        <f t="shared" si="1202"/>
        <v>1</v>
      </c>
      <c r="Q7027" t="b">
        <f t="shared" si="1203"/>
        <v>1</v>
      </c>
      <c r="R7027" t="str">
        <f t="shared" si="1204"/>
        <v>Yes</v>
      </c>
      <c r="S7027">
        <f t="shared" si="1205"/>
        <v>0</v>
      </c>
      <c r="T7027" s="95">
        <f t="shared" si="1206"/>
        <v>41899</v>
      </c>
      <c r="U7027" s="96">
        <f t="shared" si="1207"/>
        <v>68.522500000000008</v>
      </c>
      <c r="V7027" t="str">
        <f>VLOOKUP(H7027, Table2_ContractType!$A$2:$B$4, 2,TRUE)</f>
        <v>1 Year</v>
      </c>
      <c r="W7027" t="str">
        <f>VLOOKUP(F7027, Table3_PhoneService!$A$2:B7069, 2, TRUE)</f>
        <v>Two or More Lines</v>
      </c>
      <c r="X7027" t="str">
        <f>VLOOKUP(G7027,Table4_InternetService!$A$2:$B$4, 2, FALSE)</f>
        <v>DSL</v>
      </c>
      <c r="Y7027" s="98" t="str">
        <f t="shared" si="1208"/>
        <v>Group5 over49mo</v>
      </c>
      <c r="Z7027" s="98" t="str">
        <f t="shared" si="1209"/>
        <v>Phone+internet</v>
      </c>
    </row>
    <row r="7028" spans="1:26" ht="15.75" customHeight="1" x14ac:dyDescent="0.2">
      <c r="A7028" s="3" t="s">
        <v>7258</v>
      </c>
      <c r="B7028" s="3" t="s">
        <v>24</v>
      </c>
      <c r="C7028" s="3">
        <v>0</v>
      </c>
      <c r="D7028" s="3" t="s">
        <v>27</v>
      </c>
      <c r="E7028" s="3" t="s">
        <v>27</v>
      </c>
      <c r="F7028" s="3">
        <v>1</v>
      </c>
      <c r="G7028" s="3">
        <v>0</v>
      </c>
      <c r="H7028" s="3">
        <v>0</v>
      </c>
      <c r="I7028" s="3" t="s">
        <v>35</v>
      </c>
      <c r="J7028" s="4">
        <v>19.7</v>
      </c>
      <c r="K7028" s="4">
        <v>129.55000000000001</v>
      </c>
      <c r="L7028" s="3" t="s">
        <v>27</v>
      </c>
      <c r="M7028" s="1">
        <f t="shared" si="1199"/>
        <v>7</v>
      </c>
      <c r="N7028" s="8" t="b">
        <f t="shared" si="1200"/>
        <v>1</v>
      </c>
      <c r="O7028" t="b">
        <f t="shared" si="1201"/>
        <v>0</v>
      </c>
      <c r="P7028" t="b">
        <f t="shared" si="1202"/>
        <v>1</v>
      </c>
      <c r="Q7028" t="b">
        <f t="shared" si="1203"/>
        <v>0</v>
      </c>
      <c r="R7028" t="str">
        <f t="shared" si="1204"/>
        <v>No</v>
      </c>
      <c r="S7028">
        <f t="shared" si="1205"/>
        <v>0</v>
      </c>
      <c r="T7028" s="95">
        <f t="shared" si="1206"/>
        <v>43489</v>
      </c>
      <c r="U7028" s="96">
        <f t="shared" si="1207"/>
        <v>18.50714285714286</v>
      </c>
      <c r="V7028" t="str">
        <f>VLOOKUP(H7028, Table2_ContractType!$A$2:$B$4, 2,TRUE)</f>
        <v>Month-to-Month</v>
      </c>
      <c r="W7028" t="str">
        <f>VLOOKUP(F7028, Table3_PhoneService!$A$2:B7070, 2, TRUE)</f>
        <v>One Line</v>
      </c>
      <c r="X7028" t="str">
        <f>VLOOKUP(G7028,Table4_InternetService!$A$2:$B$4, 2, FALSE)</f>
        <v>No Internet Service</v>
      </c>
      <c r="Y7028" s="98" t="str">
        <f t="shared" si="1208"/>
        <v>Group1 0-12mo</v>
      </c>
      <c r="Z7028" s="98" t="str">
        <f t="shared" si="1209"/>
        <v>Phone</v>
      </c>
    </row>
    <row r="7029" spans="1:26" ht="15.75" customHeight="1" x14ac:dyDescent="0.2">
      <c r="A7029" s="3" t="s">
        <v>7259</v>
      </c>
      <c r="B7029" s="3" t="s">
        <v>29</v>
      </c>
      <c r="C7029" s="3">
        <v>1</v>
      </c>
      <c r="D7029" s="3" t="s">
        <v>25</v>
      </c>
      <c r="E7029" s="3" t="s">
        <v>25</v>
      </c>
      <c r="F7029" s="3">
        <v>2</v>
      </c>
      <c r="G7029" s="3">
        <v>2</v>
      </c>
      <c r="H7029" s="3">
        <v>0</v>
      </c>
      <c r="I7029" s="3" t="s">
        <v>31</v>
      </c>
      <c r="J7029" s="4">
        <v>108.9</v>
      </c>
      <c r="K7029" s="4">
        <v>3625.2</v>
      </c>
      <c r="L7029" s="3" t="s">
        <v>27</v>
      </c>
      <c r="M7029" s="1">
        <f t="shared" si="1199"/>
        <v>33</v>
      </c>
      <c r="N7029" s="8" t="b">
        <f t="shared" si="1200"/>
        <v>0</v>
      </c>
      <c r="O7029" t="b">
        <f t="shared" si="1201"/>
        <v>0</v>
      </c>
      <c r="P7029" t="b">
        <f t="shared" si="1202"/>
        <v>1</v>
      </c>
      <c r="Q7029" t="b">
        <f t="shared" si="1203"/>
        <v>1</v>
      </c>
      <c r="R7029" t="str">
        <f t="shared" si="1204"/>
        <v>Yes</v>
      </c>
      <c r="S7029">
        <f t="shared" si="1205"/>
        <v>3</v>
      </c>
      <c r="T7029" s="95">
        <f t="shared" si="1206"/>
        <v>42709</v>
      </c>
      <c r="U7029" s="96">
        <f t="shared" si="1207"/>
        <v>109.85454545454544</v>
      </c>
      <c r="V7029" t="str">
        <f>VLOOKUP(H7029, Table2_ContractType!$A$2:$B$4, 2,TRUE)</f>
        <v>Month-to-Month</v>
      </c>
      <c r="W7029" t="str">
        <f>VLOOKUP(F7029, Table3_PhoneService!$A$2:B7071, 2, TRUE)</f>
        <v>Two or More Lines</v>
      </c>
      <c r="X7029" t="str">
        <f>VLOOKUP(G7029,Table4_InternetService!$A$2:$B$4, 2, FALSE)</f>
        <v>Fiber Optic</v>
      </c>
      <c r="Y7029" s="98" t="str">
        <f t="shared" si="1208"/>
        <v>Group3 25-36mo</v>
      </c>
      <c r="Z7029" s="98" t="str">
        <f t="shared" si="1209"/>
        <v>Phone+internet</v>
      </c>
    </row>
    <row r="7030" spans="1:26" ht="15.75" customHeight="1" x14ac:dyDescent="0.2">
      <c r="A7030" s="3" t="s">
        <v>7260</v>
      </c>
      <c r="B7030" s="3" t="s">
        <v>24</v>
      </c>
      <c r="C7030" s="3">
        <v>0</v>
      </c>
      <c r="D7030" s="3" t="s">
        <v>25</v>
      </c>
      <c r="E7030" s="3" t="s">
        <v>25</v>
      </c>
      <c r="F7030" s="3">
        <v>1</v>
      </c>
      <c r="G7030" s="3">
        <v>0</v>
      </c>
      <c r="H7030" s="3">
        <v>2</v>
      </c>
      <c r="I7030" s="3" t="s">
        <v>37</v>
      </c>
      <c r="J7030" s="4">
        <v>19.25</v>
      </c>
      <c r="K7030" s="4">
        <v>1372.9</v>
      </c>
      <c r="L7030" s="3" t="s">
        <v>27</v>
      </c>
      <c r="M7030" s="1">
        <f t="shared" si="1199"/>
        <v>71</v>
      </c>
      <c r="N7030" s="8" t="b">
        <f t="shared" si="1200"/>
        <v>1</v>
      </c>
      <c r="O7030" t="b">
        <f t="shared" si="1201"/>
        <v>0</v>
      </c>
      <c r="P7030" t="b">
        <f t="shared" si="1202"/>
        <v>1</v>
      </c>
      <c r="Q7030" t="b">
        <f t="shared" si="1203"/>
        <v>0</v>
      </c>
      <c r="R7030" t="str">
        <f t="shared" si="1204"/>
        <v>No</v>
      </c>
      <c r="S7030">
        <f t="shared" si="1205"/>
        <v>3</v>
      </c>
      <c r="T7030" s="95">
        <f t="shared" si="1206"/>
        <v>41569</v>
      </c>
      <c r="U7030" s="96">
        <f t="shared" si="1207"/>
        <v>19.336619718309862</v>
      </c>
      <c r="V7030" t="str">
        <f>VLOOKUP(H7030, Table2_ContractType!$A$2:$B$4, 2,TRUE)</f>
        <v>2 Year</v>
      </c>
      <c r="W7030" t="str">
        <f>VLOOKUP(F7030, Table3_PhoneService!$A$2:B7072, 2, TRUE)</f>
        <v>One Line</v>
      </c>
      <c r="X7030" t="str">
        <f>VLOOKUP(G7030,Table4_InternetService!$A$2:$B$4, 2, FALSE)</f>
        <v>No Internet Service</v>
      </c>
      <c r="Y7030" s="98" t="str">
        <f t="shared" si="1208"/>
        <v>Group5 over49mo</v>
      </c>
      <c r="Z7030" s="98" t="str">
        <f t="shared" si="1209"/>
        <v>Phone</v>
      </c>
    </row>
    <row r="7031" spans="1:26" ht="15.75" customHeight="1" x14ac:dyDescent="0.2">
      <c r="A7031" s="3" t="s">
        <v>7261</v>
      </c>
      <c r="B7031" s="3" t="s">
        <v>24</v>
      </c>
      <c r="C7031" s="3">
        <v>0</v>
      </c>
      <c r="D7031" s="3" t="s">
        <v>27</v>
      </c>
      <c r="E7031" s="3" t="s">
        <v>27</v>
      </c>
      <c r="F7031" s="3">
        <v>1</v>
      </c>
      <c r="G7031" s="3">
        <v>1</v>
      </c>
      <c r="H7031" s="3">
        <v>0</v>
      </c>
      <c r="I7031" s="3" t="s">
        <v>37</v>
      </c>
      <c r="J7031" s="4">
        <v>54.65</v>
      </c>
      <c r="K7031" s="4">
        <v>1517.5</v>
      </c>
      <c r="L7031" s="3" t="s">
        <v>27</v>
      </c>
      <c r="M7031" s="1">
        <f t="shared" si="1199"/>
        <v>28</v>
      </c>
      <c r="N7031" s="8" t="b">
        <f t="shared" si="1200"/>
        <v>1</v>
      </c>
      <c r="O7031" t="b">
        <f t="shared" si="1201"/>
        <v>0</v>
      </c>
      <c r="P7031" t="b">
        <f t="shared" si="1202"/>
        <v>1</v>
      </c>
      <c r="Q7031" t="b">
        <f t="shared" si="1203"/>
        <v>1</v>
      </c>
      <c r="R7031" t="str">
        <f t="shared" si="1204"/>
        <v>Yes</v>
      </c>
      <c r="S7031">
        <f t="shared" si="1205"/>
        <v>0</v>
      </c>
      <c r="T7031" s="95">
        <f t="shared" si="1206"/>
        <v>42859</v>
      </c>
      <c r="U7031" s="96">
        <f t="shared" si="1207"/>
        <v>54.196428571428569</v>
      </c>
      <c r="V7031" t="str">
        <f>VLOOKUP(H7031, Table2_ContractType!$A$2:$B$4, 2,TRUE)</f>
        <v>Month-to-Month</v>
      </c>
      <c r="W7031" t="str">
        <f>VLOOKUP(F7031, Table3_PhoneService!$A$2:B7073, 2, TRUE)</f>
        <v>One Line</v>
      </c>
      <c r="X7031" t="str">
        <f>VLOOKUP(G7031,Table4_InternetService!$A$2:$B$4, 2, FALSE)</f>
        <v>DSL</v>
      </c>
      <c r="Y7031" s="98" t="str">
        <f t="shared" si="1208"/>
        <v>Group3 25-36mo</v>
      </c>
      <c r="Z7031" s="98" t="str">
        <f t="shared" si="1209"/>
        <v>Phone+internet</v>
      </c>
    </row>
    <row r="7032" spans="1:26" ht="15.75" customHeight="1" x14ac:dyDescent="0.2">
      <c r="A7032" s="3" t="s">
        <v>7262</v>
      </c>
      <c r="B7032" s="3" t="s">
        <v>24</v>
      </c>
      <c r="C7032" s="3">
        <v>1</v>
      </c>
      <c r="D7032" s="3" t="s">
        <v>25</v>
      </c>
      <c r="E7032" s="3" t="s">
        <v>27</v>
      </c>
      <c r="F7032" s="3">
        <v>1</v>
      </c>
      <c r="G7032" s="3">
        <v>2</v>
      </c>
      <c r="H7032" s="3">
        <v>1</v>
      </c>
      <c r="I7032" s="3" t="s">
        <v>31</v>
      </c>
      <c r="J7032" s="4">
        <v>94</v>
      </c>
      <c r="K7032" s="4">
        <v>4871.45</v>
      </c>
      <c r="L7032" s="3" t="s">
        <v>27</v>
      </c>
      <c r="M7032" s="1">
        <f t="shared" si="1199"/>
        <v>52</v>
      </c>
      <c r="N7032" s="8" t="b">
        <f t="shared" si="1200"/>
        <v>1</v>
      </c>
      <c r="O7032" t="b">
        <f t="shared" si="1201"/>
        <v>0</v>
      </c>
      <c r="P7032" t="b">
        <f t="shared" si="1202"/>
        <v>1</v>
      </c>
      <c r="Q7032" t="b">
        <f t="shared" si="1203"/>
        <v>1</v>
      </c>
      <c r="R7032" t="str">
        <f t="shared" si="1204"/>
        <v>Yes</v>
      </c>
      <c r="S7032">
        <f t="shared" si="1205"/>
        <v>1</v>
      </c>
      <c r="T7032" s="95">
        <f t="shared" si="1206"/>
        <v>42139</v>
      </c>
      <c r="U7032" s="96">
        <f t="shared" si="1207"/>
        <v>93.681730769230768</v>
      </c>
      <c r="V7032" t="str">
        <f>VLOOKUP(H7032, Table2_ContractType!$A$2:$B$4, 2,TRUE)</f>
        <v>1 Year</v>
      </c>
      <c r="W7032" t="str">
        <f>VLOOKUP(F7032, Table3_PhoneService!$A$2:B7074, 2, TRUE)</f>
        <v>One Line</v>
      </c>
      <c r="X7032" t="str">
        <f>VLOOKUP(G7032,Table4_InternetService!$A$2:$B$4, 2, FALSE)</f>
        <v>Fiber Optic</v>
      </c>
      <c r="Y7032" s="98" t="str">
        <f t="shared" si="1208"/>
        <v>Group5 over49mo</v>
      </c>
      <c r="Z7032" s="98" t="str">
        <f t="shared" si="1209"/>
        <v>Phone+internet</v>
      </c>
    </row>
    <row r="7033" spans="1:26" ht="15.75" customHeight="1" x14ac:dyDescent="0.2">
      <c r="A7033" s="3" t="s">
        <v>7263</v>
      </c>
      <c r="B7033" s="3" t="s">
        <v>24</v>
      </c>
      <c r="C7033" s="3">
        <v>0</v>
      </c>
      <c r="D7033" s="3" t="s">
        <v>25</v>
      </c>
      <c r="E7033" s="3" t="s">
        <v>25</v>
      </c>
      <c r="F7033" s="3">
        <v>0</v>
      </c>
      <c r="G7033" s="3">
        <v>1</v>
      </c>
      <c r="H7033" s="3">
        <v>0</v>
      </c>
      <c r="I7033" s="3" t="s">
        <v>37</v>
      </c>
      <c r="J7033" s="4">
        <v>30.5</v>
      </c>
      <c r="K7033" s="4">
        <v>30.5</v>
      </c>
      <c r="L7033" s="3" t="s">
        <v>25</v>
      </c>
      <c r="M7033" s="1">
        <f t="shared" si="1199"/>
        <v>1</v>
      </c>
      <c r="N7033" s="8" t="b">
        <f t="shared" si="1200"/>
        <v>1</v>
      </c>
      <c r="O7033" t="b">
        <f t="shared" si="1201"/>
        <v>1</v>
      </c>
      <c r="P7033" t="b">
        <f t="shared" si="1202"/>
        <v>0</v>
      </c>
      <c r="Q7033" t="b">
        <f t="shared" si="1203"/>
        <v>1</v>
      </c>
      <c r="R7033" t="str">
        <f t="shared" si="1204"/>
        <v>No</v>
      </c>
      <c r="S7033">
        <f t="shared" si="1205"/>
        <v>3</v>
      </c>
      <c r="T7033" s="95">
        <f t="shared" si="1206"/>
        <v>43669</v>
      </c>
      <c r="U7033" s="96">
        <f t="shared" si="1207"/>
        <v>30.5</v>
      </c>
      <c r="V7033" t="str">
        <f>VLOOKUP(H7033, Table2_ContractType!$A$2:$B$4, 2,TRUE)</f>
        <v>Month-to-Month</v>
      </c>
      <c r="W7033" t="str">
        <f>VLOOKUP(F7033, Table3_PhoneService!$A$2:B7075, 2, TRUE)</f>
        <v>No Phone Service</v>
      </c>
      <c r="X7033" t="str">
        <f>VLOOKUP(G7033,Table4_InternetService!$A$2:$B$4, 2, FALSE)</f>
        <v>DSL</v>
      </c>
      <c r="Y7033" s="98" t="str">
        <f t="shared" si="1208"/>
        <v>Group1 0-12mo</v>
      </c>
      <c r="Z7033" s="98" t="str">
        <f t="shared" si="1209"/>
        <v>Internet</v>
      </c>
    </row>
    <row r="7034" spans="1:26" ht="15.75" customHeight="1" x14ac:dyDescent="0.2">
      <c r="A7034" s="3" t="s">
        <v>7264</v>
      </c>
      <c r="B7034" s="3" t="s">
        <v>24</v>
      </c>
      <c r="C7034" s="3">
        <v>0</v>
      </c>
      <c r="D7034" s="3" t="s">
        <v>25</v>
      </c>
      <c r="E7034" s="3" t="s">
        <v>25</v>
      </c>
      <c r="F7034" s="3">
        <v>1</v>
      </c>
      <c r="G7034" s="3">
        <v>2</v>
      </c>
      <c r="H7034" s="3">
        <v>1</v>
      </c>
      <c r="I7034" s="3" t="s">
        <v>37</v>
      </c>
      <c r="J7034" s="4">
        <v>103.7</v>
      </c>
      <c r="K7034" s="4">
        <v>5656.75</v>
      </c>
      <c r="L7034" s="3" t="s">
        <v>27</v>
      </c>
      <c r="M7034" s="1">
        <f t="shared" si="1199"/>
        <v>55</v>
      </c>
      <c r="N7034" s="8" t="b">
        <f t="shared" si="1200"/>
        <v>1</v>
      </c>
      <c r="O7034" t="b">
        <f t="shared" si="1201"/>
        <v>0</v>
      </c>
      <c r="P7034" t="b">
        <f t="shared" si="1202"/>
        <v>1</v>
      </c>
      <c r="Q7034" t="b">
        <f t="shared" si="1203"/>
        <v>1</v>
      </c>
      <c r="R7034" t="str">
        <f t="shared" si="1204"/>
        <v>Yes</v>
      </c>
      <c r="S7034">
        <f t="shared" si="1205"/>
        <v>3</v>
      </c>
      <c r="T7034" s="95">
        <f t="shared" si="1206"/>
        <v>42049</v>
      </c>
      <c r="U7034" s="96">
        <f t="shared" si="1207"/>
        <v>102.85</v>
      </c>
      <c r="V7034" t="str">
        <f>VLOOKUP(H7034, Table2_ContractType!$A$2:$B$4, 2,TRUE)</f>
        <v>1 Year</v>
      </c>
      <c r="W7034" t="str">
        <f>VLOOKUP(F7034, Table3_PhoneService!$A$2:B7076, 2, TRUE)</f>
        <v>One Line</v>
      </c>
      <c r="X7034" t="str">
        <f>VLOOKUP(G7034,Table4_InternetService!$A$2:$B$4, 2, FALSE)</f>
        <v>Fiber Optic</v>
      </c>
      <c r="Y7034" s="98" t="str">
        <f t="shared" si="1208"/>
        <v>Group5 over49mo</v>
      </c>
      <c r="Z7034" s="98" t="str">
        <f t="shared" si="1209"/>
        <v>Phone+internet</v>
      </c>
    </row>
    <row r="7035" spans="1:26" ht="15.75" customHeight="1" x14ac:dyDescent="0.2">
      <c r="A7035" s="3" t="s">
        <v>7265</v>
      </c>
      <c r="B7035" s="3" t="s">
        <v>29</v>
      </c>
      <c r="C7035" s="3">
        <v>0</v>
      </c>
      <c r="D7035" s="3" t="s">
        <v>25</v>
      </c>
      <c r="E7035" s="3" t="s">
        <v>25</v>
      </c>
      <c r="F7035" s="3">
        <v>1</v>
      </c>
      <c r="G7035" s="3">
        <v>0</v>
      </c>
      <c r="H7035" s="3">
        <v>2</v>
      </c>
      <c r="I7035" s="3" t="s">
        <v>35</v>
      </c>
      <c r="J7035" s="4">
        <v>20.399999999999999</v>
      </c>
      <c r="K7035" s="4">
        <v>1090.5999999999999</v>
      </c>
      <c r="L7035" s="3" t="s">
        <v>27</v>
      </c>
      <c r="M7035" s="1">
        <f t="shared" si="1199"/>
        <v>53</v>
      </c>
      <c r="N7035" s="8" t="b">
        <f t="shared" si="1200"/>
        <v>0</v>
      </c>
      <c r="O7035" t="b">
        <f t="shared" si="1201"/>
        <v>0</v>
      </c>
      <c r="P7035" t="b">
        <f t="shared" si="1202"/>
        <v>1</v>
      </c>
      <c r="Q7035" t="b">
        <f t="shared" si="1203"/>
        <v>0</v>
      </c>
      <c r="R7035" t="str">
        <f t="shared" si="1204"/>
        <v>No</v>
      </c>
      <c r="S7035">
        <f t="shared" si="1205"/>
        <v>3</v>
      </c>
      <c r="T7035" s="95">
        <f t="shared" si="1206"/>
        <v>42109</v>
      </c>
      <c r="U7035" s="96">
        <f t="shared" si="1207"/>
        <v>20.577358490566034</v>
      </c>
      <c r="V7035" t="str">
        <f>VLOOKUP(H7035, Table2_ContractType!$A$2:$B$4, 2,TRUE)</f>
        <v>2 Year</v>
      </c>
      <c r="W7035" t="str">
        <f>VLOOKUP(F7035, Table3_PhoneService!$A$2:B7077, 2, TRUE)</f>
        <v>One Line</v>
      </c>
      <c r="X7035" t="str">
        <f>VLOOKUP(G7035,Table4_InternetService!$A$2:$B$4, 2, FALSE)</f>
        <v>No Internet Service</v>
      </c>
      <c r="Y7035" s="98" t="str">
        <f t="shared" si="1208"/>
        <v>Group5 over49mo</v>
      </c>
      <c r="Z7035" s="98" t="str">
        <f t="shared" si="1209"/>
        <v>Phone</v>
      </c>
    </row>
    <row r="7036" spans="1:26" ht="15.75" customHeight="1" x14ac:dyDescent="0.2">
      <c r="A7036" s="3" t="s">
        <v>7266</v>
      </c>
      <c r="B7036" s="3" t="s">
        <v>29</v>
      </c>
      <c r="C7036" s="3">
        <v>0</v>
      </c>
      <c r="D7036" s="3" t="s">
        <v>27</v>
      </c>
      <c r="E7036" s="3" t="s">
        <v>27</v>
      </c>
      <c r="F7036" s="3">
        <v>1</v>
      </c>
      <c r="G7036" s="3">
        <v>0</v>
      </c>
      <c r="H7036" s="3">
        <v>1</v>
      </c>
      <c r="I7036" s="3" t="s">
        <v>37</v>
      </c>
      <c r="J7036" s="4">
        <v>19.600000000000001</v>
      </c>
      <c r="K7036" s="4">
        <v>471.85</v>
      </c>
      <c r="L7036" s="3" t="s">
        <v>27</v>
      </c>
      <c r="M7036" s="1">
        <f t="shared" si="1199"/>
        <v>24</v>
      </c>
      <c r="N7036" s="8" t="b">
        <f t="shared" si="1200"/>
        <v>0</v>
      </c>
      <c r="O7036" t="b">
        <f t="shared" si="1201"/>
        <v>0</v>
      </c>
      <c r="P7036" t="b">
        <f t="shared" si="1202"/>
        <v>1</v>
      </c>
      <c r="Q7036" t="b">
        <f t="shared" si="1203"/>
        <v>0</v>
      </c>
      <c r="R7036" t="str">
        <f t="shared" si="1204"/>
        <v>No</v>
      </c>
      <c r="S7036">
        <f t="shared" si="1205"/>
        <v>0</v>
      </c>
      <c r="T7036" s="95">
        <f t="shared" si="1206"/>
        <v>42979</v>
      </c>
      <c r="U7036" s="96">
        <f t="shared" si="1207"/>
        <v>19.660416666666666</v>
      </c>
      <c r="V7036" t="str">
        <f>VLOOKUP(H7036, Table2_ContractType!$A$2:$B$4, 2,TRUE)</f>
        <v>1 Year</v>
      </c>
      <c r="W7036" t="str">
        <f>VLOOKUP(F7036, Table3_PhoneService!$A$2:B7078, 2, TRUE)</f>
        <v>One Line</v>
      </c>
      <c r="X7036" t="str">
        <f>VLOOKUP(G7036,Table4_InternetService!$A$2:$B$4, 2, FALSE)</f>
        <v>No Internet Service</v>
      </c>
      <c r="Y7036" s="98" t="str">
        <f t="shared" si="1208"/>
        <v>Group3 25-36mo</v>
      </c>
      <c r="Z7036" s="98" t="str">
        <f t="shared" si="1209"/>
        <v>Phone</v>
      </c>
    </row>
    <row r="7037" spans="1:26" ht="15.75" customHeight="1" x14ac:dyDescent="0.2">
      <c r="A7037" s="3" t="s">
        <v>7267</v>
      </c>
      <c r="B7037" s="3" t="s">
        <v>24</v>
      </c>
      <c r="C7037" s="3">
        <v>0</v>
      </c>
      <c r="D7037" s="3" t="s">
        <v>25</v>
      </c>
      <c r="E7037" s="3" t="s">
        <v>25</v>
      </c>
      <c r="F7037" s="3">
        <v>1</v>
      </c>
      <c r="G7037" s="3">
        <v>0</v>
      </c>
      <c r="H7037" s="3">
        <v>2</v>
      </c>
      <c r="I7037" s="3" t="s">
        <v>37</v>
      </c>
      <c r="J7037" s="4">
        <v>19.7</v>
      </c>
      <c r="K7037" s="4">
        <v>1396.9</v>
      </c>
      <c r="L7037" s="3" t="s">
        <v>27</v>
      </c>
      <c r="M7037" s="1">
        <f t="shared" si="1199"/>
        <v>71</v>
      </c>
      <c r="N7037" s="8" t="b">
        <f t="shared" si="1200"/>
        <v>1</v>
      </c>
      <c r="O7037" t="b">
        <f t="shared" si="1201"/>
        <v>0</v>
      </c>
      <c r="P7037" t="b">
        <f t="shared" si="1202"/>
        <v>1</v>
      </c>
      <c r="Q7037" t="b">
        <f t="shared" si="1203"/>
        <v>0</v>
      </c>
      <c r="R7037" t="str">
        <f t="shared" si="1204"/>
        <v>No</v>
      </c>
      <c r="S7037">
        <f t="shared" si="1205"/>
        <v>3</v>
      </c>
      <c r="T7037" s="95">
        <f t="shared" si="1206"/>
        <v>41569</v>
      </c>
      <c r="U7037" s="96">
        <f t="shared" si="1207"/>
        <v>19.674647887323946</v>
      </c>
      <c r="V7037" t="str">
        <f>VLOOKUP(H7037, Table2_ContractType!$A$2:$B$4, 2,TRUE)</f>
        <v>2 Year</v>
      </c>
      <c r="W7037" t="str">
        <f>VLOOKUP(F7037, Table3_PhoneService!$A$2:B7079, 2, TRUE)</f>
        <v>One Line</v>
      </c>
      <c r="X7037" t="str">
        <f>VLOOKUP(G7037,Table4_InternetService!$A$2:$B$4, 2, FALSE)</f>
        <v>No Internet Service</v>
      </c>
      <c r="Y7037" s="98" t="str">
        <f t="shared" si="1208"/>
        <v>Group5 over49mo</v>
      </c>
      <c r="Z7037" s="98" t="str">
        <f t="shared" si="1209"/>
        <v>Phone</v>
      </c>
    </row>
    <row r="7038" spans="1:26" ht="15.75" customHeight="1" x14ac:dyDescent="0.2">
      <c r="A7038" s="3" t="s">
        <v>7268</v>
      </c>
      <c r="B7038" s="3" t="s">
        <v>29</v>
      </c>
      <c r="C7038" s="3">
        <v>0</v>
      </c>
      <c r="D7038" s="3" t="s">
        <v>25</v>
      </c>
      <c r="E7038" s="3" t="s">
        <v>25</v>
      </c>
      <c r="F7038" s="3">
        <v>1</v>
      </c>
      <c r="G7038" s="3">
        <v>2</v>
      </c>
      <c r="H7038" s="3">
        <v>1</v>
      </c>
      <c r="I7038" s="3" t="s">
        <v>35</v>
      </c>
      <c r="J7038" s="4">
        <v>91.2</v>
      </c>
      <c r="K7038" s="4">
        <v>3247.55</v>
      </c>
      <c r="L7038" s="3" t="s">
        <v>27</v>
      </c>
      <c r="M7038" s="1">
        <f t="shared" si="1199"/>
        <v>36</v>
      </c>
      <c r="N7038" s="8" t="b">
        <f t="shared" si="1200"/>
        <v>0</v>
      </c>
      <c r="O7038" t="b">
        <f t="shared" si="1201"/>
        <v>0</v>
      </c>
      <c r="P7038" t="b">
        <f t="shared" si="1202"/>
        <v>1</v>
      </c>
      <c r="Q7038" t="b">
        <f t="shared" si="1203"/>
        <v>1</v>
      </c>
      <c r="R7038" t="str">
        <f t="shared" si="1204"/>
        <v>Yes</v>
      </c>
      <c r="S7038">
        <f t="shared" si="1205"/>
        <v>3</v>
      </c>
      <c r="T7038" s="95">
        <f t="shared" si="1206"/>
        <v>42619</v>
      </c>
      <c r="U7038" s="96">
        <f t="shared" si="1207"/>
        <v>90.209722222222226</v>
      </c>
      <c r="V7038" t="str">
        <f>VLOOKUP(H7038, Table2_ContractType!$A$2:$B$4, 2,TRUE)</f>
        <v>1 Year</v>
      </c>
      <c r="W7038" t="str">
        <f>VLOOKUP(F7038, Table3_PhoneService!$A$2:B7080, 2, TRUE)</f>
        <v>One Line</v>
      </c>
      <c r="X7038" t="str">
        <f>VLOOKUP(G7038,Table4_InternetService!$A$2:$B$4, 2, FALSE)</f>
        <v>Fiber Optic</v>
      </c>
      <c r="Y7038" s="98" t="str">
        <f t="shared" si="1208"/>
        <v>Group4 37-48mo</v>
      </c>
      <c r="Z7038" s="98" t="str">
        <f t="shared" si="1209"/>
        <v>Phone+internet</v>
      </c>
    </row>
    <row r="7039" spans="1:26" ht="15.75" customHeight="1" x14ac:dyDescent="0.2">
      <c r="A7039" s="3" t="s">
        <v>7269</v>
      </c>
      <c r="B7039" s="3" t="s">
        <v>29</v>
      </c>
      <c r="C7039" s="3">
        <v>0</v>
      </c>
      <c r="D7039" s="3" t="s">
        <v>27</v>
      </c>
      <c r="E7039" s="3" t="s">
        <v>25</v>
      </c>
      <c r="F7039" s="3">
        <v>1</v>
      </c>
      <c r="G7039" s="3">
        <v>2</v>
      </c>
      <c r="H7039" s="3">
        <v>0</v>
      </c>
      <c r="I7039" s="3" t="s">
        <v>35</v>
      </c>
      <c r="J7039" s="4">
        <v>99.15</v>
      </c>
      <c r="K7039" s="4">
        <v>6171.2</v>
      </c>
      <c r="L7039" s="3" t="s">
        <v>27</v>
      </c>
      <c r="M7039" s="1">
        <f t="shared" si="1199"/>
        <v>62</v>
      </c>
      <c r="N7039" s="8" t="b">
        <f t="shared" si="1200"/>
        <v>0</v>
      </c>
      <c r="O7039" t="b">
        <f t="shared" si="1201"/>
        <v>0</v>
      </c>
      <c r="P7039" t="b">
        <f t="shared" si="1202"/>
        <v>1</v>
      </c>
      <c r="Q7039" t="b">
        <f t="shared" si="1203"/>
        <v>1</v>
      </c>
      <c r="R7039" t="str">
        <f t="shared" si="1204"/>
        <v>Yes</v>
      </c>
      <c r="S7039">
        <f t="shared" si="1205"/>
        <v>2</v>
      </c>
      <c r="T7039" s="95">
        <f t="shared" si="1206"/>
        <v>41839</v>
      </c>
      <c r="U7039" s="96">
        <f t="shared" si="1207"/>
        <v>99.535483870967738</v>
      </c>
      <c r="V7039" t="str">
        <f>VLOOKUP(H7039, Table2_ContractType!$A$2:$B$4, 2,TRUE)</f>
        <v>Month-to-Month</v>
      </c>
      <c r="W7039" t="str">
        <f>VLOOKUP(F7039, Table3_PhoneService!$A$2:B7081, 2, TRUE)</f>
        <v>One Line</v>
      </c>
      <c r="X7039" t="str">
        <f>VLOOKUP(G7039,Table4_InternetService!$A$2:$B$4, 2, FALSE)</f>
        <v>Fiber Optic</v>
      </c>
      <c r="Y7039" s="98" t="str">
        <f t="shared" si="1208"/>
        <v>Group5 over49mo</v>
      </c>
      <c r="Z7039" s="98" t="str">
        <f t="shared" si="1209"/>
        <v>Phone+internet</v>
      </c>
    </row>
    <row r="7040" spans="1:26" ht="15.75" customHeight="1" x14ac:dyDescent="0.2">
      <c r="A7040" s="3" t="s">
        <v>7270</v>
      </c>
      <c r="B7040" s="3" t="s">
        <v>29</v>
      </c>
      <c r="C7040" s="3">
        <v>0</v>
      </c>
      <c r="D7040" s="3" t="s">
        <v>25</v>
      </c>
      <c r="E7040" s="3" t="s">
        <v>25</v>
      </c>
      <c r="F7040" s="3">
        <v>1</v>
      </c>
      <c r="G7040" s="3">
        <v>0</v>
      </c>
      <c r="H7040" s="3">
        <v>2</v>
      </c>
      <c r="I7040" s="3" t="s">
        <v>35</v>
      </c>
      <c r="J7040" s="4">
        <v>19.75</v>
      </c>
      <c r="K7040" s="4">
        <v>856.5</v>
      </c>
      <c r="L7040" s="3" t="s">
        <v>27</v>
      </c>
      <c r="M7040" s="1">
        <f t="shared" si="1199"/>
        <v>43</v>
      </c>
      <c r="N7040" s="8" t="b">
        <f t="shared" si="1200"/>
        <v>0</v>
      </c>
      <c r="O7040" t="b">
        <f t="shared" si="1201"/>
        <v>0</v>
      </c>
      <c r="P7040" t="b">
        <f t="shared" si="1202"/>
        <v>1</v>
      </c>
      <c r="Q7040" t="b">
        <f t="shared" si="1203"/>
        <v>0</v>
      </c>
      <c r="R7040" t="str">
        <f t="shared" si="1204"/>
        <v>No</v>
      </c>
      <c r="S7040">
        <f t="shared" si="1205"/>
        <v>3</v>
      </c>
      <c r="T7040" s="95">
        <f t="shared" si="1206"/>
        <v>42409</v>
      </c>
      <c r="U7040" s="96">
        <f t="shared" si="1207"/>
        <v>19.918604651162791</v>
      </c>
      <c r="V7040" t="str">
        <f>VLOOKUP(H7040, Table2_ContractType!$A$2:$B$4, 2,TRUE)</f>
        <v>2 Year</v>
      </c>
      <c r="W7040" t="str">
        <f>VLOOKUP(F7040, Table3_PhoneService!$A$2:B7082, 2, TRUE)</f>
        <v>One Line</v>
      </c>
      <c r="X7040" t="str">
        <f>VLOOKUP(G7040,Table4_InternetService!$A$2:$B$4, 2, FALSE)</f>
        <v>No Internet Service</v>
      </c>
      <c r="Y7040" s="98" t="str">
        <f t="shared" si="1208"/>
        <v>Group4 37-48mo</v>
      </c>
      <c r="Z7040" s="98" t="str">
        <f t="shared" si="1209"/>
        <v>Phone</v>
      </c>
    </row>
    <row r="7041" spans="1:26" ht="15.75" customHeight="1" x14ac:dyDescent="0.2">
      <c r="A7041" s="3" t="s">
        <v>7271</v>
      </c>
      <c r="B7041" s="3" t="s">
        <v>29</v>
      </c>
      <c r="C7041" s="3">
        <v>0</v>
      </c>
      <c r="D7041" s="3" t="s">
        <v>27</v>
      </c>
      <c r="E7041" s="3" t="s">
        <v>27</v>
      </c>
      <c r="F7041" s="3">
        <v>1</v>
      </c>
      <c r="G7041" s="3">
        <v>0</v>
      </c>
      <c r="H7041" s="3">
        <v>0</v>
      </c>
      <c r="I7041" s="3" t="s">
        <v>26</v>
      </c>
      <c r="J7041" s="4">
        <v>18.899999999999999</v>
      </c>
      <c r="K7041" s="4">
        <v>18.899999999999999</v>
      </c>
      <c r="L7041" s="3" t="s">
        <v>27</v>
      </c>
      <c r="M7041" s="1">
        <f t="shared" si="1199"/>
        <v>1</v>
      </c>
      <c r="N7041" s="8" t="b">
        <f t="shared" si="1200"/>
        <v>0</v>
      </c>
      <c r="O7041" t="b">
        <f t="shared" si="1201"/>
        <v>0</v>
      </c>
      <c r="P7041" t="b">
        <f t="shared" si="1202"/>
        <v>1</v>
      </c>
      <c r="Q7041" t="b">
        <f t="shared" si="1203"/>
        <v>0</v>
      </c>
      <c r="R7041" t="str">
        <f t="shared" si="1204"/>
        <v>No</v>
      </c>
      <c r="S7041">
        <f t="shared" si="1205"/>
        <v>0</v>
      </c>
      <c r="T7041" s="95">
        <f t="shared" si="1206"/>
        <v>43669</v>
      </c>
      <c r="U7041" s="96">
        <f t="shared" si="1207"/>
        <v>18.899999999999999</v>
      </c>
      <c r="V7041" t="str">
        <f>VLOOKUP(H7041, Table2_ContractType!$A$2:$B$4, 2,TRUE)</f>
        <v>Month-to-Month</v>
      </c>
      <c r="W7041" t="str">
        <f>VLOOKUP(F7041, Table3_PhoneService!$A$2:B7083, 2, TRUE)</f>
        <v>One Line</v>
      </c>
      <c r="X7041" t="str">
        <f>VLOOKUP(G7041,Table4_InternetService!$A$2:$B$4, 2, FALSE)</f>
        <v>No Internet Service</v>
      </c>
      <c r="Y7041" s="98" t="str">
        <f t="shared" si="1208"/>
        <v>Group1 0-12mo</v>
      </c>
      <c r="Z7041" s="98" t="str">
        <f t="shared" si="1209"/>
        <v>Phone</v>
      </c>
    </row>
    <row r="7042" spans="1:26" ht="15.75" customHeight="1" x14ac:dyDescent="0.2">
      <c r="A7042" s="3" t="s">
        <v>7272</v>
      </c>
      <c r="B7042" s="3" t="s">
        <v>29</v>
      </c>
      <c r="C7042" s="3">
        <v>1</v>
      </c>
      <c r="D7042" s="3" t="s">
        <v>25</v>
      </c>
      <c r="E7042" s="3" t="s">
        <v>25</v>
      </c>
      <c r="F7042" s="3">
        <v>1</v>
      </c>
      <c r="G7042" s="3">
        <v>2</v>
      </c>
      <c r="H7042" s="3">
        <v>1</v>
      </c>
      <c r="I7042" s="3" t="s">
        <v>37</v>
      </c>
      <c r="J7042" s="4">
        <v>84.95</v>
      </c>
      <c r="K7042" s="4">
        <v>4018.05</v>
      </c>
      <c r="L7042" s="3" t="s">
        <v>27</v>
      </c>
      <c r="M7042" s="1">
        <f t="shared" si="1199"/>
        <v>47</v>
      </c>
      <c r="N7042" s="8" t="b">
        <f t="shared" si="1200"/>
        <v>0</v>
      </c>
      <c r="O7042" t="b">
        <f t="shared" si="1201"/>
        <v>0</v>
      </c>
      <c r="P7042" t="b">
        <f t="shared" si="1202"/>
        <v>1</v>
      </c>
      <c r="Q7042" t="b">
        <f t="shared" si="1203"/>
        <v>1</v>
      </c>
      <c r="R7042" t="str">
        <f t="shared" ref="R7042:R7105" si="1210">IF(AND(Q7042=TRUE, P7042=TRUE), "Yes", "No")</f>
        <v>Yes</v>
      </c>
      <c r="S7042">
        <f t="shared" si="1205"/>
        <v>3</v>
      </c>
      <c r="T7042" s="95">
        <f t="shared" si="1206"/>
        <v>42289</v>
      </c>
      <c r="U7042" s="96">
        <f t="shared" si="1207"/>
        <v>85.490425531914894</v>
      </c>
      <c r="V7042" t="str">
        <f>VLOOKUP(H7042, Table2_ContractType!$A$2:$B$4, 2,TRUE)</f>
        <v>1 Year</v>
      </c>
      <c r="W7042" t="str">
        <f>VLOOKUP(F7042, Table3_PhoneService!$A$2:B7084, 2, TRUE)</f>
        <v>One Line</v>
      </c>
      <c r="X7042" t="str">
        <f>VLOOKUP(G7042,Table4_InternetService!$A$2:$B$4, 2, FALSE)</f>
        <v>Fiber Optic</v>
      </c>
      <c r="Y7042" s="98" t="str">
        <f t="shared" si="1208"/>
        <v>Group4 37-48mo</v>
      </c>
      <c r="Z7042" s="98" t="str">
        <f t="shared" si="1209"/>
        <v>Phone+internet</v>
      </c>
    </row>
    <row r="7043" spans="1:26" ht="15.75" customHeight="1" x14ac:dyDescent="0.2">
      <c r="A7043" s="3" t="s">
        <v>7273</v>
      </c>
      <c r="B7043" s="3" t="s">
        <v>24</v>
      </c>
      <c r="C7043" s="3">
        <v>0</v>
      </c>
      <c r="D7043" s="3" t="s">
        <v>27</v>
      </c>
      <c r="E7043" s="3" t="s">
        <v>27</v>
      </c>
      <c r="F7043" s="3">
        <v>1</v>
      </c>
      <c r="G7043" s="3">
        <v>2</v>
      </c>
      <c r="H7043" s="3">
        <v>1</v>
      </c>
      <c r="I7043" s="3" t="s">
        <v>26</v>
      </c>
      <c r="J7043" s="4">
        <v>94.05</v>
      </c>
      <c r="K7043" s="4">
        <v>633.45000000000005</v>
      </c>
      <c r="L7043" s="3" t="s">
        <v>27</v>
      </c>
      <c r="M7043" s="1">
        <f t="shared" si="1199"/>
        <v>7</v>
      </c>
      <c r="N7043" s="8" t="b">
        <f t="shared" si="1200"/>
        <v>1</v>
      </c>
      <c r="O7043" t="b">
        <f t="shared" si="1201"/>
        <v>0</v>
      </c>
      <c r="P7043" t="b">
        <f t="shared" si="1202"/>
        <v>1</v>
      </c>
      <c r="Q7043" t="b">
        <f t="shared" si="1203"/>
        <v>1</v>
      </c>
      <c r="R7043" t="str">
        <f t="shared" si="1210"/>
        <v>Yes</v>
      </c>
      <c r="S7043">
        <f t="shared" si="1205"/>
        <v>0</v>
      </c>
      <c r="T7043" s="95">
        <f t="shared" si="1206"/>
        <v>43489</v>
      </c>
      <c r="U7043" s="96">
        <f t="shared" si="1207"/>
        <v>90.492857142857147</v>
      </c>
      <c r="V7043" t="str">
        <f>VLOOKUP(H7043, Table2_ContractType!$A$2:$B$4, 2,TRUE)</f>
        <v>1 Year</v>
      </c>
      <c r="W7043" t="str">
        <f>VLOOKUP(F7043, Table3_PhoneService!$A$2:B7085, 2, TRUE)</f>
        <v>One Line</v>
      </c>
      <c r="X7043" t="str">
        <f>VLOOKUP(G7043,Table4_InternetService!$A$2:$B$4, 2, FALSE)</f>
        <v>Fiber Optic</v>
      </c>
      <c r="Y7043" s="98" t="str">
        <f t="shared" si="1208"/>
        <v>Group1 0-12mo</v>
      </c>
      <c r="Z7043" s="98" t="str">
        <f t="shared" si="1209"/>
        <v>Phone+internet</v>
      </c>
    </row>
    <row r="7044" spans="1:26" ht="15.75" customHeight="1" x14ac:dyDescent="0.2">
      <c r="A7044" s="3" t="s">
        <v>7274</v>
      </c>
      <c r="B7044" s="3" t="s">
        <v>24</v>
      </c>
      <c r="C7044" s="3">
        <v>0</v>
      </c>
      <c r="D7044" s="3" t="s">
        <v>27</v>
      </c>
      <c r="E7044" s="3" t="s">
        <v>27</v>
      </c>
      <c r="F7044" s="3">
        <v>1</v>
      </c>
      <c r="G7044" s="3">
        <v>2</v>
      </c>
      <c r="H7044" s="3">
        <v>0</v>
      </c>
      <c r="I7044" s="3" t="s">
        <v>26</v>
      </c>
      <c r="J7044" s="4">
        <v>70.150000000000006</v>
      </c>
      <c r="K7044" s="4">
        <v>70.150000000000006</v>
      </c>
      <c r="L7044" s="3" t="s">
        <v>25</v>
      </c>
      <c r="M7044" s="1">
        <f t="shared" si="1199"/>
        <v>1</v>
      </c>
      <c r="N7044" s="8" t="b">
        <f t="shared" si="1200"/>
        <v>1</v>
      </c>
      <c r="O7044" t="b">
        <f t="shared" si="1201"/>
        <v>1</v>
      </c>
      <c r="P7044" t="b">
        <f t="shared" si="1202"/>
        <v>1</v>
      </c>
      <c r="Q7044" t="b">
        <f t="shared" si="1203"/>
        <v>1</v>
      </c>
      <c r="R7044" t="str">
        <f t="shared" si="1210"/>
        <v>Yes</v>
      </c>
      <c r="S7044">
        <f t="shared" si="1205"/>
        <v>0</v>
      </c>
      <c r="T7044" s="95">
        <f t="shared" si="1206"/>
        <v>43669</v>
      </c>
      <c r="U7044" s="96">
        <f t="shared" si="1207"/>
        <v>70.150000000000006</v>
      </c>
      <c r="V7044" t="str">
        <f>VLOOKUP(H7044, Table2_ContractType!$A$2:$B$4, 2,TRUE)</f>
        <v>Month-to-Month</v>
      </c>
      <c r="W7044" t="str">
        <f>VLOOKUP(F7044, Table3_PhoneService!$A$2:B7086, 2, TRUE)</f>
        <v>One Line</v>
      </c>
      <c r="X7044" t="str">
        <f>VLOOKUP(G7044,Table4_InternetService!$A$2:$B$4, 2, FALSE)</f>
        <v>Fiber Optic</v>
      </c>
      <c r="Y7044" s="98" t="str">
        <f t="shared" si="1208"/>
        <v>Group1 0-12mo</v>
      </c>
      <c r="Z7044" s="98" t="str">
        <f t="shared" si="1209"/>
        <v>Phone+internet</v>
      </c>
    </row>
    <row r="7045" spans="1:26" ht="15.75" customHeight="1" x14ac:dyDescent="0.2">
      <c r="B7045" s="3" t="s">
        <v>24</v>
      </c>
      <c r="C7045" s="3">
        <v>0</v>
      </c>
      <c r="D7045" s="3" t="s">
        <v>27</v>
      </c>
      <c r="E7045" s="3" t="s">
        <v>27</v>
      </c>
      <c r="F7045" s="3">
        <v>1</v>
      </c>
      <c r="G7045" s="3">
        <v>0</v>
      </c>
      <c r="H7045" s="3">
        <v>0</v>
      </c>
      <c r="I7045" s="3" t="s">
        <v>37</v>
      </c>
      <c r="J7045" s="4">
        <v>20.95</v>
      </c>
      <c r="K7045" s="4">
        <v>85.5</v>
      </c>
      <c r="L7045" s="3" t="s">
        <v>25</v>
      </c>
      <c r="M7045" s="1">
        <f t="shared" si="1199"/>
        <v>4</v>
      </c>
      <c r="N7045" s="8" t="b">
        <f t="shared" si="1200"/>
        <v>1</v>
      </c>
      <c r="O7045" t="b">
        <f t="shared" si="1201"/>
        <v>1</v>
      </c>
      <c r="P7045" t="b">
        <f t="shared" si="1202"/>
        <v>1</v>
      </c>
      <c r="Q7045" t="b">
        <f t="shared" si="1203"/>
        <v>0</v>
      </c>
      <c r="R7045" t="str">
        <f t="shared" si="1210"/>
        <v>No</v>
      </c>
      <c r="S7045">
        <f t="shared" si="1205"/>
        <v>0</v>
      </c>
      <c r="T7045" s="95">
        <f t="shared" si="1206"/>
        <v>43579</v>
      </c>
      <c r="U7045" s="96">
        <f t="shared" si="1207"/>
        <v>21.375</v>
      </c>
      <c r="V7045" t="str">
        <f>VLOOKUP(H7045, Table2_ContractType!$A$2:$B$4, 2,TRUE)</f>
        <v>Month-to-Month</v>
      </c>
      <c r="W7045" t="str">
        <f>VLOOKUP(F7045, Table3_PhoneService!$A$2:B7087, 2, TRUE)</f>
        <v>One Line</v>
      </c>
      <c r="X7045" t="str">
        <f>VLOOKUP(G7045,Table4_InternetService!$A$2:$B$4, 2, FALSE)</f>
        <v>No Internet Service</v>
      </c>
      <c r="Y7045" s="98" t="str">
        <f t="shared" si="1208"/>
        <v>Group1 0-12mo</v>
      </c>
      <c r="Z7045" s="98" t="str">
        <f t="shared" si="1209"/>
        <v>Phone</v>
      </c>
    </row>
    <row r="7046" spans="1:26" ht="15.75" customHeight="1" x14ac:dyDescent="0.15"/>
    <row r="7047" spans="1:26" ht="15.75" customHeight="1" x14ac:dyDescent="0.15"/>
    <row r="7048" spans="1:26" ht="15.75" customHeight="1" x14ac:dyDescent="0.15"/>
    <row r="7049" spans="1:26" ht="15.75" customHeight="1" x14ac:dyDescent="0.15"/>
    <row r="7050" spans="1:26" ht="15.75" customHeight="1" x14ac:dyDescent="0.15"/>
    <row r="7051" spans="1:26" ht="15.75" customHeight="1" x14ac:dyDescent="0.2">
      <c r="B7051" s="1"/>
      <c r="C7051" s="1"/>
      <c r="D7051" s="1"/>
      <c r="E7051" s="1"/>
      <c r="F7051" s="1"/>
      <c r="G7051" s="1"/>
      <c r="H7051" s="1"/>
      <c r="I7051" s="1"/>
      <c r="J7051" s="80"/>
      <c r="K7051" s="80"/>
      <c r="L7051" s="1"/>
      <c r="M7051" s="1"/>
      <c r="N7051" s="1"/>
    </row>
  </sheetData>
  <conditionalFormatting sqref="U1:U7045 U7051:U1048576">
    <cfRule type="cellIs" dxfId="5" priority="3" operator="between">
      <formula>35.46</formula>
      <formula>70.35</formula>
    </cfRule>
    <cfRule type="cellIs" dxfId="4" priority="4" operator="lessThan">
      <formula>35.45</formula>
    </cfRule>
  </conditionalFormatting>
  <conditionalFormatting sqref="U2:U7045">
    <cfRule type="cellIs" dxfId="3" priority="1" operator="greaterThan">
      <formula>89.86</formula>
    </cfRule>
    <cfRule type="cellIs" dxfId="2" priority="2" operator="between">
      <formula>70.36</formula>
      <formula>89.85</formula>
    </cfRule>
  </conditionalFormatting>
  <pageMargins left="0.7" right="0.7" top="0.75" bottom="0.75" header="0" footer="0"/>
  <pageSetup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064699-A4F5-EC4F-AF96-FDC5880911F9}">
  <sheetPr>
    <tabColor theme="4"/>
  </sheetPr>
  <dimension ref="A4:H40"/>
  <sheetViews>
    <sheetView zoomScale="150" zoomScaleNormal="150" workbookViewId="0">
      <selection activeCell="H40" sqref="H40"/>
    </sheetView>
  </sheetViews>
  <sheetFormatPr baseColWidth="10" defaultRowHeight="13" x14ac:dyDescent="0.15"/>
  <cols>
    <col min="1" max="1" width="13.1640625" bestFit="1" customWidth="1"/>
    <col min="2" max="2" width="13.33203125" bestFit="1" customWidth="1"/>
    <col min="3" max="5" width="14.33203125" bestFit="1" customWidth="1"/>
    <col min="6" max="6" width="15.1640625" bestFit="1" customWidth="1"/>
    <col min="7" max="7" width="10.6640625" bestFit="1" customWidth="1"/>
    <col min="8" max="8" width="26.33203125" bestFit="1" customWidth="1"/>
    <col min="9" max="9" width="6.6640625" bestFit="1" customWidth="1"/>
    <col min="10" max="10" width="13.5" bestFit="1" customWidth="1"/>
    <col min="11" max="11" width="7.33203125" bestFit="1" customWidth="1"/>
    <col min="12" max="12" width="6.33203125" bestFit="1" customWidth="1"/>
    <col min="13" max="13" width="6.6640625" bestFit="1" customWidth="1"/>
    <col min="14" max="14" width="13.5" bestFit="1" customWidth="1"/>
    <col min="15" max="15" width="7.33203125" bestFit="1" customWidth="1"/>
    <col min="16" max="16" width="6.33203125" bestFit="1" customWidth="1"/>
    <col min="17" max="17" width="6.6640625" bestFit="1" customWidth="1"/>
    <col min="18" max="18" width="13.5" bestFit="1" customWidth="1"/>
    <col min="19" max="19" width="7.33203125" bestFit="1" customWidth="1"/>
    <col min="20" max="20" width="6.33203125" bestFit="1" customWidth="1"/>
    <col min="21" max="21" width="6.6640625" bestFit="1" customWidth="1"/>
    <col min="22" max="22" width="13.5" bestFit="1" customWidth="1"/>
    <col min="23" max="23" width="7.33203125" bestFit="1" customWidth="1"/>
    <col min="24" max="24" width="6.33203125" bestFit="1" customWidth="1"/>
    <col min="25" max="25" width="6.6640625" bestFit="1" customWidth="1"/>
    <col min="26" max="26" width="13.5" bestFit="1" customWidth="1"/>
    <col min="27" max="27" width="7.33203125" bestFit="1" customWidth="1"/>
    <col min="28" max="28" width="6.33203125" bestFit="1" customWidth="1"/>
    <col min="29" max="29" width="6.6640625" bestFit="1" customWidth="1"/>
    <col min="30" max="30" width="13.5" bestFit="1" customWidth="1"/>
    <col min="31" max="31" width="7.33203125" bestFit="1" customWidth="1"/>
    <col min="32" max="32" width="6.33203125" bestFit="1" customWidth="1"/>
    <col min="33" max="33" width="6.6640625" bestFit="1" customWidth="1"/>
    <col min="34" max="34" width="13.5" bestFit="1" customWidth="1"/>
    <col min="35" max="35" width="7.33203125" bestFit="1" customWidth="1"/>
    <col min="36" max="36" width="6.33203125" bestFit="1" customWidth="1"/>
    <col min="37" max="37" width="6.6640625" bestFit="1" customWidth="1"/>
    <col min="38" max="38" width="13.5" bestFit="1" customWidth="1"/>
    <col min="39" max="39" width="7.33203125" bestFit="1" customWidth="1"/>
    <col min="40" max="40" width="6.33203125" bestFit="1" customWidth="1"/>
    <col min="41" max="41" width="6.6640625" bestFit="1" customWidth="1"/>
    <col min="42" max="42" width="13.5" bestFit="1" customWidth="1"/>
    <col min="43" max="43" width="7.33203125" bestFit="1" customWidth="1"/>
    <col min="44" max="44" width="6.33203125" bestFit="1" customWidth="1"/>
    <col min="45" max="45" width="7.6640625" bestFit="1" customWidth="1"/>
    <col min="46" max="46" width="13.5" bestFit="1" customWidth="1"/>
    <col min="47" max="47" width="7.33203125" bestFit="1" customWidth="1"/>
    <col min="48" max="48" width="6.33203125" bestFit="1" customWidth="1"/>
    <col min="49" max="49" width="7.6640625" bestFit="1" customWidth="1"/>
    <col min="50" max="50" width="13.5" bestFit="1" customWidth="1"/>
    <col min="51" max="51" width="7.33203125" bestFit="1" customWidth="1"/>
    <col min="52" max="52" width="6.33203125" bestFit="1" customWidth="1"/>
    <col min="53" max="53" width="7.6640625" bestFit="1" customWidth="1"/>
    <col min="54" max="54" width="13.5" bestFit="1" customWidth="1"/>
    <col min="55" max="55" width="7.33203125" bestFit="1" customWidth="1"/>
    <col min="56" max="56" width="6.33203125" bestFit="1" customWidth="1"/>
    <col min="57" max="57" width="7.6640625" bestFit="1" customWidth="1"/>
    <col min="58" max="58" width="13.5" bestFit="1" customWidth="1"/>
    <col min="59" max="59" width="7.33203125" bestFit="1" customWidth="1"/>
    <col min="60" max="60" width="6.33203125" bestFit="1" customWidth="1"/>
    <col min="61" max="61" width="7.6640625" bestFit="1" customWidth="1"/>
    <col min="62" max="62" width="13.5" bestFit="1" customWidth="1"/>
    <col min="63" max="63" width="7.33203125" bestFit="1" customWidth="1"/>
    <col min="64" max="64" width="6.33203125" bestFit="1" customWidth="1"/>
    <col min="65" max="65" width="7.6640625" bestFit="1" customWidth="1"/>
    <col min="66" max="66" width="13.5" bestFit="1" customWidth="1"/>
    <col min="67" max="67" width="7.33203125" bestFit="1" customWidth="1"/>
    <col min="68" max="68" width="6.33203125" bestFit="1" customWidth="1"/>
    <col min="69" max="69" width="7.6640625" bestFit="1" customWidth="1"/>
    <col min="70" max="70" width="13.5" bestFit="1" customWidth="1"/>
    <col min="71" max="71" width="7.33203125" bestFit="1" customWidth="1"/>
    <col min="72" max="72" width="6.33203125" bestFit="1" customWidth="1"/>
    <col min="73" max="73" width="7.6640625" bestFit="1" customWidth="1"/>
    <col min="74" max="74" width="13.5" bestFit="1" customWidth="1"/>
    <col min="75" max="75" width="7.33203125" bestFit="1" customWidth="1"/>
    <col min="76" max="76" width="6.33203125" bestFit="1" customWidth="1"/>
    <col min="77" max="77" width="7.6640625" bestFit="1" customWidth="1"/>
    <col min="78" max="78" width="13.5" bestFit="1" customWidth="1"/>
    <col min="79" max="79" width="7.33203125" bestFit="1" customWidth="1"/>
    <col min="80" max="80" width="6.33203125" bestFit="1" customWidth="1"/>
    <col min="81" max="81" width="7.6640625" bestFit="1" customWidth="1"/>
    <col min="82" max="82" width="13.5" bestFit="1" customWidth="1"/>
    <col min="83" max="83" width="7.33203125" bestFit="1" customWidth="1"/>
    <col min="84" max="84" width="6.33203125" bestFit="1" customWidth="1"/>
    <col min="85" max="85" width="7.6640625" bestFit="1" customWidth="1"/>
    <col min="86" max="86" width="13.5" bestFit="1" customWidth="1"/>
    <col min="87" max="87" width="7.33203125" bestFit="1" customWidth="1"/>
    <col min="88" max="88" width="6.33203125" bestFit="1" customWidth="1"/>
    <col min="89" max="89" width="7.6640625" bestFit="1" customWidth="1"/>
    <col min="90" max="90" width="13.5" bestFit="1" customWidth="1"/>
    <col min="91" max="91" width="7.33203125" bestFit="1" customWidth="1"/>
    <col min="92" max="92" width="6.33203125" bestFit="1" customWidth="1"/>
    <col min="93" max="93" width="7.6640625" bestFit="1" customWidth="1"/>
    <col min="94" max="94" width="13.5" bestFit="1" customWidth="1"/>
    <col min="95" max="95" width="7.33203125" bestFit="1" customWidth="1"/>
    <col min="96" max="96" width="6.33203125" bestFit="1" customWidth="1"/>
    <col min="97" max="97" width="7.6640625" bestFit="1" customWidth="1"/>
    <col min="98" max="98" width="13.5" bestFit="1" customWidth="1"/>
    <col min="99" max="99" width="7.33203125" bestFit="1" customWidth="1"/>
    <col min="100" max="100" width="6.33203125" bestFit="1" customWidth="1"/>
    <col min="101" max="101" width="7.6640625" bestFit="1" customWidth="1"/>
    <col min="102" max="102" width="13.5" bestFit="1" customWidth="1"/>
    <col min="103" max="103" width="7.33203125" bestFit="1" customWidth="1"/>
    <col min="104" max="104" width="6.33203125" bestFit="1" customWidth="1"/>
    <col min="105" max="105" width="7.6640625" bestFit="1" customWidth="1"/>
    <col min="106" max="106" width="13.5" bestFit="1" customWidth="1"/>
    <col min="107" max="107" width="7.33203125" bestFit="1" customWidth="1"/>
    <col min="108" max="108" width="6.33203125" bestFit="1" customWidth="1"/>
    <col min="109" max="109" width="7.6640625" bestFit="1" customWidth="1"/>
    <col min="110" max="110" width="13.5" bestFit="1" customWidth="1"/>
    <col min="111" max="111" width="7.33203125" bestFit="1" customWidth="1"/>
    <col min="112" max="112" width="6.33203125" bestFit="1" customWidth="1"/>
    <col min="113" max="113" width="7.6640625" bestFit="1" customWidth="1"/>
    <col min="114" max="114" width="13.5" bestFit="1" customWidth="1"/>
    <col min="115" max="115" width="7.33203125" bestFit="1" customWidth="1"/>
    <col min="116" max="116" width="6.33203125" bestFit="1" customWidth="1"/>
    <col min="117" max="117" width="7.6640625" bestFit="1" customWidth="1"/>
    <col min="118" max="118" width="13.5" bestFit="1" customWidth="1"/>
    <col min="119" max="119" width="7.33203125" bestFit="1" customWidth="1"/>
    <col min="120" max="120" width="6.33203125" bestFit="1" customWidth="1"/>
    <col min="121" max="121" width="7.6640625" bestFit="1" customWidth="1"/>
    <col min="122" max="122" width="13.5" bestFit="1" customWidth="1"/>
    <col min="123" max="123" width="7.33203125" bestFit="1" customWidth="1"/>
    <col min="124" max="124" width="6.33203125" bestFit="1" customWidth="1"/>
    <col min="125" max="125" width="7.6640625" bestFit="1" customWidth="1"/>
    <col min="126" max="126" width="13.5" bestFit="1" customWidth="1"/>
    <col min="127" max="127" width="7.33203125" bestFit="1" customWidth="1"/>
    <col min="128" max="128" width="6.33203125" bestFit="1" customWidth="1"/>
    <col min="129" max="129" width="7.6640625" bestFit="1" customWidth="1"/>
    <col min="130" max="130" width="13.5" bestFit="1" customWidth="1"/>
    <col min="131" max="131" width="7.33203125" bestFit="1" customWidth="1"/>
    <col min="132" max="132" width="6.33203125" bestFit="1" customWidth="1"/>
    <col min="133" max="133" width="7.6640625" bestFit="1" customWidth="1"/>
    <col min="134" max="134" width="13.5" bestFit="1" customWidth="1"/>
    <col min="135" max="135" width="7.33203125" bestFit="1" customWidth="1"/>
    <col min="136" max="136" width="6.33203125" bestFit="1" customWidth="1"/>
    <col min="137" max="137" width="7.6640625" bestFit="1" customWidth="1"/>
    <col min="138" max="138" width="13.5" bestFit="1" customWidth="1"/>
    <col min="139" max="139" width="7.33203125" bestFit="1" customWidth="1"/>
    <col min="140" max="140" width="6.33203125" bestFit="1" customWidth="1"/>
    <col min="141" max="141" width="7.6640625" bestFit="1" customWidth="1"/>
    <col min="142" max="142" width="13.5" bestFit="1" customWidth="1"/>
    <col min="143" max="143" width="7.33203125" bestFit="1" customWidth="1"/>
    <col min="144" max="144" width="6.33203125" bestFit="1" customWidth="1"/>
    <col min="145" max="145" width="7.6640625" bestFit="1" customWidth="1"/>
    <col min="146" max="146" width="13.5" bestFit="1" customWidth="1"/>
    <col min="147" max="147" width="7.33203125" bestFit="1" customWidth="1"/>
    <col min="148" max="148" width="6.33203125" bestFit="1" customWidth="1"/>
    <col min="149" max="149" width="7.6640625" bestFit="1" customWidth="1"/>
    <col min="150" max="150" width="13.5" bestFit="1" customWidth="1"/>
    <col min="151" max="151" width="7.33203125" bestFit="1" customWidth="1"/>
    <col min="152" max="152" width="6.33203125" bestFit="1" customWidth="1"/>
    <col min="153" max="153" width="7.6640625" bestFit="1" customWidth="1"/>
    <col min="154" max="154" width="13.5" bestFit="1" customWidth="1"/>
    <col min="155" max="155" width="7.33203125" bestFit="1" customWidth="1"/>
    <col min="156" max="156" width="6.33203125" bestFit="1" customWidth="1"/>
    <col min="157" max="157" width="7.6640625" bestFit="1" customWidth="1"/>
    <col min="158" max="158" width="13.5" bestFit="1" customWidth="1"/>
    <col min="159" max="159" width="7.33203125" bestFit="1" customWidth="1"/>
    <col min="160" max="160" width="6.33203125" bestFit="1" customWidth="1"/>
    <col min="161" max="161" width="7.6640625" bestFit="1" customWidth="1"/>
    <col min="162" max="162" width="13.5" bestFit="1" customWidth="1"/>
    <col min="163" max="163" width="7.33203125" bestFit="1" customWidth="1"/>
    <col min="164" max="164" width="6.33203125" bestFit="1" customWidth="1"/>
    <col min="165" max="165" width="7.6640625" bestFit="1" customWidth="1"/>
    <col min="166" max="166" width="13.5" bestFit="1" customWidth="1"/>
    <col min="167" max="167" width="7.33203125" bestFit="1" customWidth="1"/>
    <col min="168" max="168" width="6.33203125" bestFit="1" customWidth="1"/>
    <col min="169" max="169" width="7.6640625" bestFit="1" customWidth="1"/>
    <col min="170" max="170" width="13.5" bestFit="1" customWidth="1"/>
    <col min="171" max="171" width="7.33203125" bestFit="1" customWidth="1"/>
    <col min="172" max="172" width="6.33203125" bestFit="1" customWidth="1"/>
    <col min="173" max="173" width="7.6640625" bestFit="1" customWidth="1"/>
    <col min="174" max="174" width="13.5" bestFit="1" customWidth="1"/>
    <col min="175" max="175" width="7.33203125" bestFit="1" customWidth="1"/>
    <col min="176" max="176" width="6.33203125" bestFit="1" customWidth="1"/>
    <col min="177" max="177" width="7.6640625" bestFit="1" customWidth="1"/>
    <col min="178" max="178" width="13.5" bestFit="1" customWidth="1"/>
    <col min="179" max="179" width="7.33203125" bestFit="1" customWidth="1"/>
    <col min="180" max="180" width="6.33203125" bestFit="1" customWidth="1"/>
    <col min="181" max="181" width="7.6640625" bestFit="1" customWidth="1"/>
    <col min="182" max="182" width="13.5" bestFit="1" customWidth="1"/>
    <col min="183" max="183" width="7.33203125" bestFit="1" customWidth="1"/>
    <col min="184" max="184" width="6.33203125" bestFit="1" customWidth="1"/>
    <col min="185" max="185" width="7.6640625" bestFit="1" customWidth="1"/>
    <col min="186" max="186" width="13.5" bestFit="1" customWidth="1"/>
    <col min="187" max="187" width="7.33203125" bestFit="1" customWidth="1"/>
    <col min="188" max="188" width="6.33203125" bestFit="1" customWidth="1"/>
    <col min="189" max="189" width="7.6640625" bestFit="1" customWidth="1"/>
    <col min="190" max="190" width="13.5" bestFit="1" customWidth="1"/>
    <col min="191" max="191" width="7.33203125" bestFit="1" customWidth="1"/>
    <col min="192" max="192" width="6.33203125" bestFit="1" customWidth="1"/>
    <col min="193" max="193" width="7.6640625" bestFit="1" customWidth="1"/>
    <col min="194" max="194" width="13.5" bestFit="1" customWidth="1"/>
    <col min="195" max="195" width="7.33203125" bestFit="1" customWidth="1"/>
    <col min="196" max="196" width="6.33203125" bestFit="1" customWidth="1"/>
    <col min="197" max="197" width="7.6640625" bestFit="1" customWidth="1"/>
    <col min="198" max="198" width="13.5" bestFit="1" customWidth="1"/>
    <col min="199" max="199" width="7.33203125" bestFit="1" customWidth="1"/>
    <col min="200" max="200" width="6.33203125" bestFit="1" customWidth="1"/>
    <col min="201" max="201" width="7.6640625" bestFit="1" customWidth="1"/>
    <col min="202" max="202" width="13.5" bestFit="1" customWidth="1"/>
    <col min="203" max="203" width="7.33203125" bestFit="1" customWidth="1"/>
    <col min="204" max="204" width="6.33203125" bestFit="1" customWidth="1"/>
    <col min="205" max="205" width="7.6640625" bestFit="1" customWidth="1"/>
    <col min="206" max="206" width="13.5" bestFit="1" customWidth="1"/>
    <col min="207" max="207" width="7.33203125" bestFit="1" customWidth="1"/>
    <col min="208" max="208" width="6.33203125" bestFit="1" customWidth="1"/>
    <col min="209" max="209" width="7.6640625" bestFit="1" customWidth="1"/>
    <col min="210" max="210" width="13.5" bestFit="1" customWidth="1"/>
    <col min="211" max="211" width="7.33203125" bestFit="1" customWidth="1"/>
    <col min="212" max="212" width="6.33203125" bestFit="1" customWidth="1"/>
    <col min="213" max="213" width="7.6640625" bestFit="1" customWidth="1"/>
    <col min="214" max="214" width="13.5" bestFit="1" customWidth="1"/>
    <col min="215" max="215" width="7.33203125" bestFit="1" customWidth="1"/>
    <col min="216" max="216" width="6.33203125" bestFit="1" customWidth="1"/>
    <col min="217" max="217" width="7.6640625" bestFit="1" customWidth="1"/>
    <col min="218" max="218" width="13.5" bestFit="1" customWidth="1"/>
    <col min="219" max="219" width="7.33203125" bestFit="1" customWidth="1"/>
    <col min="220" max="220" width="6.33203125" bestFit="1" customWidth="1"/>
    <col min="221" max="221" width="7.6640625" bestFit="1" customWidth="1"/>
    <col min="222" max="222" width="13.5" bestFit="1" customWidth="1"/>
    <col min="223" max="223" width="7.33203125" bestFit="1" customWidth="1"/>
    <col min="224" max="224" width="6.33203125" bestFit="1" customWidth="1"/>
    <col min="225" max="225" width="7.6640625" bestFit="1" customWidth="1"/>
    <col min="226" max="226" width="13.5" bestFit="1" customWidth="1"/>
    <col min="227" max="227" width="7.33203125" bestFit="1" customWidth="1"/>
    <col min="228" max="228" width="6.33203125" bestFit="1" customWidth="1"/>
    <col min="229" max="229" width="7.6640625" bestFit="1" customWidth="1"/>
    <col min="230" max="230" width="13.5" bestFit="1" customWidth="1"/>
    <col min="231" max="231" width="7.33203125" bestFit="1" customWidth="1"/>
    <col min="232" max="232" width="6.33203125" bestFit="1" customWidth="1"/>
    <col min="233" max="233" width="7.6640625" bestFit="1" customWidth="1"/>
    <col min="234" max="234" width="13.5" bestFit="1" customWidth="1"/>
    <col min="235" max="235" width="7.33203125" bestFit="1" customWidth="1"/>
    <col min="236" max="236" width="6.33203125" bestFit="1" customWidth="1"/>
    <col min="237" max="237" width="7.6640625" bestFit="1" customWidth="1"/>
    <col min="238" max="238" width="13.5" bestFit="1" customWidth="1"/>
    <col min="239" max="239" width="7.33203125" bestFit="1" customWidth="1"/>
    <col min="240" max="240" width="6.33203125" bestFit="1" customWidth="1"/>
    <col min="241" max="241" width="7.6640625" bestFit="1" customWidth="1"/>
    <col min="242" max="242" width="13.5" bestFit="1" customWidth="1"/>
    <col min="243" max="243" width="7.33203125" bestFit="1" customWidth="1"/>
    <col min="244" max="244" width="6.33203125" bestFit="1" customWidth="1"/>
    <col min="245" max="245" width="7.6640625" bestFit="1" customWidth="1"/>
    <col min="246" max="246" width="13.5" bestFit="1" customWidth="1"/>
    <col min="247" max="247" width="7.33203125" bestFit="1" customWidth="1"/>
    <col min="248" max="248" width="6.33203125" bestFit="1" customWidth="1"/>
    <col min="249" max="249" width="7.6640625" bestFit="1" customWidth="1"/>
    <col min="250" max="250" width="13.5" bestFit="1" customWidth="1"/>
    <col min="251" max="251" width="7.33203125" bestFit="1" customWidth="1"/>
    <col min="252" max="252" width="6.33203125" bestFit="1" customWidth="1"/>
    <col min="253" max="253" width="7.6640625" bestFit="1" customWidth="1"/>
    <col min="254" max="254" width="13.5" bestFit="1" customWidth="1"/>
    <col min="255" max="255" width="7.33203125" bestFit="1" customWidth="1"/>
    <col min="256" max="256" width="6.33203125" bestFit="1" customWidth="1"/>
    <col min="257" max="257" width="7.6640625" bestFit="1" customWidth="1"/>
    <col min="258" max="258" width="13.5" bestFit="1" customWidth="1"/>
    <col min="259" max="259" width="7.33203125" bestFit="1" customWidth="1"/>
    <col min="260" max="260" width="6.33203125" bestFit="1" customWidth="1"/>
    <col min="261" max="261" width="7.6640625" bestFit="1" customWidth="1"/>
    <col min="262" max="262" width="13.5" bestFit="1" customWidth="1"/>
    <col min="263" max="263" width="7.33203125" bestFit="1" customWidth="1"/>
    <col min="264" max="264" width="6.33203125" bestFit="1" customWidth="1"/>
    <col min="265" max="265" width="7.6640625" bestFit="1" customWidth="1"/>
    <col min="266" max="266" width="13.5" bestFit="1" customWidth="1"/>
    <col min="267" max="267" width="7.33203125" bestFit="1" customWidth="1"/>
    <col min="268" max="268" width="6.33203125" bestFit="1" customWidth="1"/>
    <col min="269" max="269" width="7.6640625" bestFit="1" customWidth="1"/>
    <col min="270" max="270" width="13.5" bestFit="1" customWidth="1"/>
    <col min="271" max="271" width="7.33203125" bestFit="1" customWidth="1"/>
    <col min="272" max="272" width="6.33203125" bestFit="1" customWidth="1"/>
    <col min="273" max="273" width="7.6640625" bestFit="1" customWidth="1"/>
    <col min="274" max="274" width="13.5" bestFit="1" customWidth="1"/>
    <col min="275" max="275" width="7.33203125" bestFit="1" customWidth="1"/>
    <col min="276" max="276" width="6.33203125" bestFit="1" customWidth="1"/>
    <col min="277" max="277" width="7.6640625" bestFit="1" customWidth="1"/>
    <col min="278" max="278" width="13.5" bestFit="1" customWidth="1"/>
    <col min="279" max="279" width="7.33203125" bestFit="1" customWidth="1"/>
    <col min="280" max="280" width="6.33203125" bestFit="1" customWidth="1"/>
    <col min="281" max="281" width="7.6640625" bestFit="1" customWidth="1"/>
    <col min="282" max="282" width="13.5" bestFit="1" customWidth="1"/>
    <col min="283" max="283" width="7.33203125" bestFit="1" customWidth="1"/>
    <col min="284" max="284" width="6.33203125" bestFit="1" customWidth="1"/>
    <col min="285" max="285" width="7.6640625" bestFit="1" customWidth="1"/>
    <col min="286" max="286" width="13.5" bestFit="1" customWidth="1"/>
    <col min="287" max="287" width="7.33203125" bestFit="1" customWidth="1"/>
    <col min="288" max="288" width="6.33203125" bestFit="1" customWidth="1"/>
    <col min="289" max="289" width="7.6640625" bestFit="1" customWidth="1"/>
    <col min="290" max="290" width="13.5" bestFit="1" customWidth="1"/>
    <col min="291" max="291" width="7.33203125" bestFit="1" customWidth="1"/>
    <col min="292" max="292" width="6.33203125" bestFit="1" customWidth="1"/>
    <col min="293" max="293" width="7.6640625" bestFit="1" customWidth="1"/>
    <col min="294" max="294" width="13.5" bestFit="1" customWidth="1"/>
    <col min="295" max="295" width="7.33203125" bestFit="1" customWidth="1"/>
    <col min="296" max="296" width="6.33203125" bestFit="1" customWidth="1"/>
    <col min="297" max="297" width="7.6640625" bestFit="1" customWidth="1"/>
    <col min="298" max="298" width="13.5" bestFit="1" customWidth="1"/>
    <col min="299" max="299" width="7.33203125" bestFit="1" customWidth="1"/>
    <col min="300" max="300" width="6.33203125" bestFit="1" customWidth="1"/>
    <col min="301" max="301" width="7.6640625" bestFit="1" customWidth="1"/>
    <col min="302" max="302" width="13.5" bestFit="1" customWidth="1"/>
    <col min="303" max="303" width="7.33203125" bestFit="1" customWidth="1"/>
    <col min="304" max="304" width="6.33203125" bestFit="1" customWidth="1"/>
    <col min="305" max="305" width="7.6640625" bestFit="1" customWidth="1"/>
    <col min="306" max="306" width="6.33203125" bestFit="1" customWidth="1"/>
    <col min="307" max="307" width="7.6640625" bestFit="1" customWidth="1"/>
    <col min="308" max="308" width="6.33203125" bestFit="1" customWidth="1"/>
    <col min="309" max="309" width="7.6640625" bestFit="1" customWidth="1"/>
    <col min="310" max="310" width="6.33203125" bestFit="1" customWidth="1"/>
    <col min="311" max="311" width="7.6640625" bestFit="1" customWidth="1"/>
    <col min="312" max="312" width="10.6640625" bestFit="1" customWidth="1"/>
    <col min="313" max="314" width="6.1640625" bestFit="1" customWidth="1"/>
    <col min="315" max="315" width="11.1640625" bestFit="1" customWidth="1"/>
    <col min="316" max="316" width="12.1640625" bestFit="1" customWidth="1"/>
    <col min="317" max="317" width="7.1640625" bestFit="1" customWidth="1"/>
    <col min="318" max="319" width="12.1640625" bestFit="1" customWidth="1"/>
    <col min="320" max="320" width="11.1640625" bestFit="1" customWidth="1"/>
    <col min="321" max="327" width="12.1640625" bestFit="1" customWidth="1"/>
    <col min="328" max="328" width="6.1640625" bestFit="1" customWidth="1"/>
    <col min="329" max="329" width="10.1640625" bestFit="1" customWidth="1"/>
    <col min="330" max="337" width="12.1640625" bestFit="1" customWidth="1"/>
    <col min="338" max="338" width="6.1640625" bestFit="1" customWidth="1"/>
    <col min="339" max="342" width="12.1640625" bestFit="1" customWidth="1"/>
    <col min="343" max="343" width="6.1640625" bestFit="1" customWidth="1"/>
    <col min="344" max="347" width="12.1640625" bestFit="1" customWidth="1"/>
    <col min="348" max="348" width="7.1640625" bestFit="1" customWidth="1"/>
    <col min="349" max="357" width="12.1640625" bestFit="1" customWidth="1"/>
    <col min="358" max="358" width="5.1640625" bestFit="1" customWidth="1"/>
    <col min="359" max="360" width="12.1640625" bestFit="1" customWidth="1"/>
    <col min="361" max="361" width="9.1640625" bestFit="1" customWidth="1"/>
    <col min="362" max="365" width="12.1640625" bestFit="1" customWidth="1"/>
    <col min="366" max="366" width="8.1640625" bestFit="1" customWidth="1"/>
    <col min="367" max="369" width="12.1640625" bestFit="1" customWidth="1"/>
    <col min="370" max="370" width="7.1640625" bestFit="1" customWidth="1"/>
    <col min="371" max="372" width="12.1640625" bestFit="1" customWidth="1"/>
    <col min="373" max="373" width="11.1640625" bestFit="1" customWidth="1"/>
    <col min="374" max="374" width="12.1640625" bestFit="1" customWidth="1"/>
    <col min="375" max="375" width="6.1640625" bestFit="1" customWidth="1"/>
    <col min="376" max="379" width="12.1640625" bestFit="1" customWidth="1"/>
    <col min="380" max="380" width="6.1640625" bestFit="1" customWidth="1"/>
    <col min="381" max="386" width="12.1640625" bestFit="1" customWidth="1"/>
    <col min="387" max="387" width="7.1640625" bestFit="1" customWidth="1"/>
    <col min="388" max="388" width="8.1640625" bestFit="1" customWidth="1"/>
    <col min="389" max="393" width="12.1640625" bestFit="1" customWidth="1"/>
    <col min="394" max="394" width="9.1640625" bestFit="1" customWidth="1"/>
    <col min="395" max="397" width="12.1640625" bestFit="1" customWidth="1"/>
    <col min="398" max="398" width="7.1640625" bestFit="1" customWidth="1"/>
    <col min="399" max="399" width="12.1640625" bestFit="1" customWidth="1"/>
    <col min="400" max="400" width="9.1640625" bestFit="1" customWidth="1"/>
    <col min="401" max="401" width="6.1640625" bestFit="1" customWidth="1"/>
    <col min="402" max="402" width="12.1640625" bestFit="1" customWidth="1"/>
    <col min="403" max="403" width="7.1640625" bestFit="1" customWidth="1"/>
    <col min="404" max="406" width="12.1640625" bestFit="1" customWidth="1"/>
    <col min="407" max="407" width="9.1640625" bestFit="1" customWidth="1"/>
    <col min="408" max="408" width="12.1640625" bestFit="1" customWidth="1"/>
    <col min="409" max="409" width="7.1640625" bestFit="1" customWidth="1"/>
    <col min="410" max="411" width="12.1640625" bestFit="1" customWidth="1"/>
    <col min="412" max="412" width="5.1640625" bestFit="1" customWidth="1"/>
    <col min="413" max="414" width="12.1640625" bestFit="1" customWidth="1"/>
    <col min="415" max="415" width="11.1640625" bestFit="1" customWidth="1"/>
    <col min="416" max="416" width="12.1640625" bestFit="1" customWidth="1"/>
    <col min="417" max="417" width="6.1640625" bestFit="1" customWidth="1"/>
    <col min="418" max="418" width="12.1640625" bestFit="1" customWidth="1"/>
    <col min="419" max="419" width="6.1640625" bestFit="1" customWidth="1"/>
    <col min="420" max="422" width="12.1640625" bestFit="1" customWidth="1"/>
    <col min="423" max="423" width="7.1640625" bestFit="1" customWidth="1"/>
    <col min="424" max="424" width="11.1640625" bestFit="1" customWidth="1"/>
    <col min="425" max="425" width="12.1640625" bestFit="1" customWidth="1"/>
    <col min="426" max="426" width="11.1640625" bestFit="1" customWidth="1"/>
    <col min="427" max="429" width="12.1640625" bestFit="1" customWidth="1"/>
    <col min="430" max="430" width="7.1640625" bestFit="1" customWidth="1"/>
    <col min="431" max="439" width="12.1640625" bestFit="1" customWidth="1"/>
    <col min="440" max="440" width="6.1640625" bestFit="1" customWidth="1"/>
    <col min="441" max="447" width="12.1640625" bestFit="1" customWidth="1"/>
    <col min="448" max="448" width="6.1640625" bestFit="1" customWidth="1"/>
    <col min="449" max="455" width="12.1640625" bestFit="1" customWidth="1"/>
    <col min="456" max="456" width="9.1640625" bestFit="1" customWidth="1"/>
    <col min="457" max="457" width="6.1640625" bestFit="1" customWidth="1"/>
    <col min="458" max="463" width="12.1640625" bestFit="1" customWidth="1"/>
    <col min="464" max="464" width="7.1640625" bestFit="1" customWidth="1"/>
    <col min="465" max="467" width="12.1640625" bestFit="1" customWidth="1"/>
    <col min="468" max="468" width="11.1640625" bestFit="1" customWidth="1"/>
    <col min="469" max="472" width="12.1640625" bestFit="1" customWidth="1"/>
    <col min="473" max="473" width="6.1640625" bestFit="1" customWidth="1"/>
    <col min="474" max="477" width="12.1640625" bestFit="1" customWidth="1"/>
    <col min="478" max="478" width="5.1640625" bestFit="1" customWidth="1"/>
    <col min="479" max="479" width="12.1640625" bestFit="1" customWidth="1"/>
    <col min="480" max="480" width="8.1640625" bestFit="1" customWidth="1"/>
    <col min="481" max="490" width="12.1640625" bestFit="1" customWidth="1"/>
    <col min="491" max="491" width="9.1640625" bestFit="1" customWidth="1"/>
    <col min="492" max="492" width="6.1640625" bestFit="1" customWidth="1"/>
    <col min="493" max="495" width="12.1640625" bestFit="1" customWidth="1"/>
    <col min="496" max="496" width="7.1640625" bestFit="1" customWidth="1"/>
    <col min="497" max="497" width="12.1640625" bestFit="1" customWidth="1"/>
    <col min="498" max="498" width="7.1640625" bestFit="1" customWidth="1"/>
    <col min="499" max="505" width="12.1640625" bestFit="1" customWidth="1"/>
    <col min="506" max="506" width="7.1640625" bestFit="1" customWidth="1"/>
    <col min="507" max="508" width="12.1640625" bestFit="1" customWidth="1"/>
    <col min="509" max="509" width="7.1640625" bestFit="1" customWidth="1"/>
    <col min="510" max="511" width="12.1640625" bestFit="1" customWidth="1"/>
    <col min="512" max="513" width="6.1640625" bestFit="1" customWidth="1"/>
    <col min="514" max="517" width="12.1640625" bestFit="1" customWidth="1"/>
    <col min="518" max="518" width="6.1640625" bestFit="1" customWidth="1"/>
    <col min="519" max="521" width="12.1640625" bestFit="1" customWidth="1"/>
    <col min="522" max="522" width="8.1640625" bestFit="1" customWidth="1"/>
    <col min="523" max="526" width="12.1640625" bestFit="1" customWidth="1"/>
    <col min="527" max="527" width="7.1640625" bestFit="1" customWidth="1"/>
    <col min="528" max="537" width="12.1640625" bestFit="1" customWidth="1"/>
    <col min="538" max="538" width="11.1640625" bestFit="1" customWidth="1"/>
    <col min="539" max="540" width="12.1640625" bestFit="1" customWidth="1"/>
    <col min="541" max="541" width="3.1640625" bestFit="1" customWidth="1"/>
    <col min="542" max="544" width="12.1640625" bestFit="1" customWidth="1"/>
    <col min="545" max="545" width="9.1640625" bestFit="1" customWidth="1"/>
    <col min="546" max="546" width="12.1640625" bestFit="1" customWidth="1"/>
    <col min="547" max="547" width="7.1640625" bestFit="1" customWidth="1"/>
    <col min="548" max="551" width="12.1640625" bestFit="1" customWidth="1"/>
    <col min="552" max="552" width="8.1640625" bestFit="1" customWidth="1"/>
    <col min="553" max="553" width="10.1640625" bestFit="1" customWidth="1"/>
    <col min="554" max="556" width="12.1640625" bestFit="1" customWidth="1"/>
    <col min="557" max="557" width="11.1640625" bestFit="1" customWidth="1"/>
    <col min="558" max="561" width="12.1640625" bestFit="1" customWidth="1"/>
    <col min="562" max="562" width="11.1640625" bestFit="1" customWidth="1"/>
    <col min="563" max="563" width="6.1640625" bestFit="1" customWidth="1"/>
    <col min="564" max="568" width="12.1640625" bestFit="1" customWidth="1"/>
    <col min="569" max="569" width="9.1640625" bestFit="1" customWidth="1"/>
    <col min="570" max="575" width="12.1640625" bestFit="1" customWidth="1"/>
    <col min="576" max="576" width="11.1640625" bestFit="1" customWidth="1"/>
    <col min="577" max="577" width="12.1640625" bestFit="1" customWidth="1"/>
    <col min="578" max="578" width="6.1640625" bestFit="1" customWidth="1"/>
    <col min="579" max="583" width="12.1640625" bestFit="1" customWidth="1"/>
    <col min="584" max="584" width="8.1640625" bestFit="1" customWidth="1"/>
    <col min="585" max="585" width="6.1640625" bestFit="1" customWidth="1"/>
    <col min="586" max="586" width="8.1640625" bestFit="1" customWidth="1"/>
    <col min="587" max="588" width="12.1640625" bestFit="1" customWidth="1"/>
    <col min="589" max="589" width="8.1640625" bestFit="1" customWidth="1"/>
    <col min="590" max="590" width="5.1640625" bestFit="1" customWidth="1"/>
    <col min="591" max="598" width="12.1640625" bestFit="1" customWidth="1"/>
    <col min="599" max="599" width="9.1640625" bestFit="1" customWidth="1"/>
    <col min="600" max="600" width="12.1640625" bestFit="1" customWidth="1"/>
    <col min="601" max="601" width="7.1640625" bestFit="1" customWidth="1"/>
    <col min="602" max="603" width="12.1640625" bestFit="1" customWidth="1"/>
    <col min="604" max="604" width="9.1640625" bestFit="1" customWidth="1"/>
    <col min="605" max="609" width="12.1640625" bestFit="1" customWidth="1"/>
    <col min="610" max="610" width="10.1640625" bestFit="1" customWidth="1"/>
    <col min="611" max="612" width="12.1640625" bestFit="1" customWidth="1"/>
    <col min="613" max="613" width="8.1640625" bestFit="1" customWidth="1"/>
    <col min="614" max="615" width="12.1640625" bestFit="1" customWidth="1"/>
    <col min="616" max="616" width="9.1640625" bestFit="1" customWidth="1"/>
    <col min="617" max="618" width="12.1640625" bestFit="1" customWidth="1"/>
    <col min="619" max="619" width="11.1640625" bestFit="1" customWidth="1"/>
    <col min="620" max="620" width="6.1640625" bestFit="1" customWidth="1"/>
    <col min="621" max="625" width="12.1640625" bestFit="1" customWidth="1"/>
    <col min="626" max="626" width="6.1640625" bestFit="1" customWidth="1"/>
    <col min="627" max="627" width="8.1640625" bestFit="1" customWidth="1"/>
    <col min="628" max="630" width="12.1640625" bestFit="1" customWidth="1"/>
    <col min="631" max="631" width="6.1640625" bestFit="1" customWidth="1"/>
    <col min="632" max="638" width="12.1640625" bestFit="1" customWidth="1"/>
    <col min="639" max="639" width="10.1640625" bestFit="1" customWidth="1"/>
    <col min="640" max="641" width="5.1640625" bestFit="1" customWidth="1"/>
    <col min="642" max="643" width="12.1640625" bestFit="1" customWidth="1"/>
    <col min="644" max="644" width="9.1640625" bestFit="1" customWidth="1"/>
    <col min="645" max="648" width="12.1640625" bestFit="1" customWidth="1"/>
    <col min="649" max="650" width="7.1640625" bestFit="1" customWidth="1"/>
    <col min="651" max="653" width="12.1640625" bestFit="1" customWidth="1"/>
    <col min="654" max="654" width="11.1640625" bestFit="1" customWidth="1"/>
    <col min="655" max="655" width="6.1640625" bestFit="1" customWidth="1"/>
    <col min="656" max="657" width="12.1640625" bestFit="1" customWidth="1"/>
    <col min="658" max="658" width="7.1640625" bestFit="1" customWidth="1"/>
    <col min="659" max="662" width="12.1640625" bestFit="1" customWidth="1"/>
    <col min="663" max="663" width="9.1640625" bestFit="1" customWidth="1"/>
    <col min="664" max="664" width="12.1640625" bestFit="1" customWidth="1"/>
    <col min="665" max="665" width="6.1640625" bestFit="1" customWidth="1"/>
    <col min="666" max="668" width="12.1640625" bestFit="1" customWidth="1"/>
    <col min="669" max="669" width="11.1640625" bestFit="1" customWidth="1"/>
    <col min="670" max="673" width="12.1640625" bestFit="1" customWidth="1"/>
    <col min="674" max="674" width="9.1640625" bestFit="1" customWidth="1"/>
    <col min="675" max="675" width="10.1640625" bestFit="1" customWidth="1"/>
    <col min="676" max="676" width="6.1640625" bestFit="1" customWidth="1"/>
    <col min="677" max="683" width="12.1640625" bestFit="1" customWidth="1"/>
    <col min="684" max="684" width="8.1640625" bestFit="1" customWidth="1"/>
    <col min="685" max="685" width="12.1640625" bestFit="1" customWidth="1"/>
    <col min="686" max="686" width="11.1640625" bestFit="1" customWidth="1"/>
    <col min="687" max="687" width="5.1640625" bestFit="1" customWidth="1"/>
    <col min="688" max="688" width="12.1640625" bestFit="1" customWidth="1"/>
    <col min="689" max="689" width="8.1640625" bestFit="1" customWidth="1"/>
    <col min="690" max="699" width="12.1640625" bestFit="1" customWidth="1"/>
    <col min="700" max="700" width="7.1640625" bestFit="1" customWidth="1"/>
    <col min="701" max="704" width="12.1640625" bestFit="1" customWidth="1"/>
    <col min="705" max="705" width="9.1640625" bestFit="1" customWidth="1"/>
    <col min="706" max="706" width="12.1640625" bestFit="1" customWidth="1"/>
    <col min="707" max="707" width="9.1640625" bestFit="1" customWidth="1"/>
    <col min="708" max="709" width="12.1640625" bestFit="1" customWidth="1"/>
    <col min="710" max="711" width="6.1640625" bestFit="1" customWidth="1"/>
    <col min="712" max="712" width="8.1640625" bestFit="1" customWidth="1"/>
    <col min="713" max="713" width="11.1640625" bestFit="1" customWidth="1"/>
    <col min="714" max="716" width="12.1640625" bestFit="1" customWidth="1"/>
    <col min="717" max="717" width="9.1640625" bestFit="1" customWidth="1"/>
    <col min="718" max="721" width="12.1640625" bestFit="1" customWidth="1"/>
    <col min="722" max="723" width="5.1640625" bestFit="1" customWidth="1"/>
    <col min="724" max="743" width="12.1640625" bestFit="1" customWidth="1"/>
    <col min="744" max="744" width="6.1640625" bestFit="1" customWidth="1"/>
    <col min="745" max="745" width="12.1640625" bestFit="1" customWidth="1"/>
    <col min="746" max="747" width="11.1640625" bestFit="1" customWidth="1"/>
    <col min="748" max="748" width="7.1640625" bestFit="1" customWidth="1"/>
    <col min="749" max="749" width="12.1640625" bestFit="1" customWidth="1"/>
    <col min="750" max="750" width="7.1640625" bestFit="1" customWidth="1"/>
    <col min="751" max="751" width="12.1640625" bestFit="1" customWidth="1"/>
    <col min="752" max="752" width="8.1640625" bestFit="1" customWidth="1"/>
    <col min="753" max="753" width="11.1640625" bestFit="1" customWidth="1"/>
    <col min="754" max="754" width="7.1640625" bestFit="1" customWidth="1"/>
    <col min="755" max="755" width="12.1640625" bestFit="1" customWidth="1"/>
    <col min="756" max="756" width="10.1640625" bestFit="1" customWidth="1"/>
    <col min="757" max="758" width="12.1640625" bestFit="1" customWidth="1"/>
    <col min="759" max="759" width="7.1640625" bestFit="1" customWidth="1"/>
    <col min="760" max="762" width="12.1640625" bestFit="1" customWidth="1"/>
    <col min="763" max="763" width="7.1640625" bestFit="1" customWidth="1"/>
    <col min="764" max="765" width="12.1640625" bestFit="1" customWidth="1"/>
    <col min="766" max="766" width="5.1640625" bestFit="1" customWidth="1"/>
    <col min="767" max="775" width="12.1640625" bestFit="1" customWidth="1"/>
    <col min="776" max="776" width="7.1640625" bestFit="1" customWidth="1"/>
    <col min="777" max="779" width="12.1640625" bestFit="1" customWidth="1"/>
    <col min="780" max="780" width="8.1640625" bestFit="1" customWidth="1"/>
    <col min="781" max="783" width="12.1640625" bestFit="1" customWidth="1"/>
    <col min="784" max="785" width="6.1640625" bestFit="1" customWidth="1"/>
    <col min="786" max="790" width="12.1640625" bestFit="1" customWidth="1"/>
    <col min="791" max="791" width="11.1640625" bestFit="1" customWidth="1"/>
    <col min="792" max="797" width="12.1640625" bestFit="1" customWidth="1"/>
    <col min="798" max="798" width="7.1640625" bestFit="1" customWidth="1"/>
    <col min="799" max="804" width="12.1640625" bestFit="1" customWidth="1"/>
    <col min="805" max="805" width="9.1640625" bestFit="1" customWidth="1"/>
    <col min="806" max="807" width="12.1640625" bestFit="1" customWidth="1"/>
    <col min="808" max="808" width="8.1640625" bestFit="1" customWidth="1"/>
    <col min="809" max="811" width="12.1640625" bestFit="1" customWidth="1"/>
    <col min="812" max="812" width="11.1640625" bestFit="1" customWidth="1"/>
    <col min="813" max="814" width="12.1640625" bestFit="1" customWidth="1"/>
    <col min="815" max="815" width="11.1640625" bestFit="1" customWidth="1"/>
    <col min="816" max="816" width="5.1640625" bestFit="1" customWidth="1"/>
    <col min="817" max="818" width="12.1640625" bestFit="1" customWidth="1"/>
    <col min="819" max="819" width="9.1640625" bestFit="1" customWidth="1"/>
    <col min="820" max="824" width="12.1640625" bestFit="1" customWidth="1"/>
    <col min="825" max="825" width="9.1640625" bestFit="1" customWidth="1"/>
    <col min="826" max="827" width="12.1640625" bestFit="1" customWidth="1"/>
    <col min="828" max="828" width="10.1640625" bestFit="1" customWidth="1"/>
    <col min="829" max="829" width="7.1640625" bestFit="1" customWidth="1"/>
    <col min="830" max="831" width="12.1640625" bestFit="1" customWidth="1"/>
    <col min="832" max="832" width="6.1640625" bestFit="1" customWidth="1"/>
    <col min="833" max="835" width="12.1640625" bestFit="1" customWidth="1"/>
    <col min="836" max="836" width="8.1640625" bestFit="1" customWidth="1"/>
    <col min="837" max="839" width="12.1640625" bestFit="1" customWidth="1"/>
    <col min="840" max="840" width="11.1640625" bestFit="1" customWidth="1"/>
    <col min="841" max="841" width="7.1640625" bestFit="1" customWidth="1"/>
    <col min="842" max="842" width="8.1640625" bestFit="1" customWidth="1"/>
    <col min="843" max="843" width="12.1640625" bestFit="1" customWidth="1"/>
    <col min="844" max="844" width="8.1640625" bestFit="1" customWidth="1"/>
    <col min="845" max="845" width="12.1640625" bestFit="1" customWidth="1"/>
    <col min="846" max="846" width="5.1640625" bestFit="1" customWidth="1"/>
    <col min="847" max="847" width="12.1640625" bestFit="1" customWidth="1"/>
    <col min="848" max="848" width="8.1640625" bestFit="1" customWidth="1"/>
    <col min="849" max="850" width="12.1640625" bestFit="1" customWidth="1"/>
    <col min="851" max="851" width="9.1640625" bestFit="1" customWidth="1"/>
    <col min="852" max="852" width="12.1640625" bestFit="1" customWidth="1"/>
    <col min="853" max="853" width="7.1640625" bestFit="1" customWidth="1"/>
    <col min="854" max="854" width="11.1640625" bestFit="1" customWidth="1"/>
    <col min="855" max="855" width="12.1640625" bestFit="1" customWidth="1"/>
    <col min="856" max="856" width="7.1640625" bestFit="1" customWidth="1"/>
    <col min="857" max="857" width="12.1640625" bestFit="1" customWidth="1"/>
    <col min="858" max="858" width="10.1640625" bestFit="1" customWidth="1"/>
    <col min="859" max="860" width="12.1640625" bestFit="1" customWidth="1"/>
    <col min="861" max="861" width="8.1640625" bestFit="1" customWidth="1"/>
    <col min="862" max="862" width="12.1640625" bestFit="1" customWidth="1"/>
    <col min="863" max="863" width="6.1640625" bestFit="1" customWidth="1"/>
    <col min="864" max="867" width="12.1640625" bestFit="1" customWidth="1"/>
    <col min="868" max="868" width="5.1640625" bestFit="1" customWidth="1"/>
    <col min="869" max="873" width="12.1640625" bestFit="1" customWidth="1"/>
    <col min="874" max="874" width="7.1640625" bestFit="1" customWidth="1"/>
    <col min="875" max="883" width="12.1640625" bestFit="1" customWidth="1"/>
    <col min="884" max="884" width="6.1640625" bestFit="1" customWidth="1"/>
    <col min="885" max="885" width="12.1640625" bestFit="1" customWidth="1"/>
    <col min="886" max="886" width="11.1640625" bestFit="1" customWidth="1"/>
    <col min="887" max="887" width="6.1640625" bestFit="1" customWidth="1"/>
    <col min="888" max="889" width="12.1640625" bestFit="1" customWidth="1"/>
    <col min="890" max="890" width="7.1640625" bestFit="1" customWidth="1"/>
    <col min="891" max="891" width="9.1640625" bestFit="1" customWidth="1"/>
    <col min="892" max="894" width="12.1640625" bestFit="1" customWidth="1"/>
    <col min="895" max="896" width="5.1640625" bestFit="1" customWidth="1"/>
    <col min="897" max="897" width="12.1640625" bestFit="1" customWidth="1"/>
    <col min="898" max="898" width="8.1640625" bestFit="1" customWidth="1"/>
    <col min="899" max="899" width="12.1640625" bestFit="1" customWidth="1"/>
    <col min="900" max="900" width="7.1640625" bestFit="1" customWidth="1"/>
    <col min="901" max="901" width="8.1640625" bestFit="1" customWidth="1"/>
    <col min="902" max="903" width="12.1640625" bestFit="1" customWidth="1"/>
    <col min="904" max="905" width="6.1640625" bestFit="1" customWidth="1"/>
    <col min="906" max="909" width="12.1640625" bestFit="1" customWidth="1"/>
    <col min="910" max="910" width="3.1640625" bestFit="1" customWidth="1"/>
    <col min="911" max="914" width="12.1640625" bestFit="1" customWidth="1"/>
    <col min="915" max="915" width="6.1640625" bestFit="1" customWidth="1"/>
    <col min="916" max="916" width="8.1640625" bestFit="1" customWidth="1"/>
    <col min="917" max="919" width="12.1640625" bestFit="1" customWidth="1"/>
    <col min="920" max="920" width="5.1640625" bestFit="1" customWidth="1"/>
    <col min="921" max="921" width="7.1640625" bestFit="1" customWidth="1"/>
    <col min="922" max="927" width="12.1640625" bestFit="1" customWidth="1"/>
    <col min="928" max="928" width="8.1640625" bestFit="1" customWidth="1"/>
    <col min="929" max="929" width="5.1640625" bestFit="1" customWidth="1"/>
    <col min="930" max="930" width="12.1640625" bestFit="1" customWidth="1"/>
    <col min="931" max="931" width="7.1640625" bestFit="1" customWidth="1"/>
    <col min="932" max="932" width="12.1640625" bestFit="1" customWidth="1"/>
    <col min="933" max="933" width="6.1640625" bestFit="1" customWidth="1"/>
    <col min="934" max="934" width="12.1640625" bestFit="1" customWidth="1"/>
    <col min="935" max="935" width="7.1640625" bestFit="1" customWidth="1"/>
    <col min="936" max="936" width="12.1640625" bestFit="1" customWidth="1"/>
    <col min="937" max="937" width="7.1640625" bestFit="1" customWidth="1"/>
    <col min="938" max="940" width="12.1640625" bestFit="1" customWidth="1"/>
    <col min="941" max="941" width="11.1640625" bestFit="1" customWidth="1"/>
    <col min="942" max="942" width="6.1640625" bestFit="1" customWidth="1"/>
    <col min="943" max="943" width="12.1640625" bestFit="1" customWidth="1"/>
    <col min="944" max="944" width="6.1640625" bestFit="1" customWidth="1"/>
    <col min="945" max="945" width="7.1640625" bestFit="1" customWidth="1"/>
    <col min="946" max="946" width="12.1640625" bestFit="1" customWidth="1"/>
    <col min="947" max="948" width="6.1640625" bestFit="1" customWidth="1"/>
    <col min="949" max="951" width="12.1640625" bestFit="1" customWidth="1"/>
    <col min="952" max="952" width="6.1640625" bestFit="1" customWidth="1"/>
    <col min="953" max="953" width="8.1640625" bestFit="1" customWidth="1"/>
    <col min="954" max="955" width="12.1640625" bestFit="1" customWidth="1"/>
    <col min="956" max="956" width="6.1640625" bestFit="1" customWidth="1"/>
    <col min="957" max="957" width="7.1640625" bestFit="1" customWidth="1"/>
    <col min="958" max="958" width="12.1640625" bestFit="1" customWidth="1"/>
    <col min="959" max="959" width="7.1640625" bestFit="1" customWidth="1"/>
    <col min="960" max="960" width="8.1640625" bestFit="1" customWidth="1"/>
    <col min="961" max="963" width="6.1640625" bestFit="1" customWidth="1"/>
    <col min="964" max="964" width="8.1640625" bestFit="1" customWidth="1"/>
    <col min="965" max="966" width="6.1640625" bestFit="1" customWidth="1"/>
    <col min="967" max="967" width="12.1640625" bestFit="1" customWidth="1"/>
    <col min="968" max="968" width="5.1640625" bestFit="1" customWidth="1"/>
    <col min="969" max="970" width="6.1640625" bestFit="1" customWidth="1"/>
    <col min="971" max="971" width="12.1640625" bestFit="1" customWidth="1"/>
    <col min="972" max="973" width="5.1640625" bestFit="1" customWidth="1"/>
    <col min="974" max="974" width="8.1640625" bestFit="1" customWidth="1"/>
    <col min="975" max="978" width="12.1640625" bestFit="1" customWidth="1"/>
    <col min="979" max="979" width="7.1640625" bestFit="1" customWidth="1"/>
    <col min="980" max="980" width="12.1640625" bestFit="1" customWidth="1"/>
    <col min="981" max="982" width="6.1640625" bestFit="1" customWidth="1"/>
    <col min="983" max="983" width="12.1640625" bestFit="1" customWidth="1"/>
    <col min="984" max="984" width="6.1640625" bestFit="1" customWidth="1"/>
    <col min="985" max="986" width="12.1640625" bestFit="1" customWidth="1"/>
    <col min="987" max="987" width="7.1640625" bestFit="1" customWidth="1"/>
    <col min="988" max="989" width="12.1640625" bestFit="1" customWidth="1"/>
    <col min="990" max="990" width="7.1640625" bestFit="1" customWidth="1"/>
    <col min="991" max="991" width="12.1640625" bestFit="1" customWidth="1"/>
    <col min="992" max="992" width="5.1640625" bestFit="1" customWidth="1"/>
    <col min="993" max="993" width="12.1640625" bestFit="1" customWidth="1"/>
    <col min="994" max="994" width="6.1640625" bestFit="1" customWidth="1"/>
    <col min="995" max="996" width="12.1640625" bestFit="1" customWidth="1"/>
    <col min="997" max="997" width="6.1640625" bestFit="1" customWidth="1"/>
    <col min="998" max="998" width="7.1640625" bestFit="1" customWidth="1"/>
    <col min="999" max="999" width="12.1640625" bestFit="1" customWidth="1"/>
    <col min="1000" max="1000" width="8.1640625" bestFit="1" customWidth="1"/>
    <col min="1001" max="1004" width="12.1640625" bestFit="1" customWidth="1"/>
    <col min="1005" max="1005" width="9.1640625" bestFit="1" customWidth="1"/>
    <col min="1006" max="1006" width="6.1640625" bestFit="1" customWidth="1"/>
    <col min="1007" max="1007" width="8.1640625" bestFit="1" customWidth="1"/>
    <col min="1008" max="1008" width="12.1640625" bestFit="1" customWidth="1"/>
    <col min="1009" max="1009" width="9.1640625" bestFit="1" customWidth="1"/>
    <col min="1010" max="1011" width="12.1640625" bestFit="1" customWidth="1"/>
    <col min="1012" max="1013" width="6.1640625" bestFit="1" customWidth="1"/>
    <col min="1014" max="1020" width="12.1640625" bestFit="1" customWidth="1"/>
    <col min="1021" max="1021" width="3.1640625" bestFit="1" customWidth="1"/>
    <col min="1022" max="1022" width="12.1640625" bestFit="1" customWidth="1"/>
    <col min="1023" max="1023" width="8.1640625" bestFit="1" customWidth="1"/>
    <col min="1024" max="1024" width="6.1640625" bestFit="1" customWidth="1"/>
    <col min="1025" max="1035" width="12.1640625" bestFit="1" customWidth="1"/>
    <col min="1036" max="1036" width="11.1640625" bestFit="1" customWidth="1"/>
    <col min="1037" max="1037" width="12.1640625" bestFit="1" customWidth="1"/>
    <col min="1038" max="1038" width="6.1640625" bestFit="1" customWidth="1"/>
    <col min="1039" max="1045" width="12.1640625" bestFit="1" customWidth="1"/>
    <col min="1046" max="1046" width="7.1640625" bestFit="1" customWidth="1"/>
    <col min="1047" max="1048" width="12.1640625" bestFit="1" customWidth="1"/>
    <col min="1049" max="1049" width="5.1640625" bestFit="1" customWidth="1"/>
    <col min="1050" max="1050" width="6.1640625" bestFit="1" customWidth="1"/>
    <col min="1051" max="1052" width="12.1640625" bestFit="1" customWidth="1"/>
    <col min="1053" max="1053" width="9.1640625" bestFit="1" customWidth="1"/>
    <col min="1054" max="1054" width="6.1640625" bestFit="1" customWidth="1"/>
    <col min="1055" max="1064" width="12.1640625" bestFit="1" customWidth="1"/>
    <col min="1065" max="1065" width="9.1640625" bestFit="1" customWidth="1"/>
    <col min="1066" max="1066" width="7.1640625" bestFit="1" customWidth="1"/>
    <col min="1067" max="1071" width="12.1640625" bestFit="1" customWidth="1"/>
    <col min="1072" max="1072" width="7.1640625" bestFit="1" customWidth="1"/>
    <col min="1073" max="1073" width="12.1640625" bestFit="1" customWidth="1"/>
    <col min="1074" max="1074" width="9.1640625" bestFit="1" customWidth="1"/>
    <col min="1075" max="1075" width="5.1640625" bestFit="1" customWidth="1"/>
    <col min="1076" max="1081" width="12.1640625" bestFit="1" customWidth="1"/>
    <col min="1082" max="1082" width="6.1640625" bestFit="1" customWidth="1"/>
    <col min="1083" max="1083" width="10.1640625" bestFit="1" customWidth="1"/>
    <col min="1084" max="1084" width="7.1640625" bestFit="1" customWidth="1"/>
    <col min="1085" max="1088" width="12.1640625" bestFit="1" customWidth="1"/>
    <col min="1089" max="1089" width="7.1640625" bestFit="1" customWidth="1"/>
    <col min="1090" max="1097" width="12.1640625" bestFit="1" customWidth="1"/>
    <col min="1098" max="1098" width="11.1640625" bestFit="1" customWidth="1"/>
    <col min="1099" max="1103" width="12.1640625" bestFit="1" customWidth="1"/>
    <col min="1104" max="1104" width="7.1640625" bestFit="1" customWidth="1"/>
    <col min="1105" max="1106" width="12.1640625" bestFit="1" customWidth="1"/>
    <col min="1107" max="1107" width="5.1640625" bestFit="1" customWidth="1"/>
    <col min="1108" max="1108" width="11.1640625" bestFit="1" customWidth="1"/>
    <col min="1109" max="1110" width="12.1640625" bestFit="1" customWidth="1"/>
    <col min="1111" max="1111" width="7.1640625" bestFit="1" customWidth="1"/>
    <col min="1112" max="1112" width="12.1640625" bestFit="1" customWidth="1"/>
    <col min="1113" max="1113" width="11.1640625" bestFit="1" customWidth="1"/>
    <col min="1114" max="1114" width="6.1640625" bestFit="1" customWidth="1"/>
    <col min="1115" max="1115" width="12.1640625" bestFit="1" customWidth="1"/>
    <col min="1116" max="1116" width="6.1640625" bestFit="1" customWidth="1"/>
    <col min="1117" max="1118" width="12.1640625" bestFit="1" customWidth="1"/>
    <col min="1119" max="1119" width="8.1640625" bestFit="1" customWidth="1"/>
    <col min="1120" max="1120" width="6.1640625" bestFit="1" customWidth="1"/>
    <col min="1121" max="1123" width="12.1640625" bestFit="1" customWidth="1"/>
    <col min="1124" max="1124" width="10.1640625" bestFit="1" customWidth="1"/>
    <col min="1125" max="1126" width="12.1640625" bestFit="1" customWidth="1"/>
    <col min="1127" max="1127" width="7.1640625" bestFit="1" customWidth="1"/>
    <col min="1128" max="1128" width="9.1640625" bestFit="1" customWidth="1"/>
    <col min="1129" max="1129" width="12.1640625" bestFit="1" customWidth="1"/>
    <col min="1130" max="1130" width="5.1640625" bestFit="1" customWidth="1"/>
    <col min="1131" max="1131" width="11.1640625" bestFit="1" customWidth="1"/>
    <col min="1132" max="1136" width="12.1640625" bestFit="1" customWidth="1"/>
    <col min="1137" max="1137" width="11.1640625" bestFit="1" customWidth="1"/>
    <col min="1138" max="1138" width="12.1640625" bestFit="1" customWidth="1"/>
    <col min="1139" max="1139" width="6.1640625" bestFit="1" customWidth="1"/>
    <col min="1140" max="1142" width="12.1640625" bestFit="1" customWidth="1"/>
    <col min="1143" max="1143" width="7.1640625" bestFit="1" customWidth="1"/>
    <col min="1144" max="1145" width="12.1640625" bestFit="1" customWidth="1"/>
    <col min="1146" max="1146" width="5.1640625" bestFit="1" customWidth="1"/>
    <col min="1147" max="1151" width="12.1640625" bestFit="1" customWidth="1"/>
    <col min="1152" max="1152" width="7.1640625" bestFit="1" customWidth="1"/>
    <col min="1153" max="1153" width="6.1640625" bestFit="1" customWidth="1"/>
    <col min="1154" max="1159" width="12.1640625" bestFit="1" customWidth="1"/>
    <col min="1160" max="1160" width="6.1640625" bestFit="1" customWidth="1"/>
    <col min="1161" max="1165" width="12.1640625" bestFit="1" customWidth="1"/>
    <col min="1166" max="1166" width="11.1640625" bestFit="1" customWidth="1"/>
    <col min="1167" max="1167" width="12.1640625" bestFit="1" customWidth="1"/>
    <col min="1168" max="1168" width="5.1640625" bestFit="1" customWidth="1"/>
    <col min="1169" max="1174" width="12.1640625" bestFit="1" customWidth="1"/>
    <col min="1175" max="1175" width="11.1640625" bestFit="1" customWidth="1"/>
    <col min="1176" max="1182" width="12.1640625" bestFit="1" customWidth="1"/>
    <col min="1183" max="1183" width="7.1640625" bestFit="1" customWidth="1"/>
    <col min="1184" max="1184" width="12.1640625" bestFit="1" customWidth="1"/>
    <col min="1185" max="1185" width="8.1640625" bestFit="1" customWidth="1"/>
    <col min="1186" max="1186" width="12.1640625" bestFit="1" customWidth="1"/>
    <col min="1187" max="1187" width="7.1640625" bestFit="1" customWidth="1"/>
    <col min="1188" max="1189" width="12.1640625" bestFit="1" customWidth="1"/>
    <col min="1190" max="1190" width="8.1640625" bestFit="1" customWidth="1"/>
    <col min="1191" max="1194" width="12.1640625" bestFit="1" customWidth="1"/>
    <col min="1195" max="1195" width="3.1640625" bestFit="1" customWidth="1"/>
    <col min="1196" max="1201" width="12.1640625" bestFit="1" customWidth="1"/>
    <col min="1202" max="1202" width="6.1640625" bestFit="1" customWidth="1"/>
    <col min="1203" max="1210" width="12.1640625" bestFit="1" customWidth="1"/>
    <col min="1211" max="1211" width="5.1640625" bestFit="1" customWidth="1"/>
    <col min="1212" max="1212" width="12.1640625" bestFit="1" customWidth="1"/>
    <col min="1213" max="1213" width="9.1640625" bestFit="1" customWidth="1"/>
    <col min="1214" max="1218" width="12.1640625" bestFit="1" customWidth="1"/>
    <col min="1219" max="1219" width="6.1640625" bestFit="1" customWidth="1"/>
    <col min="1220" max="1221" width="12.1640625" bestFit="1" customWidth="1"/>
    <col min="1222" max="1222" width="6.1640625" bestFit="1" customWidth="1"/>
    <col min="1223" max="1223" width="12.1640625" bestFit="1" customWidth="1"/>
    <col min="1224" max="1224" width="7.1640625" bestFit="1" customWidth="1"/>
    <col min="1225" max="1225" width="12.1640625" bestFit="1" customWidth="1"/>
    <col min="1226" max="1226" width="8.1640625" bestFit="1" customWidth="1"/>
    <col min="1227" max="1227" width="12.1640625" bestFit="1" customWidth="1"/>
    <col min="1228" max="1228" width="7.1640625" bestFit="1" customWidth="1"/>
    <col min="1229" max="1229" width="12.1640625" bestFit="1" customWidth="1"/>
    <col min="1230" max="1230" width="5.1640625" bestFit="1" customWidth="1"/>
    <col min="1231" max="1234" width="12.1640625" bestFit="1" customWidth="1"/>
    <col min="1235" max="1235" width="7.1640625" bestFit="1" customWidth="1"/>
    <col min="1236" max="1239" width="12.1640625" bestFit="1" customWidth="1"/>
    <col min="1240" max="1240" width="7.1640625" bestFit="1" customWidth="1"/>
    <col min="1241" max="1242" width="12.1640625" bestFit="1" customWidth="1"/>
    <col min="1243" max="1243" width="6.1640625" bestFit="1" customWidth="1"/>
    <col min="1244" max="1244" width="12.1640625" bestFit="1" customWidth="1"/>
    <col min="1245" max="1245" width="11.1640625" bestFit="1" customWidth="1"/>
    <col min="1246" max="1246" width="8.1640625" bestFit="1" customWidth="1"/>
    <col min="1247" max="1247" width="5.1640625" bestFit="1" customWidth="1"/>
    <col min="1248" max="1250" width="12.1640625" bestFit="1" customWidth="1"/>
    <col min="1251" max="1251" width="10.1640625" bestFit="1" customWidth="1"/>
    <col min="1252" max="1256" width="12.1640625" bestFit="1" customWidth="1"/>
    <col min="1257" max="1257" width="6.1640625" bestFit="1" customWidth="1"/>
    <col min="1258" max="1260" width="12.1640625" bestFit="1" customWidth="1"/>
    <col min="1261" max="1261" width="6.1640625" bestFit="1" customWidth="1"/>
    <col min="1262" max="1262" width="12.1640625" bestFit="1" customWidth="1"/>
    <col min="1263" max="1263" width="6.1640625" bestFit="1" customWidth="1"/>
    <col min="1264" max="1264" width="5.1640625" bestFit="1" customWidth="1"/>
    <col min="1265" max="1270" width="12.1640625" bestFit="1" customWidth="1"/>
    <col min="1271" max="1271" width="7.1640625" bestFit="1" customWidth="1"/>
    <col min="1272" max="1278" width="12.1640625" bestFit="1" customWidth="1"/>
    <col min="1279" max="1279" width="9.1640625" bestFit="1" customWidth="1"/>
    <col min="1280" max="1280" width="12.1640625" bestFit="1" customWidth="1"/>
    <col min="1281" max="1281" width="5.1640625" bestFit="1" customWidth="1"/>
    <col min="1282" max="1282" width="12.1640625" bestFit="1" customWidth="1"/>
    <col min="1283" max="1283" width="6.1640625" bestFit="1" customWidth="1"/>
    <col min="1284" max="1284" width="12.1640625" bestFit="1" customWidth="1"/>
    <col min="1285" max="1285" width="11.1640625" bestFit="1" customWidth="1"/>
    <col min="1286" max="1286" width="12.1640625" bestFit="1" customWidth="1"/>
    <col min="1287" max="1287" width="6.1640625" bestFit="1" customWidth="1"/>
    <col min="1288" max="1288" width="12.1640625" bestFit="1" customWidth="1"/>
    <col min="1289" max="1289" width="8.1640625" bestFit="1" customWidth="1"/>
    <col min="1290" max="1291" width="12.1640625" bestFit="1" customWidth="1"/>
    <col min="1292" max="1292" width="7.1640625" bestFit="1" customWidth="1"/>
    <col min="1293" max="1298" width="12.1640625" bestFit="1" customWidth="1"/>
    <col min="1299" max="1299" width="5.1640625" bestFit="1" customWidth="1"/>
    <col min="1300" max="1300" width="7.1640625" bestFit="1" customWidth="1"/>
    <col min="1301" max="1302" width="12.1640625" bestFit="1" customWidth="1"/>
    <col min="1303" max="1303" width="6.1640625" bestFit="1" customWidth="1"/>
    <col min="1304" max="1307" width="12.1640625" bestFit="1" customWidth="1"/>
    <col min="1308" max="1308" width="5.1640625" bestFit="1" customWidth="1"/>
    <col min="1309" max="1309" width="11.1640625" bestFit="1" customWidth="1"/>
    <col min="1310" max="1311" width="12.1640625" bestFit="1" customWidth="1"/>
    <col min="1312" max="1312" width="8.1640625" bestFit="1" customWidth="1"/>
    <col min="1313" max="1313" width="12.1640625" bestFit="1" customWidth="1"/>
    <col min="1314" max="1314" width="6.1640625" bestFit="1" customWidth="1"/>
    <col min="1315" max="1316" width="12.1640625" bestFit="1" customWidth="1"/>
    <col min="1317" max="1317" width="8.1640625" bestFit="1" customWidth="1"/>
    <col min="1318" max="1318" width="12.1640625" bestFit="1" customWidth="1"/>
    <col min="1319" max="1319" width="5.1640625" bestFit="1" customWidth="1"/>
    <col min="1320" max="1320" width="10.1640625" bestFit="1" customWidth="1"/>
    <col min="1321" max="1321" width="11.1640625" bestFit="1" customWidth="1"/>
    <col min="1322" max="1323" width="12.1640625" bestFit="1" customWidth="1"/>
    <col min="1324" max="1324" width="7.1640625" bestFit="1" customWidth="1"/>
    <col min="1325" max="1325" width="6.1640625" bestFit="1" customWidth="1"/>
    <col min="1326" max="1328" width="12.1640625" bestFit="1" customWidth="1"/>
    <col min="1329" max="1329" width="6.1640625" bestFit="1" customWidth="1"/>
    <col min="1330" max="1339" width="12.1640625" bestFit="1" customWidth="1"/>
    <col min="1340" max="1340" width="7.1640625" bestFit="1" customWidth="1"/>
    <col min="1341" max="1350" width="12.1640625" bestFit="1" customWidth="1"/>
    <col min="1351" max="1351" width="6.1640625" bestFit="1" customWidth="1"/>
    <col min="1352" max="1353" width="12.1640625" bestFit="1" customWidth="1"/>
    <col min="1354" max="1355" width="11.1640625" bestFit="1" customWidth="1"/>
    <col min="1356" max="1359" width="12.1640625" bestFit="1" customWidth="1"/>
    <col min="1360" max="1361" width="11.1640625" bestFit="1" customWidth="1"/>
    <col min="1362" max="1362" width="6.1640625" bestFit="1" customWidth="1"/>
    <col min="1363" max="1364" width="12.1640625" bestFit="1" customWidth="1"/>
    <col min="1365" max="1365" width="7.1640625" bestFit="1" customWidth="1"/>
    <col min="1366" max="1367" width="12.1640625" bestFit="1" customWidth="1"/>
    <col min="1368" max="1368" width="5.1640625" bestFit="1" customWidth="1"/>
    <col min="1369" max="1371" width="12.1640625" bestFit="1" customWidth="1"/>
    <col min="1372" max="1372" width="5.1640625" bestFit="1" customWidth="1"/>
    <col min="1373" max="1373" width="6.1640625" bestFit="1" customWidth="1"/>
    <col min="1374" max="1374" width="3.1640625" bestFit="1" customWidth="1"/>
    <col min="1375" max="1377" width="12.1640625" bestFit="1" customWidth="1"/>
    <col min="1378" max="1378" width="8.1640625" bestFit="1" customWidth="1"/>
    <col min="1379" max="1379" width="6.1640625" bestFit="1" customWidth="1"/>
    <col min="1380" max="1380" width="12.1640625" bestFit="1" customWidth="1"/>
    <col min="1381" max="1381" width="8.1640625" bestFit="1" customWidth="1"/>
    <col min="1382" max="1382" width="12.1640625" bestFit="1" customWidth="1"/>
    <col min="1383" max="1383" width="5.1640625" bestFit="1" customWidth="1"/>
    <col min="1384" max="1384" width="7.1640625" bestFit="1" customWidth="1"/>
    <col min="1385" max="1385" width="5.1640625" bestFit="1" customWidth="1"/>
    <col min="1386" max="1386" width="12.1640625" bestFit="1" customWidth="1"/>
    <col min="1387" max="1387" width="9.1640625" bestFit="1" customWidth="1"/>
    <col min="1388" max="1390" width="12.1640625" bestFit="1" customWidth="1"/>
    <col min="1391" max="1391" width="6.1640625" bestFit="1" customWidth="1"/>
    <col min="1392" max="1392" width="12.1640625" bestFit="1" customWidth="1"/>
    <col min="1393" max="1393" width="6.1640625" bestFit="1" customWidth="1"/>
    <col min="1394" max="1394" width="12.1640625" bestFit="1" customWidth="1"/>
    <col min="1395" max="1395" width="6.1640625" bestFit="1" customWidth="1"/>
    <col min="1396" max="1396" width="7.1640625" bestFit="1" customWidth="1"/>
    <col min="1397" max="1399" width="12.1640625" bestFit="1" customWidth="1"/>
    <col min="1400" max="1400" width="10.1640625" bestFit="1" customWidth="1"/>
    <col min="1401" max="1401" width="5.1640625" bestFit="1" customWidth="1"/>
    <col min="1402" max="1402" width="6.1640625" bestFit="1" customWidth="1"/>
    <col min="1403" max="1403" width="7.1640625" bestFit="1" customWidth="1"/>
    <col min="1404" max="1404" width="8.1640625" bestFit="1" customWidth="1"/>
    <col min="1405" max="1405" width="12.1640625" bestFit="1" customWidth="1"/>
    <col min="1406" max="1406" width="5.1640625" bestFit="1" customWidth="1"/>
    <col min="1407" max="1407" width="7.1640625" bestFit="1" customWidth="1"/>
    <col min="1408" max="1408" width="12.1640625" bestFit="1" customWidth="1"/>
    <col min="1409" max="1409" width="10.1640625" bestFit="1" customWidth="1"/>
    <col min="1410" max="1410" width="12.1640625" bestFit="1" customWidth="1"/>
    <col min="1411" max="1411" width="5.1640625" bestFit="1" customWidth="1"/>
    <col min="1412" max="1412" width="8.1640625" bestFit="1" customWidth="1"/>
    <col min="1413" max="1414" width="12.1640625" bestFit="1" customWidth="1"/>
    <col min="1415" max="1415" width="6.1640625" bestFit="1" customWidth="1"/>
    <col min="1416" max="1416" width="5.1640625" bestFit="1" customWidth="1"/>
    <col min="1417" max="1417" width="7.1640625" bestFit="1" customWidth="1"/>
    <col min="1418" max="1418" width="12.1640625" bestFit="1" customWidth="1"/>
    <col min="1419" max="1419" width="6.1640625" bestFit="1" customWidth="1"/>
    <col min="1420" max="1424" width="12.1640625" bestFit="1" customWidth="1"/>
    <col min="1425" max="1425" width="6.1640625" bestFit="1" customWidth="1"/>
    <col min="1426" max="1426" width="12.1640625" bestFit="1" customWidth="1"/>
    <col min="1427" max="1427" width="5.1640625" bestFit="1" customWidth="1"/>
    <col min="1428" max="1428" width="12.1640625" bestFit="1" customWidth="1"/>
    <col min="1429" max="1429" width="6.1640625" bestFit="1" customWidth="1"/>
    <col min="1430" max="1432" width="12.1640625" bestFit="1" customWidth="1"/>
    <col min="1433" max="1433" width="5.1640625" bestFit="1" customWidth="1"/>
    <col min="1434" max="1434" width="6.1640625" bestFit="1" customWidth="1"/>
    <col min="1435" max="1437" width="12.1640625" bestFit="1" customWidth="1"/>
    <col min="1438" max="1438" width="8.1640625" bestFit="1" customWidth="1"/>
    <col min="1439" max="1439" width="6.1640625" bestFit="1" customWidth="1"/>
    <col min="1440" max="1443" width="12.1640625" bestFit="1" customWidth="1"/>
    <col min="1444" max="1444" width="3.1640625" bestFit="1" customWidth="1"/>
    <col min="1445" max="1445" width="12.1640625" bestFit="1" customWidth="1"/>
    <col min="1446" max="1446" width="9.1640625" bestFit="1" customWidth="1"/>
    <col min="1447" max="1447" width="7.1640625" bestFit="1" customWidth="1"/>
    <col min="1448" max="1448" width="12.1640625" bestFit="1" customWidth="1"/>
    <col min="1449" max="1449" width="8.1640625" bestFit="1" customWidth="1"/>
    <col min="1450" max="1450" width="6.1640625" bestFit="1" customWidth="1"/>
    <col min="1451" max="1454" width="12.1640625" bestFit="1" customWidth="1"/>
    <col min="1455" max="1456" width="7.1640625" bestFit="1" customWidth="1"/>
    <col min="1457" max="1458" width="12.1640625" bestFit="1" customWidth="1"/>
    <col min="1459" max="1460" width="6.1640625" bestFit="1" customWidth="1"/>
    <col min="1461" max="1461" width="5.1640625" bestFit="1" customWidth="1"/>
    <col min="1462" max="1462" width="12.1640625" bestFit="1" customWidth="1"/>
    <col min="1463" max="1463" width="6.1640625" bestFit="1" customWidth="1"/>
    <col min="1464" max="1464" width="12.1640625" bestFit="1" customWidth="1"/>
    <col min="1465" max="1465" width="5.1640625" bestFit="1" customWidth="1"/>
    <col min="1466" max="1466" width="6.1640625" bestFit="1" customWidth="1"/>
    <col min="1467" max="1467" width="5.1640625" bestFit="1" customWidth="1"/>
    <col min="1468" max="1468" width="12.1640625" bestFit="1" customWidth="1"/>
    <col min="1469" max="1469" width="6.1640625" bestFit="1" customWidth="1"/>
    <col min="1470" max="1472" width="12.1640625" bestFit="1" customWidth="1"/>
    <col min="1473" max="1473" width="6.1640625" bestFit="1" customWidth="1"/>
    <col min="1474" max="1475" width="12.1640625" bestFit="1" customWidth="1"/>
    <col min="1476" max="1476" width="5.1640625" bestFit="1" customWidth="1"/>
    <col min="1477" max="1479" width="12.1640625" bestFit="1" customWidth="1"/>
    <col min="1480" max="1480" width="5.1640625" bestFit="1" customWidth="1"/>
    <col min="1481" max="1481" width="12.1640625" bestFit="1" customWidth="1"/>
    <col min="1482" max="1482" width="9.1640625" bestFit="1" customWidth="1"/>
    <col min="1483" max="1483" width="8.1640625" bestFit="1" customWidth="1"/>
    <col min="1484" max="1484" width="6.1640625" bestFit="1" customWidth="1"/>
    <col min="1485" max="1486" width="12.1640625" bestFit="1" customWidth="1"/>
    <col min="1487" max="1487" width="6.1640625" bestFit="1" customWidth="1"/>
    <col min="1488" max="1488" width="12.1640625" bestFit="1" customWidth="1"/>
    <col min="1489" max="1489" width="8.1640625" bestFit="1" customWidth="1"/>
    <col min="1490" max="1491" width="12.1640625" bestFit="1" customWidth="1"/>
    <col min="1492" max="1492" width="7.1640625" bestFit="1" customWidth="1"/>
    <col min="1493" max="1493" width="10.1640625" bestFit="1" customWidth="1"/>
    <col min="1494" max="1494" width="8.1640625" bestFit="1" customWidth="1"/>
    <col min="1495" max="1495" width="12.1640625" bestFit="1" customWidth="1"/>
    <col min="1496" max="1496" width="9.1640625" bestFit="1" customWidth="1"/>
    <col min="1497" max="1497" width="8.1640625" bestFit="1" customWidth="1"/>
    <col min="1498" max="1499" width="12.1640625" bestFit="1" customWidth="1"/>
    <col min="1500" max="1500" width="5.1640625" bestFit="1" customWidth="1"/>
    <col min="1501" max="1501" width="12.1640625" bestFit="1" customWidth="1"/>
    <col min="1502" max="1502" width="8.1640625" bestFit="1" customWidth="1"/>
    <col min="1503" max="1503" width="6.1640625" bestFit="1" customWidth="1"/>
    <col min="1504" max="1506" width="12.1640625" bestFit="1" customWidth="1"/>
    <col min="1507" max="1507" width="9.1640625" bestFit="1" customWidth="1"/>
    <col min="1508" max="1509" width="12.1640625" bestFit="1" customWidth="1"/>
    <col min="1510" max="1510" width="6.1640625" bestFit="1" customWidth="1"/>
    <col min="1511" max="1511" width="3.1640625" bestFit="1" customWidth="1"/>
    <col min="1512" max="1512" width="12.1640625" bestFit="1" customWidth="1"/>
    <col min="1513" max="1513" width="7.1640625" bestFit="1" customWidth="1"/>
    <col min="1514" max="1514" width="6.1640625" bestFit="1" customWidth="1"/>
    <col min="1515" max="1515" width="12.1640625" bestFit="1" customWidth="1"/>
    <col min="1516" max="1516" width="5.1640625" bestFit="1" customWidth="1"/>
    <col min="1517" max="1518" width="12.1640625" bestFit="1" customWidth="1"/>
    <col min="1519" max="1519" width="6.1640625" bestFit="1" customWidth="1"/>
    <col min="1520" max="1520" width="12.1640625" bestFit="1" customWidth="1"/>
    <col min="1521" max="1522" width="6.1640625" bestFit="1" customWidth="1"/>
    <col min="1523" max="1523" width="12.1640625" bestFit="1" customWidth="1"/>
    <col min="1524" max="1524" width="7.1640625" bestFit="1" customWidth="1"/>
    <col min="1525" max="1525" width="12.1640625" bestFit="1" customWidth="1"/>
    <col min="1526" max="1526" width="6.1640625" bestFit="1" customWidth="1"/>
    <col min="1527" max="1527" width="12.1640625" bestFit="1" customWidth="1"/>
    <col min="1528" max="1528" width="6.1640625" bestFit="1" customWidth="1"/>
    <col min="1529" max="1534" width="12.1640625" bestFit="1" customWidth="1"/>
    <col min="1535" max="1536" width="6.1640625" bestFit="1" customWidth="1"/>
    <col min="1537" max="1539" width="12.1640625" bestFit="1" customWidth="1"/>
    <col min="1540" max="1540" width="6.1640625" bestFit="1" customWidth="1"/>
    <col min="1541" max="1545" width="12.1640625" bestFit="1" customWidth="1"/>
    <col min="1546" max="1546" width="5.1640625" bestFit="1" customWidth="1"/>
    <col min="1547" max="1547" width="12.1640625" bestFit="1" customWidth="1"/>
    <col min="1548" max="1549" width="11.1640625" bestFit="1" customWidth="1"/>
    <col min="1550" max="1552" width="12.1640625" bestFit="1" customWidth="1"/>
    <col min="1553" max="1553" width="5.1640625" bestFit="1" customWidth="1"/>
    <col min="1554" max="1554" width="12.1640625" bestFit="1" customWidth="1"/>
    <col min="1555" max="1555" width="6.1640625" bestFit="1" customWidth="1"/>
    <col min="1556" max="1556" width="7.1640625" bestFit="1" customWidth="1"/>
    <col min="1557" max="1559" width="12.1640625" bestFit="1" customWidth="1"/>
    <col min="1560" max="1560" width="6.1640625" bestFit="1" customWidth="1"/>
    <col min="1561" max="1561" width="12.1640625" bestFit="1" customWidth="1"/>
    <col min="1562" max="1562" width="6.1640625" bestFit="1" customWidth="1"/>
    <col min="1563" max="1563" width="5.1640625" bestFit="1" customWidth="1"/>
    <col min="1564" max="1565" width="12.1640625" bestFit="1" customWidth="1"/>
    <col min="1566" max="1566" width="5.1640625" bestFit="1" customWidth="1"/>
    <col min="1567" max="1567" width="12.1640625" bestFit="1" customWidth="1"/>
    <col min="1568" max="1568" width="5.1640625" bestFit="1" customWidth="1"/>
    <col min="1569" max="1569" width="6.1640625" bestFit="1" customWidth="1"/>
    <col min="1570" max="1570" width="12.1640625" bestFit="1" customWidth="1"/>
    <col min="1571" max="1571" width="8.1640625" bestFit="1" customWidth="1"/>
    <col min="1572" max="1573" width="12.1640625" bestFit="1" customWidth="1"/>
    <col min="1574" max="1574" width="7.1640625" bestFit="1" customWidth="1"/>
    <col min="1575" max="1575" width="12.1640625" bestFit="1" customWidth="1"/>
    <col min="1576" max="1576" width="7.1640625" bestFit="1" customWidth="1"/>
    <col min="1577" max="1577" width="12.1640625" bestFit="1" customWidth="1"/>
    <col min="1578" max="1578" width="7.1640625" bestFit="1" customWidth="1"/>
    <col min="1579" max="1579" width="12.1640625" bestFit="1" customWidth="1"/>
    <col min="1580" max="1580" width="7.1640625" bestFit="1" customWidth="1"/>
    <col min="1581" max="1581" width="12.1640625" bestFit="1" customWidth="1"/>
    <col min="1582" max="1582" width="8.1640625" bestFit="1" customWidth="1"/>
    <col min="1583" max="1583" width="12.1640625" bestFit="1" customWidth="1"/>
    <col min="1584" max="1584" width="7.1640625" bestFit="1" customWidth="1"/>
    <col min="1585" max="1591" width="12.1640625" bestFit="1" customWidth="1"/>
    <col min="1592" max="1592" width="11.1640625" bestFit="1" customWidth="1"/>
    <col min="1593" max="1593" width="12.1640625" bestFit="1" customWidth="1"/>
    <col min="1594" max="1594" width="7.1640625" bestFit="1" customWidth="1"/>
    <col min="1595" max="1599" width="12.1640625" bestFit="1" customWidth="1"/>
    <col min="1600" max="1600" width="7.1640625" bestFit="1" customWidth="1"/>
    <col min="1601" max="1601" width="11.1640625" bestFit="1" customWidth="1"/>
    <col min="1602" max="1602" width="12.1640625" bestFit="1" customWidth="1"/>
    <col min="1603" max="1603" width="6.1640625" bestFit="1" customWidth="1"/>
    <col min="1604" max="1605" width="12.1640625" bestFit="1" customWidth="1"/>
    <col min="1606" max="1606" width="6.1640625" bestFit="1" customWidth="1"/>
    <col min="1607" max="1611" width="12.1640625" bestFit="1" customWidth="1"/>
    <col min="1612" max="1612" width="6.1640625" bestFit="1" customWidth="1"/>
    <col min="1613" max="1614" width="12.1640625" bestFit="1" customWidth="1"/>
    <col min="1615" max="1615" width="3.1640625" bestFit="1" customWidth="1"/>
    <col min="1616" max="1617" width="12.1640625" bestFit="1" customWidth="1"/>
    <col min="1618" max="1618" width="5.1640625" bestFit="1" customWidth="1"/>
    <col min="1619" max="1621" width="12.1640625" bestFit="1" customWidth="1"/>
    <col min="1622" max="1622" width="7.1640625" bestFit="1" customWidth="1"/>
    <col min="1623" max="1623" width="12.1640625" bestFit="1" customWidth="1"/>
    <col min="1624" max="1624" width="5.1640625" bestFit="1" customWidth="1"/>
    <col min="1625" max="1625" width="12.1640625" bestFit="1" customWidth="1"/>
    <col min="1626" max="1626" width="7.1640625" bestFit="1" customWidth="1"/>
    <col min="1627" max="1627" width="12.1640625" bestFit="1" customWidth="1"/>
    <col min="1628" max="1628" width="6.1640625" bestFit="1" customWidth="1"/>
    <col min="1629" max="1631" width="12.1640625" bestFit="1" customWidth="1"/>
    <col min="1632" max="1632" width="7.1640625" bestFit="1" customWidth="1"/>
    <col min="1633" max="1633" width="5.1640625" bestFit="1" customWidth="1"/>
    <col min="1634" max="1635" width="12.1640625" bestFit="1" customWidth="1"/>
    <col min="1636" max="1636" width="8.1640625" bestFit="1" customWidth="1"/>
    <col min="1637" max="1637" width="7.1640625" bestFit="1" customWidth="1"/>
    <col min="1638" max="1638" width="9.1640625" bestFit="1" customWidth="1"/>
    <col min="1639" max="1643" width="12.1640625" bestFit="1" customWidth="1"/>
    <col min="1644" max="1644" width="6.1640625" bestFit="1" customWidth="1"/>
    <col min="1645" max="1645" width="11.1640625" bestFit="1" customWidth="1"/>
    <col min="1646" max="1647" width="12.1640625" bestFit="1" customWidth="1"/>
    <col min="1648" max="1648" width="5.1640625" bestFit="1" customWidth="1"/>
    <col min="1649" max="1650" width="12.1640625" bestFit="1" customWidth="1"/>
    <col min="1651" max="1651" width="6.1640625" bestFit="1" customWidth="1"/>
    <col min="1652" max="1652" width="12.1640625" bestFit="1" customWidth="1"/>
    <col min="1653" max="1653" width="9.1640625" bestFit="1" customWidth="1"/>
    <col min="1654" max="1654" width="7.1640625" bestFit="1" customWidth="1"/>
    <col min="1655" max="1657" width="12.1640625" bestFit="1" customWidth="1"/>
    <col min="1658" max="1658" width="6.1640625" bestFit="1" customWidth="1"/>
    <col min="1659" max="1664" width="12.1640625" bestFit="1" customWidth="1"/>
    <col min="1665" max="1665" width="5.1640625" bestFit="1" customWidth="1"/>
    <col min="1666" max="1667" width="7.1640625" bestFit="1" customWidth="1"/>
    <col min="1668" max="1668" width="6.1640625" bestFit="1" customWidth="1"/>
    <col min="1669" max="1669" width="5.1640625" bestFit="1" customWidth="1"/>
    <col min="1670" max="1671" width="6.1640625" bestFit="1" customWidth="1"/>
    <col min="1672" max="1674" width="12.1640625" bestFit="1" customWidth="1"/>
    <col min="1675" max="1675" width="8.1640625" bestFit="1" customWidth="1"/>
    <col min="1676" max="1676" width="6.1640625" bestFit="1" customWidth="1"/>
    <col min="1677" max="1677" width="7.1640625" bestFit="1" customWidth="1"/>
    <col min="1678" max="1678" width="12.1640625" bestFit="1" customWidth="1"/>
    <col min="1679" max="1679" width="6.1640625" bestFit="1" customWidth="1"/>
    <col min="1680" max="1680" width="12.1640625" bestFit="1" customWidth="1"/>
    <col min="1681" max="1681" width="5.1640625" bestFit="1" customWidth="1"/>
    <col min="1682" max="1682" width="9.1640625" bestFit="1" customWidth="1"/>
    <col min="1683" max="1683" width="12.1640625" bestFit="1" customWidth="1"/>
    <col min="1684" max="1684" width="6.1640625" bestFit="1" customWidth="1"/>
    <col min="1685" max="1685" width="7.1640625" bestFit="1" customWidth="1"/>
    <col min="1686" max="1686" width="12.1640625" bestFit="1" customWidth="1"/>
    <col min="1687" max="1687" width="5.1640625" bestFit="1" customWidth="1"/>
    <col min="1688" max="1688" width="8.1640625" bestFit="1" customWidth="1"/>
    <col min="1689" max="1689" width="12.1640625" bestFit="1" customWidth="1"/>
    <col min="1690" max="1690" width="5.1640625" bestFit="1" customWidth="1"/>
    <col min="1691" max="1694" width="12.1640625" bestFit="1" customWidth="1"/>
    <col min="1695" max="1695" width="5.1640625" bestFit="1" customWidth="1"/>
    <col min="1696" max="1696" width="9.1640625" bestFit="1" customWidth="1"/>
    <col min="1697" max="1697" width="6.1640625" bestFit="1" customWidth="1"/>
    <col min="1698" max="1698" width="7.1640625" bestFit="1" customWidth="1"/>
    <col min="1699" max="1700" width="12.1640625" bestFit="1" customWidth="1"/>
    <col min="1701" max="1701" width="6.1640625" bestFit="1" customWidth="1"/>
    <col min="1702" max="1705" width="12.1640625" bestFit="1" customWidth="1"/>
    <col min="1706" max="1706" width="6.1640625" bestFit="1" customWidth="1"/>
    <col min="1707" max="1709" width="12.1640625" bestFit="1" customWidth="1"/>
    <col min="1710" max="1710" width="5.1640625" bestFit="1" customWidth="1"/>
    <col min="1711" max="1711" width="6.1640625" bestFit="1" customWidth="1"/>
    <col min="1712" max="1713" width="12.1640625" bestFit="1" customWidth="1"/>
    <col min="1714" max="1714" width="6.1640625" bestFit="1" customWidth="1"/>
    <col min="1715" max="1718" width="12.1640625" bestFit="1" customWidth="1"/>
    <col min="1719" max="1719" width="8.1640625" bestFit="1" customWidth="1"/>
    <col min="1720" max="1720" width="6.1640625" bestFit="1" customWidth="1"/>
    <col min="1721" max="1723" width="12.1640625" bestFit="1" customWidth="1"/>
    <col min="1724" max="1724" width="3.1640625" bestFit="1" customWidth="1"/>
    <col min="1725" max="1725" width="12.1640625" bestFit="1" customWidth="1"/>
    <col min="1726" max="1726" width="8.1640625" bestFit="1" customWidth="1"/>
    <col min="1727" max="1727" width="6.1640625" bestFit="1" customWidth="1"/>
    <col min="1728" max="1728" width="12.1640625" bestFit="1" customWidth="1"/>
    <col min="1729" max="1729" width="6.1640625" bestFit="1" customWidth="1"/>
    <col min="1730" max="1730" width="5.1640625" bestFit="1" customWidth="1"/>
    <col min="1731" max="1731" width="12.1640625" bestFit="1" customWidth="1"/>
    <col min="1732" max="1732" width="6.1640625" bestFit="1" customWidth="1"/>
    <col min="1733" max="1735" width="12.1640625" bestFit="1" customWidth="1"/>
    <col min="1736" max="1737" width="5.1640625" bestFit="1" customWidth="1"/>
    <col min="1738" max="1739" width="12.1640625" bestFit="1" customWidth="1"/>
    <col min="1740" max="1741" width="6.1640625" bestFit="1" customWidth="1"/>
    <col min="1742" max="1742" width="12.1640625" bestFit="1" customWidth="1"/>
    <col min="1743" max="1743" width="5.1640625" bestFit="1" customWidth="1"/>
    <col min="1744" max="1744" width="12.1640625" bestFit="1" customWidth="1"/>
    <col min="1745" max="1745" width="6.1640625" bestFit="1" customWidth="1"/>
    <col min="1746" max="1748" width="12.1640625" bestFit="1" customWidth="1"/>
    <col min="1749" max="1749" width="6.1640625" bestFit="1" customWidth="1"/>
    <col min="1750" max="1750" width="5.1640625" bestFit="1" customWidth="1"/>
    <col min="1751" max="1751" width="7.1640625" bestFit="1" customWidth="1"/>
    <col min="1752" max="1752" width="12.1640625" bestFit="1" customWidth="1"/>
    <col min="1753" max="1754" width="6.1640625" bestFit="1" customWidth="1"/>
    <col min="1755" max="1755" width="11.1640625" bestFit="1" customWidth="1"/>
    <col min="1756" max="1756" width="8.1640625" bestFit="1" customWidth="1"/>
    <col min="1757" max="1757" width="5.1640625" bestFit="1" customWidth="1"/>
    <col min="1758" max="1762" width="12.1640625" bestFit="1" customWidth="1"/>
    <col min="1763" max="1763" width="6.1640625" bestFit="1" customWidth="1"/>
    <col min="1764" max="1764" width="7.1640625" bestFit="1" customWidth="1"/>
    <col min="1765" max="1765" width="12.1640625" bestFit="1" customWidth="1"/>
    <col min="1766" max="1766" width="7.1640625" bestFit="1" customWidth="1"/>
    <col min="1767" max="1768" width="12.1640625" bestFit="1" customWidth="1"/>
    <col min="1769" max="1769" width="5.1640625" bestFit="1" customWidth="1"/>
    <col min="1770" max="1771" width="12.1640625" bestFit="1" customWidth="1"/>
    <col min="1772" max="1772" width="8.1640625" bestFit="1" customWidth="1"/>
    <col min="1773" max="1773" width="12.1640625" bestFit="1" customWidth="1"/>
    <col min="1774" max="1774" width="8.1640625" bestFit="1" customWidth="1"/>
    <col min="1775" max="1775" width="12.1640625" bestFit="1" customWidth="1"/>
    <col min="1776" max="1776" width="7.1640625" bestFit="1" customWidth="1"/>
    <col min="1777" max="1777" width="12.1640625" bestFit="1" customWidth="1"/>
    <col min="1778" max="1778" width="5.1640625" bestFit="1" customWidth="1"/>
    <col min="1779" max="1781" width="12.1640625" bestFit="1" customWidth="1"/>
    <col min="1782" max="1782" width="6.1640625" bestFit="1" customWidth="1"/>
    <col min="1783" max="1783" width="8.1640625" bestFit="1" customWidth="1"/>
    <col min="1784" max="1784" width="12.1640625" bestFit="1" customWidth="1"/>
    <col min="1785" max="1785" width="3.1640625" bestFit="1" customWidth="1"/>
    <col min="1786" max="1786" width="7.1640625" bestFit="1" customWidth="1"/>
    <col min="1787" max="1787" width="6.1640625" bestFit="1" customWidth="1"/>
    <col min="1788" max="1790" width="12.1640625" bestFit="1" customWidth="1"/>
    <col min="1791" max="1791" width="9.1640625" bestFit="1" customWidth="1"/>
    <col min="1792" max="1792" width="12.1640625" bestFit="1" customWidth="1"/>
    <col min="1793" max="1793" width="5.1640625" bestFit="1" customWidth="1"/>
    <col min="1794" max="1796" width="12.1640625" bestFit="1" customWidth="1"/>
    <col min="1797" max="1797" width="6.1640625" bestFit="1" customWidth="1"/>
    <col min="1798" max="1798" width="12.1640625" bestFit="1" customWidth="1"/>
    <col min="1799" max="1799" width="7.1640625" bestFit="1" customWidth="1"/>
    <col min="1800" max="1801" width="12.1640625" bestFit="1" customWidth="1"/>
    <col min="1802" max="1802" width="5.1640625" bestFit="1" customWidth="1"/>
    <col min="1803" max="1803" width="6.1640625" bestFit="1" customWidth="1"/>
    <col min="1804" max="1804" width="5.1640625" bestFit="1" customWidth="1"/>
    <col min="1805" max="1807" width="12.1640625" bestFit="1" customWidth="1"/>
    <col min="1808" max="1808" width="6.1640625" bestFit="1" customWidth="1"/>
    <col min="1809" max="1809" width="12.1640625" bestFit="1" customWidth="1"/>
    <col min="1810" max="1810" width="5.1640625" bestFit="1" customWidth="1"/>
    <col min="1811" max="1816" width="12.1640625" bestFit="1" customWidth="1"/>
    <col min="1817" max="1817" width="6.1640625" bestFit="1" customWidth="1"/>
    <col min="1818" max="1819" width="12.1640625" bestFit="1" customWidth="1"/>
    <col min="1820" max="1820" width="5.1640625" bestFit="1" customWidth="1"/>
    <col min="1821" max="1821" width="12.1640625" bestFit="1" customWidth="1"/>
    <col min="1822" max="1822" width="6.1640625" bestFit="1" customWidth="1"/>
    <col min="1823" max="1823" width="12.1640625" bestFit="1" customWidth="1"/>
    <col min="1824" max="1824" width="7.1640625" bestFit="1" customWidth="1"/>
    <col min="1825" max="1825" width="5.1640625" bestFit="1" customWidth="1"/>
    <col min="1826" max="1826" width="12.1640625" bestFit="1" customWidth="1"/>
    <col min="1827" max="1827" width="6.1640625" bestFit="1" customWidth="1"/>
    <col min="1828" max="1828" width="5.1640625" bestFit="1" customWidth="1"/>
    <col min="1829" max="1831" width="12.1640625" bestFit="1" customWidth="1"/>
    <col min="1832" max="1832" width="6.1640625" bestFit="1" customWidth="1"/>
    <col min="1833" max="1833" width="12.1640625" bestFit="1" customWidth="1"/>
    <col min="1834" max="1834" width="6.1640625" bestFit="1" customWidth="1"/>
    <col min="1835" max="1837" width="12.1640625" bestFit="1" customWidth="1"/>
    <col min="1838" max="1838" width="6.1640625" bestFit="1" customWidth="1"/>
    <col min="1839" max="1839" width="12.1640625" bestFit="1" customWidth="1"/>
    <col min="1840" max="1840" width="3.1640625" bestFit="1" customWidth="1"/>
    <col min="1841" max="1842" width="12.1640625" bestFit="1" customWidth="1"/>
    <col min="1843" max="1843" width="5.1640625" bestFit="1" customWidth="1"/>
    <col min="1844" max="1844" width="9.1640625" bestFit="1" customWidth="1"/>
    <col min="1845" max="1845" width="8.1640625" bestFit="1" customWidth="1"/>
    <col min="1846" max="1847" width="12.1640625" bestFit="1" customWidth="1"/>
    <col min="1848" max="1848" width="5.1640625" bestFit="1" customWidth="1"/>
    <col min="1849" max="1849" width="12.1640625" bestFit="1" customWidth="1"/>
    <col min="1850" max="1850" width="7.1640625" bestFit="1" customWidth="1"/>
    <col min="1851" max="1852" width="6.1640625" bestFit="1" customWidth="1"/>
    <col min="1853" max="1853" width="12.1640625" bestFit="1" customWidth="1"/>
    <col min="1854" max="1854" width="5.1640625" bestFit="1" customWidth="1"/>
    <col min="1855" max="1855" width="12.1640625" bestFit="1" customWidth="1"/>
    <col min="1856" max="1857" width="7.1640625" bestFit="1" customWidth="1"/>
    <col min="1858" max="1858" width="5.1640625" bestFit="1" customWidth="1"/>
    <col min="1859" max="1859" width="6.1640625" bestFit="1" customWidth="1"/>
    <col min="1860" max="1860" width="12.1640625" bestFit="1" customWidth="1"/>
    <col min="1861" max="1861" width="7.1640625" bestFit="1" customWidth="1"/>
    <col min="1862" max="1862" width="11.1640625" bestFit="1" customWidth="1"/>
    <col min="1863" max="1865" width="5.1640625" bestFit="1" customWidth="1"/>
    <col min="1866" max="1866" width="6.1640625" bestFit="1" customWidth="1"/>
    <col min="1867" max="1867" width="12.1640625" bestFit="1" customWidth="1"/>
    <col min="1868" max="1869" width="6.1640625" bestFit="1" customWidth="1"/>
    <col min="1870" max="1871" width="12.1640625" bestFit="1" customWidth="1"/>
    <col min="1872" max="1872" width="7.1640625" bestFit="1" customWidth="1"/>
    <col min="1873" max="1877" width="12.1640625" bestFit="1" customWidth="1"/>
    <col min="1878" max="1878" width="6.1640625" bestFit="1" customWidth="1"/>
    <col min="1879" max="1880" width="12.1640625" bestFit="1" customWidth="1"/>
    <col min="1881" max="1881" width="6.1640625" bestFit="1" customWidth="1"/>
    <col min="1882" max="1883" width="12.1640625" bestFit="1" customWidth="1"/>
    <col min="1884" max="1884" width="6.1640625" bestFit="1" customWidth="1"/>
    <col min="1885" max="1886" width="12.1640625" bestFit="1" customWidth="1"/>
    <col min="1887" max="1887" width="8.1640625" bestFit="1" customWidth="1"/>
    <col min="1888" max="1890" width="12.1640625" bestFit="1" customWidth="1"/>
    <col min="1891" max="1891" width="8.1640625" bestFit="1" customWidth="1"/>
    <col min="1892" max="1892" width="6.1640625" bestFit="1" customWidth="1"/>
    <col min="1893" max="1893" width="5.1640625" bestFit="1" customWidth="1"/>
    <col min="1894" max="1894" width="6.1640625" bestFit="1" customWidth="1"/>
    <col min="1895" max="1896" width="12.1640625" bestFit="1" customWidth="1"/>
    <col min="1897" max="1897" width="6.1640625" bestFit="1" customWidth="1"/>
    <col min="1898" max="1901" width="12.1640625" bestFit="1" customWidth="1"/>
    <col min="1902" max="1902" width="7.1640625" bestFit="1" customWidth="1"/>
    <col min="1903" max="1904" width="12.1640625" bestFit="1" customWidth="1"/>
    <col min="1905" max="1905" width="5.1640625" bestFit="1" customWidth="1"/>
    <col min="1906" max="1906" width="7.1640625" bestFit="1" customWidth="1"/>
    <col min="1907" max="1907" width="6.1640625" bestFit="1" customWidth="1"/>
    <col min="1908" max="1908" width="12.1640625" bestFit="1" customWidth="1"/>
    <col min="1909" max="1909" width="5.1640625" bestFit="1" customWidth="1"/>
    <col min="1910" max="1910" width="12.1640625" bestFit="1" customWidth="1"/>
    <col min="1911" max="1911" width="7.1640625" bestFit="1" customWidth="1"/>
    <col min="1912" max="1912" width="12.1640625" bestFit="1" customWidth="1"/>
    <col min="1913" max="1913" width="6.1640625" bestFit="1" customWidth="1"/>
    <col min="1914" max="1914" width="12.1640625" bestFit="1" customWidth="1"/>
    <col min="1915" max="1916" width="5.1640625" bestFit="1" customWidth="1"/>
    <col min="1917" max="1919" width="12.1640625" bestFit="1" customWidth="1"/>
    <col min="1920" max="1920" width="11.1640625" bestFit="1" customWidth="1"/>
    <col min="1921" max="1922" width="12.1640625" bestFit="1" customWidth="1"/>
    <col min="1923" max="1924" width="6.1640625" bestFit="1" customWidth="1"/>
    <col min="1925" max="1925" width="12.1640625" bestFit="1" customWidth="1"/>
    <col min="1926" max="1926" width="5.1640625" bestFit="1" customWidth="1"/>
    <col min="1927" max="1927" width="7.1640625" bestFit="1" customWidth="1"/>
    <col min="1928" max="1928" width="11.1640625" bestFit="1" customWidth="1"/>
    <col min="1929" max="1929" width="6.1640625" bestFit="1" customWidth="1"/>
    <col min="1930" max="1931" width="12.1640625" bestFit="1" customWidth="1"/>
    <col min="1932" max="1932" width="3.1640625" bestFit="1" customWidth="1"/>
    <col min="1933" max="1934" width="12.1640625" bestFit="1" customWidth="1"/>
    <col min="1935" max="1935" width="8.1640625" bestFit="1" customWidth="1"/>
    <col min="1936" max="1936" width="6.1640625" bestFit="1" customWidth="1"/>
    <col min="1937" max="1939" width="12.1640625" bestFit="1" customWidth="1"/>
    <col min="1940" max="1940" width="6.1640625" bestFit="1" customWidth="1"/>
    <col min="1941" max="1944" width="12.1640625" bestFit="1" customWidth="1"/>
    <col min="1945" max="1945" width="9.1640625" bestFit="1" customWidth="1"/>
    <col min="1946" max="1947" width="12.1640625" bestFit="1" customWidth="1"/>
    <col min="1948" max="1948" width="8.1640625" bestFit="1" customWidth="1"/>
    <col min="1949" max="1949" width="12.1640625" bestFit="1" customWidth="1"/>
    <col min="1950" max="1950" width="6.1640625" bestFit="1" customWidth="1"/>
    <col min="1951" max="1951" width="12.1640625" bestFit="1" customWidth="1"/>
    <col min="1952" max="1952" width="7.1640625" bestFit="1" customWidth="1"/>
    <col min="1953" max="1953" width="9.1640625" bestFit="1" customWidth="1"/>
    <col min="1954" max="1954" width="12.1640625" bestFit="1" customWidth="1"/>
    <col min="1955" max="1955" width="5.1640625" bestFit="1" customWidth="1"/>
    <col min="1956" max="1957" width="6.1640625" bestFit="1" customWidth="1"/>
    <col min="1958" max="1962" width="12.1640625" bestFit="1" customWidth="1"/>
    <col min="1963" max="1963" width="7.1640625" bestFit="1" customWidth="1"/>
    <col min="1964" max="1966" width="12.1640625" bestFit="1" customWidth="1"/>
    <col min="1967" max="1967" width="7.1640625" bestFit="1" customWidth="1"/>
    <col min="1968" max="1968" width="12.1640625" bestFit="1" customWidth="1"/>
    <col min="1969" max="1969" width="5.1640625" bestFit="1" customWidth="1"/>
    <col min="1970" max="1972" width="12.1640625" bestFit="1" customWidth="1"/>
    <col min="1973" max="1973" width="6.1640625" bestFit="1" customWidth="1"/>
    <col min="1974" max="1978" width="12.1640625" bestFit="1" customWidth="1"/>
    <col min="1979" max="1979" width="6.1640625" bestFit="1" customWidth="1"/>
    <col min="1980" max="1984" width="12.1640625" bestFit="1" customWidth="1"/>
    <col min="1985" max="1985" width="6.1640625" bestFit="1" customWidth="1"/>
    <col min="1986" max="1986" width="12.1640625" bestFit="1" customWidth="1"/>
    <col min="1987" max="1987" width="5.1640625" bestFit="1" customWidth="1"/>
    <col min="1988" max="1988" width="12.1640625" bestFit="1" customWidth="1"/>
    <col min="1989" max="1989" width="7.1640625" bestFit="1" customWidth="1"/>
    <col min="1990" max="1990" width="6.1640625" bestFit="1" customWidth="1"/>
    <col min="1991" max="1991" width="12.1640625" bestFit="1" customWidth="1"/>
    <col min="1992" max="1992" width="5.1640625" bestFit="1" customWidth="1"/>
    <col min="1993" max="1993" width="8.1640625" bestFit="1" customWidth="1"/>
    <col min="1994" max="1994" width="12.1640625" bestFit="1" customWidth="1"/>
    <col min="1995" max="1995" width="6.1640625" bestFit="1" customWidth="1"/>
    <col min="1996" max="1997" width="12.1640625" bestFit="1" customWidth="1"/>
    <col min="1998" max="1998" width="11.1640625" bestFit="1" customWidth="1"/>
    <col min="1999" max="1999" width="8.1640625" bestFit="1" customWidth="1"/>
    <col min="2000" max="2001" width="12.1640625" bestFit="1" customWidth="1"/>
    <col min="2002" max="2002" width="6.1640625" bestFit="1" customWidth="1"/>
    <col min="2003" max="2003" width="12.1640625" bestFit="1" customWidth="1"/>
    <col min="2004" max="2005" width="6.1640625" bestFit="1" customWidth="1"/>
    <col min="2006" max="2008" width="12.1640625" bestFit="1" customWidth="1"/>
    <col min="2009" max="2009" width="5.1640625" bestFit="1" customWidth="1"/>
    <col min="2010" max="2011" width="12.1640625" bestFit="1" customWidth="1"/>
    <col min="2012" max="2012" width="6.1640625" bestFit="1" customWidth="1"/>
    <col min="2013" max="2013" width="8.1640625" bestFit="1" customWidth="1"/>
    <col min="2014" max="2019" width="12.1640625" bestFit="1" customWidth="1"/>
    <col min="2020" max="2020" width="6.1640625" bestFit="1" customWidth="1"/>
    <col min="2021" max="2022" width="7.1640625" bestFit="1" customWidth="1"/>
    <col min="2023" max="2025" width="12.1640625" bestFit="1" customWidth="1"/>
    <col min="2026" max="2026" width="6.1640625" bestFit="1" customWidth="1"/>
    <col min="2027" max="2029" width="12.1640625" bestFit="1" customWidth="1"/>
    <col min="2030" max="2030" width="7.1640625" bestFit="1" customWidth="1"/>
    <col min="2031" max="2031" width="12.1640625" bestFit="1" customWidth="1"/>
    <col min="2032" max="2032" width="6.1640625" bestFit="1" customWidth="1"/>
    <col min="2033" max="2038" width="12.1640625" bestFit="1" customWidth="1"/>
    <col min="2039" max="2039" width="5.1640625" bestFit="1" customWidth="1"/>
    <col min="2040" max="2040" width="12.1640625" bestFit="1" customWidth="1"/>
    <col min="2041" max="2041" width="9.1640625" bestFit="1" customWidth="1"/>
    <col min="2042" max="2042" width="6.1640625" bestFit="1" customWidth="1"/>
    <col min="2043" max="2043" width="8.1640625" bestFit="1" customWidth="1"/>
    <col min="2044" max="2044" width="7.1640625" bestFit="1" customWidth="1"/>
    <col min="2045" max="2047" width="12.1640625" bestFit="1" customWidth="1"/>
    <col min="2048" max="2048" width="9.1640625" bestFit="1" customWidth="1"/>
    <col min="2049" max="2049" width="5.1640625" bestFit="1" customWidth="1"/>
    <col min="2050" max="2050" width="11.1640625" bestFit="1" customWidth="1"/>
    <col min="2051" max="2051" width="8.1640625" bestFit="1" customWidth="1"/>
    <col min="2052" max="2053" width="6.1640625" bestFit="1" customWidth="1"/>
    <col min="2054" max="2055" width="12.1640625" bestFit="1" customWidth="1"/>
    <col min="2056" max="2056" width="5.1640625" bestFit="1" customWidth="1"/>
    <col min="2057" max="2059" width="12.1640625" bestFit="1" customWidth="1"/>
    <col min="2060" max="2060" width="6.1640625" bestFit="1" customWidth="1"/>
    <col min="2061" max="2062" width="12.1640625" bestFit="1" customWidth="1"/>
    <col min="2063" max="2063" width="6.1640625" bestFit="1" customWidth="1"/>
    <col min="2064" max="2064" width="7.1640625" bestFit="1" customWidth="1"/>
    <col min="2065" max="2065" width="12.1640625" bestFit="1" customWidth="1"/>
    <col min="2066" max="2066" width="5.1640625" bestFit="1" customWidth="1"/>
    <col min="2067" max="2067" width="12.1640625" bestFit="1" customWidth="1"/>
    <col min="2068" max="2068" width="7.1640625" bestFit="1" customWidth="1"/>
    <col min="2069" max="2069" width="6.1640625" bestFit="1" customWidth="1"/>
    <col min="2070" max="2071" width="12.1640625" bestFit="1" customWidth="1"/>
    <col min="2072" max="2072" width="5.1640625" bestFit="1" customWidth="1"/>
    <col min="2073" max="2073" width="12.1640625" bestFit="1" customWidth="1"/>
    <col min="2074" max="2074" width="9.1640625" bestFit="1" customWidth="1"/>
    <col min="2075" max="2075" width="12.1640625" bestFit="1" customWidth="1"/>
    <col min="2076" max="2076" width="7.1640625" bestFit="1" customWidth="1"/>
    <col min="2077" max="2077" width="12.1640625" bestFit="1" customWidth="1"/>
    <col min="2078" max="2078" width="11.1640625" bestFit="1" customWidth="1"/>
    <col min="2079" max="2082" width="12.1640625" bestFit="1" customWidth="1"/>
    <col min="2083" max="2083" width="7.1640625" bestFit="1" customWidth="1"/>
    <col min="2084" max="2084" width="6.1640625" bestFit="1" customWidth="1"/>
    <col min="2085" max="2085" width="9.1640625" bestFit="1" customWidth="1"/>
    <col min="2086" max="2089" width="12.1640625" bestFit="1" customWidth="1"/>
    <col min="2090" max="2090" width="5.1640625" bestFit="1" customWidth="1"/>
    <col min="2091" max="2091" width="12.1640625" bestFit="1" customWidth="1"/>
    <col min="2092" max="2092" width="6.1640625" bestFit="1" customWidth="1"/>
    <col min="2093" max="2094" width="12.1640625" bestFit="1" customWidth="1"/>
    <col min="2095" max="2095" width="8.1640625" bestFit="1" customWidth="1"/>
    <col min="2096" max="2096" width="12.1640625" bestFit="1" customWidth="1"/>
    <col min="2097" max="2097" width="5.1640625" bestFit="1" customWidth="1"/>
    <col min="2098" max="2098" width="12.1640625" bestFit="1" customWidth="1"/>
    <col min="2099" max="2099" width="6.1640625" bestFit="1" customWidth="1"/>
    <col min="2100" max="2103" width="12.1640625" bestFit="1" customWidth="1"/>
    <col min="2104" max="2104" width="7.1640625" bestFit="1" customWidth="1"/>
    <col min="2105" max="2106" width="12.1640625" bestFit="1" customWidth="1"/>
    <col min="2107" max="2107" width="6.1640625" bestFit="1" customWidth="1"/>
    <col min="2108" max="2108" width="12.1640625" bestFit="1" customWidth="1"/>
    <col min="2109" max="2109" width="11.1640625" bestFit="1" customWidth="1"/>
    <col min="2110" max="2110" width="5.1640625" bestFit="1" customWidth="1"/>
    <col min="2111" max="2112" width="12.1640625" bestFit="1" customWidth="1"/>
    <col min="2113" max="2114" width="6.1640625" bestFit="1" customWidth="1"/>
    <col min="2115" max="2115" width="12.1640625" bestFit="1" customWidth="1"/>
    <col min="2116" max="2117" width="6.1640625" bestFit="1" customWidth="1"/>
    <col min="2118" max="2118" width="7.1640625" bestFit="1" customWidth="1"/>
    <col min="2119" max="2120" width="12.1640625" bestFit="1" customWidth="1"/>
    <col min="2121" max="2121" width="7.1640625" bestFit="1" customWidth="1"/>
    <col min="2122" max="2122" width="12.1640625" bestFit="1" customWidth="1"/>
    <col min="2123" max="2123" width="8.1640625" bestFit="1" customWidth="1"/>
    <col min="2124" max="2124" width="12.1640625" bestFit="1" customWidth="1"/>
    <col min="2125" max="2125" width="6.1640625" bestFit="1" customWidth="1"/>
    <col min="2126" max="2126" width="11.1640625" bestFit="1" customWidth="1"/>
    <col min="2127" max="2127" width="8.1640625" bestFit="1" customWidth="1"/>
    <col min="2128" max="2128" width="6.1640625" bestFit="1" customWidth="1"/>
    <col min="2129" max="2129" width="9.1640625" bestFit="1" customWidth="1"/>
    <col min="2130" max="2130" width="6.1640625" bestFit="1" customWidth="1"/>
    <col min="2131" max="2131" width="12.1640625" bestFit="1" customWidth="1"/>
    <col min="2132" max="2132" width="6.1640625" bestFit="1" customWidth="1"/>
    <col min="2133" max="2133" width="5.1640625" bestFit="1" customWidth="1"/>
    <col min="2134" max="2134" width="8.1640625" bestFit="1" customWidth="1"/>
    <col min="2135" max="2136" width="12.1640625" bestFit="1" customWidth="1"/>
    <col min="2137" max="2137" width="5.1640625" bestFit="1" customWidth="1"/>
    <col min="2138" max="2139" width="12.1640625" bestFit="1" customWidth="1"/>
    <col min="2140" max="2140" width="9.1640625" bestFit="1" customWidth="1"/>
    <col min="2141" max="2141" width="7.1640625" bestFit="1" customWidth="1"/>
    <col min="2142" max="2142" width="12.1640625" bestFit="1" customWidth="1"/>
    <col min="2143" max="2143" width="6.1640625" bestFit="1" customWidth="1"/>
    <col min="2144" max="2144" width="12.1640625" bestFit="1" customWidth="1"/>
    <col min="2145" max="2145" width="6.1640625" bestFit="1" customWidth="1"/>
    <col min="2146" max="2147" width="12.1640625" bestFit="1" customWidth="1"/>
    <col min="2148" max="2148" width="7.1640625" bestFit="1" customWidth="1"/>
    <col min="2149" max="2149" width="12.1640625" bestFit="1" customWidth="1"/>
    <col min="2150" max="2150" width="7.1640625" bestFit="1" customWidth="1"/>
    <col min="2151" max="2151" width="5.1640625" bestFit="1" customWidth="1"/>
    <col min="2152" max="2152" width="8.1640625" bestFit="1" customWidth="1"/>
    <col min="2153" max="2153" width="7.1640625" bestFit="1" customWidth="1"/>
    <col min="2154" max="2158" width="12.1640625" bestFit="1" customWidth="1"/>
    <col min="2159" max="2159" width="3.1640625" bestFit="1" customWidth="1"/>
    <col min="2160" max="2160" width="6.1640625" bestFit="1" customWidth="1"/>
    <col min="2161" max="2161" width="12.1640625" bestFit="1" customWidth="1"/>
    <col min="2162" max="2162" width="5.1640625" bestFit="1" customWidth="1"/>
    <col min="2163" max="2163" width="12.1640625" bestFit="1" customWidth="1"/>
    <col min="2164" max="2164" width="7.1640625" bestFit="1" customWidth="1"/>
    <col min="2165" max="2167" width="12.1640625" bestFit="1" customWidth="1"/>
    <col min="2168" max="2168" width="7.1640625" bestFit="1" customWidth="1"/>
    <col min="2169" max="2172" width="12.1640625" bestFit="1" customWidth="1"/>
    <col min="2173" max="2173" width="6.1640625" bestFit="1" customWidth="1"/>
    <col min="2174" max="2176" width="12.1640625" bestFit="1" customWidth="1"/>
    <col min="2177" max="2177" width="6.1640625" bestFit="1" customWidth="1"/>
    <col min="2178" max="2178" width="12.1640625" bestFit="1" customWidth="1"/>
    <col min="2179" max="2179" width="5.1640625" bestFit="1" customWidth="1"/>
    <col min="2180" max="2180" width="12.1640625" bestFit="1" customWidth="1"/>
    <col min="2181" max="2181" width="6.1640625" bestFit="1" customWidth="1"/>
    <col min="2182" max="2189" width="12.1640625" bestFit="1" customWidth="1"/>
    <col min="2190" max="2190" width="8.1640625" bestFit="1" customWidth="1"/>
    <col min="2191" max="2206" width="12.1640625" bestFit="1" customWidth="1"/>
    <col min="2207" max="2207" width="6.1640625" bestFit="1" customWidth="1"/>
    <col min="2208" max="2208" width="12.1640625" bestFit="1" customWidth="1"/>
    <col min="2209" max="2209" width="6.1640625" bestFit="1" customWidth="1"/>
    <col min="2210" max="2218" width="12.1640625" bestFit="1" customWidth="1"/>
    <col min="2219" max="2219" width="10.1640625" bestFit="1" customWidth="1"/>
    <col min="2220" max="2222" width="12.1640625" bestFit="1" customWidth="1"/>
    <col min="2223" max="2223" width="7.1640625" bestFit="1" customWidth="1"/>
    <col min="2224" max="2225" width="12.1640625" bestFit="1" customWidth="1"/>
    <col min="2226" max="2226" width="5.1640625" bestFit="1" customWidth="1"/>
    <col min="2227" max="2235" width="12.1640625" bestFit="1" customWidth="1"/>
    <col min="2236" max="2237" width="7.1640625" bestFit="1" customWidth="1"/>
    <col min="2238" max="2240" width="12.1640625" bestFit="1" customWidth="1"/>
    <col min="2241" max="2241" width="7.1640625" bestFit="1" customWidth="1"/>
    <col min="2242" max="2242" width="12.1640625" bestFit="1" customWidth="1"/>
    <col min="2243" max="2243" width="5.1640625" bestFit="1" customWidth="1"/>
    <col min="2244" max="2244" width="12.1640625" bestFit="1" customWidth="1"/>
    <col min="2245" max="2245" width="7.1640625" bestFit="1" customWidth="1"/>
    <col min="2246" max="2249" width="12.1640625" bestFit="1" customWidth="1"/>
    <col min="2250" max="2250" width="6.1640625" bestFit="1" customWidth="1"/>
    <col min="2251" max="2251" width="8.1640625" bestFit="1" customWidth="1"/>
    <col min="2252" max="2253" width="12.1640625" bestFit="1" customWidth="1"/>
    <col min="2254" max="2254" width="6.1640625" bestFit="1" customWidth="1"/>
    <col min="2255" max="2256" width="12.1640625" bestFit="1" customWidth="1"/>
    <col min="2257" max="2257" width="5.1640625" bestFit="1" customWidth="1"/>
    <col min="2258" max="2258" width="7.1640625" bestFit="1" customWidth="1"/>
    <col min="2259" max="2261" width="12.1640625" bestFit="1" customWidth="1"/>
    <col min="2262" max="2262" width="7.1640625" bestFit="1" customWidth="1"/>
    <col min="2263" max="2265" width="12.1640625" bestFit="1" customWidth="1"/>
    <col min="2266" max="2266" width="7.1640625" bestFit="1" customWidth="1"/>
    <col min="2267" max="2267" width="12.1640625" bestFit="1" customWidth="1"/>
    <col min="2268" max="2268" width="6.1640625" bestFit="1" customWidth="1"/>
    <col min="2269" max="2271" width="12.1640625" bestFit="1" customWidth="1"/>
    <col min="2272" max="2272" width="6.1640625" bestFit="1" customWidth="1"/>
    <col min="2273" max="2274" width="12.1640625" bestFit="1" customWidth="1"/>
    <col min="2275" max="2275" width="10.1640625" bestFit="1" customWidth="1"/>
    <col min="2276" max="2278" width="12.1640625" bestFit="1" customWidth="1"/>
    <col min="2279" max="2279" width="6.1640625" bestFit="1" customWidth="1"/>
    <col min="2280" max="2280" width="9.1640625" bestFit="1" customWidth="1"/>
    <col min="2281" max="2285" width="12.1640625" bestFit="1" customWidth="1"/>
    <col min="2286" max="2286" width="8.1640625" bestFit="1" customWidth="1"/>
    <col min="2287" max="2289" width="12.1640625" bestFit="1" customWidth="1"/>
    <col min="2290" max="2290" width="7.1640625" bestFit="1" customWidth="1"/>
    <col min="2291" max="2291" width="6.1640625" bestFit="1" customWidth="1"/>
    <col min="2292" max="2293" width="12.1640625" bestFit="1" customWidth="1"/>
    <col min="2294" max="2294" width="6.1640625" bestFit="1" customWidth="1"/>
    <col min="2295" max="2299" width="12.1640625" bestFit="1" customWidth="1"/>
    <col min="2300" max="2300" width="5.1640625" bestFit="1" customWidth="1"/>
    <col min="2301" max="2301" width="8.1640625" bestFit="1" customWidth="1"/>
    <col min="2302" max="2302" width="6.1640625" bestFit="1" customWidth="1"/>
    <col min="2303" max="2303" width="12.1640625" bestFit="1" customWidth="1"/>
    <col min="2304" max="2304" width="6.1640625" bestFit="1" customWidth="1"/>
    <col min="2305" max="2307" width="12.1640625" bestFit="1" customWidth="1"/>
    <col min="2308" max="2308" width="9.1640625" bestFit="1" customWidth="1"/>
    <col min="2309" max="2309" width="12.1640625" bestFit="1" customWidth="1"/>
    <col min="2310" max="2310" width="3.1640625" bestFit="1" customWidth="1"/>
    <col min="2311" max="2314" width="12.1640625" bestFit="1" customWidth="1"/>
    <col min="2315" max="2315" width="6.1640625" bestFit="1" customWidth="1"/>
    <col min="2316" max="2320" width="12.1640625" bestFit="1" customWidth="1"/>
    <col min="2321" max="2321" width="6.1640625" bestFit="1" customWidth="1"/>
    <col min="2322" max="2323" width="12.1640625" bestFit="1" customWidth="1"/>
    <col min="2324" max="2324" width="8.1640625" bestFit="1" customWidth="1"/>
    <col min="2325" max="2325" width="5.1640625" bestFit="1" customWidth="1"/>
    <col min="2326" max="2326" width="7.1640625" bestFit="1" customWidth="1"/>
    <col min="2327" max="2330" width="12.1640625" bestFit="1" customWidth="1"/>
    <col min="2331" max="2331" width="7.1640625" bestFit="1" customWidth="1"/>
    <col min="2332" max="2332" width="6.1640625" bestFit="1" customWidth="1"/>
    <col min="2333" max="2336" width="12.1640625" bestFit="1" customWidth="1"/>
    <col min="2337" max="2337" width="5.1640625" bestFit="1" customWidth="1"/>
    <col min="2338" max="2342" width="12.1640625" bestFit="1" customWidth="1"/>
    <col min="2343" max="2343" width="5.1640625" bestFit="1" customWidth="1"/>
    <col min="2344" max="2346" width="12.1640625" bestFit="1" customWidth="1"/>
    <col min="2347" max="2347" width="6.1640625" bestFit="1" customWidth="1"/>
    <col min="2348" max="2354" width="12.1640625" bestFit="1" customWidth="1"/>
    <col min="2355" max="2355" width="7.1640625" bestFit="1" customWidth="1"/>
    <col min="2356" max="2357" width="6.1640625" bestFit="1" customWidth="1"/>
    <col min="2358" max="2359" width="12.1640625" bestFit="1" customWidth="1"/>
    <col min="2360" max="2360" width="8.1640625" bestFit="1" customWidth="1"/>
    <col min="2361" max="2361" width="12.1640625" bestFit="1" customWidth="1"/>
    <col min="2362" max="2362" width="6.1640625" bestFit="1" customWidth="1"/>
    <col min="2363" max="2365" width="12.1640625" bestFit="1" customWidth="1"/>
    <col min="2366" max="2366" width="11.1640625" bestFit="1" customWidth="1"/>
    <col min="2367" max="2367" width="5.1640625" bestFit="1" customWidth="1"/>
    <col min="2368" max="2368" width="12.1640625" bestFit="1" customWidth="1"/>
    <col min="2369" max="2369" width="8.1640625" bestFit="1" customWidth="1"/>
    <col min="2370" max="2370" width="12.1640625" bestFit="1" customWidth="1"/>
    <col min="2371" max="2371" width="9.1640625" bestFit="1" customWidth="1"/>
    <col min="2372" max="2372" width="11.1640625" bestFit="1" customWidth="1"/>
    <col min="2373" max="2373" width="12.1640625" bestFit="1" customWidth="1"/>
    <col min="2374" max="2374" width="9.1640625" bestFit="1" customWidth="1"/>
    <col min="2375" max="2376" width="12.1640625" bestFit="1" customWidth="1"/>
    <col min="2377" max="2377" width="5.1640625" bestFit="1" customWidth="1"/>
    <col min="2378" max="2378" width="12.1640625" bestFit="1" customWidth="1"/>
    <col min="2379" max="2379" width="6.1640625" bestFit="1" customWidth="1"/>
    <col min="2380" max="2382" width="12.1640625" bestFit="1" customWidth="1"/>
    <col min="2383" max="2383" width="7.1640625" bestFit="1" customWidth="1"/>
    <col min="2384" max="2384" width="12.1640625" bestFit="1" customWidth="1"/>
    <col min="2385" max="2385" width="8.1640625" bestFit="1" customWidth="1"/>
    <col min="2386" max="2386" width="9.1640625" bestFit="1" customWidth="1"/>
    <col min="2387" max="2387" width="12.1640625" bestFit="1" customWidth="1"/>
    <col min="2388" max="2388" width="9.1640625" bestFit="1" customWidth="1"/>
    <col min="2389" max="2390" width="12.1640625" bestFit="1" customWidth="1"/>
    <col min="2391" max="2391" width="8.1640625" bestFit="1" customWidth="1"/>
    <col min="2392" max="2392" width="12.1640625" bestFit="1" customWidth="1"/>
    <col min="2393" max="2393" width="7.1640625" bestFit="1" customWidth="1"/>
    <col min="2394" max="2394" width="6.1640625" bestFit="1" customWidth="1"/>
    <col min="2395" max="2397" width="12.1640625" bestFit="1" customWidth="1"/>
    <col min="2398" max="2398" width="11.1640625" bestFit="1" customWidth="1"/>
    <col min="2399" max="2399" width="5.1640625" bestFit="1" customWidth="1"/>
    <col min="2400" max="2400" width="7.1640625" bestFit="1" customWidth="1"/>
    <col min="2401" max="2401" width="8.1640625" bestFit="1" customWidth="1"/>
    <col min="2402" max="2402" width="9.1640625" bestFit="1" customWidth="1"/>
    <col min="2403" max="2403" width="8.1640625" bestFit="1" customWidth="1"/>
    <col min="2404" max="2404" width="6.1640625" bestFit="1" customWidth="1"/>
    <col min="2405" max="2409" width="12.1640625" bestFit="1" customWidth="1"/>
    <col min="2410" max="2410" width="6.1640625" bestFit="1" customWidth="1"/>
    <col min="2411" max="2411" width="12.1640625" bestFit="1" customWidth="1"/>
    <col min="2412" max="2412" width="11.1640625" bestFit="1" customWidth="1"/>
    <col min="2413" max="2413" width="5.1640625" bestFit="1" customWidth="1"/>
    <col min="2414" max="2417" width="12.1640625" bestFit="1" customWidth="1"/>
    <col min="2418" max="2418" width="6.1640625" bestFit="1" customWidth="1"/>
    <col min="2419" max="2421" width="12.1640625" bestFit="1" customWidth="1"/>
    <col min="2422" max="2422" width="5.1640625" bestFit="1" customWidth="1"/>
    <col min="2423" max="2423" width="11.1640625" bestFit="1" customWidth="1"/>
    <col min="2424" max="2424" width="7.1640625" bestFit="1" customWidth="1"/>
    <col min="2425" max="2425" width="11.1640625" bestFit="1" customWidth="1"/>
    <col min="2426" max="2428" width="12.1640625" bestFit="1" customWidth="1"/>
    <col min="2429" max="2429" width="7.1640625" bestFit="1" customWidth="1"/>
    <col min="2430" max="2430" width="6.1640625" bestFit="1" customWidth="1"/>
    <col min="2431" max="2431" width="12.1640625" bestFit="1" customWidth="1"/>
    <col min="2432" max="2432" width="6.1640625" bestFit="1" customWidth="1"/>
    <col min="2433" max="2433" width="12.1640625" bestFit="1" customWidth="1"/>
    <col min="2434" max="2434" width="8.1640625" bestFit="1" customWidth="1"/>
    <col min="2435" max="2435" width="7.1640625" bestFit="1" customWidth="1"/>
    <col min="2436" max="2437" width="12.1640625" bestFit="1" customWidth="1"/>
    <col min="2438" max="2438" width="7.1640625" bestFit="1" customWidth="1"/>
    <col min="2439" max="2443" width="12.1640625" bestFit="1" customWidth="1"/>
    <col min="2444" max="2445" width="6.1640625" bestFit="1" customWidth="1"/>
    <col min="2446" max="2446" width="12.1640625" bestFit="1" customWidth="1"/>
    <col min="2447" max="2447" width="7.1640625" bestFit="1" customWidth="1"/>
    <col min="2448" max="2448" width="12.1640625" bestFit="1" customWidth="1"/>
    <col min="2449" max="2449" width="6.1640625" bestFit="1" customWidth="1"/>
    <col min="2450" max="2452" width="12.1640625" bestFit="1" customWidth="1"/>
    <col min="2453" max="2453" width="6.1640625" bestFit="1" customWidth="1"/>
    <col min="2454" max="2454" width="12.1640625" bestFit="1" customWidth="1"/>
    <col min="2455" max="2455" width="8.1640625" bestFit="1" customWidth="1"/>
    <col min="2456" max="2458" width="12.1640625" bestFit="1" customWidth="1"/>
    <col min="2459" max="2460" width="6.1640625" bestFit="1" customWidth="1"/>
    <col min="2461" max="2467" width="12.1640625" bestFit="1" customWidth="1"/>
    <col min="2468" max="2468" width="7.1640625" bestFit="1" customWidth="1"/>
    <col min="2469" max="2470" width="12.1640625" bestFit="1" customWidth="1"/>
    <col min="2471" max="2471" width="6.1640625" bestFit="1" customWidth="1"/>
    <col min="2472" max="2473" width="12.1640625" bestFit="1" customWidth="1"/>
    <col min="2474" max="2474" width="8.1640625" bestFit="1" customWidth="1"/>
    <col min="2475" max="2476" width="12.1640625" bestFit="1" customWidth="1"/>
    <col min="2477" max="2477" width="6.1640625" bestFit="1" customWidth="1"/>
    <col min="2478" max="2478" width="12.1640625" bestFit="1" customWidth="1"/>
    <col min="2479" max="2479" width="7.1640625" bestFit="1" customWidth="1"/>
    <col min="2480" max="2487" width="12.1640625" bestFit="1" customWidth="1"/>
    <col min="2488" max="2488" width="7.1640625" bestFit="1" customWidth="1"/>
    <col min="2489" max="2489" width="9.1640625" bestFit="1" customWidth="1"/>
    <col min="2490" max="2493" width="12.1640625" bestFit="1" customWidth="1"/>
    <col min="2494" max="2494" width="9.1640625" bestFit="1" customWidth="1"/>
    <col min="2495" max="2495" width="12.1640625" bestFit="1" customWidth="1"/>
    <col min="2496" max="2496" width="8.1640625" bestFit="1" customWidth="1"/>
    <col min="2497" max="2497" width="9.1640625" bestFit="1" customWidth="1"/>
    <col min="2498" max="2498" width="12.1640625" bestFit="1" customWidth="1"/>
    <col min="2499" max="2499" width="8.1640625" bestFit="1" customWidth="1"/>
    <col min="2500" max="2500" width="7.1640625" bestFit="1" customWidth="1"/>
    <col min="2501" max="2502" width="12.1640625" bestFit="1" customWidth="1"/>
    <col min="2503" max="2503" width="8.1640625" bestFit="1" customWidth="1"/>
    <col min="2504" max="2507" width="12.1640625" bestFit="1" customWidth="1"/>
    <col min="2508" max="2508" width="11.1640625" bestFit="1" customWidth="1"/>
    <col min="2509" max="2509" width="12.1640625" bestFit="1" customWidth="1"/>
    <col min="2510" max="2510" width="7.1640625" bestFit="1" customWidth="1"/>
    <col min="2511" max="2513" width="12.1640625" bestFit="1" customWidth="1"/>
    <col min="2514" max="2514" width="8.1640625" bestFit="1" customWidth="1"/>
    <col min="2515" max="2516" width="12.1640625" bestFit="1" customWidth="1"/>
    <col min="2517" max="2517" width="7.1640625" bestFit="1" customWidth="1"/>
    <col min="2518" max="2518" width="12.1640625" bestFit="1" customWidth="1"/>
    <col min="2519" max="2519" width="6.1640625" bestFit="1" customWidth="1"/>
    <col min="2520" max="2523" width="12.1640625" bestFit="1" customWidth="1"/>
    <col min="2524" max="2524" width="5.1640625" bestFit="1" customWidth="1"/>
    <col min="2525" max="2529" width="12.1640625" bestFit="1" customWidth="1"/>
    <col min="2530" max="2530" width="5.1640625" bestFit="1" customWidth="1"/>
    <col min="2531" max="2531" width="12.1640625" bestFit="1" customWidth="1"/>
    <col min="2532" max="2532" width="6.1640625" bestFit="1" customWidth="1"/>
    <col min="2533" max="2533" width="8.1640625" bestFit="1" customWidth="1"/>
    <col min="2534" max="2536" width="12.1640625" bestFit="1" customWidth="1"/>
    <col min="2537" max="2537" width="7.1640625" bestFit="1" customWidth="1"/>
    <col min="2538" max="2540" width="12.1640625" bestFit="1" customWidth="1"/>
    <col min="2541" max="2541" width="6.1640625" bestFit="1" customWidth="1"/>
    <col min="2542" max="2547" width="12.1640625" bestFit="1" customWidth="1"/>
    <col min="2548" max="2548" width="10.1640625" bestFit="1" customWidth="1"/>
    <col min="2549" max="2549" width="6.1640625" bestFit="1" customWidth="1"/>
    <col min="2550" max="2553" width="12.1640625" bestFit="1" customWidth="1"/>
    <col min="2554" max="2555" width="6.1640625" bestFit="1" customWidth="1"/>
    <col min="2556" max="2556" width="12.1640625" bestFit="1" customWidth="1"/>
    <col min="2557" max="2557" width="5.1640625" bestFit="1" customWidth="1"/>
    <col min="2558" max="2558" width="11.1640625" bestFit="1" customWidth="1"/>
    <col min="2559" max="2559" width="12.1640625" bestFit="1" customWidth="1"/>
    <col min="2560" max="2560" width="7.1640625" bestFit="1" customWidth="1"/>
    <col min="2561" max="2569" width="12.1640625" bestFit="1" customWidth="1"/>
    <col min="2570" max="2570" width="10.1640625" bestFit="1" customWidth="1"/>
    <col min="2571" max="2572" width="12.1640625" bestFit="1" customWidth="1"/>
    <col min="2573" max="2573" width="11.1640625" bestFit="1" customWidth="1"/>
    <col min="2574" max="2575" width="12.1640625" bestFit="1" customWidth="1"/>
    <col min="2576" max="2576" width="6.1640625" bestFit="1" customWidth="1"/>
    <col min="2577" max="2581" width="12.1640625" bestFit="1" customWidth="1"/>
    <col min="2582" max="2582" width="6.1640625" bestFit="1" customWidth="1"/>
    <col min="2583" max="2586" width="12.1640625" bestFit="1" customWidth="1"/>
    <col min="2587" max="2587" width="7.1640625" bestFit="1" customWidth="1"/>
    <col min="2588" max="2589" width="12.1640625" bestFit="1" customWidth="1"/>
    <col min="2590" max="2590" width="11.1640625" bestFit="1" customWidth="1"/>
    <col min="2591" max="2593" width="12.1640625" bestFit="1" customWidth="1"/>
    <col min="2594" max="2594" width="3.1640625" bestFit="1" customWidth="1"/>
    <col min="2595" max="2595" width="8.1640625" bestFit="1" customWidth="1"/>
    <col min="2596" max="2596" width="12.1640625" bestFit="1" customWidth="1"/>
    <col min="2597" max="2597" width="9.1640625" bestFit="1" customWidth="1"/>
    <col min="2598" max="2605" width="12.1640625" bestFit="1" customWidth="1"/>
    <col min="2606" max="2606" width="6.1640625" bestFit="1" customWidth="1"/>
    <col min="2607" max="2609" width="12.1640625" bestFit="1" customWidth="1"/>
    <col min="2610" max="2610" width="5.1640625" bestFit="1" customWidth="1"/>
    <col min="2611" max="2611" width="12.1640625" bestFit="1" customWidth="1"/>
    <col min="2612" max="2612" width="7.1640625" bestFit="1" customWidth="1"/>
    <col min="2613" max="2614" width="6.1640625" bestFit="1" customWidth="1"/>
    <col min="2615" max="2621" width="12.1640625" bestFit="1" customWidth="1"/>
    <col min="2622" max="2622" width="6.1640625" bestFit="1" customWidth="1"/>
    <col min="2623" max="2627" width="12.1640625" bestFit="1" customWidth="1"/>
    <col min="2628" max="2628" width="5.1640625" bestFit="1" customWidth="1"/>
    <col min="2629" max="2631" width="12.1640625" bestFit="1" customWidth="1"/>
    <col min="2632" max="2632" width="9.1640625" bestFit="1" customWidth="1"/>
    <col min="2633" max="2635" width="12.1640625" bestFit="1" customWidth="1"/>
    <col min="2636" max="2636" width="6.1640625" bestFit="1" customWidth="1"/>
    <col min="2637" max="2637" width="11.1640625" bestFit="1" customWidth="1"/>
    <col min="2638" max="2640" width="12.1640625" bestFit="1" customWidth="1"/>
    <col min="2641" max="2641" width="6.1640625" bestFit="1" customWidth="1"/>
    <col min="2642" max="2642" width="7.1640625" bestFit="1" customWidth="1"/>
    <col min="2643" max="2643" width="11.1640625" bestFit="1" customWidth="1"/>
    <col min="2644" max="2652" width="12.1640625" bestFit="1" customWidth="1"/>
    <col min="2653" max="2653" width="6.1640625" bestFit="1" customWidth="1"/>
    <col min="2654" max="2656" width="12.1640625" bestFit="1" customWidth="1"/>
    <col min="2657" max="2657" width="7.1640625" bestFit="1" customWidth="1"/>
    <col min="2658" max="2658" width="12.1640625" bestFit="1" customWidth="1"/>
    <col min="2659" max="2659" width="9.1640625" bestFit="1" customWidth="1"/>
    <col min="2660" max="2667" width="12.1640625" bestFit="1" customWidth="1"/>
    <col min="2668" max="2668" width="6.1640625" bestFit="1" customWidth="1"/>
    <col min="2669" max="2671" width="12.1640625" bestFit="1" customWidth="1"/>
    <col min="2672" max="2672" width="8.1640625" bestFit="1" customWidth="1"/>
    <col min="2673" max="2673" width="7.1640625" bestFit="1" customWidth="1"/>
    <col min="2674" max="2676" width="12.1640625" bestFit="1" customWidth="1"/>
    <col min="2677" max="2677" width="11.1640625" bestFit="1" customWidth="1"/>
    <col min="2678" max="2678" width="12.1640625" bestFit="1" customWidth="1"/>
    <col min="2679" max="2679" width="7.1640625" bestFit="1" customWidth="1"/>
    <col min="2680" max="2684" width="12.1640625" bestFit="1" customWidth="1"/>
    <col min="2685" max="2685" width="7.1640625" bestFit="1" customWidth="1"/>
    <col min="2686" max="2686" width="12.1640625" bestFit="1" customWidth="1"/>
    <col min="2687" max="2687" width="6.1640625" bestFit="1" customWidth="1"/>
    <col min="2688" max="2690" width="12.1640625" bestFit="1" customWidth="1"/>
    <col min="2691" max="2691" width="9.1640625" bestFit="1" customWidth="1"/>
    <col min="2692" max="2695" width="12.1640625" bestFit="1" customWidth="1"/>
    <col min="2696" max="2696" width="5.1640625" bestFit="1" customWidth="1"/>
    <col min="2697" max="2699" width="12.1640625" bestFit="1" customWidth="1"/>
    <col min="2700" max="2700" width="5.1640625" bestFit="1" customWidth="1"/>
    <col min="2701" max="2706" width="12.1640625" bestFit="1" customWidth="1"/>
    <col min="2707" max="2707" width="6.1640625" bestFit="1" customWidth="1"/>
    <col min="2708" max="2709" width="12.1640625" bestFit="1" customWidth="1"/>
    <col min="2710" max="2710" width="7.1640625" bestFit="1" customWidth="1"/>
    <col min="2711" max="2713" width="12.1640625" bestFit="1" customWidth="1"/>
    <col min="2714" max="2714" width="6.1640625" bestFit="1" customWidth="1"/>
    <col min="2715" max="2717" width="12.1640625" bestFit="1" customWidth="1"/>
    <col min="2718" max="2718" width="7.1640625" bestFit="1" customWidth="1"/>
    <col min="2719" max="2722" width="12.1640625" bestFit="1" customWidth="1"/>
    <col min="2723" max="2723" width="5.1640625" bestFit="1" customWidth="1"/>
    <col min="2724" max="2727" width="12.1640625" bestFit="1" customWidth="1"/>
    <col min="2728" max="2728" width="9.1640625" bestFit="1" customWidth="1"/>
    <col min="2729" max="2729" width="5.1640625" bestFit="1" customWidth="1"/>
    <col min="2730" max="2731" width="12.1640625" bestFit="1" customWidth="1"/>
    <col min="2732" max="2733" width="7.1640625" bestFit="1" customWidth="1"/>
    <col min="2734" max="2734" width="12.1640625" bestFit="1" customWidth="1"/>
    <col min="2735" max="2735" width="9.1640625" bestFit="1" customWidth="1"/>
    <col min="2736" max="2739" width="12.1640625" bestFit="1" customWidth="1"/>
    <col min="2740" max="2740" width="6.1640625" bestFit="1" customWidth="1"/>
    <col min="2741" max="2743" width="12.1640625" bestFit="1" customWidth="1"/>
    <col min="2744" max="2744" width="6.1640625" bestFit="1" customWidth="1"/>
    <col min="2745" max="2748" width="12.1640625" bestFit="1" customWidth="1"/>
    <col min="2749" max="2749" width="6.1640625" bestFit="1" customWidth="1"/>
    <col min="2750" max="2755" width="12.1640625" bestFit="1" customWidth="1"/>
    <col min="2756" max="2756" width="5.1640625" bestFit="1" customWidth="1"/>
    <col min="2757" max="2759" width="12.1640625" bestFit="1" customWidth="1"/>
    <col min="2760" max="2760" width="8.1640625" bestFit="1" customWidth="1"/>
    <col min="2761" max="2762" width="12.1640625" bestFit="1" customWidth="1"/>
    <col min="2763" max="2763" width="5.1640625" bestFit="1" customWidth="1"/>
    <col min="2764" max="2769" width="12.1640625" bestFit="1" customWidth="1"/>
    <col min="2770" max="2770" width="3.1640625" bestFit="1" customWidth="1"/>
    <col min="2771" max="2772" width="12.1640625" bestFit="1" customWidth="1"/>
    <col min="2773" max="2773" width="6.1640625" bestFit="1" customWidth="1"/>
    <col min="2774" max="2774" width="12.1640625" bestFit="1" customWidth="1"/>
    <col min="2775" max="2775" width="11.1640625" bestFit="1" customWidth="1"/>
    <col min="2776" max="2780" width="12.1640625" bestFit="1" customWidth="1"/>
    <col min="2781" max="2781" width="5.1640625" bestFit="1" customWidth="1"/>
    <col min="2782" max="2785" width="12.1640625" bestFit="1" customWidth="1"/>
    <col min="2786" max="2786" width="11.1640625" bestFit="1" customWidth="1"/>
    <col min="2787" max="2787" width="12.1640625" bestFit="1" customWidth="1"/>
    <col min="2788" max="2788" width="8.1640625" bestFit="1" customWidth="1"/>
    <col min="2789" max="2790" width="12.1640625" bestFit="1" customWidth="1"/>
    <col min="2791" max="2791" width="5.1640625" bestFit="1" customWidth="1"/>
    <col min="2792" max="2799" width="12.1640625" bestFit="1" customWidth="1"/>
    <col min="2800" max="2800" width="5.1640625" bestFit="1" customWidth="1"/>
    <col min="2801" max="2804" width="12.1640625" bestFit="1" customWidth="1"/>
    <col min="2805" max="2805" width="6.1640625" bestFit="1" customWidth="1"/>
    <col min="2806" max="2822" width="12.1640625" bestFit="1" customWidth="1"/>
    <col min="2823" max="2823" width="6.1640625" bestFit="1" customWidth="1"/>
    <col min="2824" max="2825" width="12.1640625" bestFit="1" customWidth="1"/>
    <col min="2826" max="2826" width="9.1640625" bestFit="1" customWidth="1"/>
    <col min="2827" max="2832" width="12.1640625" bestFit="1" customWidth="1"/>
    <col min="2833" max="2833" width="11.1640625" bestFit="1" customWidth="1"/>
    <col min="2834" max="2834" width="12.1640625" bestFit="1" customWidth="1"/>
    <col min="2835" max="2835" width="5.1640625" bestFit="1" customWidth="1"/>
    <col min="2836" max="2836" width="9.1640625" bestFit="1" customWidth="1"/>
    <col min="2837" max="2842" width="12.1640625" bestFit="1" customWidth="1"/>
    <col min="2843" max="2843" width="10.1640625" bestFit="1" customWidth="1"/>
    <col min="2844" max="2846" width="12.1640625" bestFit="1" customWidth="1"/>
    <col min="2847" max="2847" width="6.1640625" bestFit="1" customWidth="1"/>
    <col min="2848" max="2848" width="11.1640625" bestFit="1" customWidth="1"/>
    <col min="2849" max="2849" width="5.1640625" bestFit="1" customWidth="1"/>
    <col min="2850" max="2850" width="12.1640625" bestFit="1" customWidth="1"/>
    <col min="2851" max="2851" width="8.1640625" bestFit="1" customWidth="1"/>
    <col min="2852" max="2852" width="7.1640625" bestFit="1" customWidth="1"/>
    <col min="2853" max="2858" width="12.1640625" bestFit="1" customWidth="1"/>
    <col min="2859" max="2859" width="8.1640625" bestFit="1" customWidth="1"/>
    <col min="2860" max="2860" width="11.1640625" bestFit="1" customWidth="1"/>
    <col min="2861" max="2865" width="12.1640625" bestFit="1" customWidth="1"/>
    <col min="2866" max="2866" width="7.1640625" bestFit="1" customWidth="1"/>
    <col min="2867" max="2869" width="12.1640625" bestFit="1" customWidth="1"/>
    <col min="2870" max="2870" width="7.1640625" bestFit="1" customWidth="1"/>
    <col min="2871" max="2874" width="12.1640625" bestFit="1" customWidth="1"/>
    <col min="2875" max="2875" width="11.1640625" bestFit="1" customWidth="1"/>
    <col min="2876" max="2877" width="12.1640625" bestFit="1" customWidth="1"/>
    <col min="2878" max="2878" width="11.1640625" bestFit="1" customWidth="1"/>
    <col min="2879" max="2879" width="7.1640625" bestFit="1" customWidth="1"/>
    <col min="2880" max="2882" width="12.1640625" bestFit="1" customWidth="1"/>
    <col min="2883" max="2883" width="11.1640625" bestFit="1" customWidth="1"/>
    <col min="2884" max="2884" width="6.1640625" bestFit="1" customWidth="1"/>
    <col min="2885" max="2885" width="12.1640625" bestFit="1" customWidth="1"/>
    <col min="2886" max="2886" width="7.1640625" bestFit="1" customWidth="1"/>
    <col min="2887" max="2887" width="6.1640625" bestFit="1" customWidth="1"/>
    <col min="2888" max="2888" width="12.1640625" bestFit="1" customWidth="1"/>
    <col min="2889" max="2889" width="6.1640625" bestFit="1" customWidth="1"/>
    <col min="2890" max="2893" width="12.1640625" bestFit="1" customWidth="1"/>
    <col min="2894" max="2894" width="7.1640625" bestFit="1" customWidth="1"/>
    <col min="2895" max="2897" width="12.1640625" bestFit="1" customWidth="1"/>
    <col min="2898" max="2898" width="8.1640625" bestFit="1" customWidth="1"/>
    <col min="2899" max="2899" width="5.1640625" bestFit="1" customWidth="1"/>
    <col min="2900" max="2900" width="11.1640625" bestFit="1" customWidth="1"/>
    <col min="2901" max="2901" width="12.1640625" bestFit="1" customWidth="1"/>
    <col min="2902" max="2902" width="7.1640625" bestFit="1" customWidth="1"/>
    <col min="2903" max="2903" width="12.1640625" bestFit="1" customWidth="1"/>
    <col min="2904" max="2904" width="8.1640625" bestFit="1" customWidth="1"/>
    <col min="2905" max="2905" width="12.1640625" bestFit="1" customWidth="1"/>
    <col min="2906" max="2906" width="6.1640625" bestFit="1" customWidth="1"/>
    <col min="2907" max="2908" width="12.1640625" bestFit="1" customWidth="1"/>
    <col min="2909" max="2909" width="11.1640625" bestFit="1" customWidth="1"/>
    <col min="2910" max="2910" width="12.1640625" bestFit="1" customWidth="1"/>
    <col min="2911" max="2911" width="7.1640625" bestFit="1" customWidth="1"/>
    <col min="2912" max="2917" width="12.1640625" bestFit="1" customWidth="1"/>
    <col min="2918" max="2918" width="7.1640625" bestFit="1" customWidth="1"/>
    <col min="2919" max="2925" width="12.1640625" bestFit="1" customWidth="1"/>
    <col min="2926" max="2926" width="6.1640625" bestFit="1" customWidth="1"/>
    <col min="2927" max="2928" width="12.1640625" bestFit="1" customWidth="1"/>
    <col min="2929" max="2929" width="7.1640625" bestFit="1" customWidth="1"/>
    <col min="2930" max="2932" width="12.1640625" bestFit="1" customWidth="1"/>
    <col min="2933" max="2933" width="8.1640625" bestFit="1" customWidth="1"/>
    <col min="2934" max="2934" width="12.1640625" bestFit="1" customWidth="1"/>
    <col min="2935" max="2935" width="11.1640625" bestFit="1" customWidth="1"/>
    <col min="2936" max="2936" width="7.1640625" bestFit="1" customWidth="1"/>
    <col min="2937" max="2941" width="12.1640625" bestFit="1" customWidth="1"/>
    <col min="2942" max="2942" width="5.1640625" bestFit="1" customWidth="1"/>
    <col min="2943" max="2943" width="10.1640625" bestFit="1" customWidth="1"/>
    <col min="2944" max="2948" width="12.1640625" bestFit="1" customWidth="1"/>
    <col min="2949" max="2949" width="6.1640625" bestFit="1" customWidth="1"/>
    <col min="2950" max="2950" width="12.1640625" bestFit="1" customWidth="1"/>
    <col min="2951" max="2951" width="7.1640625" bestFit="1" customWidth="1"/>
    <col min="2952" max="2953" width="12.1640625" bestFit="1" customWidth="1"/>
    <col min="2954" max="2954" width="7.1640625" bestFit="1" customWidth="1"/>
    <col min="2955" max="2955" width="12.1640625" bestFit="1" customWidth="1"/>
    <col min="2956" max="2956" width="5.1640625" bestFit="1" customWidth="1"/>
    <col min="2957" max="2957" width="7.1640625" bestFit="1" customWidth="1"/>
    <col min="2958" max="2960" width="12.1640625" bestFit="1" customWidth="1"/>
    <col min="2961" max="2961" width="7.1640625" bestFit="1" customWidth="1"/>
    <col min="2962" max="2963" width="12.1640625" bestFit="1" customWidth="1"/>
    <col min="2964" max="2964" width="9.1640625" bestFit="1" customWidth="1"/>
    <col min="2965" max="2965" width="6.1640625" bestFit="1" customWidth="1"/>
    <col min="2966" max="2966" width="11.1640625" bestFit="1" customWidth="1"/>
    <col min="2967" max="2969" width="12.1640625" bestFit="1" customWidth="1"/>
    <col min="2970" max="2970" width="7.1640625" bestFit="1" customWidth="1"/>
    <col min="2971" max="2972" width="12.1640625" bestFit="1" customWidth="1"/>
    <col min="2973" max="2973" width="6.1640625" bestFit="1" customWidth="1"/>
    <col min="2974" max="2974" width="7.1640625" bestFit="1" customWidth="1"/>
    <col min="2975" max="2976" width="12.1640625" bestFit="1" customWidth="1"/>
    <col min="2977" max="2977" width="5.1640625" bestFit="1" customWidth="1"/>
    <col min="2978" max="2978" width="12.1640625" bestFit="1" customWidth="1"/>
    <col min="2979" max="2979" width="6.1640625" bestFit="1" customWidth="1"/>
    <col min="2980" max="2983" width="12.1640625" bestFit="1" customWidth="1"/>
    <col min="2984" max="2984" width="6.1640625" bestFit="1" customWidth="1"/>
    <col min="2985" max="2985" width="7.1640625" bestFit="1" customWidth="1"/>
    <col min="2986" max="2986" width="12.1640625" bestFit="1" customWidth="1"/>
    <col min="2987" max="2987" width="9.1640625" bestFit="1" customWidth="1"/>
    <col min="2988" max="2990" width="6.1640625" bestFit="1" customWidth="1"/>
    <col min="2991" max="2992" width="12.1640625" bestFit="1" customWidth="1"/>
    <col min="2993" max="2993" width="9.1640625" bestFit="1" customWidth="1"/>
    <col min="2994" max="2994" width="12.1640625" bestFit="1" customWidth="1"/>
    <col min="2995" max="2995" width="11.1640625" bestFit="1" customWidth="1"/>
    <col min="2996" max="2996" width="7.1640625" bestFit="1" customWidth="1"/>
    <col min="2997" max="2997" width="12.1640625" bestFit="1" customWidth="1"/>
    <col min="2998" max="2998" width="5.1640625" bestFit="1" customWidth="1"/>
    <col min="2999" max="2999" width="12.1640625" bestFit="1" customWidth="1"/>
    <col min="3000" max="3001" width="8.1640625" bestFit="1" customWidth="1"/>
    <col min="3002" max="3002" width="12.1640625" bestFit="1" customWidth="1"/>
    <col min="3003" max="3003" width="6.1640625" bestFit="1" customWidth="1"/>
    <col min="3004" max="3005" width="12.1640625" bestFit="1" customWidth="1"/>
    <col min="3006" max="3006" width="6.1640625" bestFit="1" customWidth="1"/>
    <col min="3007" max="3008" width="12.1640625" bestFit="1" customWidth="1"/>
    <col min="3009" max="3009" width="11.1640625" bestFit="1" customWidth="1"/>
    <col min="3010" max="3010" width="12.1640625" bestFit="1" customWidth="1"/>
    <col min="3011" max="3011" width="8.1640625" bestFit="1" customWidth="1"/>
    <col min="3012" max="3015" width="12.1640625" bestFit="1" customWidth="1"/>
    <col min="3016" max="3016" width="9.1640625" bestFit="1" customWidth="1"/>
    <col min="3017" max="3017" width="12.1640625" bestFit="1" customWidth="1"/>
    <col min="3018" max="3019" width="6.1640625" bestFit="1" customWidth="1"/>
    <col min="3020" max="3020" width="12.1640625" bestFit="1" customWidth="1"/>
    <col min="3021" max="3021" width="7.1640625" bestFit="1" customWidth="1"/>
    <col min="3022" max="3027" width="12.1640625" bestFit="1" customWidth="1"/>
    <col min="3028" max="3028" width="5.1640625" bestFit="1" customWidth="1"/>
    <col min="3029" max="3030" width="12.1640625" bestFit="1" customWidth="1"/>
    <col min="3031" max="3031" width="6.1640625" bestFit="1" customWidth="1"/>
    <col min="3032" max="3032" width="12.1640625" bestFit="1" customWidth="1"/>
    <col min="3033" max="3034" width="7.1640625" bestFit="1" customWidth="1"/>
    <col min="3035" max="3035" width="5.1640625" bestFit="1" customWidth="1"/>
    <col min="3036" max="3038" width="12.1640625" bestFit="1" customWidth="1"/>
    <col min="3039" max="3039" width="6.1640625" bestFit="1" customWidth="1"/>
    <col min="3040" max="3041" width="12.1640625" bestFit="1" customWidth="1"/>
    <col min="3042" max="3042" width="6.1640625" bestFit="1" customWidth="1"/>
    <col min="3043" max="3043" width="8.1640625" bestFit="1" customWidth="1"/>
    <col min="3044" max="3044" width="7.1640625" bestFit="1" customWidth="1"/>
    <col min="3045" max="3045" width="9.1640625" bestFit="1" customWidth="1"/>
    <col min="3046" max="3047" width="12.1640625" bestFit="1" customWidth="1"/>
    <col min="3048" max="3048" width="6.1640625" bestFit="1" customWidth="1"/>
    <col min="3049" max="3051" width="12.1640625" bestFit="1" customWidth="1"/>
    <col min="3052" max="3052" width="5.1640625" bestFit="1" customWidth="1"/>
    <col min="3053" max="3053" width="6.1640625" bestFit="1" customWidth="1"/>
    <col min="3054" max="3054" width="7.1640625" bestFit="1" customWidth="1"/>
    <col min="3055" max="3057" width="12.1640625" bestFit="1" customWidth="1"/>
    <col min="3058" max="3058" width="6.1640625" bestFit="1" customWidth="1"/>
    <col min="3059" max="3059" width="12.1640625" bestFit="1" customWidth="1"/>
    <col min="3060" max="3060" width="5.1640625" bestFit="1" customWidth="1"/>
    <col min="3061" max="3061" width="12.1640625" bestFit="1" customWidth="1"/>
    <col min="3062" max="3062" width="7.1640625" bestFit="1" customWidth="1"/>
    <col min="3063" max="3064" width="12.1640625" bestFit="1" customWidth="1"/>
    <col min="3065" max="3065" width="6.1640625" bestFit="1" customWidth="1"/>
    <col min="3066" max="3067" width="12.1640625" bestFit="1" customWidth="1"/>
    <col min="3068" max="3068" width="5.1640625" bestFit="1" customWidth="1"/>
    <col min="3069" max="3069" width="12.1640625" bestFit="1" customWidth="1"/>
    <col min="3070" max="3070" width="7.1640625" bestFit="1" customWidth="1"/>
    <col min="3071" max="3071" width="12.1640625" bestFit="1" customWidth="1"/>
    <col min="3072" max="3072" width="7.1640625" bestFit="1" customWidth="1"/>
    <col min="3073" max="3073" width="6.1640625" bestFit="1" customWidth="1"/>
    <col min="3074" max="3074" width="12.1640625" bestFit="1" customWidth="1"/>
    <col min="3075" max="3075" width="10.1640625" bestFit="1" customWidth="1"/>
    <col min="3076" max="3076" width="5.1640625" bestFit="1" customWidth="1"/>
    <col min="3077" max="3077" width="8.1640625" bestFit="1" customWidth="1"/>
    <col min="3078" max="3079" width="12.1640625" bestFit="1" customWidth="1"/>
    <col min="3080" max="3080" width="6.1640625" bestFit="1" customWidth="1"/>
    <col min="3081" max="3087" width="12.1640625" bestFit="1" customWidth="1"/>
    <col min="3088" max="3088" width="5.1640625" bestFit="1" customWidth="1"/>
    <col min="3089" max="3091" width="12.1640625" bestFit="1" customWidth="1"/>
    <col min="3092" max="3092" width="6.1640625" bestFit="1" customWidth="1"/>
    <col min="3093" max="3095" width="12.1640625" bestFit="1" customWidth="1"/>
    <col min="3096" max="3096" width="5.1640625" bestFit="1" customWidth="1"/>
    <col min="3097" max="3097" width="12.1640625" bestFit="1" customWidth="1"/>
    <col min="3098" max="3098" width="6.1640625" bestFit="1" customWidth="1"/>
    <col min="3099" max="3102" width="12.1640625" bestFit="1" customWidth="1"/>
    <col min="3103" max="3103" width="6.1640625" bestFit="1" customWidth="1"/>
    <col min="3104" max="3105" width="12.1640625" bestFit="1" customWidth="1"/>
    <col min="3106" max="3106" width="3.1640625" bestFit="1" customWidth="1"/>
    <col min="3107" max="3107" width="11.1640625" bestFit="1" customWidth="1"/>
    <col min="3108" max="3108" width="10.1640625" bestFit="1" customWidth="1"/>
    <col min="3109" max="3109" width="12.1640625" bestFit="1" customWidth="1"/>
    <col min="3110" max="3110" width="11.1640625" bestFit="1" customWidth="1"/>
    <col min="3111" max="3112" width="6.1640625" bestFit="1" customWidth="1"/>
    <col min="3113" max="3113" width="12.1640625" bestFit="1" customWidth="1"/>
    <col min="3114" max="3114" width="8.1640625" bestFit="1" customWidth="1"/>
    <col min="3115" max="3116" width="5.1640625" bestFit="1" customWidth="1"/>
    <col min="3117" max="3117" width="7.1640625" bestFit="1" customWidth="1"/>
    <col min="3118" max="3118" width="9.1640625" bestFit="1" customWidth="1"/>
    <col min="3119" max="3121" width="12.1640625" bestFit="1" customWidth="1"/>
    <col min="3122" max="3122" width="6.1640625" bestFit="1" customWidth="1"/>
    <col min="3123" max="3124" width="12.1640625" bestFit="1" customWidth="1"/>
    <col min="3125" max="3125" width="8.1640625" bestFit="1" customWidth="1"/>
    <col min="3126" max="3126" width="5.1640625" bestFit="1" customWidth="1"/>
    <col min="3127" max="3127" width="12.1640625" bestFit="1" customWidth="1"/>
    <col min="3128" max="3128" width="8.1640625" bestFit="1" customWidth="1"/>
    <col min="3129" max="3134" width="12.1640625" bestFit="1" customWidth="1"/>
    <col min="3135" max="3135" width="6.1640625" bestFit="1" customWidth="1"/>
    <col min="3136" max="3136" width="5.1640625" bestFit="1" customWidth="1"/>
    <col min="3137" max="3138" width="12.1640625" bestFit="1" customWidth="1"/>
    <col min="3139" max="3139" width="8.1640625" bestFit="1" customWidth="1"/>
    <col min="3140" max="3140" width="6.1640625" bestFit="1" customWidth="1"/>
    <col min="3141" max="3141" width="12.1640625" bestFit="1" customWidth="1"/>
    <col min="3142" max="3142" width="5.1640625" bestFit="1" customWidth="1"/>
    <col min="3143" max="3144" width="12.1640625" bestFit="1" customWidth="1"/>
    <col min="3145" max="3145" width="6.1640625" bestFit="1" customWidth="1"/>
    <col min="3146" max="3146" width="12.1640625" bestFit="1" customWidth="1"/>
    <col min="3147" max="3147" width="7.1640625" bestFit="1" customWidth="1"/>
    <col min="3148" max="3148" width="6.1640625" bestFit="1" customWidth="1"/>
    <col min="3149" max="3149" width="9.1640625" bestFit="1" customWidth="1"/>
    <col min="3150" max="3150" width="12.1640625" bestFit="1" customWidth="1"/>
    <col min="3151" max="3151" width="5.1640625" bestFit="1" customWidth="1"/>
    <col min="3152" max="3155" width="12.1640625" bestFit="1" customWidth="1"/>
    <col min="3156" max="3156" width="6.1640625" bestFit="1" customWidth="1"/>
    <col min="3157" max="3157" width="9.1640625" bestFit="1" customWidth="1"/>
    <col min="3158" max="3158" width="6.1640625" bestFit="1" customWidth="1"/>
    <col min="3159" max="3162" width="12.1640625" bestFit="1" customWidth="1"/>
    <col min="3163" max="3163" width="5.1640625" bestFit="1" customWidth="1"/>
    <col min="3164" max="3165" width="12.1640625" bestFit="1" customWidth="1"/>
    <col min="3166" max="3166" width="6.1640625" bestFit="1" customWidth="1"/>
    <col min="3167" max="3167" width="12.1640625" bestFit="1" customWidth="1"/>
    <col min="3168" max="3168" width="7.1640625" bestFit="1" customWidth="1"/>
    <col min="3169" max="3170" width="12.1640625" bestFit="1" customWidth="1"/>
    <col min="3171" max="3171" width="7.1640625" bestFit="1" customWidth="1"/>
    <col min="3172" max="3172" width="5.1640625" bestFit="1" customWidth="1"/>
    <col min="3173" max="3173" width="7.1640625" bestFit="1" customWidth="1"/>
    <col min="3174" max="3175" width="12.1640625" bestFit="1" customWidth="1"/>
    <col min="3176" max="3176" width="6.1640625" bestFit="1" customWidth="1"/>
    <col min="3177" max="3177" width="12.1640625" bestFit="1" customWidth="1"/>
    <col min="3178" max="3178" width="11.1640625" bestFit="1" customWidth="1"/>
    <col min="3179" max="3180" width="12.1640625" bestFit="1" customWidth="1"/>
    <col min="3181" max="3181" width="5.1640625" bestFit="1" customWidth="1"/>
    <col min="3182" max="3182" width="7.1640625" bestFit="1" customWidth="1"/>
    <col min="3183" max="3183" width="6.1640625" bestFit="1" customWidth="1"/>
    <col min="3184" max="3185" width="12.1640625" bestFit="1" customWidth="1"/>
    <col min="3186" max="3186" width="5.1640625" bestFit="1" customWidth="1"/>
    <col min="3187" max="3187" width="7.1640625" bestFit="1" customWidth="1"/>
    <col min="3188" max="3193" width="12.1640625" bestFit="1" customWidth="1"/>
    <col min="3194" max="3194" width="3.1640625" bestFit="1" customWidth="1"/>
    <col min="3195" max="3198" width="12.1640625" bestFit="1" customWidth="1"/>
    <col min="3199" max="3199" width="8.1640625" bestFit="1" customWidth="1"/>
    <col min="3200" max="3201" width="12.1640625" bestFit="1" customWidth="1"/>
    <col min="3202" max="3202" width="7.1640625" bestFit="1" customWidth="1"/>
    <col min="3203" max="3203" width="5.1640625" bestFit="1" customWidth="1"/>
    <col min="3204" max="3208" width="12.1640625" bestFit="1" customWidth="1"/>
    <col min="3209" max="3209" width="6.1640625" bestFit="1" customWidth="1"/>
    <col min="3210" max="3211" width="12.1640625" bestFit="1" customWidth="1"/>
    <col min="3212" max="3212" width="7.1640625" bestFit="1" customWidth="1"/>
    <col min="3213" max="3213" width="12.1640625" bestFit="1" customWidth="1"/>
    <col min="3214" max="3214" width="6.1640625" bestFit="1" customWidth="1"/>
    <col min="3215" max="3215" width="7.1640625" bestFit="1" customWidth="1"/>
    <col min="3216" max="3216" width="12.1640625" bestFit="1" customWidth="1"/>
    <col min="3217" max="3217" width="6.1640625" bestFit="1" customWidth="1"/>
    <col min="3218" max="3221" width="12.1640625" bestFit="1" customWidth="1"/>
    <col min="3222" max="3222" width="6.1640625" bestFit="1" customWidth="1"/>
    <col min="3223" max="3223" width="5.1640625" bestFit="1" customWidth="1"/>
    <col min="3224" max="3224" width="12.1640625" bestFit="1" customWidth="1"/>
    <col min="3225" max="3225" width="6.1640625" bestFit="1" customWidth="1"/>
    <col min="3226" max="3230" width="12.1640625" bestFit="1" customWidth="1"/>
    <col min="3231" max="3231" width="9.1640625" bestFit="1" customWidth="1"/>
    <col min="3232" max="3232" width="12.1640625" bestFit="1" customWidth="1"/>
    <col min="3233" max="3233" width="11.1640625" bestFit="1" customWidth="1"/>
    <col min="3234" max="3234" width="9.1640625" bestFit="1" customWidth="1"/>
    <col min="3235" max="3236" width="12.1640625" bestFit="1" customWidth="1"/>
    <col min="3237" max="3237" width="6.1640625" bestFit="1" customWidth="1"/>
    <col min="3238" max="3238" width="9.1640625" bestFit="1" customWidth="1"/>
    <col min="3239" max="3239" width="12.1640625" bestFit="1" customWidth="1"/>
    <col min="3240" max="3240" width="9.1640625" bestFit="1" customWidth="1"/>
    <col min="3241" max="3241" width="6.1640625" bestFit="1" customWidth="1"/>
    <col min="3242" max="3245" width="12.1640625" bestFit="1" customWidth="1"/>
    <col min="3246" max="3246" width="7.1640625" bestFit="1" customWidth="1"/>
    <col min="3247" max="3251" width="12.1640625" bestFit="1" customWidth="1"/>
    <col min="3252" max="3252" width="7.1640625" bestFit="1" customWidth="1"/>
    <col min="3253" max="3253" width="12.1640625" bestFit="1" customWidth="1"/>
    <col min="3254" max="3254" width="7.1640625" bestFit="1" customWidth="1"/>
    <col min="3255" max="3257" width="12.1640625" bestFit="1" customWidth="1"/>
    <col min="3258" max="3258" width="6.1640625" bestFit="1" customWidth="1"/>
    <col min="3259" max="3261" width="12.1640625" bestFit="1" customWidth="1"/>
    <col min="3262" max="3262" width="3.1640625" bestFit="1" customWidth="1"/>
    <col min="3263" max="3265" width="7.1640625" bestFit="1" customWidth="1"/>
    <col min="3266" max="3266" width="8.1640625" bestFit="1" customWidth="1"/>
    <col min="3267" max="3267" width="5.1640625" bestFit="1" customWidth="1"/>
    <col min="3268" max="3268" width="9.1640625" bestFit="1" customWidth="1"/>
    <col min="3269" max="3271" width="12.1640625" bestFit="1" customWidth="1"/>
    <col min="3272" max="3272" width="11.1640625" bestFit="1" customWidth="1"/>
    <col min="3273" max="3273" width="12.1640625" bestFit="1" customWidth="1"/>
    <col min="3274" max="3274" width="6.1640625" bestFit="1" customWidth="1"/>
    <col min="3275" max="3276" width="7.1640625" bestFit="1" customWidth="1"/>
    <col min="3277" max="3277" width="10.1640625" bestFit="1" customWidth="1"/>
    <col min="3278" max="3279" width="12.1640625" bestFit="1" customWidth="1"/>
    <col min="3280" max="3280" width="6.1640625" bestFit="1" customWidth="1"/>
    <col min="3281" max="3283" width="12.1640625" bestFit="1" customWidth="1"/>
    <col min="3284" max="3284" width="5.1640625" bestFit="1" customWidth="1"/>
    <col min="3285" max="3285" width="12.1640625" bestFit="1" customWidth="1"/>
    <col min="3286" max="3286" width="7.1640625" bestFit="1" customWidth="1"/>
    <col min="3287" max="3288" width="12.1640625" bestFit="1" customWidth="1"/>
    <col min="3289" max="3289" width="5.1640625" bestFit="1" customWidth="1"/>
    <col min="3290" max="3292" width="12.1640625" bestFit="1" customWidth="1"/>
    <col min="3293" max="3293" width="7.1640625" bestFit="1" customWidth="1"/>
    <col min="3294" max="3299" width="12.1640625" bestFit="1" customWidth="1"/>
    <col min="3300" max="3300" width="5.1640625" bestFit="1" customWidth="1"/>
    <col min="3301" max="3308" width="12.1640625" bestFit="1" customWidth="1"/>
    <col min="3309" max="3309" width="11.1640625" bestFit="1" customWidth="1"/>
    <col min="3310" max="3310" width="12.1640625" bestFit="1" customWidth="1"/>
    <col min="3311" max="3311" width="8.1640625" bestFit="1" customWidth="1"/>
    <col min="3312" max="3312" width="3.1640625" bestFit="1" customWidth="1"/>
    <col min="3313" max="3313" width="7.1640625" bestFit="1" customWidth="1"/>
    <col min="3314" max="3314" width="12.1640625" bestFit="1" customWidth="1"/>
    <col min="3315" max="3315" width="6.1640625" bestFit="1" customWidth="1"/>
    <col min="3316" max="3321" width="12.1640625" bestFit="1" customWidth="1"/>
    <col min="3322" max="3322" width="9.1640625" bestFit="1" customWidth="1"/>
    <col min="3323" max="3323" width="7.1640625" bestFit="1" customWidth="1"/>
    <col min="3324" max="3324" width="12.1640625" bestFit="1" customWidth="1"/>
    <col min="3325" max="3326" width="5.1640625" bestFit="1" customWidth="1"/>
    <col min="3327" max="3329" width="12.1640625" bestFit="1" customWidth="1"/>
    <col min="3330" max="3330" width="11.1640625" bestFit="1" customWidth="1"/>
    <col min="3331" max="3334" width="12.1640625" bestFit="1" customWidth="1"/>
    <col min="3335" max="3335" width="7.1640625" bestFit="1" customWidth="1"/>
    <col min="3336" max="3339" width="12.1640625" bestFit="1" customWidth="1"/>
    <col min="3340" max="3341" width="6.1640625" bestFit="1" customWidth="1"/>
    <col min="3342" max="3342" width="8.1640625" bestFit="1" customWidth="1"/>
    <col min="3343" max="3343" width="12.1640625" bestFit="1" customWidth="1"/>
    <col min="3344" max="3344" width="7.1640625" bestFit="1" customWidth="1"/>
    <col min="3345" max="3345" width="12.1640625" bestFit="1" customWidth="1"/>
    <col min="3346" max="3346" width="5.1640625" bestFit="1" customWidth="1"/>
    <col min="3347" max="3348" width="12.1640625" bestFit="1" customWidth="1"/>
    <col min="3349" max="3349" width="11.1640625" bestFit="1" customWidth="1"/>
    <col min="3350" max="3350" width="12.1640625" bestFit="1" customWidth="1"/>
    <col min="3351" max="3351" width="6.1640625" bestFit="1" customWidth="1"/>
    <col min="3352" max="3352" width="7.1640625" bestFit="1" customWidth="1"/>
    <col min="3353" max="3354" width="12.1640625" bestFit="1" customWidth="1"/>
    <col min="3355" max="3355" width="5.1640625" bestFit="1" customWidth="1"/>
    <col min="3356" max="3356" width="8.1640625" bestFit="1" customWidth="1"/>
    <col min="3357" max="3357" width="12.1640625" bestFit="1" customWidth="1"/>
    <col min="3358" max="3358" width="10.1640625" bestFit="1" customWidth="1"/>
    <col min="3359" max="3360" width="12.1640625" bestFit="1" customWidth="1"/>
    <col min="3361" max="3362" width="6.1640625" bestFit="1" customWidth="1"/>
    <col min="3363" max="3363" width="12.1640625" bestFit="1" customWidth="1"/>
    <col min="3364" max="3364" width="6.1640625" bestFit="1" customWidth="1"/>
    <col min="3365" max="3365" width="5.1640625" bestFit="1" customWidth="1"/>
    <col min="3366" max="3372" width="12.1640625" bestFit="1" customWidth="1"/>
    <col min="3373" max="3373" width="5.1640625" bestFit="1" customWidth="1"/>
    <col min="3374" max="3378" width="12.1640625" bestFit="1" customWidth="1"/>
    <col min="3379" max="3379" width="5.1640625" bestFit="1" customWidth="1"/>
    <col min="3380" max="3380" width="7.1640625" bestFit="1" customWidth="1"/>
    <col min="3381" max="3384" width="12.1640625" bestFit="1" customWidth="1"/>
    <col min="3385" max="3385" width="3.1640625" bestFit="1" customWidth="1"/>
    <col min="3386" max="3386" width="11.1640625" bestFit="1" customWidth="1"/>
    <col min="3387" max="3387" width="12.1640625" bestFit="1" customWidth="1"/>
    <col min="3388" max="3388" width="6.1640625" bestFit="1" customWidth="1"/>
    <col min="3389" max="3390" width="12.1640625" bestFit="1" customWidth="1"/>
    <col min="3391" max="3392" width="5.1640625" bestFit="1" customWidth="1"/>
    <col min="3393" max="3396" width="12.1640625" bestFit="1" customWidth="1"/>
    <col min="3397" max="3397" width="6.1640625" bestFit="1" customWidth="1"/>
    <col min="3398" max="3400" width="12.1640625" bestFit="1" customWidth="1"/>
    <col min="3401" max="3401" width="5.1640625" bestFit="1" customWidth="1"/>
    <col min="3402" max="3405" width="12.1640625" bestFit="1" customWidth="1"/>
    <col min="3406" max="3406" width="6.1640625" bestFit="1" customWidth="1"/>
    <col min="3407" max="3407" width="8.1640625" bestFit="1" customWidth="1"/>
    <col min="3408" max="3409" width="12.1640625" bestFit="1" customWidth="1"/>
    <col min="3410" max="3410" width="8.1640625" bestFit="1" customWidth="1"/>
    <col min="3411" max="3411" width="5.1640625" bestFit="1" customWidth="1"/>
    <col min="3412" max="3412" width="11.1640625" bestFit="1" customWidth="1"/>
    <col min="3413" max="3413" width="12.1640625" bestFit="1" customWidth="1"/>
    <col min="3414" max="3414" width="6.1640625" bestFit="1" customWidth="1"/>
    <col min="3415" max="3415" width="12.1640625" bestFit="1" customWidth="1"/>
    <col min="3416" max="3416" width="6.1640625" bestFit="1" customWidth="1"/>
    <col min="3417" max="3417" width="8.1640625" bestFit="1" customWidth="1"/>
    <col min="3418" max="3419" width="12.1640625" bestFit="1" customWidth="1"/>
    <col min="3420" max="3420" width="6.1640625" bestFit="1" customWidth="1"/>
    <col min="3421" max="3421" width="11.1640625" bestFit="1" customWidth="1"/>
    <col min="3422" max="3423" width="12.1640625" bestFit="1" customWidth="1"/>
    <col min="3424" max="3424" width="11.1640625" bestFit="1" customWidth="1"/>
    <col min="3425" max="3426" width="12.1640625" bestFit="1" customWidth="1"/>
    <col min="3427" max="3427" width="5.1640625" bestFit="1" customWidth="1"/>
    <col min="3428" max="3428" width="12.1640625" bestFit="1" customWidth="1"/>
    <col min="3429" max="3429" width="7.1640625" bestFit="1" customWidth="1"/>
    <col min="3430" max="3433" width="12.1640625" bestFit="1" customWidth="1"/>
    <col min="3434" max="3434" width="7.1640625" bestFit="1" customWidth="1"/>
    <col min="3435" max="3435" width="12.1640625" bestFit="1" customWidth="1"/>
    <col min="3436" max="3436" width="6.1640625" bestFit="1" customWidth="1"/>
    <col min="3437" max="3441" width="12.1640625" bestFit="1" customWidth="1"/>
    <col min="3442" max="3442" width="5.1640625" bestFit="1" customWidth="1"/>
    <col min="3443" max="3443" width="12.1640625" bestFit="1" customWidth="1"/>
    <col min="3444" max="3444" width="7.1640625" bestFit="1" customWidth="1"/>
    <col min="3445" max="3447" width="12.1640625" bestFit="1" customWidth="1"/>
    <col min="3448" max="3448" width="5.1640625" bestFit="1" customWidth="1"/>
    <col min="3449" max="3449" width="12.1640625" bestFit="1" customWidth="1"/>
    <col min="3450" max="3450" width="8.1640625" bestFit="1" customWidth="1"/>
    <col min="3451" max="3451" width="9.1640625" bestFit="1" customWidth="1"/>
    <col min="3452" max="3454" width="12.1640625" bestFit="1" customWidth="1"/>
    <col min="3455" max="3455" width="5.1640625" bestFit="1" customWidth="1"/>
    <col min="3456" max="3459" width="12.1640625" bestFit="1" customWidth="1"/>
    <col min="3460" max="3460" width="10.1640625" bestFit="1" customWidth="1"/>
    <col min="3461" max="3462" width="12.1640625" bestFit="1" customWidth="1"/>
    <col min="3463" max="3463" width="8.1640625" bestFit="1" customWidth="1"/>
    <col min="3464" max="3467" width="12.1640625" bestFit="1" customWidth="1"/>
    <col min="3468" max="3468" width="7.1640625" bestFit="1" customWidth="1"/>
    <col min="3469" max="3469" width="11.1640625" bestFit="1" customWidth="1"/>
    <col min="3470" max="3470" width="12.1640625" bestFit="1" customWidth="1"/>
    <col min="3471" max="3471" width="5.1640625" bestFit="1" customWidth="1"/>
    <col min="3472" max="3472" width="12.1640625" bestFit="1" customWidth="1"/>
    <col min="3473" max="3473" width="6.1640625" bestFit="1" customWidth="1"/>
    <col min="3474" max="3476" width="12.1640625" bestFit="1" customWidth="1"/>
    <col min="3477" max="3477" width="5.1640625" bestFit="1" customWidth="1"/>
    <col min="3478" max="3478" width="9.1640625" bestFit="1" customWidth="1"/>
    <col min="3479" max="3479" width="12.1640625" bestFit="1" customWidth="1"/>
    <col min="3480" max="3480" width="7.1640625" bestFit="1" customWidth="1"/>
    <col min="3481" max="3481" width="8.1640625" bestFit="1" customWidth="1"/>
    <col min="3482" max="3483" width="6.1640625" bestFit="1" customWidth="1"/>
    <col min="3484" max="3484" width="12.1640625" bestFit="1" customWidth="1"/>
    <col min="3485" max="3485" width="7.1640625" bestFit="1" customWidth="1"/>
    <col min="3486" max="3487" width="12.1640625" bestFit="1" customWidth="1"/>
    <col min="3488" max="3488" width="3.1640625" bestFit="1" customWidth="1"/>
    <col min="3489" max="3489" width="9.1640625" bestFit="1" customWidth="1"/>
    <col min="3490" max="3490" width="12.1640625" bestFit="1" customWidth="1"/>
    <col min="3491" max="3491" width="6.1640625" bestFit="1" customWidth="1"/>
    <col min="3492" max="3496" width="12.1640625" bestFit="1" customWidth="1"/>
    <col min="3497" max="3497" width="5.1640625" bestFit="1" customWidth="1"/>
    <col min="3498" max="3498" width="11.1640625" bestFit="1" customWidth="1"/>
    <col min="3499" max="3499" width="12.1640625" bestFit="1" customWidth="1"/>
    <col min="3500" max="3500" width="6.1640625" bestFit="1" customWidth="1"/>
    <col min="3501" max="3510" width="12.1640625" bestFit="1" customWidth="1"/>
    <col min="3511" max="3511" width="6.1640625" bestFit="1" customWidth="1"/>
    <col min="3512" max="3512" width="5.1640625" bestFit="1" customWidth="1"/>
    <col min="3513" max="3515" width="12.1640625" bestFit="1" customWidth="1"/>
    <col min="3516" max="3516" width="6.1640625" bestFit="1" customWidth="1"/>
    <col min="3517" max="3518" width="12.1640625" bestFit="1" customWidth="1"/>
    <col min="3519" max="3519" width="6.1640625" bestFit="1" customWidth="1"/>
    <col min="3520" max="3520" width="9.1640625" bestFit="1" customWidth="1"/>
    <col min="3521" max="3524" width="12.1640625" bestFit="1" customWidth="1"/>
    <col min="3525" max="3525" width="9.1640625" bestFit="1" customWidth="1"/>
    <col min="3526" max="3526" width="12.1640625" bestFit="1" customWidth="1"/>
    <col min="3527" max="3527" width="6.1640625" bestFit="1" customWidth="1"/>
    <col min="3528" max="3528" width="12.1640625" bestFit="1" customWidth="1"/>
    <col min="3529" max="3529" width="7.1640625" bestFit="1" customWidth="1"/>
    <col min="3530" max="3531" width="12.1640625" bestFit="1" customWidth="1"/>
    <col min="3532" max="3532" width="5.1640625" bestFit="1" customWidth="1"/>
    <col min="3533" max="3534" width="12.1640625" bestFit="1" customWidth="1"/>
    <col min="3535" max="3535" width="7.1640625" bestFit="1" customWidth="1"/>
    <col min="3536" max="3538" width="12.1640625" bestFit="1" customWidth="1"/>
    <col min="3539" max="3540" width="6.1640625" bestFit="1" customWidth="1"/>
    <col min="3541" max="3541" width="8.1640625" bestFit="1" customWidth="1"/>
    <col min="3542" max="3545" width="12.1640625" bestFit="1" customWidth="1"/>
    <col min="3546" max="3546" width="6.1640625" bestFit="1" customWidth="1"/>
    <col min="3547" max="3547" width="11.1640625" bestFit="1" customWidth="1"/>
    <col min="3548" max="3548" width="12.1640625" bestFit="1" customWidth="1"/>
    <col min="3549" max="3549" width="6.1640625" bestFit="1" customWidth="1"/>
    <col min="3550" max="3551" width="12.1640625" bestFit="1" customWidth="1"/>
    <col min="3552" max="3552" width="8.1640625" bestFit="1" customWidth="1"/>
    <col min="3553" max="3553" width="5.1640625" bestFit="1" customWidth="1"/>
    <col min="3554" max="3554" width="12.1640625" bestFit="1" customWidth="1"/>
    <col min="3555" max="3555" width="6.1640625" bestFit="1" customWidth="1"/>
    <col min="3556" max="3556" width="7.1640625" bestFit="1" customWidth="1"/>
    <col min="3557" max="3557" width="11.1640625" bestFit="1" customWidth="1"/>
    <col min="3558" max="3559" width="12.1640625" bestFit="1" customWidth="1"/>
    <col min="3560" max="3560" width="9.1640625" bestFit="1" customWidth="1"/>
    <col min="3561" max="3561" width="8.1640625" bestFit="1" customWidth="1"/>
    <col min="3562" max="3563" width="12.1640625" bestFit="1" customWidth="1"/>
    <col min="3564" max="3564" width="9.1640625" bestFit="1" customWidth="1"/>
    <col min="3565" max="3565" width="5.1640625" bestFit="1" customWidth="1"/>
    <col min="3566" max="3566" width="10.1640625" bestFit="1" customWidth="1"/>
    <col min="3567" max="3567" width="9.1640625" bestFit="1" customWidth="1"/>
    <col min="3568" max="3568" width="7.1640625" bestFit="1" customWidth="1"/>
    <col min="3569" max="3570" width="12.1640625" bestFit="1" customWidth="1"/>
    <col min="3571" max="3571" width="7.1640625" bestFit="1" customWidth="1"/>
    <col min="3572" max="3573" width="12.1640625" bestFit="1" customWidth="1"/>
    <col min="3574" max="3574" width="5.1640625" bestFit="1" customWidth="1"/>
    <col min="3575" max="3575" width="7.1640625" bestFit="1" customWidth="1"/>
    <col min="3576" max="3578" width="12.1640625" bestFit="1" customWidth="1"/>
    <col min="3579" max="3579" width="8.1640625" bestFit="1" customWidth="1"/>
    <col min="3580" max="3580" width="12.1640625" bestFit="1" customWidth="1"/>
    <col min="3581" max="3581" width="3.1640625" bestFit="1" customWidth="1"/>
    <col min="3582" max="3582" width="12.1640625" bestFit="1" customWidth="1"/>
    <col min="3583" max="3583" width="7.1640625" bestFit="1" customWidth="1"/>
    <col min="3584" max="3591" width="12.1640625" bestFit="1" customWidth="1"/>
    <col min="3592" max="3592" width="6.1640625" bestFit="1" customWidth="1"/>
    <col min="3593" max="3595" width="12.1640625" bestFit="1" customWidth="1"/>
    <col min="3596" max="3596" width="5.1640625" bestFit="1" customWidth="1"/>
    <col min="3597" max="3597" width="7.1640625" bestFit="1" customWidth="1"/>
    <col min="3598" max="3598" width="12.1640625" bestFit="1" customWidth="1"/>
    <col min="3599" max="3599" width="8.1640625" bestFit="1" customWidth="1"/>
    <col min="3600" max="3600" width="12.1640625" bestFit="1" customWidth="1"/>
    <col min="3601" max="3601" width="7.1640625" bestFit="1" customWidth="1"/>
    <col min="3602" max="3604" width="12.1640625" bestFit="1" customWidth="1"/>
    <col min="3605" max="3605" width="7.1640625" bestFit="1" customWidth="1"/>
    <col min="3606" max="3606" width="6.1640625" bestFit="1" customWidth="1"/>
    <col min="3607" max="3607" width="12.1640625" bestFit="1" customWidth="1"/>
    <col min="3608" max="3608" width="6.1640625" bestFit="1" customWidth="1"/>
    <col min="3609" max="3609" width="8.1640625" bestFit="1" customWidth="1"/>
    <col min="3610" max="3610" width="12.1640625" bestFit="1" customWidth="1"/>
    <col min="3611" max="3611" width="5.1640625" bestFit="1" customWidth="1"/>
    <col min="3612" max="3613" width="12.1640625" bestFit="1" customWidth="1"/>
    <col min="3614" max="3614" width="6.1640625" bestFit="1" customWidth="1"/>
    <col min="3615" max="3615" width="9.1640625" bestFit="1" customWidth="1"/>
    <col min="3616" max="3619" width="12.1640625" bestFit="1" customWidth="1"/>
    <col min="3620" max="3620" width="11.1640625" bestFit="1" customWidth="1"/>
    <col min="3621" max="3621" width="12.1640625" bestFit="1" customWidth="1"/>
    <col min="3622" max="3622" width="5.1640625" bestFit="1" customWidth="1"/>
    <col min="3623" max="3623" width="12.1640625" bestFit="1" customWidth="1"/>
    <col min="3624" max="3624" width="7.1640625" bestFit="1" customWidth="1"/>
    <col min="3625" max="3625" width="12.1640625" bestFit="1" customWidth="1"/>
    <col min="3626" max="3626" width="7.1640625" bestFit="1" customWidth="1"/>
    <col min="3627" max="3631" width="12.1640625" bestFit="1" customWidth="1"/>
    <col min="3632" max="3632" width="6.1640625" bestFit="1" customWidth="1"/>
    <col min="3633" max="3638" width="12.1640625" bestFit="1" customWidth="1"/>
    <col min="3639" max="3639" width="6.1640625" bestFit="1" customWidth="1"/>
    <col min="3640" max="3640" width="12.1640625" bestFit="1" customWidth="1"/>
    <col min="3641" max="3641" width="6.1640625" bestFit="1" customWidth="1"/>
    <col min="3642" max="3643" width="12.1640625" bestFit="1" customWidth="1"/>
    <col min="3644" max="3644" width="6.1640625" bestFit="1" customWidth="1"/>
    <col min="3645" max="3645" width="12.1640625" bestFit="1" customWidth="1"/>
    <col min="3646" max="3646" width="5.1640625" bestFit="1" customWidth="1"/>
    <col min="3647" max="3648" width="12.1640625" bestFit="1" customWidth="1"/>
    <col min="3649" max="3649" width="6.1640625" bestFit="1" customWidth="1"/>
    <col min="3650" max="3654" width="12.1640625" bestFit="1" customWidth="1"/>
    <col min="3655" max="3655" width="3.1640625" bestFit="1" customWidth="1"/>
    <col min="3656" max="3656" width="8.1640625" bestFit="1" customWidth="1"/>
    <col min="3657" max="3659" width="12.1640625" bestFit="1" customWidth="1"/>
    <col min="3660" max="3660" width="7.1640625" bestFit="1" customWidth="1"/>
    <col min="3661" max="3661" width="12.1640625" bestFit="1" customWidth="1"/>
    <col min="3662" max="3662" width="6.1640625" bestFit="1" customWidth="1"/>
    <col min="3663" max="3664" width="12.1640625" bestFit="1" customWidth="1"/>
    <col min="3665" max="3665" width="8.1640625" bestFit="1" customWidth="1"/>
    <col min="3666" max="3667" width="12.1640625" bestFit="1" customWidth="1"/>
    <col min="3668" max="3669" width="6.1640625" bestFit="1" customWidth="1"/>
    <col min="3670" max="3670" width="7.1640625" bestFit="1" customWidth="1"/>
    <col min="3671" max="3678" width="12.1640625" bestFit="1" customWidth="1"/>
    <col min="3679" max="3679" width="5.1640625" bestFit="1" customWidth="1"/>
    <col min="3680" max="3680" width="12.1640625" bestFit="1" customWidth="1"/>
    <col min="3681" max="3681" width="7.1640625" bestFit="1" customWidth="1"/>
    <col min="3682" max="3684" width="12.1640625" bestFit="1" customWidth="1"/>
    <col min="3685" max="3685" width="6.1640625" bestFit="1" customWidth="1"/>
    <col min="3686" max="3686" width="8.1640625" bestFit="1" customWidth="1"/>
    <col min="3687" max="3687" width="5.1640625" bestFit="1" customWidth="1"/>
    <col min="3688" max="3689" width="12.1640625" bestFit="1" customWidth="1"/>
    <col min="3690" max="3690" width="6.1640625" bestFit="1" customWidth="1"/>
    <col min="3691" max="3696" width="12.1640625" bestFit="1" customWidth="1"/>
    <col min="3697" max="3697" width="6.1640625" bestFit="1" customWidth="1"/>
    <col min="3698" max="3699" width="12.1640625" bestFit="1" customWidth="1"/>
    <col min="3700" max="3700" width="7.1640625" bestFit="1" customWidth="1"/>
    <col min="3701" max="3702" width="12.1640625" bestFit="1" customWidth="1"/>
    <col min="3703" max="3703" width="8.1640625" bestFit="1" customWidth="1"/>
    <col min="3704" max="3705" width="12.1640625" bestFit="1" customWidth="1"/>
    <col min="3706" max="3707" width="5.1640625" bestFit="1" customWidth="1"/>
    <col min="3708" max="3708" width="6.1640625" bestFit="1" customWidth="1"/>
    <col min="3709" max="3709" width="12.1640625" bestFit="1" customWidth="1"/>
    <col min="3710" max="3710" width="6.1640625" bestFit="1" customWidth="1"/>
    <col min="3711" max="3711" width="8.1640625" bestFit="1" customWidth="1"/>
    <col min="3712" max="3712" width="12.1640625" bestFit="1" customWidth="1"/>
    <col min="3713" max="3713" width="6.1640625" bestFit="1" customWidth="1"/>
    <col min="3714" max="3714" width="12.1640625" bestFit="1" customWidth="1"/>
    <col min="3715" max="3715" width="9.1640625" bestFit="1" customWidth="1"/>
    <col min="3716" max="3716" width="7.1640625" bestFit="1" customWidth="1"/>
    <col min="3717" max="3718" width="12.1640625" bestFit="1" customWidth="1"/>
    <col min="3719" max="3720" width="9.1640625" bestFit="1" customWidth="1"/>
    <col min="3721" max="3721" width="12.1640625" bestFit="1" customWidth="1"/>
    <col min="3722" max="3722" width="7.1640625" bestFit="1" customWidth="1"/>
    <col min="3723" max="3723" width="5.1640625" bestFit="1" customWidth="1"/>
    <col min="3724" max="3726" width="12.1640625" bestFit="1" customWidth="1"/>
    <col min="3727" max="3727" width="7.1640625" bestFit="1" customWidth="1"/>
    <col min="3728" max="3728" width="11.1640625" bestFit="1" customWidth="1"/>
    <col min="3729" max="3729" width="12.1640625" bestFit="1" customWidth="1"/>
    <col min="3730" max="3730" width="5.1640625" bestFit="1" customWidth="1"/>
    <col min="3731" max="3733" width="12.1640625" bestFit="1" customWidth="1"/>
    <col min="3734" max="3735" width="6.1640625" bestFit="1" customWidth="1"/>
    <col min="3736" max="3739" width="12.1640625" bestFit="1" customWidth="1"/>
    <col min="3740" max="3740" width="7.1640625" bestFit="1" customWidth="1"/>
    <col min="3741" max="3741" width="12.1640625" bestFit="1" customWidth="1"/>
    <col min="3742" max="3742" width="7.1640625" bestFit="1" customWidth="1"/>
    <col min="3743" max="3743" width="6.1640625" bestFit="1" customWidth="1"/>
    <col min="3744" max="3746" width="12.1640625" bestFit="1" customWidth="1"/>
    <col min="3747" max="3747" width="5.1640625" bestFit="1" customWidth="1"/>
    <col min="3748" max="3748" width="12.1640625" bestFit="1" customWidth="1"/>
    <col min="3749" max="3749" width="6.1640625" bestFit="1" customWidth="1"/>
    <col min="3750" max="3752" width="12.1640625" bestFit="1" customWidth="1"/>
    <col min="3753" max="3753" width="6.1640625" bestFit="1" customWidth="1"/>
    <col min="3754" max="3755" width="12.1640625" bestFit="1" customWidth="1"/>
    <col min="3756" max="3756" width="6.1640625" bestFit="1" customWidth="1"/>
    <col min="3757" max="3760" width="12.1640625" bestFit="1" customWidth="1"/>
    <col min="3761" max="3761" width="11.1640625" bestFit="1" customWidth="1"/>
    <col min="3762" max="3769" width="12.1640625" bestFit="1" customWidth="1"/>
    <col min="3770" max="3770" width="5.1640625" bestFit="1" customWidth="1"/>
    <col min="3771" max="3772" width="12.1640625" bestFit="1" customWidth="1"/>
    <col min="3773" max="3773" width="7.1640625" bestFit="1" customWidth="1"/>
    <col min="3774" max="3774" width="12.1640625" bestFit="1" customWidth="1"/>
    <col min="3775" max="3775" width="7.1640625" bestFit="1" customWidth="1"/>
    <col min="3776" max="3776" width="12.1640625" bestFit="1" customWidth="1"/>
    <col min="3777" max="3777" width="6.1640625" bestFit="1" customWidth="1"/>
    <col min="3778" max="3783" width="12.1640625" bestFit="1" customWidth="1"/>
    <col min="3784" max="3784" width="6.1640625" bestFit="1" customWidth="1"/>
    <col min="3785" max="3790" width="12.1640625" bestFit="1" customWidth="1"/>
    <col min="3791" max="3791" width="8.1640625" bestFit="1" customWidth="1"/>
    <col min="3792" max="3792" width="7.1640625" bestFit="1" customWidth="1"/>
    <col min="3793" max="3795" width="12.1640625" bestFit="1" customWidth="1"/>
    <col min="3796" max="3796" width="6.1640625" bestFit="1" customWidth="1"/>
    <col min="3797" max="3799" width="12.1640625" bestFit="1" customWidth="1"/>
    <col min="3800" max="3800" width="5.1640625" bestFit="1" customWidth="1"/>
    <col min="3801" max="3802" width="9.1640625" bestFit="1" customWidth="1"/>
    <col min="3803" max="3805" width="12.1640625" bestFit="1" customWidth="1"/>
    <col min="3806" max="3807" width="6.1640625" bestFit="1" customWidth="1"/>
    <col min="3808" max="3809" width="12.1640625" bestFit="1" customWidth="1"/>
    <col min="3810" max="3810" width="8.1640625" bestFit="1" customWidth="1"/>
    <col min="3811" max="3812" width="12.1640625" bestFit="1" customWidth="1"/>
    <col min="3813" max="3813" width="11.1640625" bestFit="1" customWidth="1"/>
    <col min="3814" max="3814" width="5.1640625" bestFit="1" customWidth="1"/>
    <col min="3815" max="3817" width="12.1640625" bestFit="1" customWidth="1"/>
    <col min="3818" max="3818" width="9.1640625" bestFit="1" customWidth="1"/>
    <col min="3819" max="3819" width="12.1640625" bestFit="1" customWidth="1"/>
    <col min="3820" max="3820" width="9.1640625" bestFit="1" customWidth="1"/>
    <col min="3821" max="3821" width="12.1640625" bestFit="1" customWidth="1"/>
    <col min="3822" max="3822" width="10.1640625" bestFit="1" customWidth="1"/>
    <col min="3823" max="3823" width="11.1640625" bestFit="1" customWidth="1"/>
    <col min="3824" max="3824" width="6.1640625" bestFit="1" customWidth="1"/>
    <col min="3825" max="3830" width="12.1640625" bestFit="1" customWidth="1"/>
    <col min="3831" max="3831" width="6.1640625" bestFit="1" customWidth="1"/>
    <col min="3832" max="3832" width="8.1640625" bestFit="1" customWidth="1"/>
    <col min="3833" max="3835" width="12.1640625" bestFit="1" customWidth="1"/>
    <col min="3836" max="3837" width="6.1640625" bestFit="1" customWidth="1"/>
    <col min="3838" max="3838" width="7.1640625" bestFit="1" customWidth="1"/>
    <col min="3839" max="3848" width="12.1640625" bestFit="1" customWidth="1"/>
    <col min="3849" max="3849" width="8.1640625" bestFit="1" customWidth="1"/>
    <col min="3850" max="3850" width="12.1640625" bestFit="1" customWidth="1"/>
    <col min="3851" max="3851" width="6.1640625" bestFit="1" customWidth="1"/>
    <col min="3852" max="3855" width="12.1640625" bestFit="1" customWidth="1"/>
    <col min="3856" max="3856" width="7.1640625" bestFit="1" customWidth="1"/>
    <col min="3857" max="3857" width="12.1640625" bestFit="1" customWidth="1"/>
    <col min="3858" max="3858" width="5.1640625" bestFit="1" customWidth="1"/>
    <col min="3859" max="3861" width="12.1640625" bestFit="1" customWidth="1"/>
    <col min="3862" max="3862" width="6.1640625" bestFit="1" customWidth="1"/>
    <col min="3863" max="3863" width="7.1640625" bestFit="1" customWidth="1"/>
    <col min="3864" max="3864" width="9.1640625" bestFit="1" customWidth="1"/>
    <col min="3865" max="3869" width="12.1640625" bestFit="1" customWidth="1"/>
    <col min="3870" max="3870" width="5.1640625" bestFit="1" customWidth="1"/>
    <col min="3871" max="3875" width="12.1640625" bestFit="1" customWidth="1"/>
    <col min="3876" max="3876" width="6.1640625" bestFit="1" customWidth="1"/>
    <col min="3877" max="3877" width="12.1640625" bestFit="1" customWidth="1"/>
    <col min="3878" max="3878" width="7.1640625" bestFit="1" customWidth="1"/>
    <col min="3879" max="3880" width="12.1640625" bestFit="1" customWidth="1"/>
    <col min="3881" max="3881" width="5.1640625" bestFit="1" customWidth="1"/>
    <col min="3882" max="3883" width="12.1640625" bestFit="1" customWidth="1"/>
    <col min="3884" max="3884" width="6.1640625" bestFit="1" customWidth="1"/>
    <col min="3885" max="3885" width="12.1640625" bestFit="1" customWidth="1"/>
    <col min="3886" max="3886" width="7.1640625" bestFit="1" customWidth="1"/>
    <col min="3887" max="3893" width="12.1640625" bestFit="1" customWidth="1"/>
    <col min="3894" max="3894" width="8.1640625" bestFit="1" customWidth="1"/>
    <col min="3895" max="3901" width="12.1640625" bestFit="1" customWidth="1"/>
    <col min="3902" max="3902" width="11.1640625" bestFit="1" customWidth="1"/>
    <col min="3903" max="3904" width="12.1640625" bestFit="1" customWidth="1"/>
    <col min="3905" max="3905" width="6.1640625" bestFit="1" customWidth="1"/>
    <col min="3906" max="3906" width="5.1640625" bestFit="1" customWidth="1"/>
    <col min="3907" max="3910" width="12.1640625" bestFit="1" customWidth="1"/>
    <col min="3911" max="3912" width="6.1640625" bestFit="1" customWidth="1"/>
    <col min="3913" max="3913" width="8.1640625" bestFit="1" customWidth="1"/>
    <col min="3914" max="3915" width="12.1640625" bestFit="1" customWidth="1"/>
    <col min="3916" max="3916" width="3.1640625" bestFit="1" customWidth="1"/>
    <col min="3917" max="3917" width="12.1640625" bestFit="1" customWidth="1"/>
    <col min="3918" max="3918" width="11.1640625" bestFit="1" customWidth="1"/>
    <col min="3919" max="3919" width="12.1640625" bestFit="1" customWidth="1"/>
    <col min="3920" max="3920" width="8.1640625" bestFit="1" customWidth="1"/>
    <col min="3921" max="3921" width="12.1640625" bestFit="1" customWidth="1"/>
    <col min="3922" max="3922" width="9.1640625" bestFit="1" customWidth="1"/>
    <col min="3923" max="3923" width="6.1640625" bestFit="1" customWidth="1"/>
    <col min="3924" max="3925" width="12.1640625" bestFit="1" customWidth="1"/>
    <col min="3926" max="3926" width="6.1640625" bestFit="1" customWidth="1"/>
    <col min="3927" max="3927" width="11.1640625" bestFit="1" customWidth="1"/>
    <col min="3928" max="3928" width="12.1640625" bestFit="1" customWidth="1"/>
    <col min="3929" max="3929" width="8.1640625" bestFit="1" customWidth="1"/>
    <col min="3930" max="3930" width="7.1640625" bestFit="1" customWidth="1"/>
    <col min="3931" max="3931" width="12.1640625" bestFit="1" customWidth="1"/>
    <col min="3932" max="3932" width="11.1640625" bestFit="1" customWidth="1"/>
    <col min="3933" max="3933" width="12.1640625" bestFit="1" customWidth="1"/>
    <col min="3934" max="3935" width="6.1640625" bestFit="1" customWidth="1"/>
    <col min="3936" max="3939" width="12.1640625" bestFit="1" customWidth="1"/>
    <col min="3940" max="3940" width="5.1640625" bestFit="1" customWidth="1"/>
    <col min="3941" max="3941" width="11.1640625" bestFit="1" customWidth="1"/>
    <col min="3942" max="3943" width="12.1640625" bestFit="1" customWidth="1"/>
    <col min="3944" max="3944" width="9.1640625" bestFit="1" customWidth="1"/>
    <col min="3945" max="3945" width="6.1640625" bestFit="1" customWidth="1"/>
    <col min="3946" max="3946" width="11.1640625" bestFit="1" customWidth="1"/>
    <col min="3947" max="3947" width="7.1640625" bestFit="1" customWidth="1"/>
    <col min="3948" max="3948" width="6.1640625" bestFit="1" customWidth="1"/>
    <col min="3949" max="3949" width="12.1640625" bestFit="1" customWidth="1"/>
    <col min="3950" max="3950" width="6.1640625" bestFit="1" customWidth="1"/>
    <col min="3951" max="3955" width="12.1640625" bestFit="1" customWidth="1"/>
    <col min="3956" max="3957" width="5.1640625" bestFit="1" customWidth="1"/>
    <col min="3958" max="3958" width="12.1640625" bestFit="1" customWidth="1"/>
    <col min="3959" max="3959" width="8.1640625" bestFit="1" customWidth="1"/>
    <col min="3960" max="3960" width="7.1640625" bestFit="1" customWidth="1"/>
    <col min="3961" max="3963" width="12.1640625" bestFit="1" customWidth="1"/>
    <col min="3964" max="3964" width="6.1640625" bestFit="1" customWidth="1"/>
    <col min="3965" max="3968" width="12.1640625" bestFit="1" customWidth="1"/>
    <col min="3969" max="3969" width="11.1640625" bestFit="1" customWidth="1"/>
    <col min="3970" max="3970" width="8.1640625" bestFit="1" customWidth="1"/>
    <col min="3971" max="3971" width="12.1640625" bestFit="1" customWidth="1"/>
    <col min="3972" max="3972" width="7.1640625" bestFit="1" customWidth="1"/>
    <col min="3973" max="3974" width="12.1640625" bestFit="1" customWidth="1"/>
    <col min="3975" max="3975" width="11.1640625" bestFit="1" customWidth="1"/>
    <col min="3976" max="3976" width="5.1640625" bestFit="1" customWidth="1"/>
    <col min="3977" max="3977" width="8.1640625" bestFit="1" customWidth="1"/>
    <col min="3978" max="3980" width="12.1640625" bestFit="1" customWidth="1"/>
    <col min="3981" max="3981" width="8.1640625" bestFit="1" customWidth="1"/>
    <col min="3982" max="3982" width="12.1640625" bestFit="1" customWidth="1"/>
    <col min="3983" max="3983" width="7.1640625" bestFit="1" customWidth="1"/>
    <col min="3984" max="3985" width="12.1640625" bestFit="1" customWidth="1"/>
    <col min="3986" max="3986" width="7.1640625" bestFit="1" customWidth="1"/>
    <col min="3987" max="3987" width="12.1640625" bestFit="1" customWidth="1"/>
    <col min="3988" max="3988" width="5.1640625" bestFit="1" customWidth="1"/>
    <col min="3989" max="3991" width="12.1640625" bestFit="1" customWidth="1"/>
    <col min="3992" max="3992" width="6.1640625" bestFit="1" customWidth="1"/>
    <col min="3993" max="3995" width="12.1640625" bestFit="1" customWidth="1"/>
    <col min="3996" max="3997" width="7.1640625" bestFit="1" customWidth="1"/>
    <col min="3998" max="4007" width="12.1640625" bestFit="1" customWidth="1"/>
    <col min="4008" max="4008" width="6.1640625" bestFit="1" customWidth="1"/>
    <col min="4009" max="4010" width="12.1640625" bestFit="1" customWidth="1"/>
    <col min="4011" max="4011" width="7.1640625" bestFit="1" customWidth="1"/>
    <col min="4012" max="4012" width="6.1640625" bestFit="1" customWidth="1"/>
    <col min="4013" max="4016" width="12.1640625" bestFit="1" customWidth="1"/>
    <col min="4017" max="4017" width="5.1640625" bestFit="1" customWidth="1"/>
    <col min="4018" max="4019" width="12.1640625" bestFit="1" customWidth="1"/>
    <col min="4020" max="4020" width="6.1640625" bestFit="1" customWidth="1"/>
    <col min="4021" max="4021" width="7.1640625" bestFit="1" customWidth="1"/>
    <col min="4022" max="4022" width="6.1640625" bestFit="1" customWidth="1"/>
    <col min="4023" max="4023" width="9.1640625" bestFit="1" customWidth="1"/>
    <col min="4024" max="4024" width="12.1640625" bestFit="1" customWidth="1"/>
    <col min="4025" max="4025" width="7.1640625" bestFit="1" customWidth="1"/>
    <col min="4026" max="4032" width="12.1640625" bestFit="1" customWidth="1"/>
    <col min="4033" max="4033" width="6.1640625" bestFit="1" customWidth="1"/>
    <col min="4034" max="4034" width="12.1640625" bestFit="1" customWidth="1"/>
    <col min="4035" max="4035" width="7.1640625" bestFit="1" customWidth="1"/>
    <col min="4036" max="4039" width="12.1640625" bestFit="1" customWidth="1"/>
    <col min="4040" max="4040" width="6.1640625" bestFit="1" customWidth="1"/>
    <col min="4041" max="4041" width="12.1640625" bestFit="1" customWidth="1"/>
    <col min="4042" max="4042" width="7.1640625" bestFit="1" customWidth="1"/>
    <col min="4043" max="4045" width="12.1640625" bestFit="1" customWidth="1"/>
    <col min="4046" max="4046" width="5.1640625" bestFit="1" customWidth="1"/>
    <col min="4047" max="4048" width="12.1640625" bestFit="1" customWidth="1"/>
    <col min="4049" max="4049" width="11.1640625" bestFit="1" customWidth="1"/>
    <col min="4050" max="4050" width="12.1640625" bestFit="1" customWidth="1"/>
    <col min="4051" max="4051" width="6.1640625" bestFit="1" customWidth="1"/>
    <col min="4052" max="4052" width="7.1640625" bestFit="1" customWidth="1"/>
    <col min="4053" max="4054" width="12.1640625" bestFit="1" customWidth="1"/>
    <col min="4055" max="4055" width="9.1640625" bestFit="1" customWidth="1"/>
    <col min="4056" max="4057" width="12.1640625" bestFit="1" customWidth="1"/>
    <col min="4058" max="4058" width="7.1640625" bestFit="1" customWidth="1"/>
    <col min="4059" max="4059" width="12.1640625" bestFit="1" customWidth="1"/>
    <col min="4060" max="4060" width="7.1640625" bestFit="1" customWidth="1"/>
    <col min="4061" max="4061" width="12.1640625" bestFit="1" customWidth="1"/>
    <col min="4062" max="4062" width="7.1640625" bestFit="1" customWidth="1"/>
    <col min="4063" max="4063" width="10.1640625" bestFit="1" customWidth="1"/>
    <col min="4064" max="4064" width="8.1640625" bestFit="1" customWidth="1"/>
    <col min="4065" max="4066" width="12.1640625" bestFit="1" customWidth="1"/>
    <col min="4067" max="4067" width="7.1640625" bestFit="1" customWidth="1"/>
    <col min="4068" max="4080" width="12.1640625" bestFit="1" customWidth="1"/>
    <col min="4081" max="4081" width="6.1640625" bestFit="1" customWidth="1"/>
    <col min="4082" max="4082" width="7.1640625" bestFit="1" customWidth="1"/>
    <col min="4083" max="4085" width="12.1640625" bestFit="1" customWidth="1"/>
    <col min="4086" max="4086" width="7.1640625" bestFit="1" customWidth="1"/>
    <col min="4087" max="4089" width="12.1640625" bestFit="1" customWidth="1"/>
    <col min="4090" max="4090" width="11.1640625" bestFit="1" customWidth="1"/>
    <col min="4091" max="4095" width="12.1640625" bestFit="1" customWidth="1"/>
    <col min="4096" max="4096" width="5.1640625" bestFit="1" customWidth="1"/>
    <col min="4097" max="4097" width="7.1640625" bestFit="1" customWidth="1"/>
    <col min="4098" max="4099" width="8.1640625" bestFit="1" customWidth="1"/>
    <col min="4100" max="4101" width="12.1640625" bestFit="1" customWidth="1"/>
    <col min="4102" max="4102" width="7.1640625" bestFit="1" customWidth="1"/>
    <col min="4103" max="4103" width="12.1640625" bestFit="1" customWidth="1"/>
    <col min="4104" max="4104" width="11.1640625" bestFit="1" customWidth="1"/>
    <col min="4105" max="4105" width="7.1640625" bestFit="1" customWidth="1"/>
    <col min="4106" max="4109" width="12.1640625" bestFit="1" customWidth="1"/>
    <col min="4110" max="4110" width="6.1640625" bestFit="1" customWidth="1"/>
    <col min="4111" max="4111" width="11.1640625" bestFit="1" customWidth="1"/>
    <col min="4112" max="4114" width="12.1640625" bestFit="1" customWidth="1"/>
    <col min="4115" max="4115" width="11.1640625" bestFit="1" customWidth="1"/>
    <col min="4116" max="4116" width="6.1640625" bestFit="1" customWidth="1"/>
    <col min="4117" max="4117" width="12.1640625" bestFit="1" customWidth="1"/>
    <col min="4118" max="4118" width="10.1640625" bestFit="1" customWidth="1"/>
    <col min="4119" max="4120" width="12.1640625" bestFit="1" customWidth="1"/>
    <col min="4121" max="4121" width="5.1640625" bestFit="1" customWidth="1"/>
    <col min="4122" max="4123" width="12.1640625" bestFit="1" customWidth="1"/>
    <col min="4124" max="4124" width="6.1640625" bestFit="1" customWidth="1"/>
    <col min="4125" max="4132" width="12.1640625" bestFit="1" customWidth="1"/>
    <col min="4133" max="4133" width="6.1640625" bestFit="1" customWidth="1"/>
    <col min="4134" max="4134" width="12.1640625" bestFit="1" customWidth="1"/>
    <col min="4135" max="4135" width="5.1640625" bestFit="1" customWidth="1"/>
    <col min="4136" max="4144" width="12.1640625" bestFit="1" customWidth="1"/>
    <col min="4145" max="4145" width="6.1640625" bestFit="1" customWidth="1"/>
    <col min="4146" max="4146" width="9.1640625" bestFit="1" customWidth="1"/>
    <col min="4147" max="4151" width="12.1640625" bestFit="1" customWidth="1"/>
    <col min="4152" max="4152" width="5.1640625" bestFit="1" customWidth="1"/>
    <col min="4153" max="4153" width="12.1640625" bestFit="1" customWidth="1"/>
    <col min="4154" max="4154" width="8.1640625" bestFit="1" customWidth="1"/>
    <col min="4155" max="4156" width="12.1640625" bestFit="1" customWidth="1"/>
    <col min="4157" max="4157" width="9.1640625" bestFit="1" customWidth="1"/>
    <col min="4158" max="4159" width="12.1640625" bestFit="1" customWidth="1"/>
    <col min="4160" max="4160" width="6.1640625" bestFit="1" customWidth="1"/>
    <col min="4161" max="4161" width="9.1640625" bestFit="1" customWidth="1"/>
    <col min="4162" max="4162" width="12.1640625" bestFit="1" customWidth="1"/>
    <col min="4163" max="4163" width="5.1640625" bestFit="1" customWidth="1"/>
    <col min="4164" max="4164" width="12.1640625" bestFit="1" customWidth="1"/>
    <col min="4165" max="4165" width="7.1640625" bestFit="1" customWidth="1"/>
    <col min="4166" max="4166" width="6.1640625" bestFit="1" customWidth="1"/>
    <col min="4167" max="4169" width="12.1640625" bestFit="1" customWidth="1"/>
    <col min="4170" max="4170" width="6.1640625" bestFit="1" customWidth="1"/>
    <col min="4171" max="4173" width="12.1640625" bestFit="1" customWidth="1"/>
    <col min="4174" max="4174" width="5.1640625" bestFit="1" customWidth="1"/>
    <col min="4175" max="4175" width="7.1640625" bestFit="1" customWidth="1"/>
    <col min="4176" max="4177" width="12.1640625" bestFit="1" customWidth="1"/>
    <col min="4178" max="4178" width="7.1640625" bestFit="1" customWidth="1"/>
    <col min="4179" max="4179" width="9.1640625" bestFit="1" customWidth="1"/>
    <col min="4180" max="4185" width="12.1640625" bestFit="1" customWidth="1"/>
    <col min="4186" max="4186" width="7.1640625" bestFit="1" customWidth="1"/>
    <col min="4187" max="4189" width="12.1640625" bestFit="1" customWidth="1"/>
    <col min="4190" max="4190" width="7.1640625" bestFit="1" customWidth="1"/>
    <col min="4191" max="4192" width="12.1640625" bestFit="1" customWidth="1"/>
    <col min="4193" max="4193" width="6.1640625" bestFit="1" customWidth="1"/>
    <col min="4194" max="4194" width="10.1640625" bestFit="1" customWidth="1"/>
    <col min="4195" max="4196" width="7.1640625" bestFit="1" customWidth="1"/>
    <col min="4197" max="4198" width="12.1640625" bestFit="1" customWidth="1"/>
    <col min="4199" max="4199" width="11.1640625" bestFit="1" customWidth="1"/>
    <col min="4200" max="4200" width="6.1640625" bestFit="1" customWidth="1"/>
    <col min="4201" max="4201" width="8.1640625" bestFit="1" customWidth="1"/>
    <col min="4202" max="4202" width="12.1640625" bestFit="1" customWidth="1"/>
    <col min="4203" max="4203" width="7.1640625" bestFit="1" customWidth="1"/>
    <col min="4204" max="4204" width="12.1640625" bestFit="1" customWidth="1"/>
    <col min="4205" max="4205" width="6.1640625" bestFit="1" customWidth="1"/>
    <col min="4206" max="4206" width="7.1640625" bestFit="1" customWidth="1"/>
    <col min="4207" max="4208" width="12.1640625" bestFit="1" customWidth="1"/>
    <col min="4209" max="4209" width="6.1640625" bestFit="1" customWidth="1"/>
    <col min="4210" max="4211" width="12.1640625" bestFit="1" customWidth="1"/>
    <col min="4212" max="4212" width="7.1640625" bestFit="1" customWidth="1"/>
    <col min="4213" max="4213" width="6.1640625" bestFit="1" customWidth="1"/>
    <col min="4214" max="4214" width="12.1640625" bestFit="1" customWidth="1"/>
    <col min="4215" max="4215" width="8.1640625" bestFit="1" customWidth="1"/>
    <col min="4216" max="4216" width="5.1640625" bestFit="1" customWidth="1"/>
    <col min="4217" max="4217" width="6.1640625" bestFit="1" customWidth="1"/>
    <col min="4218" max="4227" width="12.1640625" bestFit="1" customWidth="1"/>
    <col min="4228" max="4228" width="7.1640625" bestFit="1" customWidth="1"/>
    <col min="4229" max="4229" width="6.1640625" bestFit="1" customWidth="1"/>
    <col min="4230" max="4230" width="11.1640625" bestFit="1" customWidth="1"/>
    <col min="4231" max="4234" width="12.1640625" bestFit="1" customWidth="1"/>
    <col min="4235" max="4235" width="6.1640625" bestFit="1" customWidth="1"/>
    <col min="4236" max="4239" width="12.1640625" bestFit="1" customWidth="1"/>
    <col min="4240" max="4240" width="6.1640625" bestFit="1" customWidth="1"/>
    <col min="4241" max="4241" width="9.1640625" bestFit="1" customWidth="1"/>
    <col min="4242" max="4245" width="12.1640625" bestFit="1" customWidth="1"/>
    <col min="4246" max="4247" width="6.1640625" bestFit="1" customWidth="1"/>
    <col min="4248" max="4259" width="12.1640625" bestFit="1" customWidth="1"/>
    <col min="4260" max="4260" width="8.1640625" bestFit="1" customWidth="1"/>
    <col min="4261" max="4261" width="12.1640625" bestFit="1" customWidth="1"/>
    <col min="4262" max="4262" width="11.1640625" bestFit="1" customWidth="1"/>
    <col min="4263" max="4268" width="12.1640625" bestFit="1" customWidth="1"/>
    <col min="4269" max="4269" width="10.1640625" bestFit="1" customWidth="1"/>
    <col min="4270" max="4270" width="12.1640625" bestFit="1" customWidth="1"/>
    <col min="4271" max="4271" width="8.1640625" bestFit="1" customWidth="1"/>
    <col min="4272" max="4277" width="12.1640625" bestFit="1" customWidth="1"/>
    <col min="4278" max="4278" width="6.1640625" bestFit="1" customWidth="1"/>
    <col min="4279" max="4279" width="10.1640625" bestFit="1" customWidth="1"/>
    <col min="4280" max="4280" width="5.1640625" bestFit="1" customWidth="1"/>
    <col min="4281" max="4287" width="12.1640625" bestFit="1" customWidth="1"/>
    <col min="4288" max="4288" width="9.1640625" bestFit="1" customWidth="1"/>
    <col min="4289" max="4290" width="12.1640625" bestFit="1" customWidth="1"/>
    <col min="4291" max="4291" width="6.1640625" bestFit="1" customWidth="1"/>
    <col min="4292" max="4296" width="12.1640625" bestFit="1" customWidth="1"/>
    <col min="4297" max="4297" width="7.1640625" bestFit="1" customWidth="1"/>
    <col min="4298" max="4300" width="12.1640625" bestFit="1" customWidth="1"/>
    <col min="4301" max="4301" width="5.1640625" bestFit="1" customWidth="1"/>
    <col min="4302" max="4312" width="12.1640625" bestFit="1" customWidth="1"/>
    <col min="4313" max="4313" width="10.1640625" bestFit="1" customWidth="1"/>
    <col min="4314" max="4315" width="12.1640625" bestFit="1" customWidth="1"/>
    <col min="4316" max="4316" width="11.1640625" bestFit="1" customWidth="1"/>
    <col min="4317" max="4322" width="12.1640625" bestFit="1" customWidth="1"/>
    <col min="4323" max="4323" width="5.1640625" bestFit="1" customWidth="1"/>
    <col min="4324" max="4324" width="11.1640625" bestFit="1" customWidth="1"/>
    <col min="4325" max="4326" width="12.1640625" bestFit="1" customWidth="1"/>
    <col min="4327" max="4327" width="7.1640625" bestFit="1" customWidth="1"/>
    <col min="4328" max="4332" width="12.1640625" bestFit="1" customWidth="1"/>
    <col min="4333" max="4333" width="8.1640625" bestFit="1" customWidth="1"/>
    <col min="4334" max="4334" width="12.1640625" bestFit="1" customWidth="1"/>
    <col min="4335" max="4336" width="5.1640625" bestFit="1" customWidth="1"/>
    <col min="4337" max="4340" width="12.1640625" bestFit="1" customWidth="1"/>
    <col min="4341" max="4341" width="6.1640625" bestFit="1" customWidth="1"/>
    <col min="4342" max="4346" width="12.1640625" bestFit="1" customWidth="1"/>
    <col min="4347" max="4348" width="6.1640625" bestFit="1" customWidth="1"/>
    <col min="4349" max="4352" width="12.1640625" bestFit="1" customWidth="1"/>
    <col min="4353" max="4353" width="7.1640625" bestFit="1" customWidth="1"/>
    <col min="4354" max="4362" width="12.1640625" bestFit="1" customWidth="1"/>
    <col min="4363" max="4363" width="5.1640625" bestFit="1" customWidth="1"/>
    <col min="4364" max="4366" width="12.1640625" bestFit="1" customWidth="1"/>
    <col min="4367" max="4367" width="6.1640625" bestFit="1" customWidth="1"/>
    <col min="4368" max="4368" width="12.1640625" bestFit="1" customWidth="1"/>
    <col min="4369" max="4369" width="6.1640625" bestFit="1" customWidth="1"/>
    <col min="4370" max="4370" width="10.1640625" bestFit="1" customWidth="1"/>
    <col min="4371" max="4371" width="6.1640625" bestFit="1" customWidth="1"/>
    <col min="4372" max="4372" width="5.1640625" bestFit="1" customWidth="1"/>
    <col min="4373" max="4373" width="12.1640625" bestFit="1" customWidth="1"/>
    <col min="4374" max="4374" width="8.1640625" bestFit="1" customWidth="1"/>
    <col min="4375" max="4380" width="12.1640625" bestFit="1" customWidth="1"/>
    <col min="4381" max="4381" width="11.1640625" bestFit="1" customWidth="1"/>
    <col min="4382" max="4382" width="6.1640625" bestFit="1" customWidth="1"/>
    <col min="4383" max="4384" width="12.1640625" bestFit="1" customWidth="1"/>
    <col min="4385" max="4385" width="11.1640625" bestFit="1" customWidth="1"/>
    <col min="4386" max="4387" width="12.1640625" bestFit="1" customWidth="1"/>
    <col min="4388" max="4388" width="3.1640625" bestFit="1" customWidth="1"/>
    <col min="4389" max="4389" width="9.1640625" bestFit="1" customWidth="1"/>
    <col min="4390" max="4390" width="12.1640625" bestFit="1" customWidth="1"/>
    <col min="4391" max="4391" width="11.1640625" bestFit="1" customWidth="1"/>
    <col min="4392" max="4392" width="8.1640625" bestFit="1" customWidth="1"/>
    <col min="4393" max="4393" width="12.1640625" bestFit="1" customWidth="1"/>
    <col min="4394" max="4394" width="6.1640625" bestFit="1" customWidth="1"/>
    <col min="4395" max="4398" width="12.1640625" bestFit="1" customWidth="1"/>
    <col min="4399" max="4399" width="7.1640625" bestFit="1" customWidth="1"/>
    <col min="4400" max="4400" width="11.1640625" bestFit="1" customWidth="1"/>
    <col min="4401" max="4403" width="12.1640625" bestFit="1" customWidth="1"/>
    <col min="4404" max="4404" width="9.1640625" bestFit="1" customWidth="1"/>
    <col min="4405" max="4409" width="12.1640625" bestFit="1" customWidth="1"/>
    <col min="4410" max="4410" width="7.1640625" bestFit="1" customWidth="1"/>
    <col min="4411" max="4411" width="6.1640625" bestFit="1" customWidth="1"/>
    <col min="4412" max="4413" width="12.1640625" bestFit="1" customWidth="1"/>
    <col min="4414" max="4414" width="5.1640625" bestFit="1" customWidth="1"/>
    <col min="4415" max="4417" width="12.1640625" bestFit="1" customWidth="1"/>
    <col min="4418" max="4418" width="8.1640625" bestFit="1" customWidth="1"/>
    <col min="4419" max="4423" width="12.1640625" bestFit="1" customWidth="1"/>
    <col min="4424" max="4424" width="6.1640625" bestFit="1" customWidth="1"/>
    <col min="4425" max="4426" width="12.1640625" bestFit="1" customWidth="1"/>
    <col min="4427" max="4427" width="5.1640625" bestFit="1" customWidth="1"/>
    <col min="4428" max="4429" width="12.1640625" bestFit="1" customWidth="1"/>
    <col min="4430" max="4430" width="6.1640625" bestFit="1" customWidth="1"/>
    <col min="4431" max="4432" width="12.1640625" bestFit="1" customWidth="1"/>
    <col min="4433" max="4433" width="8.1640625" bestFit="1" customWidth="1"/>
    <col min="4434" max="4434" width="12.1640625" bestFit="1" customWidth="1"/>
    <col min="4435" max="4435" width="7.1640625" bestFit="1" customWidth="1"/>
    <col min="4436" max="4437" width="12.1640625" bestFit="1" customWidth="1"/>
    <col min="4438" max="4438" width="5.1640625" bestFit="1" customWidth="1"/>
    <col min="4439" max="4439" width="12.1640625" bestFit="1" customWidth="1"/>
    <col min="4440" max="4440" width="7.1640625" bestFit="1" customWidth="1"/>
    <col min="4441" max="4443" width="12.1640625" bestFit="1" customWidth="1"/>
    <col min="4444" max="4444" width="6.1640625" bestFit="1" customWidth="1"/>
    <col min="4445" max="4450" width="12.1640625" bestFit="1" customWidth="1"/>
    <col min="4451" max="4451" width="6.1640625" bestFit="1" customWidth="1"/>
    <col min="4452" max="4454" width="12.1640625" bestFit="1" customWidth="1"/>
    <col min="4455" max="4455" width="6.1640625" bestFit="1" customWidth="1"/>
    <col min="4456" max="4457" width="12.1640625" bestFit="1" customWidth="1"/>
    <col min="4458" max="4458" width="7.1640625" bestFit="1" customWidth="1"/>
    <col min="4459" max="4462" width="12.1640625" bestFit="1" customWidth="1"/>
    <col min="4463" max="4463" width="7.1640625" bestFit="1" customWidth="1"/>
    <col min="4464" max="4466" width="12.1640625" bestFit="1" customWidth="1"/>
    <col min="4467" max="4467" width="5.1640625" bestFit="1" customWidth="1"/>
    <col min="4468" max="4468" width="12.1640625" bestFit="1" customWidth="1"/>
    <col min="4469" max="4469" width="7.1640625" bestFit="1" customWidth="1"/>
    <col min="4470" max="4473" width="12.1640625" bestFit="1" customWidth="1"/>
    <col min="4474" max="4474" width="5.1640625" bestFit="1" customWidth="1"/>
    <col min="4475" max="4475" width="10.1640625" bestFit="1" customWidth="1"/>
    <col min="4476" max="4477" width="12.1640625" bestFit="1" customWidth="1"/>
    <col min="4478" max="4478" width="6.1640625" bestFit="1" customWidth="1"/>
    <col min="4479" max="4479" width="8.1640625" bestFit="1" customWidth="1"/>
    <col min="4480" max="4482" width="12.1640625" bestFit="1" customWidth="1"/>
    <col min="4483" max="4483" width="6.1640625" bestFit="1" customWidth="1"/>
    <col min="4484" max="4489" width="12.1640625" bestFit="1" customWidth="1"/>
    <col min="4490" max="4490" width="10.1640625" bestFit="1" customWidth="1"/>
    <col min="4491" max="4491" width="12.1640625" bestFit="1" customWidth="1"/>
    <col min="4492" max="4492" width="7.1640625" bestFit="1" customWidth="1"/>
    <col min="4493" max="4493" width="11.1640625" bestFit="1" customWidth="1"/>
    <col min="4494" max="4494" width="8.1640625" bestFit="1" customWidth="1"/>
    <col min="4495" max="4495" width="12.1640625" bestFit="1" customWidth="1"/>
    <col min="4496" max="4496" width="3.1640625" bestFit="1" customWidth="1"/>
    <col min="4497" max="4498" width="12.1640625" bestFit="1" customWidth="1"/>
    <col min="4499" max="4499" width="11.1640625" bestFit="1" customWidth="1"/>
    <col min="4500" max="4500" width="12.1640625" bestFit="1" customWidth="1"/>
    <col min="4501" max="4501" width="6.1640625" bestFit="1" customWidth="1"/>
    <col min="4502" max="4502" width="7.1640625" bestFit="1" customWidth="1"/>
    <col min="4503" max="4507" width="12.1640625" bestFit="1" customWidth="1"/>
    <col min="4508" max="4508" width="11.1640625" bestFit="1" customWidth="1"/>
    <col min="4509" max="4509" width="7.1640625" bestFit="1" customWidth="1"/>
    <col min="4510" max="4510" width="12.1640625" bestFit="1" customWidth="1"/>
    <col min="4511" max="4511" width="10.1640625" bestFit="1" customWidth="1"/>
    <col min="4512" max="4518" width="12.1640625" bestFit="1" customWidth="1"/>
    <col min="4519" max="4519" width="7.1640625" bestFit="1" customWidth="1"/>
    <col min="4520" max="4520" width="12.1640625" bestFit="1" customWidth="1"/>
    <col min="4521" max="4521" width="8.1640625" bestFit="1" customWidth="1"/>
    <col min="4522" max="4522" width="6.1640625" bestFit="1" customWidth="1"/>
    <col min="4523" max="4524" width="12.1640625" bestFit="1" customWidth="1"/>
    <col min="4525" max="4525" width="6.1640625" bestFit="1" customWidth="1"/>
    <col min="4526" max="4526" width="7.1640625" bestFit="1" customWidth="1"/>
    <col min="4527" max="4528" width="12.1640625" bestFit="1" customWidth="1"/>
    <col min="4529" max="4529" width="7.1640625" bestFit="1" customWidth="1"/>
    <col min="4530" max="4531" width="12.1640625" bestFit="1" customWidth="1"/>
    <col min="4532" max="4532" width="6.1640625" bestFit="1" customWidth="1"/>
    <col min="4533" max="4537" width="12.1640625" bestFit="1" customWidth="1"/>
    <col min="4538" max="4538" width="7.1640625" bestFit="1" customWidth="1"/>
    <col min="4539" max="4542" width="12.1640625" bestFit="1" customWidth="1"/>
    <col min="4543" max="4543" width="6.1640625" bestFit="1" customWidth="1"/>
    <col min="4544" max="4544" width="7.1640625" bestFit="1" customWidth="1"/>
    <col min="4545" max="4545" width="12.1640625" bestFit="1" customWidth="1"/>
    <col min="4546" max="4546" width="5.1640625" bestFit="1" customWidth="1"/>
    <col min="4547" max="4551" width="12.1640625" bestFit="1" customWidth="1"/>
    <col min="4552" max="4552" width="7.1640625" bestFit="1" customWidth="1"/>
    <col min="4553" max="4558" width="12.1640625" bestFit="1" customWidth="1"/>
    <col min="4559" max="4559" width="5.1640625" bestFit="1" customWidth="1"/>
    <col min="4560" max="4560" width="12.1640625" bestFit="1" customWidth="1"/>
    <col min="4561" max="4561" width="8.1640625" bestFit="1" customWidth="1"/>
    <col min="4562" max="4563" width="12.1640625" bestFit="1" customWidth="1"/>
    <col min="4564" max="4564" width="10.1640625" bestFit="1" customWidth="1"/>
    <col min="4565" max="4565" width="12.1640625" bestFit="1" customWidth="1"/>
    <col min="4566" max="4566" width="9.1640625" bestFit="1" customWidth="1"/>
    <col min="4567" max="4583" width="12.1640625" bestFit="1" customWidth="1"/>
    <col min="4584" max="4584" width="7.1640625" bestFit="1" customWidth="1"/>
    <col min="4585" max="4586" width="12.1640625" bestFit="1" customWidth="1"/>
    <col min="4587" max="4587" width="6.1640625" bestFit="1" customWidth="1"/>
    <col min="4588" max="4593" width="12.1640625" bestFit="1" customWidth="1"/>
    <col min="4594" max="4594" width="7.1640625" bestFit="1" customWidth="1"/>
    <col min="4595" max="4595" width="6.1640625" bestFit="1" customWidth="1"/>
    <col min="4596" max="4596" width="7.1640625" bestFit="1" customWidth="1"/>
    <col min="4597" max="4597" width="10.1640625" bestFit="1" customWidth="1"/>
    <col min="4598" max="4598" width="12.1640625" bestFit="1" customWidth="1"/>
    <col min="4599" max="4599" width="5.1640625" bestFit="1" customWidth="1"/>
    <col min="4600" max="4600" width="12.1640625" bestFit="1" customWidth="1"/>
    <col min="4601" max="4601" width="7.1640625" bestFit="1" customWidth="1"/>
    <col min="4602" max="4608" width="12.1640625" bestFit="1" customWidth="1"/>
    <col min="4609" max="4609" width="7.1640625" bestFit="1" customWidth="1"/>
    <col min="4610" max="4611" width="12.1640625" bestFit="1" customWidth="1"/>
    <col min="4612" max="4612" width="5.1640625" bestFit="1" customWidth="1"/>
    <col min="4613" max="4615" width="12.1640625" bestFit="1" customWidth="1"/>
    <col min="4616" max="4617" width="11.1640625" bestFit="1" customWidth="1"/>
    <col min="4618" max="4618" width="12.1640625" bestFit="1" customWidth="1"/>
    <col min="4619" max="4620" width="7.1640625" bestFit="1" customWidth="1"/>
    <col min="4621" max="4621" width="11.1640625" bestFit="1" customWidth="1"/>
    <col min="4622" max="4631" width="12.1640625" bestFit="1" customWidth="1"/>
    <col min="4632" max="4632" width="8.1640625" bestFit="1" customWidth="1"/>
    <col min="4633" max="4633" width="12.1640625" bestFit="1" customWidth="1"/>
    <col min="4634" max="4634" width="8.1640625" bestFit="1" customWidth="1"/>
    <col min="4635" max="4640" width="12.1640625" bestFit="1" customWidth="1"/>
    <col min="4641" max="4641" width="10.1640625" bestFit="1" customWidth="1"/>
    <col min="4642" max="4642" width="12.1640625" bestFit="1" customWidth="1"/>
    <col min="4643" max="4643" width="9.1640625" bestFit="1" customWidth="1"/>
    <col min="4644" max="4650" width="12.1640625" bestFit="1" customWidth="1"/>
    <col min="4651" max="4651" width="6.1640625" bestFit="1" customWidth="1"/>
    <col min="4652" max="4653" width="12.1640625" bestFit="1" customWidth="1"/>
    <col min="4654" max="4654" width="7.1640625" bestFit="1" customWidth="1"/>
    <col min="4655" max="4657" width="12.1640625" bestFit="1" customWidth="1"/>
    <col min="4658" max="4658" width="5.1640625" bestFit="1" customWidth="1"/>
    <col min="4659" max="4665" width="12.1640625" bestFit="1" customWidth="1"/>
    <col min="4666" max="4666" width="8.1640625" bestFit="1" customWidth="1"/>
    <col min="4667" max="4671" width="12.1640625" bestFit="1" customWidth="1"/>
    <col min="4672" max="4672" width="9.1640625" bestFit="1" customWidth="1"/>
    <col min="4673" max="4676" width="12.1640625" bestFit="1" customWidth="1"/>
    <col min="4677" max="4677" width="6.1640625" bestFit="1" customWidth="1"/>
    <col min="4678" max="4678" width="5.1640625" bestFit="1" customWidth="1"/>
    <col min="4679" max="4680" width="12.1640625" bestFit="1" customWidth="1"/>
    <col min="4681" max="4681" width="8.1640625" bestFit="1" customWidth="1"/>
    <col min="4682" max="4682" width="11.1640625" bestFit="1" customWidth="1"/>
    <col min="4683" max="4683" width="7.1640625" bestFit="1" customWidth="1"/>
    <col min="4684" max="4684" width="12.1640625" bestFit="1" customWidth="1"/>
    <col min="4685" max="4685" width="9.1640625" bestFit="1" customWidth="1"/>
    <col min="4686" max="4696" width="12.1640625" bestFit="1" customWidth="1"/>
    <col min="4697" max="4697" width="7.1640625" bestFit="1" customWidth="1"/>
    <col min="4698" max="4699" width="12.1640625" bestFit="1" customWidth="1"/>
    <col min="4700" max="4700" width="6.1640625" bestFit="1" customWidth="1"/>
    <col min="4701" max="4701" width="10.1640625" bestFit="1" customWidth="1"/>
    <col min="4702" max="4702" width="12.1640625" bestFit="1" customWidth="1"/>
    <col min="4703" max="4703" width="8.1640625" bestFit="1" customWidth="1"/>
    <col min="4704" max="4704" width="12.1640625" bestFit="1" customWidth="1"/>
    <col min="4705" max="4705" width="5.1640625" bestFit="1" customWidth="1"/>
    <col min="4706" max="4708" width="12.1640625" bestFit="1" customWidth="1"/>
    <col min="4709" max="4709" width="6.1640625" bestFit="1" customWidth="1"/>
    <col min="4710" max="4710" width="8.1640625" bestFit="1" customWidth="1"/>
    <col min="4711" max="4712" width="12.1640625" bestFit="1" customWidth="1"/>
    <col min="4713" max="4713" width="5.1640625" bestFit="1" customWidth="1"/>
    <col min="4714" max="4714" width="12.1640625" bestFit="1" customWidth="1"/>
    <col min="4715" max="4716" width="6.1640625" bestFit="1" customWidth="1"/>
    <col min="4717" max="4719" width="12.1640625" bestFit="1" customWidth="1"/>
    <col min="4720" max="4720" width="7.1640625" bestFit="1" customWidth="1"/>
    <col min="4721" max="4721" width="5.1640625" bestFit="1" customWidth="1"/>
    <col min="4722" max="4723" width="12.1640625" bestFit="1" customWidth="1"/>
    <col min="4724" max="4724" width="6.1640625" bestFit="1" customWidth="1"/>
    <col min="4725" max="4727" width="12.1640625" bestFit="1" customWidth="1"/>
    <col min="4728" max="4728" width="6.1640625" bestFit="1" customWidth="1"/>
    <col min="4729" max="4729" width="11.1640625" bestFit="1" customWidth="1"/>
    <col min="4730" max="4732" width="12.1640625" bestFit="1" customWidth="1"/>
    <col min="4733" max="4733" width="10.1640625" bestFit="1" customWidth="1"/>
    <col min="4734" max="4734" width="12.1640625" bestFit="1" customWidth="1"/>
    <col min="4735" max="4735" width="10.1640625" bestFit="1" customWidth="1"/>
    <col min="4736" max="4737" width="12.1640625" bestFit="1" customWidth="1"/>
    <col min="4738" max="4738" width="5.1640625" bestFit="1" customWidth="1"/>
    <col min="4739" max="4739" width="12.1640625" bestFit="1" customWidth="1"/>
    <col min="4740" max="4740" width="6.1640625" bestFit="1" customWidth="1"/>
    <col min="4741" max="4746" width="12.1640625" bestFit="1" customWidth="1"/>
    <col min="4747" max="4747" width="9.1640625" bestFit="1" customWidth="1"/>
    <col min="4748" max="4748" width="12.1640625" bestFit="1" customWidth="1"/>
    <col min="4749" max="4750" width="6.1640625" bestFit="1" customWidth="1"/>
    <col min="4751" max="4759" width="12.1640625" bestFit="1" customWidth="1"/>
    <col min="4760" max="4760" width="7.1640625" bestFit="1" customWidth="1"/>
    <col min="4761" max="4768" width="12.1640625" bestFit="1" customWidth="1"/>
    <col min="4769" max="4769" width="10.1640625" bestFit="1" customWidth="1"/>
    <col min="4770" max="4770" width="12.1640625" bestFit="1" customWidth="1"/>
    <col min="4771" max="4771" width="6.1640625" bestFit="1" customWidth="1"/>
    <col min="4772" max="4784" width="12.1640625" bestFit="1" customWidth="1"/>
    <col min="4785" max="4785" width="7.1640625" bestFit="1" customWidth="1"/>
    <col min="4786" max="4787" width="5.1640625" bestFit="1" customWidth="1"/>
    <col min="4788" max="4791" width="12.1640625" bestFit="1" customWidth="1"/>
    <col min="4792" max="4792" width="11.1640625" bestFit="1" customWidth="1"/>
    <col min="4793" max="4796" width="12.1640625" bestFit="1" customWidth="1"/>
    <col min="4797" max="4797" width="7.1640625" bestFit="1" customWidth="1"/>
    <col min="4798" max="4799" width="6.1640625" bestFit="1" customWidth="1"/>
    <col min="4800" max="4800" width="10.1640625" bestFit="1" customWidth="1"/>
    <col min="4801" max="4802" width="12.1640625" bestFit="1" customWidth="1"/>
    <col min="4803" max="4803" width="11.1640625" bestFit="1" customWidth="1"/>
    <col min="4804" max="4804" width="12.1640625" bestFit="1" customWidth="1"/>
    <col min="4805" max="4805" width="7.1640625" bestFit="1" customWidth="1"/>
    <col min="4806" max="4809" width="12.1640625" bestFit="1" customWidth="1"/>
    <col min="4810" max="4810" width="5.1640625" bestFit="1" customWidth="1"/>
    <col min="4811" max="4815" width="12.1640625" bestFit="1" customWidth="1"/>
    <col min="4816" max="4816" width="7.1640625" bestFit="1" customWidth="1"/>
    <col min="4817" max="4818" width="12.1640625" bestFit="1" customWidth="1"/>
    <col min="4819" max="4819" width="8.1640625" bestFit="1" customWidth="1"/>
    <col min="4820" max="4820" width="12.1640625" bestFit="1" customWidth="1"/>
    <col min="4821" max="4821" width="6.1640625" bestFit="1" customWidth="1"/>
    <col min="4822" max="4828" width="12.1640625" bestFit="1" customWidth="1"/>
    <col min="4829" max="4829" width="11.1640625" bestFit="1" customWidth="1"/>
    <col min="4830" max="4837" width="12.1640625" bestFit="1" customWidth="1"/>
    <col min="4838" max="4838" width="6.1640625" bestFit="1" customWidth="1"/>
    <col min="4839" max="4840" width="12.1640625" bestFit="1" customWidth="1"/>
    <col min="4841" max="4841" width="7.1640625" bestFit="1" customWidth="1"/>
    <col min="4842" max="4842" width="6.1640625" bestFit="1" customWidth="1"/>
    <col min="4843" max="4847" width="12.1640625" bestFit="1" customWidth="1"/>
    <col min="4848" max="4848" width="7.1640625" bestFit="1" customWidth="1"/>
    <col min="4849" max="4863" width="12.1640625" bestFit="1" customWidth="1"/>
    <col min="4864" max="4864" width="11.1640625" bestFit="1" customWidth="1"/>
    <col min="4865" max="4865" width="12.1640625" bestFit="1" customWidth="1"/>
    <col min="4866" max="4866" width="11.1640625" bestFit="1" customWidth="1"/>
    <col min="4867" max="4867" width="8.1640625" bestFit="1" customWidth="1"/>
    <col min="4868" max="4868" width="6.1640625" bestFit="1" customWidth="1"/>
    <col min="4869" max="4869" width="12.1640625" bestFit="1" customWidth="1"/>
    <col min="4870" max="4870" width="6.1640625" bestFit="1" customWidth="1"/>
    <col min="4871" max="4872" width="12.1640625" bestFit="1" customWidth="1"/>
    <col min="4873" max="4873" width="11.1640625" bestFit="1" customWidth="1"/>
    <col min="4874" max="4877" width="12.1640625" bestFit="1" customWidth="1"/>
    <col min="4878" max="4878" width="5.1640625" bestFit="1" customWidth="1"/>
    <col min="4879" max="4880" width="12.1640625" bestFit="1" customWidth="1"/>
    <col min="4881" max="4881" width="6.1640625" bestFit="1" customWidth="1"/>
    <col min="4882" max="4882" width="9.1640625" bestFit="1" customWidth="1"/>
    <col min="4883" max="4887" width="12.1640625" bestFit="1" customWidth="1"/>
    <col min="4888" max="4888" width="6.1640625" bestFit="1" customWidth="1"/>
    <col min="4889" max="4892" width="12.1640625" bestFit="1" customWidth="1"/>
    <col min="4893" max="4893" width="7.1640625" bestFit="1" customWidth="1"/>
    <col min="4894" max="4894" width="12.1640625" bestFit="1" customWidth="1"/>
    <col min="4895" max="4895" width="5.1640625" bestFit="1" customWidth="1"/>
    <col min="4896" max="4896" width="7.1640625" bestFit="1" customWidth="1"/>
    <col min="4897" max="4897" width="6.1640625" bestFit="1" customWidth="1"/>
    <col min="4898" max="4898" width="12.1640625" bestFit="1" customWidth="1"/>
    <col min="4899" max="4899" width="6.1640625" bestFit="1" customWidth="1"/>
    <col min="4900" max="4900" width="12.1640625" bestFit="1" customWidth="1"/>
    <col min="4901" max="4901" width="10.1640625" bestFit="1" customWidth="1"/>
    <col min="4902" max="4902" width="6.1640625" bestFit="1" customWidth="1"/>
    <col min="4903" max="4903" width="12.1640625" bestFit="1" customWidth="1"/>
    <col min="4904" max="4904" width="5.1640625" bestFit="1" customWidth="1"/>
    <col min="4905" max="4906" width="12.1640625" bestFit="1" customWidth="1"/>
    <col min="4907" max="4907" width="7.1640625" bestFit="1" customWidth="1"/>
    <col min="4908" max="4910" width="12.1640625" bestFit="1" customWidth="1"/>
    <col min="4911" max="4911" width="7.1640625" bestFit="1" customWidth="1"/>
    <col min="4912" max="4912" width="8.1640625" bestFit="1" customWidth="1"/>
    <col min="4913" max="4913" width="11.1640625" bestFit="1" customWidth="1"/>
    <col min="4914" max="4914" width="12.1640625" bestFit="1" customWidth="1"/>
    <col min="4915" max="4915" width="9.1640625" bestFit="1" customWidth="1"/>
    <col min="4916" max="4916" width="12.1640625" bestFit="1" customWidth="1"/>
    <col min="4917" max="4917" width="6.1640625" bestFit="1" customWidth="1"/>
    <col min="4918" max="4920" width="12.1640625" bestFit="1" customWidth="1"/>
    <col min="4921" max="4921" width="5.1640625" bestFit="1" customWidth="1"/>
    <col min="4922" max="4926" width="12.1640625" bestFit="1" customWidth="1"/>
    <col min="4927" max="4927" width="9.1640625" bestFit="1" customWidth="1"/>
    <col min="4928" max="4928" width="12.1640625" bestFit="1" customWidth="1"/>
    <col min="4929" max="4929" width="8.1640625" bestFit="1" customWidth="1"/>
    <col min="4930" max="4934" width="12.1640625" bestFit="1" customWidth="1"/>
    <col min="4935" max="4935" width="11.1640625" bestFit="1" customWidth="1"/>
    <col min="4936" max="4936" width="12.1640625" bestFit="1" customWidth="1"/>
    <col min="4937" max="4937" width="9.1640625" bestFit="1" customWidth="1"/>
    <col min="4938" max="4938" width="12.1640625" bestFit="1" customWidth="1"/>
    <col min="4939" max="4939" width="6.1640625" bestFit="1" customWidth="1"/>
    <col min="4940" max="4940" width="5.1640625" bestFit="1" customWidth="1"/>
    <col min="4941" max="4941" width="7.1640625" bestFit="1" customWidth="1"/>
    <col min="4942" max="4943" width="12.1640625" bestFit="1" customWidth="1"/>
    <col min="4944" max="4944" width="6.1640625" bestFit="1" customWidth="1"/>
    <col min="4945" max="4949" width="12.1640625" bestFit="1" customWidth="1"/>
    <col min="4950" max="4950" width="8.1640625" bestFit="1" customWidth="1"/>
    <col min="4951" max="4951" width="12.1640625" bestFit="1" customWidth="1"/>
    <col min="4952" max="4952" width="6.1640625" bestFit="1" customWidth="1"/>
    <col min="4953" max="4954" width="12.1640625" bestFit="1" customWidth="1"/>
    <col min="4955" max="4955" width="11.1640625" bestFit="1" customWidth="1"/>
    <col min="4956" max="4957" width="12.1640625" bestFit="1" customWidth="1"/>
    <col min="4958" max="4958" width="11.1640625" bestFit="1" customWidth="1"/>
    <col min="4959" max="4964" width="12.1640625" bestFit="1" customWidth="1"/>
    <col min="4965" max="4965" width="6.1640625" bestFit="1" customWidth="1"/>
    <col min="4966" max="4967" width="12.1640625" bestFit="1" customWidth="1"/>
    <col min="4968" max="4968" width="5.1640625" bestFit="1" customWidth="1"/>
    <col min="4969" max="4978" width="12.1640625" bestFit="1" customWidth="1"/>
    <col min="4979" max="4979" width="6.1640625" bestFit="1" customWidth="1"/>
    <col min="4980" max="4981" width="12.1640625" bestFit="1" customWidth="1"/>
    <col min="4982" max="4982" width="7.1640625" bestFit="1" customWidth="1"/>
    <col min="4983" max="4983" width="8.1640625" bestFit="1" customWidth="1"/>
    <col min="4984" max="4988" width="12.1640625" bestFit="1" customWidth="1"/>
    <col min="4989" max="4989" width="8.1640625" bestFit="1" customWidth="1"/>
    <col min="4990" max="4992" width="12.1640625" bestFit="1" customWidth="1"/>
    <col min="4993" max="4993" width="7.1640625" bestFit="1" customWidth="1"/>
    <col min="4994" max="4994" width="6.1640625" bestFit="1" customWidth="1"/>
    <col min="4995" max="4997" width="12.1640625" bestFit="1" customWidth="1"/>
    <col min="4998" max="4998" width="7.1640625" bestFit="1" customWidth="1"/>
    <col min="4999" max="5008" width="12.1640625" bestFit="1" customWidth="1"/>
    <col min="5009" max="5009" width="7.1640625" bestFit="1" customWidth="1"/>
    <col min="5010" max="5010" width="10.1640625" bestFit="1" customWidth="1"/>
    <col min="5011" max="5011" width="6.1640625" bestFit="1" customWidth="1"/>
    <col min="5012" max="5018" width="12.1640625" bestFit="1" customWidth="1"/>
    <col min="5019" max="5019" width="8.1640625" bestFit="1" customWidth="1"/>
    <col min="5020" max="5020" width="6.1640625" bestFit="1" customWidth="1"/>
    <col min="5021" max="5024" width="12.1640625" bestFit="1" customWidth="1"/>
    <col min="5025" max="5025" width="11.1640625" bestFit="1" customWidth="1"/>
    <col min="5026" max="5026" width="9.1640625" bestFit="1" customWidth="1"/>
    <col min="5027" max="5027" width="7.1640625" bestFit="1" customWidth="1"/>
    <col min="5028" max="5028" width="12.1640625" bestFit="1" customWidth="1"/>
    <col min="5029" max="5029" width="6.1640625" bestFit="1" customWidth="1"/>
    <col min="5030" max="5030" width="8.1640625" bestFit="1" customWidth="1"/>
    <col min="5031" max="5031" width="10.1640625" bestFit="1" customWidth="1"/>
    <col min="5032" max="5033" width="12.1640625" bestFit="1" customWidth="1"/>
    <col min="5034" max="5034" width="7.1640625" bestFit="1" customWidth="1"/>
    <col min="5035" max="5035" width="12.1640625" bestFit="1" customWidth="1"/>
    <col min="5036" max="5036" width="8.1640625" bestFit="1" customWidth="1"/>
    <col min="5037" max="5037" width="12.1640625" bestFit="1" customWidth="1"/>
    <col min="5038" max="5038" width="9.1640625" bestFit="1" customWidth="1"/>
    <col min="5039" max="5041" width="12.1640625" bestFit="1" customWidth="1"/>
    <col min="5042" max="5042" width="11.1640625" bestFit="1" customWidth="1"/>
    <col min="5043" max="5043" width="7.1640625" bestFit="1" customWidth="1"/>
    <col min="5044" max="5046" width="12.1640625" bestFit="1" customWidth="1"/>
    <col min="5047" max="5048" width="7.1640625" bestFit="1" customWidth="1"/>
    <col min="5049" max="5049" width="6.1640625" bestFit="1" customWidth="1"/>
    <col min="5050" max="5052" width="12.1640625" bestFit="1" customWidth="1"/>
    <col min="5053" max="5053" width="9.1640625" bestFit="1" customWidth="1"/>
    <col min="5054" max="5054" width="7.1640625" bestFit="1" customWidth="1"/>
    <col min="5055" max="5055" width="6.1640625" bestFit="1" customWidth="1"/>
    <col min="5056" max="5056" width="7.1640625" bestFit="1" customWidth="1"/>
    <col min="5057" max="5057" width="12.1640625" bestFit="1" customWidth="1"/>
    <col min="5058" max="5058" width="6.1640625" bestFit="1" customWidth="1"/>
    <col min="5059" max="5062" width="12.1640625" bestFit="1" customWidth="1"/>
    <col min="5063" max="5063" width="5.1640625" bestFit="1" customWidth="1"/>
    <col min="5064" max="5064" width="10.1640625" bestFit="1" customWidth="1"/>
    <col min="5065" max="5065" width="8.1640625" bestFit="1" customWidth="1"/>
    <col min="5066" max="5071" width="12.1640625" bestFit="1" customWidth="1"/>
    <col min="5072" max="5072" width="9.1640625" bestFit="1" customWidth="1"/>
    <col min="5073" max="5074" width="5.1640625" bestFit="1" customWidth="1"/>
    <col min="5075" max="5079" width="12.1640625" bestFit="1" customWidth="1"/>
    <col min="5080" max="5080" width="11.1640625" bestFit="1" customWidth="1"/>
    <col min="5081" max="5083" width="12.1640625" bestFit="1" customWidth="1"/>
    <col min="5084" max="5084" width="6.1640625" bestFit="1" customWidth="1"/>
    <col min="5085" max="5093" width="12.1640625" bestFit="1" customWidth="1"/>
    <col min="5094" max="5095" width="6.1640625" bestFit="1" customWidth="1"/>
    <col min="5096" max="5099" width="12.1640625" bestFit="1" customWidth="1"/>
    <col min="5100" max="5100" width="6.1640625" bestFit="1" customWidth="1"/>
    <col min="5101" max="5101" width="7.1640625" bestFit="1" customWidth="1"/>
    <col min="5102" max="5102" width="12.1640625" bestFit="1" customWidth="1"/>
    <col min="5103" max="5103" width="9.1640625" bestFit="1" customWidth="1"/>
    <col min="5104" max="5106" width="12.1640625" bestFit="1" customWidth="1"/>
    <col min="5107" max="5107" width="11.1640625" bestFit="1" customWidth="1"/>
    <col min="5108" max="5110" width="12.1640625" bestFit="1" customWidth="1"/>
    <col min="5111" max="5111" width="7.1640625" bestFit="1" customWidth="1"/>
    <col min="5112" max="5112" width="12.1640625" bestFit="1" customWidth="1"/>
    <col min="5113" max="5113" width="6.1640625" bestFit="1" customWidth="1"/>
    <col min="5114" max="5114" width="12.1640625" bestFit="1" customWidth="1"/>
    <col min="5115" max="5116" width="7.1640625" bestFit="1" customWidth="1"/>
    <col min="5117" max="5122" width="12.1640625" bestFit="1" customWidth="1"/>
    <col min="5123" max="5123" width="6.1640625" bestFit="1" customWidth="1"/>
    <col min="5124" max="5126" width="12.1640625" bestFit="1" customWidth="1"/>
    <col min="5127" max="5127" width="6.1640625" bestFit="1" customWidth="1"/>
    <col min="5128" max="5128" width="12.1640625" bestFit="1" customWidth="1"/>
    <col min="5129" max="5129" width="11.1640625" bestFit="1" customWidth="1"/>
    <col min="5130" max="5130" width="12.1640625" bestFit="1" customWidth="1"/>
    <col min="5131" max="5131" width="11.1640625" bestFit="1" customWidth="1"/>
    <col min="5132" max="5134" width="12.1640625" bestFit="1" customWidth="1"/>
    <col min="5135" max="5135" width="7.1640625" bestFit="1" customWidth="1"/>
    <col min="5136" max="5136" width="12.1640625" bestFit="1" customWidth="1"/>
    <col min="5137" max="5137" width="3.1640625" bestFit="1" customWidth="1"/>
    <col min="5138" max="5138" width="12.1640625" bestFit="1" customWidth="1"/>
    <col min="5139" max="5139" width="11.1640625" bestFit="1" customWidth="1"/>
    <col min="5140" max="5141" width="12.1640625" bestFit="1" customWidth="1"/>
    <col min="5142" max="5142" width="6.1640625" bestFit="1" customWidth="1"/>
    <col min="5143" max="5144" width="12.1640625" bestFit="1" customWidth="1"/>
    <col min="5145" max="5145" width="10.1640625" bestFit="1" customWidth="1"/>
    <col min="5146" max="5152" width="12.1640625" bestFit="1" customWidth="1"/>
    <col min="5153" max="5153" width="6.1640625" bestFit="1" customWidth="1"/>
    <col min="5154" max="5156" width="12.1640625" bestFit="1" customWidth="1"/>
    <col min="5157" max="5157" width="11.1640625" bestFit="1" customWidth="1"/>
    <col min="5158" max="5166" width="12.1640625" bestFit="1" customWidth="1"/>
    <col min="5167" max="5167" width="10.1640625" bestFit="1" customWidth="1"/>
    <col min="5168" max="5169" width="12.1640625" bestFit="1" customWidth="1"/>
    <col min="5170" max="5170" width="5.1640625" bestFit="1" customWidth="1"/>
    <col min="5171" max="5175" width="12.1640625" bestFit="1" customWidth="1"/>
    <col min="5176" max="5176" width="6.1640625" bestFit="1" customWidth="1"/>
    <col min="5177" max="5177" width="12.1640625" bestFit="1" customWidth="1"/>
    <col min="5178" max="5178" width="7.1640625" bestFit="1" customWidth="1"/>
    <col min="5179" max="5179" width="12.1640625" bestFit="1" customWidth="1"/>
    <col min="5180" max="5180" width="10.1640625" bestFit="1" customWidth="1"/>
    <col min="5181" max="5183" width="12.1640625" bestFit="1" customWidth="1"/>
    <col min="5184" max="5184" width="11.1640625" bestFit="1" customWidth="1"/>
    <col min="5185" max="5185" width="6.1640625" bestFit="1" customWidth="1"/>
    <col min="5186" max="5186" width="12.1640625" bestFit="1" customWidth="1"/>
    <col min="5187" max="5187" width="7.1640625" bestFit="1" customWidth="1"/>
    <col min="5188" max="5189" width="12.1640625" bestFit="1" customWidth="1"/>
    <col min="5190" max="5190" width="5.1640625" bestFit="1" customWidth="1"/>
    <col min="5191" max="5191" width="8.1640625" bestFit="1" customWidth="1"/>
    <col min="5192" max="5198" width="12.1640625" bestFit="1" customWidth="1"/>
    <col min="5199" max="5199" width="7.1640625" bestFit="1" customWidth="1"/>
    <col min="5200" max="5203" width="12.1640625" bestFit="1" customWidth="1"/>
    <col min="5204" max="5204" width="6.1640625" bestFit="1" customWidth="1"/>
    <col min="5205" max="5205" width="9.1640625" bestFit="1" customWidth="1"/>
    <col min="5206" max="5217" width="12.1640625" bestFit="1" customWidth="1"/>
    <col min="5218" max="5218" width="11.1640625" bestFit="1" customWidth="1"/>
    <col min="5219" max="5219" width="5.1640625" bestFit="1" customWidth="1"/>
    <col min="5220" max="5220" width="12.1640625" bestFit="1" customWidth="1"/>
    <col min="5221" max="5221" width="9.1640625" bestFit="1" customWidth="1"/>
    <col min="5222" max="5222" width="12.1640625" bestFit="1" customWidth="1"/>
    <col min="5223" max="5223" width="6.1640625" bestFit="1" customWidth="1"/>
    <col min="5224" max="5224" width="12.1640625" bestFit="1" customWidth="1"/>
    <col min="5225" max="5225" width="7.1640625" bestFit="1" customWidth="1"/>
    <col min="5226" max="5228" width="12.1640625" bestFit="1" customWidth="1"/>
    <col min="5229" max="5229" width="8.1640625" bestFit="1" customWidth="1"/>
    <col min="5230" max="5230" width="10.1640625" bestFit="1" customWidth="1"/>
    <col min="5231" max="5231" width="12.1640625" bestFit="1" customWidth="1"/>
    <col min="5232" max="5232" width="3.1640625" bestFit="1" customWidth="1"/>
    <col min="5233" max="5233" width="7.1640625" bestFit="1" customWidth="1"/>
    <col min="5234" max="5235" width="12.1640625" bestFit="1" customWidth="1"/>
    <col min="5236" max="5236" width="9.1640625" bestFit="1" customWidth="1"/>
    <col min="5237" max="5237" width="6.1640625" bestFit="1" customWidth="1"/>
    <col min="5238" max="5238" width="12.1640625" bestFit="1" customWidth="1"/>
    <col min="5239" max="5239" width="8.1640625" bestFit="1" customWidth="1"/>
    <col min="5240" max="5240" width="12.1640625" bestFit="1" customWidth="1"/>
    <col min="5241" max="5241" width="6.1640625" bestFit="1" customWidth="1"/>
    <col min="5242" max="5242" width="8.1640625" bestFit="1" customWidth="1"/>
    <col min="5243" max="5244" width="12.1640625" bestFit="1" customWidth="1"/>
    <col min="5245" max="5245" width="5.1640625" bestFit="1" customWidth="1"/>
    <col min="5246" max="5247" width="12.1640625" bestFit="1" customWidth="1"/>
    <col min="5248" max="5248" width="9.1640625" bestFit="1" customWidth="1"/>
    <col min="5249" max="5252" width="12.1640625" bestFit="1" customWidth="1"/>
    <col min="5253" max="5253" width="11.1640625" bestFit="1" customWidth="1"/>
    <col min="5254" max="5257" width="12.1640625" bestFit="1" customWidth="1"/>
    <col min="5258" max="5259" width="6.1640625" bestFit="1" customWidth="1"/>
    <col min="5260" max="5260" width="12.1640625" bestFit="1" customWidth="1"/>
    <col min="5261" max="5261" width="7.1640625" bestFit="1" customWidth="1"/>
    <col min="5262" max="5265" width="12.1640625" bestFit="1" customWidth="1"/>
    <col min="5266" max="5266" width="6.1640625" bestFit="1" customWidth="1"/>
    <col min="5267" max="5267" width="12.1640625" bestFit="1" customWidth="1"/>
    <col min="5268" max="5268" width="7.1640625" bestFit="1" customWidth="1"/>
    <col min="5269" max="5269" width="12.1640625" bestFit="1" customWidth="1"/>
    <col min="5270" max="5270" width="7.1640625" bestFit="1" customWidth="1"/>
    <col min="5271" max="5271" width="6.1640625" bestFit="1" customWidth="1"/>
    <col min="5272" max="5277" width="12.1640625" bestFit="1" customWidth="1"/>
    <col min="5278" max="5278" width="6.1640625" bestFit="1" customWidth="1"/>
    <col min="5279" max="5284" width="12.1640625" bestFit="1" customWidth="1"/>
    <col min="5285" max="5285" width="6.1640625" bestFit="1" customWidth="1"/>
    <col min="5286" max="5286" width="11.1640625" bestFit="1" customWidth="1"/>
    <col min="5287" max="5287" width="12.1640625" bestFit="1" customWidth="1"/>
    <col min="5288" max="5288" width="6.1640625" bestFit="1" customWidth="1"/>
    <col min="5289" max="5289" width="8.1640625" bestFit="1" customWidth="1"/>
    <col min="5290" max="5292" width="12.1640625" bestFit="1" customWidth="1"/>
    <col min="5293" max="5293" width="7.1640625" bestFit="1" customWidth="1"/>
    <col min="5294" max="5294" width="5.1640625" bestFit="1" customWidth="1"/>
    <col min="5295" max="5295" width="7.1640625" bestFit="1" customWidth="1"/>
    <col min="5296" max="5298" width="12.1640625" bestFit="1" customWidth="1"/>
    <col min="5299" max="5299" width="6.1640625" bestFit="1" customWidth="1"/>
    <col min="5300" max="5300" width="12.1640625" bestFit="1" customWidth="1"/>
    <col min="5301" max="5301" width="6.1640625" bestFit="1" customWidth="1"/>
    <col min="5302" max="5302" width="7.1640625" bestFit="1" customWidth="1"/>
    <col min="5303" max="5303" width="12.1640625" bestFit="1" customWidth="1"/>
    <col min="5304" max="5304" width="5.1640625" bestFit="1" customWidth="1"/>
    <col min="5305" max="5305" width="12.1640625" bestFit="1" customWidth="1"/>
    <col min="5306" max="5307" width="7.1640625" bestFit="1" customWidth="1"/>
    <col min="5308" max="5310" width="12.1640625" bestFit="1" customWidth="1"/>
    <col min="5311" max="5311" width="7.1640625" bestFit="1" customWidth="1"/>
    <col min="5312" max="5312" width="12.1640625" bestFit="1" customWidth="1"/>
    <col min="5313" max="5313" width="5.1640625" bestFit="1" customWidth="1"/>
    <col min="5314" max="5314" width="6.1640625" bestFit="1" customWidth="1"/>
    <col min="5315" max="5315" width="12.1640625" bestFit="1" customWidth="1"/>
    <col min="5316" max="5316" width="7.1640625" bestFit="1" customWidth="1"/>
    <col min="5317" max="5317" width="12.1640625" bestFit="1" customWidth="1"/>
    <col min="5318" max="5318" width="6.1640625" bestFit="1" customWidth="1"/>
    <col min="5319" max="5328" width="12.1640625" bestFit="1" customWidth="1"/>
    <col min="5329" max="5329" width="8.1640625" bestFit="1" customWidth="1"/>
    <col min="5330" max="5339" width="12.1640625" bestFit="1" customWidth="1"/>
    <col min="5340" max="5340" width="7.1640625" bestFit="1" customWidth="1"/>
    <col min="5341" max="5348" width="12.1640625" bestFit="1" customWidth="1"/>
    <col min="5349" max="5349" width="5.1640625" bestFit="1" customWidth="1"/>
    <col min="5350" max="5355" width="12.1640625" bestFit="1" customWidth="1"/>
    <col min="5356" max="5356" width="6.1640625" bestFit="1" customWidth="1"/>
    <col min="5357" max="5357" width="12.1640625" bestFit="1" customWidth="1"/>
    <col min="5358" max="5358" width="7.1640625" bestFit="1" customWidth="1"/>
    <col min="5359" max="5368" width="12.1640625" bestFit="1" customWidth="1"/>
    <col min="5369" max="5369" width="7.1640625" bestFit="1" customWidth="1"/>
    <col min="5370" max="5371" width="12.1640625" bestFit="1" customWidth="1"/>
    <col min="5372" max="5372" width="11.1640625" bestFit="1" customWidth="1"/>
    <col min="5373" max="5382" width="12.1640625" bestFit="1" customWidth="1"/>
    <col min="5383" max="5383" width="9.1640625" bestFit="1" customWidth="1"/>
    <col min="5384" max="5384" width="12.1640625" bestFit="1" customWidth="1"/>
    <col min="5385" max="5385" width="6.1640625" bestFit="1" customWidth="1"/>
    <col min="5386" max="5393" width="12.1640625" bestFit="1" customWidth="1"/>
    <col min="5394" max="5394" width="5.1640625" bestFit="1" customWidth="1"/>
    <col min="5395" max="5399" width="12.1640625" bestFit="1" customWidth="1"/>
    <col min="5400" max="5400" width="5.1640625" bestFit="1" customWidth="1"/>
    <col min="5401" max="5401" width="12.1640625" bestFit="1" customWidth="1"/>
    <col min="5402" max="5402" width="9.1640625" bestFit="1" customWidth="1"/>
    <col min="5403" max="5404" width="12.1640625" bestFit="1" customWidth="1"/>
    <col min="5405" max="5405" width="6.1640625" bestFit="1" customWidth="1"/>
    <col min="5406" max="5407" width="12.1640625" bestFit="1" customWidth="1"/>
    <col min="5408" max="5408" width="3.1640625" bestFit="1" customWidth="1"/>
    <col min="5409" max="5410" width="12.1640625" bestFit="1" customWidth="1"/>
    <col min="5411" max="5411" width="7.1640625" bestFit="1" customWidth="1"/>
    <col min="5412" max="5414" width="12.1640625" bestFit="1" customWidth="1"/>
    <col min="5415" max="5415" width="8.1640625" bestFit="1" customWidth="1"/>
    <col min="5416" max="5417" width="12.1640625" bestFit="1" customWidth="1"/>
    <col min="5418" max="5418" width="10.1640625" bestFit="1" customWidth="1"/>
    <col min="5419" max="5419" width="12.1640625" bestFit="1" customWidth="1"/>
    <col min="5420" max="5420" width="6.1640625" bestFit="1" customWidth="1"/>
    <col min="5421" max="5421" width="12.1640625" bestFit="1" customWidth="1"/>
    <col min="5422" max="5422" width="8.1640625" bestFit="1" customWidth="1"/>
    <col min="5423" max="5423" width="7.1640625" bestFit="1" customWidth="1"/>
    <col min="5424" max="5424" width="5.1640625" bestFit="1" customWidth="1"/>
    <col min="5425" max="5425" width="12.1640625" bestFit="1" customWidth="1"/>
    <col min="5426" max="5426" width="11.1640625" bestFit="1" customWidth="1"/>
    <col min="5427" max="5427" width="7.1640625" bestFit="1" customWidth="1"/>
    <col min="5428" max="5430" width="12.1640625" bestFit="1" customWidth="1"/>
    <col min="5431" max="5431" width="6.1640625" bestFit="1" customWidth="1"/>
    <col min="5432" max="5433" width="12.1640625" bestFit="1" customWidth="1"/>
    <col min="5434" max="5435" width="6.1640625" bestFit="1" customWidth="1"/>
    <col min="5436" max="5436" width="12.1640625" bestFit="1" customWidth="1"/>
    <col min="5437" max="5437" width="9.1640625" bestFit="1" customWidth="1"/>
    <col min="5438" max="5442" width="12.1640625" bestFit="1" customWidth="1"/>
    <col min="5443" max="5443" width="7.1640625" bestFit="1" customWidth="1"/>
    <col min="5444" max="5444" width="12.1640625" bestFit="1" customWidth="1"/>
    <col min="5445" max="5445" width="8.1640625" bestFit="1" customWidth="1"/>
    <col min="5446" max="5446" width="12.1640625" bestFit="1" customWidth="1"/>
    <col min="5447" max="5447" width="11.1640625" bestFit="1" customWidth="1"/>
    <col min="5448" max="5448" width="12.1640625" bestFit="1" customWidth="1"/>
    <col min="5449" max="5449" width="10.1640625" bestFit="1" customWidth="1"/>
    <col min="5450" max="5451" width="12.1640625" bestFit="1" customWidth="1"/>
    <col min="5452" max="5452" width="11.1640625" bestFit="1" customWidth="1"/>
    <col min="5453" max="5453" width="12.1640625" bestFit="1" customWidth="1"/>
    <col min="5454" max="5454" width="9.1640625" bestFit="1" customWidth="1"/>
    <col min="5455" max="5457" width="12.1640625" bestFit="1" customWidth="1"/>
    <col min="5458" max="5458" width="7.1640625" bestFit="1" customWidth="1"/>
    <col min="5459" max="5460" width="12.1640625" bestFit="1" customWidth="1"/>
    <col min="5461" max="5461" width="6.1640625" bestFit="1" customWidth="1"/>
    <col min="5462" max="5466" width="12.1640625" bestFit="1" customWidth="1"/>
    <col min="5467" max="5467" width="10.1640625" bestFit="1" customWidth="1"/>
    <col min="5468" max="5468" width="12.1640625" bestFit="1" customWidth="1"/>
    <col min="5469" max="5469" width="11.1640625" bestFit="1" customWidth="1"/>
    <col min="5470" max="5476" width="12.1640625" bestFit="1" customWidth="1"/>
    <col min="5477" max="5477" width="6.1640625" bestFit="1" customWidth="1"/>
    <col min="5478" max="5478" width="12.1640625" bestFit="1" customWidth="1"/>
    <col min="5479" max="5479" width="7.1640625" bestFit="1" customWidth="1"/>
    <col min="5480" max="5480" width="12.1640625" bestFit="1" customWidth="1"/>
    <col min="5481" max="5481" width="10.1640625" bestFit="1" customWidth="1"/>
    <col min="5482" max="5482" width="12.1640625" bestFit="1" customWidth="1"/>
    <col min="5483" max="5483" width="7.1640625" bestFit="1" customWidth="1"/>
    <col min="5484" max="5485" width="12.1640625" bestFit="1" customWidth="1"/>
    <col min="5486" max="5486" width="7.1640625" bestFit="1" customWidth="1"/>
    <col min="5487" max="5488" width="12.1640625" bestFit="1" customWidth="1"/>
    <col min="5489" max="5490" width="7.1640625" bestFit="1" customWidth="1"/>
    <col min="5491" max="5492" width="12.1640625" bestFit="1" customWidth="1"/>
    <col min="5493" max="5493" width="6.1640625" bestFit="1" customWidth="1"/>
    <col min="5494" max="5494" width="12.1640625" bestFit="1" customWidth="1"/>
    <col min="5495" max="5495" width="6.1640625" bestFit="1" customWidth="1"/>
    <col min="5496" max="5497" width="12.1640625" bestFit="1" customWidth="1"/>
    <col min="5498" max="5498" width="7.1640625" bestFit="1" customWidth="1"/>
    <col min="5499" max="5514" width="12.1640625" bestFit="1" customWidth="1"/>
    <col min="5515" max="5515" width="11.1640625" bestFit="1" customWidth="1"/>
    <col min="5516" max="5518" width="12.1640625" bestFit="1" customWidth="1"/>
    <col min="5519" max="5519" width="7.1640625" bestFit="1" customWidth="1"/>
    <col min="5520" max="5520" width="10.1640625" bestFit="1" customWidth="1"/>
    <col min="5521" max="5521" width="6.1640625" bestFit="1" customWidth="1"/>
    <col min="5522" max="5524" width="12.1640625" bestFit="1" customWidth="1"/>
    <col min="5525" max="5525" width="5.1640625" bestFit="1" customWidth="1"/>
    <col min="5526" max="5526" width="12.1640625" bestFit="1" customWidth="1"/>
    <col min="5527" max="5527" width="10.1640625" bestFit="1" customWidth="1"/>
    <col min="5528" max="5528" width="7.1640625" bestFit="1" customWidth="1"/>
    <col min="5529" max="5530" width="12.1640625" bestFit="1" customWidth="1"/>
    <col min="5531" max="5531" width="9.1640625" bestFit="1" customWidth="1"/>
    <col min="5532" max="5532" width="12.1640625" bestFit="1" customWidth="1"/>
    <col min="5533" max="5533" width="3.1640625" bestFit="1" customWidth="1"/>
    <col min="5534" max="5534" width="12.1640625" bestFit="1" customWidth="1"/>
    <col min="5535" max="5535" width="8.1640625" bestFit="1" customWidth="1"/>
    <col min="5536" max="5536" width="12.1640625" bestFit="1" customWidth="1"/>
    <col min="5537" max="5537" width="7.1640625" bestFit="1" customWidth="1"/>
    <col min="5538" max="5541" width="12.1640625" bestFit="1" customWidth="1"/>
    <col min="5542" max="5542" width="7.1640625" bestFit="1" customWidth="1"/>
    <col min="5543" max="5543" width="12.1640625" bestFit="1" customWidth="1"/>
    <col min="5544" max="5544" width="6.1640625" bestFit="1" customWidth="1"/>
    <col min="5545" max="5555" width="12.1640625" bestFit="1" customWidth="1"/>
    <col min="5556" max="5556" width="10.1640625" bestFit="1" customWidth="1"/>
    <col min="5557" max="5558" width="12.1640625" bestFit="1" customWidth="1"/>
    <col min="5559" max="5559" width="6.1640625" bestFit="1" customWidth="1"/>
    <col min="5560" max="5560" width="10.1640625" bestFit="1" customWidth="1"/>
    <col min="5561" max="5576" width="12.1640625" bestFit="1" customWidth="1"/>
    <col min="5577" max="5577" width="11.1640625" bestFit="1" customWidth="1"/>
    <col min="5578" max="5578" width="12.1640625" bestFit="1" customWidth="1"/>
    <col min="5579" max="5579" width="6.1640625" bestFit="1" customWidth="1"/>
    <col min="5580" max="5580" width="12.1640625" bestFit="1" customWidth="1"/>
    <col min="5581" max="5581" width="6.1640625" bestFit="1" customWidth="1"/>
    <col min="5582" max="5588" width="12.1640625" bestFit="1" customWidth="1"/>
    <col min="5589" max="5589" width="7.1640625" bestFit="1" customWidth="1"/>
    <col min="5590" max="5591" width="12.1640625" bestFit="1" customWidth="1"/>
    <col min="5592" max="5592" width="11.1640625" bestFit="1" customWidth="1"/>
    <col min="5593" max="5593" width="12.1640625" bestFit="1" customWidth="1"/>
    <col min="5594" max="5594" width="6.1640625" bestFit="1" customWidth="1"/>
    <col min="5595" max="5595" width="10.1640625" bestFit="1" customWidth="1"/>
    <col min="5596" max="5596" width="8.1640625" bestFit="1" customWidth="1"/>
    <col min="5597" max="5606" width="12.1640625" bestFit="1" customWidth="1"/>
    <col min="5607" max="5607" width="6.1640625" bestFit="1" customWidth="1"/>
    <col min="5608" max="5608" width="12.1640625" bestFit="1" customWidth="1"/>
    <col min="5609" max="5609" width="8.1640625" bestFit="1" customWidth="1"/>
    <col min="5610" max="5610" width="7.1640625" bestFit="1" customWidth="1"/>
    <col min="5611" max="5615" width="12.1640625" bestFit="1" customWidth="1"/>
    <col min="5616" max="5616" width="8.1640625" bestFit="1" customWidth="1"/>
    <col min="5617" max="5618" width="12.1640625" bestFit="1" customWidth="1"/>
    <col min="5619" max="5619" width="11.1640625" bestFit="1" customWidth="1"/>
    <col min="5620" max="5621" width="12.1640625" bestFit="1" customWidth="1"/>
    <col min="5622" max="5622" width="5.1640625" bestFit="1" customWidth="1"/>
    <col min="5623" max="5629" width="12.1640625" bestFit="1" customWidth="1"/>
    <col min="5630" max="5630" width="9.1640625" bestFit="1" customWidth="1"/>
    <col min="5631" max="5631" width="12.1640625" bestFit="1" customWidth="1"/>
    <col min="5632" max="5632" width="7.1640625" bestFit="1" customWidth="1"/>
    <col min="5633" max="5639" width="12.1640625" bestFit="1" customWidth="1"/>
    <col min="5640" max="5640" width="8.1640625" bestFit="1" customWidth="1"/>
    <col min="5641" max="5643" width="12.1640625" bestFit="1" customWidth="1"/>
    <col min="5644" max="5644" width="7.1640625" bestFit="1" customWidth="1"/>
    <col min="5645" max="5650" width="12.1640625" bestFit="1" customWidth="1"/>
    <col min="5651" max="5651" width="11.1640625" bestFit="1" customWidth="1"/>
    <col min="5652" max="5656" width="12.1640625" bestFit="1" customWidth="1"/>
    <col min="5657" max="5657" width="7.1640625" bestFit="1" customWidth="1"/>
    <col min="5658" max="5659" width="12.1640625" bestFit="1" customWidth="1"/>
    <col min="5660" max="5660" width="7.1640625" bestFit="1" customWidth="1"/>
    <col min="5661" max="5661" width="12.1640625" bestFit="1" customWidth="1"/>
    <col min="5662" max="5662" width="8.1640625" bestFit="1" customWidth="1"/>
    <col min="5663" max="5672" width="12.1640625" bestFit="1" customWidth="1"/>
    <col min="5673" max="5673" width="8.1640625" bestFit="1" customWidth="1"/>
    <col min="5674" max="5683" width="12.1640625" bestFit="1" customWidth="1"/>
    <col min="5684" max="5684" width="7.1640625" bestFit="1" customWidth="1"/>
    <col min="5685" max="5696" width="12.1640625" bestFit="1" customWidth="1"/>
    <col min="5697" max="5697" width="8.1640625" bestFit="1" customWidth="1"/>
    <col min="5698" max="5704" width="12.1640625" bestFit="1" customWidth="1"/>
    <col min="5705" max="5705" width="8.1640625" bestFit="1" customWidth="1"/>
    <col min="5706" max="5706" width="7.1640625" bestFit="1" customWidth="1"/>
    <col min="5707" max="5708" width="12.1640625" bestFit="1" customWidth="1"/>
    <col min="5709" max="5709" width="11.1640625" bestFit="1" customWidth="1"/>
    <col min="5710" max="5710" width="6.1640625" bestFit="1" customWidth="1"/>
    <col min="5711" max="5711" width="12.1640625" bestFit="1" customWidth="1"/>
    <col min="5712" max="5712" width="11.1640625" bestFit="1" customWidth="1"/>
    <col min="5713" max="5717" width="12.1640625" bestFit="1" customWidth="1"/>
    <col min="5718" max="5718" width="8.1640625" bestFit="1" customWidth="1"/>
    <col min="5719" max="5719" width="12.1640625" bestFit="1" customWidth="1"/>
    <col min="5720" max="5720" width="6.1640625" bestFit="1" customWidth="1"/>
    <col min="5721" max="5723" width="12.1640625" bestFit="1" customWidth="1"/>
    <col min="5724" max="5724" width="7.1640625" bestFit="1" customWidth="1"/>
    <col min="5725" max="5730" width="12.1640625" bestFit="1" customWidth="1"/>
    <col min="5731" max="5731" width="9.1640625" bestFit="1" customWidth="1"/>
    <col min="5732" max="5741" width="12.1640625" bestFit="1" customWidth="1"/>
    <col min="5742" max="5742" width="7.1640625" bestFit="1" customWidth="1"/>
    <col min="5743" max="5746" width="12.1640625" bestFit="1" customWidth="1"/>
    <col min="5747" max="5747" width="10.1640625" bestFit="1" customWidth="1"/>
    <col min="5748" max="5748" width="12.1640625" bestFit="1" customWidth="1"/>
    <col min="5749" max="5749" width="11.1640625" bestFit="1" customWidth="1"/>
    <col min="5750" max="5751" width="12.1640625" bestFit="1" customWidth="1"/>
    <col min="5752" max="5752" width="11.1640625" bestFit="1" customWidth="1"/>
    <col min="5753" max="5753" width="8.1640625" bestFit="1" customWidth="1"/>
    <col min="5754" max="5754" width="12.1640625" bestFit="1" customWidth="1"/>
    <col min="5755" max="5755" width="8.1640625" bestFit="1" customWidth="1"/>
    <col min="5756" max="5756" width="12.1640625" bestFit="1" customWidth="1"/>
    <col min="5757" max="5757" width="11.1640625" bestFit="1" customWidth="1"/>
    <col min="5758" max="5758" width="8.1640625" bestFit="1" customWidth="1"/>
    <col min="5759" max="5759" width="12.1640625" bestFit="1" customWidth="1"/>
    <col min="5760" max="5760" width="11.1640625" bestFit="1" customWidth="1"/>
    <col min="5761" max="5761" width="7.1640625" bestFit="1" customWidth="1"/>
    <col min="5762" max="5787" width="12.1640625" bestFit="1" customWidth="1"/>
    <col min="5788" max="5788" width="11.1640625" bestFit="1" customWidth="1"/>
    <col min="5789" max="5796" width="12.1640625" bestFit="1" customWidth="1"/>
    <col min="5797" max="5797" width="9.1640625" bestFit="1" customWidth="1"/>
    <col min="5798" max="5799" width="12.1640625" bestFit="1" customWidth="1"/>
    <col min="5800" max="5800" width="11.1640625" bestFit="1" customWidth="1"/>
    <col min="5801" max="5801" width="8.1640625" bestFit="1" customWidth="1"/>
    <col min="5802" max="5807" width="12.1640625" bestFit="1" customWidth="1"/>
    <col min="5808" max="5808" width="8.1640625" bestFit="1" customWidth="1"/>
    <col min="5809" max="5809" width="10.1640625" bestFit="1" customWidth="1"/>
    <col min="5810" max="5810" width="7.1640625" bestFit="1" customWidth="1"/>
    <col min="5811" max="5813" width="12.1640625" bestFit="1" customWidth="1"/>
    <col min="5814" max="5814" width="7.1640625" bestFit="1" customWidth="1"/>
    <col min="5815" max="5815" width="6.1640625" bestFit="1" customWidth="1"/>
    <col min="5816" max="5817" width="12.1640625" bestFit="1" customWidth="1"/>
    <col min="5818" max="5818" width="9.1640625" bestFit="1" customWidth="1"/>
    <col min="5819" max="5826" width="12.1640625" bestFit="1" customWidth="1"/>
    <col min="5827" max="5827" width="10.1640625" bestFit="1" customWidth="1"/>
    <col min="5828" max="5830" width="12.1640625" bestFit="1" customWidth="1"/>
    <col min="5831" max="5831" width="8.1640625" bestFit="1" customWidth="1"/>
    <col min="5832" max="5836" width="12.1640625" bestFit="1" customWidth="1"/>
    <col min="5837" max="5837" width="6.1640625" bestFit="1" customWidth="1"/>
    <col min="5838" max="5841" width="12.1640625" bestFit="1" customWidth="1"/>
    <col min="5842" max="5842" width="11.1640625" bestFit="1" customWidth="1"/>
    <col min="5843" max="5843" width="7.1640625" bestFit="1" customWidth="1"/>
    <col min="5844" max="5853" width="12.1640625" bestFit="1" customWidth="1"/>
    <col min="5854" max="5854" width="11.1640625" bestFit="1" customWidth="1"/>
    <col min="5855" max="5856" width="12.1640625" bestFit="1" customWidth="1"/>
    <col min="5857" max="5857" width="7.1640625" bestFit="1" customWidth="1"/>
    <col min="5858" max="5860" width="12.1640625" bestFit="1" customWidth="1"/>
    <col min="5861" max="5862" width="11.1640625" bestFit="1" customWidth="1"/>
    <col min="5863" max="5866" width="12.1640625" bestFit="1" customWidth="1"/>
    <col min="5867" max="5867" width="9.1640625" bestFit="1" customWidth="1"/>
    <col min="5868" max="5869" width="12.1640625" bestFit="1" customWidth="1"/>
    <col min="5870" max="5870" width="8.1640625" bestFit="1" customWidth="1"/>
    <col min="5871" max="5871" width="10.1640625" bestFit="1" customWidth="1"/>
    <col min="5872" max="5876" width="12.1640625" bestFit="1" customWidth="1"/>
    <col min="5877" max="5877" width="11.1640625" bestFit="1" customWidth="1"/>
    <col min="5878" max="5878" width="12.1640625" bestFit="1" customWidth="1"/>
    <col min="5879" max="5879" width="8.1640625" bestFit="1" customWidth="1"/>
    <col min="5880" max="5883" width="12.1640625" bestFit="1" customWidth="1"/>
    <col min="5884" max="5884" width="6.1640625" bestFit="1" customWidth="1"/>
    <col min="5885" max="5895" width="12.1640625" bestFit="1" customWidth="1"/>
    <col min="5896" max="5896" width="10.1640625" bestFit="1" customWidth="1"/>
    <col min="5897" max="5907" width="12.1640625" bestFit="1" customWidth="1"/>
    <col min="5908" max="5908" width="10.1640625" bestFit="1" customWidth="1"/>
    <col min="5909" max="5910" width="12.1640625" bestFit="1" customWidth="1"/>
    <col min="5911" max="5911" width="7.1640625" bestFit="1" customWidth="1"/>
    <col min="5912" max="5917" width="12.1640625" bestFit="1" customWidth="1"/>
    <col min="5918" max="5919" width="10.1640625" bestFit="1" customWidth="1"/>
    <col min="5920" max="5921" width="12.1640625" bestFit="1" customWidth="1"/>
    <col min="5922" max="5922" width="7.1640625" bestFit="1" customWidth="1"/>
    <col min="5923" max="5926" width="12.1640625" bestFit="1" customWidth="1"/>
    <col min="5927" max="5927" width="11.1640625" bestFit="1" customWidth="1"/>
    <col min="5928" max="5934" width="12.1640625" bestFit="1" customWidth="1"/>
    <col min="5935" max="5935" width="9.1640625" bestFit="1" customWidth="1"/>
    <col min="5936" max="5936" width="12.1640625" bestFit="1" customWidth="1"/>
    <col min="5937" max="5937" width="9.1640625" bestFit="1" customWidth="1"/>
    <col min="5938" max="5941" width="12.1640625" bestFit="1" customWidth="1"/>
    <col min="5942" max="5942" width="9.1640625" bestFit="1" customWidth="1"/>
    <col min="5943" max="5949" width="12.1640625" bestFit="1" customWidth="1"/>
    <col min="5950" max="5950" width="8.1640625" bestFit="1" customWidth="1"/>
    <col min="5951" max="5952" width="12.1640625" bestFit="1" customWidth="1"/>
    <col min="5953" max="5953" width="10.1640625" bestFit="1" customWidth="1"/>
    <col min="5954" max="5959" width="12.1640625" bestFit="1" customWidth="1"/>
    <col min="5960" max="5960" width="7.1640625" bestFit="1" customWidth="1"/>
    <col min="5961" max="5963" width="12.1640625" bestFit="1" customWidth="1"/>
    <col min="5964" max="5964" width="11.1640625" bestFit="1" customWidth="1"/>
    <col min="5965" max="5965" width="8.1640625" bestFit="1" customWidth="1"/>
    <col min="5966" max="5967" width="12.1640625" bestFit="1" customWidth="1"/>
    <col min="5968" max="5968" width="8.1640625" bestFit="1" customWidth="1"/>
    <col min="5969" max="5969" width="9.1640625" bestFit="1" customWidth="1"/>
    <col min="5970" max="5971" width="12.1640625" bestFit="1" customWidth="1"/>
    <col min="5972" max="5972" width="7.1640625" bestFit="1" customWidth="1"/>
    <col min="5973" max="5973" width="11.1640625" bestFit="1" customWidth="1"/>
    <col min="5974" max="5983" width="12.1640625" bestFit="1" customWidth="1"/>
    <col min="5984" max="5984" width="7.1640625" bestFit="1" customWidth="1"/>
    <col min="5985" max="5985" width="12.1640625" bestFit="1" customWidth="1"/>
    <col min="5986" max="5986" width="10.1640625" bestFit="1" customWidth="1"/>
    <col min="5987" max="5999" width="12.1640625" bestFit="1" customWidth="1"/>
    <col min="6000" max="6000" width="10.1640625" bestFit="1" customWidth="1"/>
    <col min="6001" max="6001" width="4.1640625" bestFit="1" customWidth="1"/>
    <col min="6002" max="6003" width="12.1640625" bestFit="1" customWidth="1"/>
    <col min="6004" max="6004" width="8.1640625" bestFit="1" customWidth="1"/>
    <col min="6005" max="6008" width="12.1640625" bestFit="1" customWidth="1"/>
    <col min="6009" max="6009" width="7.1640625" bestFit="1" customWidth="1"/>
    <col min="6010" max="6010" width="11.1640625" bestFit="1" customWidth="1"/>
    <col min="6011" max="6016" width="12.1640625" bestFit="1" customWidth="1"/>
    <col min="6017" max="6017" width="6.1640625" bestFit="1" customWidth="1"/>
    <col min="6018" max="6023" width="12.1640625" bestFit="1" customWidth="1"/>
    <col min="6024" max="6024" width="8.1640625" bestFit="1" customWidth="1"/>
    <col min="6025" max="6030" width="12.1640625" bestFit="1" customWidth="1"/>
    <col min="6031" max="6031" width="6.1640625" bestFit="1" customWidth="1"/>
    <col min="6032" max="6034" width="12.1640625" bestFit="1" customWidth="1"/>
    <col min="6035" max="6035" width="9.1640625" bestFit="1" customWidth="1"/>
    <col min="6036" max="6045" width="12.1640625" bestFit="1" customWidth="1"/>
    <col min="6046" max="6046" width="7.1640625" bestFit="1" customWidth="1"/>
    <col min="6047" max="6050" width="12.1640625" bestFit="1" customWidth="1"/>
    <col min="6051" max="6051" width="9.1640625" bestFit="1" customWidth="1"/>
    <col min="6052" max="6052" width="8.1640625" bestFit="1" customWidth="1"/>
    <col min="6053" max="6056" width="12.1640625" bestFit="1" customWidth="1"/>
    <col min="6057" max="6057" width="11.1640625" bestFit="1" customWidth="1"/>
    <col min="6058" max="6059" width="12.1640625" bestFit="1" customWidth="1"/>
    <col min="6060" max="6060" width="6.1640625" bestFit="1" customWidth="1"/>
    <col min="6061" max="6061" width="10.1640625" bestFit="1" customWidth="1"/>
    <col min="6062" max="6068" width="12.1640625" bestFit="1" customWidth="1"/>
    <col min="6069" max="6069" width="10.1640625" bestFit="1" customWidth="1"/>
    <col min="6070" max="6073" width="12.1640625" bestFit="1" customWidth="1"/>
    <col min="6074" max="6074" width="11.1640625" bestFit="1" customWidth="1"/>
    <col min="6075" max="6085" width="12.1640625" bestFit="1" customWidth="1"/>
    <col min="6086" max="6086" width="9.1640625" bestFit="1" customWidth="1"/>
    <col min="6087" max="6092" width="12.1640625" bestFit="1" customWidth="1"/>
    <col min="6093" max="6093" width="11.1640625" bestFit="1" customWidth="1"/>
    <col min="6094" max="6097" width="12.1640625" bestFit="1" customWidth="1"/>
    <col min="6098" max="6098" width="9.1640625" bestFit="1" customWidth="1"/>
    <col min="6099" max="6099" width="11.1640625" bestFit="1" customWidth="1"/>
    <col min="6100" max="6100" width="7.1640625" bestFit="1" customWidth="1"/>
    <col min="6101" max="6105" width="12.1640625" bestFit="1" customWidth="1"/>
    <col min="6106" max="6106" width="6.1640625" bestFit="1" customWidth="1"/>
    <col min="6107" max="6108" width="12.1640625" bestFit="1" customWidth="1"/>
    <col min="6109" max="6109" width="7.1640625" bestFit="1" customWidth="1"/>
    <col min="6110" max="6110" width="11.1640625" bestFit="1" customWidth="1"/>
    <col min="6111" max="6117" width="12.1640625" bestFit="1" customWidth="1"/>
    <col min="6118" max="6118" width="11.1640625" bestFit="1" customWidth="1"/>
    <col min="6119" max="6129" width="12.1640625" bestFit="1" customWidth="1"/>
    <col min="6130" max="6130" width="9.1640625" bestFit="1" customWidth="1"/>
    <col min="6131" max="6134" width="12.1640625" bestFit="1" customWidth="1"/>
    <col min="6135" max="6135" width="7.1640625" bestFit="1" customWidth="1"/>
    <col min="6136" max="6136" width="9.1640625" bestFit="1" customWidth="1"/>
    <col min="6137" max="6137" width="12.1640625" bestFit="1" customWidth="1"/>
    <col min="6138" max="6138" width="10.1640625" bestFit="1" customWidth="1"/>
    <col min="6139" max="6141" width="12.1640625" bestFit="1" customWidth="1"/>
    <col min="6142" max="6142" width="11.1640625" bestFit="1" customWidth="1"/>
    <col min="6143" max="6146" width="12.1640625" bestFit="1" customWidth="1"/>
    <col min="6147" max="6147" width="8.1640625" bestFit="1" customWidth="1"/>
    <col min="6148" max="6150" width="12.1640625" bestFit="1" customWidth="1"/>
    <col min="6151" max="6151" width="8.1640625" bestFit="1" customWidth="1"/>
    <col min="6152" max="6152" width="12.1640625" bestFit="1" customWidth="1"/>
    <col min="6153" max="6153" width="9.1640625" bestFit="1" customWidth="1"/>
    <col min="6154" max="6154" width="12.1640625" bestFit="1" customWidth="1"/>
    <col min="6155" max="6155" width="8.1640625" bestFit="1" customWidth="1"/>
    <col min="6156" max="6158" width="12.1640625" bestFit="1" customWidth="1"/>
    <col min="6159" max="6159" width="7.1640625" bestFit="1" customWidth="1"/>
    <col min="6160" max="6164" width="12.1640625" bestFit="1" customWidth="1"/>
    <col min="6165" max="6165" width="7.1640625" bestFit="1" customWidth="1"/>
    <col min="6166" max="6172" width="12.1640625" bestFit="1" customWidth="1"/>
    <col min="6173" max="6173" width="11.1640625" bestFit="1" customWidth="1"/>
    <col min="6174" max="6178" width="12.1640625" bestFit="1" customWidth="1"/>
    <col min="6179" max="6179" width="8.1640625" bestFit="1" customWidth="1"/>
    <col min="6180" max="6181" width="12.1640625" bestFit="1" customWidth="1"/>
    <col min="6182" max="6182" width="7.1640625" bestFit="1" customWidth="1"/>
    <col min="6183" max="6190" width="12.1640625" bestFit="1" customWidth="1"/>
    <col min="6191" max="6191" width="10.1640625" bestFit="1" customWidth="1"/>
    <col min="6192" max="6192" width="9.1640625" bestFit="1" customWidth="1"/>
    <col min="6193" max="6193" width="7.1640625" bestFit="1" customWidth="1"/>
    <col min="6194" max="6204" width="12.1640625" bestFit="1" customWidth="1"/>
    <col min="6205" max="6205" width="7.1640625" bestFit="1" customWidth="1"/>
    <col min="6206" max="6209" width="12.1640625" bestFit="1" customWidth="1"/>
    <col min="6210" max="6210" width="11.1640625" bestFit="1" customWidth="1"/>
    <col min="6211" max="6213" width="12.1640625" bestFit="1" customWidth="1"/>
    <col min="6214" max="6214" width="8.1640625" bestFit="1" customWidth="1"/>
    <col min="6215" max="6221" width="12.1640625" bestFit="1" customWidth="1"/>
    <col min="6222" max="6222" width="7.1640625" bestFit="1" customWidth="1"/>
    <col min="6223" max="6224" width="12.1640625" bestFit="1" customWidth="1"/>
    <col min="6225" max="6225" width="8.1640625" bestFit="1" customWidth="1"/>
    <col min="6226" max="6226" width="12.1640625" bestFit="1" customWidth="1"/>
    <col min="6227" max="6227" width="10.1640625" bestFit="1" customWidth="1"/>
    <col min="6228" max="6233" width="12.1640625" bestFit="1" customWidth="1"/>
    <col min="6234" max="6234" width="9.1640625" bestFit="1" customWidth="1"/>
    <col min="6235" max="6236" width="12.1640625" bestFit="1" customWidth="1"/>
    <col min="6237" max="6237" width="8.1640625" bestFit="1" customWidth="1"/>
    <col min="6238" max="6238" width="12.1640625" bestFit="1" customWidth="1"/>
    <col min="6239" max="6239" width="8.1640625" bestFit="1" customWidth="1"/>
    <col min="6240" max="6241" width="12.1640625" bestFit="1" customWidth="1"/>
    <col min="6242" max="6242" width="11.1640625" bestFit="1" customWidth="1"/>
    <col min="6243" max="6248" width="12.1640625" bestFit="1" customWidth="1"/>
    <col min="6249" max="6249" width="6.1640625" bestFit="1" customWidth="1"/>
    <col min="6250" max="6251" width="12.1640625" bestFit="1" customWidth="1"/>
    <col min="6252" max="6252" width="11.1640625" bestFit="1" customWidth="1"/>
    <col min="6253" max="6254" width="12.1640625" bestFit="1" customWidth="1"/>
    <col min="6255" max="6255" width="8.1640625" bestFit="1" customWidth="1"/>
    <col min="6256" max="6257" width="12.1640625" bestFit="1" customWidth="1"/>
    <col min="6258" max="6258" width="7.1640625" bestFit="1" customWidth="1"/>
    <col min="6259" max="6260" width="12.1640625" bestFit="1" customWidth="1"/>
    <col min="6261" max="6261" width="11.1640625" bestFit="1" customWidth="1"/>
    <col min="6262" max="6262" width="12.1640625" bestFit="1" customWidth="1"/>
    <col min="6263" max="6263" width="7.1640625" bestFit="1" customWidth="1"/>
    <col min="6264" max="6282" width="12.1640625" bestFit="1" customWidth="1"/>
    <col min="6283" max="6283" width="8.1640625" bestFit="1" customWidth="1"/>
    <col min="6284" max="6286" width="12.1640625" bestFit="1" customWidth="1"/>
    <col min="6287" max="6287" width="11.1640625" bestFit="1" customWidth="1"/>
    <col min="6288" max="6292" width="12.1640625" bestFit="1" customWidth="1"/>
    <col min="6293" max="6293" width="7.1640625" bestFit="1" customWidth="1"/>
    <col min="6294" max="6294" width="12.1640625" bestFit="1" customWidth="1"/>
    <col min="6295" max="6295" width="9.1640625" bestFit="1" customWidth="1"/>
    <col min="6296" max="6309" width="12.1640625" bestFit="1" customWidth="1"/>
    <col min="6310" max="6310" width="10.1640625" bestFit="1" customWidth="1"/>
    <col min="6311" max="6319" width="12.1640625" bestFit="1" customWidth="1"/>
    <col min="6320" max="6320" width="9.1640625" bestFit="1" customWidth="1"/>
    <col min="6321" max="6327" width="12.1640625" bestFit="1" customWidth="1"/>
    <col min="6328" max="6328" width="7.1640625" bestFit="1" customWidth="1"/>
    <col min="6329" max="6330" width="12.1640625" bestFit="1" customWidth="1"/>
    <col min="6331" max="6331" width="8.1640625" bestFit="1" customWidth="1"/>
    <col min="6332" max="6338" width="12.1640625" bestFit="1" customWidth="1"/>
    <col min="6339" max="6339" width="11.1640625" bestFit="1" customWidth="1"/>
    <col min="6340" max="6344" width="12.1640625" bestFit="1" customWidth="1"/>
    <col min="6345" max="6345" width="9.1640625" bestFit="1" customWidth="1"/>
    <col min="6346" max="6361" width="12.1640625" bestFit="1" customWidth="1"/>
    <col min="6362" max="6362" width="9.1640625" bestFit="1" customWidth="1"/>
    <col min="6363" max="6363" width="8.1640625" bestFit="1" customWidth="1"/>
    <col min="6364" max="6364" width="10.1640625" bestFit="1" customWidth="1"/>
    <col min="6365" max="6375" width="12.1640625" bestFit="1" customWidth="1"/>
    <col min="6376" max="6376" width="11.1640625" bestFit="1" customWidth="1"/>
    <col min="6377" max="6377" width="8.1640625" bestFit="1" customWidth="1"/>
    <col min="6378" max="6379" width="12.1640625" bestFit="1" customWidth="1"/>
    <col min="6380" max="6380" width="8.1640625" bestFit="1" customWidth="1"/>
    <col min="6381" max="6381" width="12.1640625" bestFit="1" customWidth="1"/>
    <col min="6382" max="6383" width="11.1640625" bestFit="1" customWidth="1"/>
    <col min="6384" max="6384" width="12.1640625" bestFit="1" customWidth="1"/>
    <col min="6385" max="6385" width="11.1640625" bestFit="1" customWidth="1"/>
    <col min="6386" max="6396" width="12.1640625" bestFit="1" customWidth="1"/>
    <col min="6397" max="6397" width="7.1640625" bestFit="1" customWidth="1"/>
    <col min="6398" max="6398" width="12.1640625" bestFit="1" customWidth="1"/>
    <col min="6399" max="6399" width="8.1640625" bestFit="1" customWidth="1"/>
    <col min="6400" max="6410" width="12.1640625" bestFit="1" customWidth="1"/>
    <col min="6411" max="6411" width="7.1640625" bestFit="1" customWidth="1"/>
    <col min="6412" max="6418" width="12.1640625" bestFit="1" customWidth="1"/>
    <col min="6419" max="6419" width="8.1640625" bestFit="1" customWidth="1"/>
    <col min="6420" max="6426" width="12.1640625" bestFit="1" customWidth="1"/>
    <col min="6427" max="6427" width="8.1640625" bestFit="1" customWidth="1"/>
    <col min="6428" max="6429" width="12.1640625" bestFit="1" customWidth="1"/>
    <col min="6430" max="6430" width="10.1640625" bestFit="1" customWidth="1"/>
    <col min="6431" max="6467" width="12.1640625" bestFit="1" customWidth="1"/>
    <col min="6468" max="6468" width="7.1640625" bestFit="1" customWidth="1"/>
    <col min="6469" max="6470" width="12.1640625" bestFit="1" customWidth="1"/>
    <col min="6471" max="6471" width="7.1640625" bestFit="1" customWidth="1"/>
    <col min="6472" max="6476" width="12.1640625" bestFit="1" customWidth="1"/>
    <col min="6477" max="6477" width="10.1640625" bestFit="1" customWidth="1"/>
    <col min="6478" max="6490" width="12.1640625" bestFit="1" customWidth="1"/>
    <col min="6491" max="6491" width="11.1640625" bestFit="1" customWidth="1"/>
    <col min="6492" max="6497" width="12.1640625" bestFit="1" customWidth="1"/>
    <col min="6498" max="6498" width="7.1640625" bestFit="1" customWidth="1"/>
    <col min="6499" max="6521" width="12.1640625" bestFit="1" customWidth="1"/>
    <col min="6522" max="6522" width="11.1640625" bestFit="1" customWidth="1"/>
    <col min="6523" max="6535" width="12.1640625" bestFit="1" customWidth="1"/>
    <col min="6536" max="6536" width="11.1640625" bestFit="1" customWidth="1"/>
    <col min="6537" max="6541" width="12.1640625" bestFit="1" customWidth="1"/>
    <col min="6542" max="6542" width="6.1640625" bestFit="1" customWidth="1"/>
    <col min="6543" max="6543" width="7" bestFit="1" customWidth="1"/>
    <col min="6544" max="6544" width="10.6640625" bestFit="1" customWidth="1"/>
  </cols>
  <sheetData>
    <row r="4" spans="1:5" x14ac:dyDescent="0.15">
      <c r="A4" s="100" t="s">
        <v>7325</v>
      </c>
      <c r="B4" s="100" t="s">
        <v>7323</v>
      </c>
    </row>
    <row r="5" spans="1:5" x14ac:dyDescent="0.15">
      <c r="A5" s="100" t="s">
        <v>7326</v>
      </c>
      <c r="B5" s="98" t="s">
        <v>7333</v>
      </c>
      <c r="C5" s="98" t="s">
        <v>7334</v>
      </c>
      <c r="D5" s="98" t="s">
        <v>7335</v>
      </c>
      <c r="E5" s="98" t="s">
        <v>7324</v>
      </c>
    </row>
    <row r="6" spans="1:5" x14ac:dyDescent="0.15">
      <c r="A6" s="101" t="s">
        <v>7327</v>
      </c>
      <c r="B6" s="81">
        <v>1395</v>
      </c>
      <c r="C6" s="81">
        <v>207</v>
      </c>
      <c r="D6" s="81">
        <v>480</v>
      </c>
      <c r="E6" s="81">
        <v>2082</v>
      </c>
    </row>
    <row r="7" spans="1:5" x14ac:dyDescent="0.15">
      <c r="A7" s="101" t="s">
        <v>7328</v>
      </c>
      <c r="B7" s="81">
        <v>693</v>
      </c>
      <c r="C7" s="81">
        <v>97</v>
      </c>
      <c r="D7" s="81">
        <v>254</v>
      </c>
      <c r="E7" s="81">
        <v>1044</v>
      </c>
    </row>
    <row r="8" spans="1:5" x14ac:dyDescent="0.15">
      <c r="A8" s="101" t="s">
        <v>7329</v>
      </c>
      <c r="B8" s="81">
        <v>602</v>
      </c>
      <c r="C8" s="81">
        <v>81</v>
      </c>
      <c r="D8" s="81">
        <v>179</v>
      </c>
      <c r="E8" s="81">
        <v>862</v>
      </c>
    </row>
    <row r="9" spans="1:5" x14ac:dyDescent="0.15">
      <c r="A9" s="101" t="s">
        <v>7330</v>
      </c>
      <c r="B9" s="81">
        <v>502</v>
      </c>
      <c r="C9" s="81">
        <v>88</v>
      </c>
      <c r="D9" s="81">
        <v>164</v>
      </c>
      <c r="E9" s="81">
        <v>754</v>
      </c>
    </row>
    <row r="10" spans="1:5" x14ac:dyDescent="0.15">
      <c r="A10" s="101" t="s">
        <v>7331</v>
      </c>
      <c r="B10" s="81">
        <v>1645</v>
      </c>
      <c r="C10" s="81">
        <v>210</v>
      </c>
      <c r="D10" s="81">
        <v>452</v>
      </c>
      <c r="E10" s="81">
        <v>2307</v>
      </c>
    </row>
    <row r="11" spans="1:5" x14ac:dyDescent="0.15">
      <c r="A11" s="101" t="s">
        <v>7324</v>
      </c>
      <c r="B11" s="81">
        <v>4837</v>
      </c>
      <c r="C11" s="81">
        <v>683</v>
      </c>
      <c r="D11" s="81">
        <v>1529</v>
      </c>
      <c r="E11" s="81">
        <v>7049</v>
      </c>
    </row>
    <row r="34" spans="1:8" x14ac:dyDescent="0.15">
      <c r="A34" t="s">
        <v>7336</v>
      </c>
    </row>
    <row r="36" spans="1:8" x14ac:dyDescent="0.15">
      <c r="A36" s="102"/>
      <c r="B36" s="101" t="s">
        <v>7327</v>
      </c>
      <c r="C36" s="101" t="s">
        <v>7328</v>
      </c>
      <c r="D36" s="101" t="s">
        <v>7329</v>
      </c>
      <c r="E36" s="101" t="s">
        <v>7330</v>
      </c>
      <c r="F36" s="101" t="s">
        <v>7331</v>
      </c>
      <c r="G36" s="103" t="s">
        <v>7324</v>
      </c>
      <c r="H36" s="101" t="s">
        <v>7337</v>
      </c>
    </row>
    <row r="37" spans="1:8" x14ac:dyDescent="0.15">
      <c r="A37" s="102" t="s">
        <v>7333</v>
      </c>
      <c r="B37" s="81">
        <v>1395</v>
      </c>
      <c r="C37" s="81">
        <v>693</v>
      </c>
      <c r="D37" s="81">
        <v>602</v>
      </c>
      <c r="E37" s="81">
        <v>502</v>
      </c>
      <c r="F37" s="81">
        <v>1645</v>
      </c>
      <c r="G37" s="104">
        <v>4837</v>
      </c>
    </row>
    <row r="38" spans="1:8" x14ac:dyDescent="0.15">
      <c r="A38" s="102" t="s">
        <v>7334</v>
      </c>
      <c r="B38" s="81">
        <v>207</v>
      </c>
      <c r="C38" s="81">
        <v>97</v>
      </c>
      <c r="D38" s="81">
        <v>81</v>
      </c>
      <c r="E38" s="81">
        <v>88</v>
      </c>
      <c r="F38" s="81">
        <v>210</v>
      </c>
      <c r="G38" s="104">
        <v>683</v>
      </c>
    </row>
    <row r="39" spans="1:8" x14ac:dyDescent="0.15">
      <c r="A39" s="102" t="s">
        <v>7335</v>
      </c>
      <c r="B39" s="81">
        <v>480</v>
      </c>
      <c r="C39" s="81">
        <v>254</v>
      </c>
      <c r="D39" s="81">
        <v>179</v>
      </c>
      <c r="E39" s="81">
        <v>164</v>
      </c>
      <c r="F39" s="81">
        <v>452</v>
      </c>
      <c r="G39" s="104">
        <v>1529</v>
      </c>
    </row>
    <row r="40" spans="1:8" x14ac:dyDescent="0.15">
      <c r="A40" s="102" t="s">
        <v>7324</v>
      </c>
      <c r="B40" s="81">
        <v>2082</v>
      </c>
      <c r="C40" s="81">
        <v>1044</v>
      </c>
      <c r="D40" s="81">
        <v>862</v>
      </c>
      <c r="E40" s="81">
        <v>754</v>
      </c>
      <c r="F40" s="81">
        <v>2307</v>
      </c>
      <c r="G40" s="104">
        <v>7049</v>
      </c>
    </row>
  </sheetData>
  <pageMargins left="0.7" right="0.7" top="0.75" bottom="0.75" header="0.3" footer="0.3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FCD0B205-4EFA-7144-942C-D272496AC6F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_Table!B38:F38</xm:f>
              <xm:sqref>H38</xm:sqref>
            </x14:sparkline>
          </x14:sparklines>
        </x14:sparklineGroup>
        <x14:sparklineGroup displayEmptyCellsAs="gap" xr2:uid="{6F2FAC10-7A93-D446-8EDE-950ADA5BD4B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_Table!A39:F39</xm:f>
              <xm:sqref>H39</xm:sqref>
            </x14:sparkline>
          </x14:sparklines>
        </x14:sparklineGroup>
        <x14:sparklineGroup displayEmptyCellsAs="gap" xr2:uid="{AB98B2C2-0A91-A142-81F4-1D2A133448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_Table!B37:F37</xm:f>
              <xm:sqref>H37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391866-4D4F-F644-B30B-DF65A65E7E94}">
  <sheetPr>
    <tabColor theme="4"/>
  </sheetPr>
  <dimension ref="A1:E117"/>
  <sheetViews>
    <sheetView zoomScale="150" zoomScaleNormal="150" workbookViewId="0">
      <selection activeCell="A26" sqref="A26"/>
    </sheetView>
  </sheetViews>
  <sheetFormatPr baseColWidth="10" defaultRowHeight="13" x14ac:dyDescent="0.15"/>
  <cols>
    <col min="1" max="1" width="36.33203125" customWidth="1"/>
    <col min="2" max="2" width="15.83203125" style="114" bestFit="1" customWidth="1"/>
    <col min="3" max="6542" width="15.83203125" bestFit="1" customWidth="1"/>
    <col min="6543" max="6544" width="10.6640625" bestFit="1" customWidth="1"/>
  </cols>
  <sheetData>
    <row r="1" spans="1:5" x14ac:dyDescent="0.15">
      <c r="A1" s="83" t="s">
        <v>7338</v>
      </c>
      <c r="B1" s="110" t="s">
        <v>7340</v>
      </c>
      <c r="C1" s="83" t="s">
        <v>7339</v>
      </c>
      <c r="E1" s="83"/>
    </row>
    <row r="2" spans="1:5" x14ac:dyDescent="0.15">
      <c r="A2" s="106" t="s">
        <v>7344</v>
      </c>
      <c r="B2" s="111" t="s">
        <v>7341</v>
      </c>
      <c r="C2" s="107">
        <f>SUM('Table1_CustDetails (2)'!J2:J7050)</f>
        <v>456084.30000000028</v>
      </c>
    </row>
    <row r="3" spans="1:5" x14ac:dyDescent="0.15">
      <c r="A3" s="108" t="s">
        <v>7344</v>
      </c>
      <c r="B3" s="112" t="s">
        <v>7342</v>
      </c>
      <c r="C3" s="109">
        <f>COUNT('Table1_CustDetails (2)'!J2:J7050)</f>
        <v>7044</v>
      </c>
    </row>
    <row r="4" spans="1:5" x14ac:dyDescent="0.15">
      <c r="A4" s="83" t="s">
        <v>7344</v>
      </c>
      <c r="B4" s="113" t="s">
        <v>7343</v>
      </c>
      <c r="C4">
        <f>COUNTA('Table1_CustDetails (2)'!J2:J7050)</f>
        <v>7044</v>
      </c>
    </row>
    <row r="5" spans="1:5" x14ac:dyDescent="0.15">
      <c r="A5" s="83" t="s">
        <v>7344</v>
      </c>
      <c r="B5" s="110" t="s">
        <v>7345</v>
      </c>
      <c r="C5">
        <f>COUNTBLANK('Table1_CustDetails (2)'!J2:J7050)</f>
        <v>5</v>
      </c>
    </row>
    <row r="6" spans="1:5" x14ac:dyDescent="0.15">
      <c r="A6" s="83" t="s">
        <v>7344</v>
      </c>
      <c r="B6" s="110" t="s">
        <v>7346</v>
      </c>
      <c r="C6" s="96">
        <f>AVERAGE('Table1_CustDetails (2)'!J2:J7050)</f>
        <v>64.747913117546886</v>
      </c>
    </row>
    <row r="7" spans="1:5" x14ac:dyDescent="0.15">
      <c r="A7" s="83" t="s">
        <v>7344</v>
      </c>
      <c r="B7" s="110" t="s">
        <v>3746</v>
      </c>
      <c r="C7" s="105">
        <f>MEDIAN('Table1_CustDetails (2)'!J2:J7050)</f>
        <v>70.349999999999994</v>
      </c>
    </row>
    <row r="8" spans="1:5" x14ac:dyDescent="0.15">
      <c r="A8" s="83" t="s">
        <v>7344</v>
      </c>
      <c r="B8" s="110" t="s">
        <v>7347</v>
      </c>
      <c r="C8" s="105">
        <f>MODE('Table1_CustDetails (2)'!J2:J7050)</f>
        <v>20.05</v>
      </c>
    </row>
    <row r="9" spans="1:5" x14ac:dyDescent="0.15">
      <c r="A9" s="83" t="s">
        <v>7344</v>
      </c>
      <c r="B9" s="110" t="s">
        <v>7348</v>
      </c>
      <c r="C9" s="96">
        <f>MIN('Table1_CustDetails (2)'!J2:J7050)</f>
        <v>18.25</v>
      </c>
      <c r="E9">
        <f>SUM('Table1_CustDetails (2)'!J2:J7050)</f>
        <v>456084.30000000028</v>
      </c>
    </row>
    <row r="10" spans="1:5" x14ac:dyDescent="0.15">
      <c r="A10" s="83" t="s">
        <v>7344</v>
      </c>
      <c r="B10" s="110" t="s">
        <v>7349</v>
      </c>
      <c r="C10" s="96">
        <f>MAX('Table1_CustDetails (2)'!J2:J7050)</f>
        <v>118.75</v>
      </c>
      <c r="E10">
        <f>SUMIF('Table1_CustDetails (2)'!M2:M7050, "&lt;12")</f>
        <v>9067</v>
      </c>
    </row>
    <row r="11" spans="1:5" x14ac:dyDescent="0.15">
      <c r="A11" s="83" t="s">
        <v>7344</v>
      </c>
      <c r="B11" s="110" t="s">
        <v>7350</v>
      </c>
      <c r="C11" s="96">
        <f>C10-C9</f>
        <v>100.5</v>
      </c>
    </row>
    <row r="12" spans="1:5" x14ac:dyDescent="0.15">
      <c r="A12" s="83" t="s">
        <v>7344</v>
      </c>
      <c r="B12" s="110" t="s">
        <v>3778</v>
      </c>
      <c r="C12">
        <f>VAR('Table1_CustDetails (2)'!J2:J7050)</f>
        <v>906.51308949633608</v>
      </c>
    </row>
    <row r="13" spans="1:5" x14ac:dyDescent="0.15">
      <c r="A13" s="83" t="s">
        <v>7344</v>
      </c>
      <c r="B13" s="110" t="s">
        <v>7351</v>
      </c>
      <c r="C13" s="96">
        <f>STDEV('Table1_CustDetails (2)'!J2:J7050)</f>
        <v>30.108355808584701</v>
      </c>
    </row>
    <row r="14" spans="1:5" x14ac:dyDescent="0.15">
      <c r="A14" s="83" t="s">
        <v>7344</v>
      </c>
      <c r="B14" s="110" t="s">
        <v>7352</v>
      </c>
      <c r="C14" s="96">
        <f>QUARTILE('Table1_CustDetails (2)'!J2:J7050, 1)</f>
        <v>35.450000000000003</v>
      </c>
    </row>
    <row r="15" spans="1:5" x14ac:dyDescent="0.15">
      <c r="A15" s="83" t="s">
        <v>7344</v>
      </c>
      <c r="B15" s="110" t="s">
        <v>7353</v>
      </c>
      <c r="C15" s="96">
        <f>QUARTILE('Table1_CustDetails (2)'!J2:J7050, 3)</f>
        <v>89.85</v>
      </c>
    </row>
    <row r="16" spans="1:5" x14ac:dyDescent="0.15">
      <c r="A16" s="83" t="s">
        <v>7344</v>
      </c>
      <c r="B16" s="110" t="s">
        <v>7354</v>
      </c>
      <c r="C16" s="96">
        <f>PERCENTILE('Table1_CustDetails (2)'!J2:J7050, 0.9)</f>
        <v>102.63499999999999</v>
      </c>
    </row>
    <row r="17" spans="1:3" x14ac:dyDescent="0.15">
      <c r="A17" s="83" t="s">
        <v>7344</v>
      </c>
      <c r="B17" s="110" t="s">
        <v>3906</v>
      </c>
      <c r="C17" s="96">
        <f>C15-C14</f>
        <v>54.399999999999991</v>
      </c>
    </row>
    <row r="18" spans="1:3" x14ac:dyDescent="0.15">
      <c r="A18" s="83" t="s">
        <v>7344</v>
      </c>
      <c r="B18" s="110" t="s">
        <v>7355</v>
      </c>
      <c r="C18" s="96">
        <f>C15+(1.5*C17)</f>
        <v>171.45</v>
      </c>
    </row>
    <row r="19" spans="1:3" x14ac:dyDescent="0.15">
      <c r="A19" s="83" t="s">
        <v>7344</v>
      </c>
      <c r="B19" s="110" t="s">
        <v>7356</v>
      </c>
      <c r="C19" s="96">
        <f>C14-(1.5*C17)</f>
        <v>-46.149999999999991</v>
      </c>
    </row>
    <row r="20" spans="1:3" x14ac:dyDescent="0.15">
      <c r="A20" s="83" t="s">
        <v>7344</v>
      </c>
      <c r="B20" s="110" t="s">
        <v>7357</v>
      </c>
      <c r="C20" s="96">
        <f>AVERAGEIF('Table1_CustDetails (2)'!J2:J7050, "&gt;100")</f>
        <v>106.66267995570318</v>
      </c>
    </row>
    <row r="21" spans="1:3" x14ac:dyDescent="0.15">
      <c r="A21" s="83" t="s">
        <v>7344</v>
      </c>
      <c r="B21" s="110" t="s">
        <v>7358</v>
      </c>
      <c r="C21" s="105">
        <f>AVERAGEIF('Table1_CustDetails (2)'!J2:J7050, "&lt;=100")</f>
        <v>58.584579058785209</v>
      </c>
    </row>
    <row r="22" spans="1:3" x14ac:dyDescent="0.15">
      <c r="A22" s="83" t="s">
        <v>7344</v>
      </c>
      <c r="B22" s="113" t="s">
        <v>7359</v>
      </c>
      <c r="C22" s="105">
        <f>AVERAGEIF('Table1_CustDetails (2)'!M2:M7050, "&lt;=12", 'Table1_CustDetails (2)'!J2:J7050)</f>
        <v>56.177765082266859</v>
      </c>
    </row>
    <row r="23" spans="1:3" x14ac:dyDescent="0.15">
      <c r="A23" s="83" t="s">
        <v>7344</v>
      </c>
      <c r="B23" s="113" t="s">
        <v>7360</v>
      </c>
      <c r="C23" s="105">
        <f>AVERAGEIF('Table1_CustDetails (2)'!M2:M7050, "&gt;=48")</f>
        <v>62.663340563991326</v>
      </c>
    </row>
    <row r="26" spans="1:3" x14ac:dyDescent="0.15">
      <c r="A26" s="83" t="s">
        <v>7428</v>
      </c>
      <c r="B26" s="114">
        <f>MODE('Table1_CustDetails (2)'!M2:M7050)</f>
        <v>1</v>
      </c>
    </row>
    <row r="28" spans="1:3" x14ac:dyDescent="0.15">
      <c r="B28" s="115">
        <f>PERCENTILE('Table1_CustDetails (2)'!K2:K946, 0.8)</f>
        <v>4688.8600000000015</v>
      </c>
      <c r="C28" s="83" t="s">
        <v>7427</v>
      </c>
    </row>
    <row r="29" spans="1:3" x14ac:dyDescent="0.15">
      <c r="B29" s="115">
        <f>SUMIF('Table1_CustDetails (2)'!K2:K946, "&gt;4688.86")</f>
        <v>1183412.3500000001</v>
      </c>
      <c r="C29" t="s">
        <v>7363</v>
      </c>
    </row>
    <row r="30" spans="1:3" x14ac:dyDescent="0.15">
      <c r="B30" s="115">
        <f>SUM('Table1_CustDetails (2)'!K2:K946)</f>
        <v>2268643.4499999983</v>
      </c>
      <c r="C30" s="122" t="s">
        <v>7364</v>
      </c>
    </row>
    <row r="32" spans="1:3" x14ac:dyDescent="0.15">
      <c r="A32" t="s">
        <v>7362</v>
      </c>
      <c r="B32" s="116">
        <f>B29/B30</f>
        <v>0.52163875729348341</v>
      </c>
    </row>
    <row r="35" spans="1:2" x14ac:dyDescent="0.15">
      <c r="A35" t="s">
        <v>7365</v>
      </c>
      <c r="B35" s="114">
        <f>CORREL('Table1_CustDetails (2)'!M2:M7050, 'Table1_CustDetails (2)'!J2:J7050)</f>
        <v>0.24735866050115382</v>
      </c>
    </row>
    <row r="36" spans="1:2" x14ac:dyDescent="0.15">
      <c r="B36"/>
    </row>
    <row r="37" spans="1:2" x14ac:dyDescent="0.15">
      <c r="B37"/>
    </row>
    <row r="38" spans="1:2" x14ac:dyDescent="0.15">
      <c r="B38"/>
    </row>
    <row r="39" spans="1:2" x14ac:dyDescent="0.15">
      <c r="B39"/>
    </row>
    <row r="40" spans="1:2" x14ac:dyDescent="0.15">
      <c r="B40"/>
    </row>
    <row r="41" spans="1:2" x14ac:dyDescent="0.15">
      <c r="B41"/>
    </row>
    <row r="42" spans="1:2" x14ac:dyDescent="0.15">
      <c r="B42"/>
    </row>
    <row r="43" spans="1:2" x14ac:dyDescent="0.15">
      <c r="B43"/>
    </row>
    <row r="44" spans="1:2" x14ac:dyDescent="0.15">
      <c r="B44"/>
    </row>
    <row r="45" spans="1:2" x14ac:dyDescent="0.15">
      <c r="B45"/>
    </row>
    <row r="46" spans="1:2" x14ac:dyDescent="0.15">
      <c r="B46"/>
    </row>
    <row r="47" spans="1:2" x14ac:dyDescent="0.15">
      <c r="B47"/>
    </row>
    <row r="48" spans="1:2" x14ac:dyDescent="0.15">
      <c r="B48"/>
    </row>
    <row r="49" spans="2:2" x14ac:dyDescent="0.15">
      <c r="B49"/>
    </row>
    <row r="50" spans="2:2" x14ac:dyDescent="0.15">
      <c r="B50"/>
    </row>
    <row r="51" spans="2:2" x14ac:dyDescent="0.15">
      <c r="B51"/>
    </row>
    <row r="52" spans="2:2" x14ac:dyDescent="0.15">
      <c r="B52"/>
    </row>
    <row r="53" spans="2:2" x14ac:dyDescent="0.15">
      <c r="B53"/>
    </row>
    <row r="54" spans="2:2" x14ac:dyDescent="0.15">
      <c r="B54"/>
    </row>
    <row r="55" spans="2:2" x14ac:dyDescent="0.15">
      <c r="B55"/>
    </row>
    <row r="56" spans="2:2" x14ac:dyDescent="0.15">
      <c r="B56"/>
    </row>
    <row r="57" spans="2:2" x14ac:dyDescent="0.15">
      <c r="B57"/>
    </row>
    <row r="58" spans="2:2" x14ac:dyDescent="0.15">
      <c r="B58"/>
    </row>
    <row r="59" spans="2:2" x14ac:dyDescent="0.15">
      <c r="B59"/>
    </row>
    <row r="60" spans="2:2" x14ac:dyDescent="0.15">
      <c r="B60"/>
    </row>
    <row r="61" spans="2:2" x14ac:dyDescent="0.15">
      <c r="B61"/>
    </row>
    <row r="62" spans="2:2" x14ac:dyDescent="0.15">
      <c r="B62"/>
    </row>
    <row r="63" spans="2:2" x14ac:dyDescent="0.15">
      <c r="B63"/>
    </row>
    <row r="64" spans="2:2" x14ac:dyDescent="0.15">
      <c r="B64"/>
    </row>
    <row r="65" spans="2:2" x14ac:dyDescent="0.15">
      <c r="B65"/>
    </row>
    <row r="66" spans="2:2" x14ac:dyDescent="0.15">
      <c r="B66"/>
    </row>
    <row r="67" spans="2:2" x14ac:dyDescent="0.15">
      <c r="B67"/>
    </row>
    <row r="68" spans="2:2" x14ac:dyDescent="0.15">
      <c r="B68"/>
    </row>
    <row r="69" spans="2:2" x14ac:dyDescent="0.15">
      <c r="B69"/>
    </row>
    <row r="70" spans="2:2" x14ac:dyDescent="0.15">
      <c r="B70"/>
    </row>
    <row r="71" spans="2:2" x14ac:dyDescent="0.15">
      <c r="B71"/>
    </row>
    <row r="72" spans="2:2" x14ac:dyDescent="0.15">
      <c r="B72"/>
    </row>
    <row r="73" spans="2:2" x14ac:dyDescent="0.15">
      <c r="B73"/>
    </row>
    <row r="74" spans="2:2" x14ac:dyDescent="0.15">
      <c r="B74"/>
    </row>
    <row r="75" spans="2:2" x14ac:dyDescent="0.15">
      <c r="B75"/>
    </row>
    <row r="76" spans="2:2" x14ac:dyDescent="0.15">
      <c r="B76"/>
    </row>
    <row r="77" spans="2:2" x14ac:dyDescent="0.15">
      <c r="B77"/>
    </row>
    <row r="78" spans="2:2" x14ac:dyDescent="0.15">
      <c r="B78"/>
    </row>
    <row r="79" spans="2:2" x14ac:dyDescent="0.15">
      <c r="B79"/>
    </row>
    <row r="80" spans="2:2" x14ac:dyDescent="0.15">
      <c r="B80"/>
    </row>
    <row r="81" spans="2:2" x14ac:dyDescent="0.15">
      <c r="B81"/>
    </row>
    <row r="82" spans="2:2" x14ac:dyDescent="0.15">
      <c r="B82"/>
    </row>
    <row r="83" spans="2:2" x14ac:dyDescent="0.15">
      <c r="B83"/>
    </row>
    <row r="84" spans="2:2" x14ac:dyDescent="0.15">
      <c r="B84"/>
    </row>
    <row r="85" spans="2:2" x14ac:dyDescent="0.15">
      <c r="B85"/>
    </row>
    <row r="86" spans="2:2" x14ac:dyDescent="0.15">
      <c r="B86"/>
    </row>
    <row r="87" spans="2:2" x14ac:dyDescent="0.15">
      <c r="B87"/>
    </row>
    <row r="88" spans="2:2" x14ac:dyDescent="0.15">
      <c r="B88"/>
    </row>
    <row r="89" spans="2:2" x14ac:dyDescent="0.15">
      <c r="B89"/>
    </row>
    <row r="90" spans="2:2" x14ac:dyDescent="0.15">
      <c r="B90"/>
    </row>
    <row r="91" spans="2:2" x14ac:dyDescent="0.15">
      <c r="B91"/>
    </row>
    <row r="92" spans="2:2" x14ac:dyDescent="0.15">
      <c r="B92"/>
    </row>
    <row r="93" spans="2:2" x14ac:dyDescent="0.15">
      <c r="B93"/>
    </row>
    <row r="94" spans="2:2" x14ac:dyDescent="0.15">
      <c r="B94"/>
    </row>
    <row r="95" spans="2:2" x14ac:dyDescent="0.15">
      <c r="B95"/>
    </row>
    <row r="96" spans="2:2" x14ac:dyDescent="0.15">
      <c r="B96"/>
    </row>
    <row r="97" spans="2:2" x14ac:dyDescent="0.15">
      <c r="B97"/>
    </row>
    <row r="98" spans="2:2" x14ac:dyDescent="0.15">
      <c r="B98"/>
    </row>
    <row r="99" spans="2:2" x14ac:dyDescent="0.15">
      <c r="B99"/>
    </row>
    <row r="100" spans="2:2" x14ac:dyDescent="0.15">
      <c r="B100"/>
    </row>
    <row r="101" spans="2:2" x14ac:dyDescent="0.15">
      <c r="B101"/>
    </row>
    <row r="102" spans="2:2" x14ac:dyDescent="0.15">
      <c r="B102"/>
    </row>
    <row r="103" spans="2:2" x14ac:dyDescent="0.15">
      <c r="B103"/>
    </row>
    <row r="104" spans="2:2" x14ac:dyDescent="0.15">
      <c r="B104"/>
    </row>
    <row r="105" spans="2:2" x14ac:dyDescent="0.15">
      <c r="B105"/>
    </row>
    <row r="106" spans="2:2" x14ac:dyDescent="0.15">
      <c r="B106"/>
    </row>
    <row r="107" spans="2:2" x14ac:dyDescent="0.15">
      <c r="B107"/>
    </row>
    <row r="108" spans="2:2" x14ac:dyDescent="0.15">
      <c r="B108"/>
    </row>
    <row r="109" spans="2:2" x14ac:dyDescent="0.15">
      <c r="B109"/>
    </row>
    <row r="110" spans="2:2" x14ac:dyDescent="0.15">
      <c r="B110"/>
    </row>
    <row r="111" spans="2:2" x14ac:dyDescent="0.15">
      <c r="B111"/>
    </row>
    <row r="112" spans="2:2" x14ac:dyDescent="0.15">
      <c r="B112"/>
    </row>
    <row r="113" spans="2:2" x14ac:dyDescent="0.15">
      <c r="B113"/>
    </row>
    <row r="114" spans="2:2" x14ac:dyDescent="0.15">
      <c r="B114"/>
    </row>
    <row r="115" spans="2:2" x14ac:dyDescent="0.15">
      <c r="B115"/>
    </row>
    <row r="116" spans="2:2" x14ac:dyDescent="0.15">
      <c r="B116"/>
    </row>
    <row r="117" spans="2:2" x14ac:dyDescent="0.15">
      <c r="B117"/>
    </row>
  </sheetData>
  <conditionalFormatting sqref="U2:U7050">
    <cfRule type="cellIs" dxfId="1" priority="1" operator="lessThan">
      <formula>$C$14</formula>
    </cfRule>
  </conditionalFormatting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8391A1-1C12-FE4A-A0F0-3E6CBE636938}">
  <sheetPr>
    <tabColor theme="4"/>
  </sheetPr>
  <dimension ref="I26:K27"/>
  <sheetViews>
    <sheetView workbookViewId="0">
      <selection activeCell="I27" sqref="I27"/>
    </sheetView>
  </sheetViews>
  <sheetFormatPr baseColWidth="10" defaultRowHeight="13" x14ac:dyDescent="0.15"/>
  <sheetData>
    <row r="26" spans="9:11" x14ac:dyDescent="0.15">
      <c r="I26" s="83" t="s">
        <v>7426</v>
      </c>
      <c r="J26" s="83" t="s">
        <v>7425</v>
      </c>
      <c r="K26" s="83" t="s">
        <v>9</v>
      </c>
    </row>
    <row r="27" spans="9:11" x14ac:dyDescent="0.15">
      <c r="I27">
        <f>COUNTIF('Table1_CustDetails (2)'!V2:V7050, "1 YEAR")</f>
        <v>1475</v>
      </c>
      <c r="J27">
        <f>COUNTIF('Table1_CustDetails (2)'!V2:V7050, "Month-to-Month")</f>
        <v>3874</v>
      </c>
      <c r="K27">
        <f>COUNTIF('Table1_CustDetails (2)'!V2:V7050, "2 Year")</f>
        <v>169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E0E90-9E09-8A47-B315-324AEF649A07}">
  <sheetPr>
    <tabColor theme="4"/>
  </sheetPr>
  <dimension ref="A1:O7050"/>
  <sheetViews>
    <sheetView topLeftCell="F1" workbookViewId="0">
      <selection activeCell="S2" sqref="S2"/>
    </sheetView>
  </sheetViews>
  <sheetFormatPr baseColWidth="10" defaultRowHeight="13" x14ac:dyDescent="0.15"/>
  <cols>
    <col min="12" max="12" width="10.83203125" style="81"/>
  </cols>
  <sheetData>
    <row r="1" spans="1:15" ht="16" x14ac:dyDescent="0.2">
      <c r="A1" s="3" t="s">
        <v>10</v>
      </c>
      <c r="B1" s="3" t="s">
        <v>11</v>
      </c>
      <c r="C1" s="3" t="s">
        <v>12</v>
      </c>
      <c r="D1" s="3" t="s">
        <v>13</v>
      </c>
      <c r="E1" s="3" t="s">
        <v>14</v>
      </c>
      <c r="F1" s="3" t="s">
        <v>15</v>
      </c>
      <c r="G1" s="3" t="s">
        <v>16</v>
      </c>
      <c r="H1" s="3" t="s">
        <v>17</v>
      </c>
      <c r="I1" s="3" t="s">
        <v>18</v>
      </c>
      <c r="J1" s="4" t="s">
        <v>19</v>
      </c>
      <c r="K1" s="5" t="s">
        <v>20</v>
      </c>
      <c r="L1" s="3" t="s">
        <v>21</v>
      </c>
      <c r="M1" s="6" t="s">
        <v>22</v>
      </c>
      <c r="N1" s="90" t="s">
        <v>7282</v>
      </c>
      <c r="O1" s="83" t="s">
        <v>7283</v>
      </c>
    </row>
    <row r="2" spans="1:15" ht="16" x14ac:dyDescent="0.2">
      <c r="A2" s="7" t="s">
        <v>23</v>
      </c>
      <c r="B2" s="3" t="s">
        <v>24</v>
      </c>
      <c r="C2" s="3">
        <v>0</v>
      </c>
      <c r="D2" s="3" t="s">
        <v>25</v>
      </c>
      <c r="E2" s="3" t="s">
        <v>25</v>
      </c>
      <c r="F2" s="3">
        <v>1</v>
      </c>
      <c r="G2" s="3">
        <v>1</v>
      </c>
      <c r="H2" s="3">
        <v>1</v>
      </c>
      <c r="I2" s="3" t="s">
        <v>26</v>
      </c>
      <c r="J2" s="4">
        <v>65.599999999999994</v>
      </c>
      <c r="K2" s="4">
        <v>593.29999999999995</v>
      </c>
      <c r="L2" s="3" t="s">
        <v>27</v>
      </c>
      <c r="M2" s="1">
        <f t="shared" ref="M2:M256" si="0">ROUND(K2/J2,0)</f>
        <v>9</v>
      </c>
      <c r="N2" s="8" t="b">
        <f>IF(B2="Female", TRUE, FALSE)</f>
        <v>1</v>
      </c>
    </row>
    <row r="3" spans="1:15" ht="16" x14ac:dyDescent="0.2">
      <c r="A3" s="3" t="s">
        <v>28</v>
      </c>
      <c r="B3" s="3" t="s">
        <v>29</v>
      </c>
      <c r="C3" s="3">
        <v>0</v>
      </c>
      <c r="D3" s="3" t="s">
        <v>27</v>
      </c>
      <c r="E3" s="3" t="s">
        <v>27</v>
      </c>
      <c r="F3" s="3">
        <v>2</v>
      </c>
      <c r="G3" s="3">
        <v>1</v>
      </c>
      <c r="H3" s="3">
        <v>0</v>
      </c>
      <c r="I3" s="3" t="s">
        <v>26</v>
      </c>
      <c r="J3" s="4">
        <v>59.9</v>
      </c>
      <c r="K3" s="4">
        <v>542.4</v>
      </c>
      <c r="L3" s="3" t="s">
        <v>27</v>
      </c>
      <c r="M3" s="1">
        <f t="shared" si="0"/>
        <v>9</v>
      </c>
      <c r="N3" s="8" t="b">
        <f t="shared" ref="N3:N66" si="1">IF(B3="Female", TRUE, FALSE)</f>
        <v>0</v>
      </c>
    </row>
    <row r="4" spans="1:15" ht="16" x14ac:dyDescent="0.2">
      <c r="A4" s="3" t="s">
        <v>30</v>
      </c>
      <c r="B4" s="3" t="s">
        <v>29</v>
      </c>
      <c r="C4" s="3">
        <v>0</v>
      </c>
      <c r="D4" s="3" t="s">
        <v>27</v>
      </c>
      <c r="E4" s="3" t="s">
        <v>27</v>
      </c>
      <c r="F4" s="3">
        <v>1</v>
      </c>
      <c r="G4" s="3">
        <v>2</v>
      </c>
      <c r="H4" s="3">
        <v>0</v>
      </c>
      <c r="I4" s="3" t="s">
        <v>31</v>
      </c>
      <c r="J4" s="4">
        <v>73.900000000000006</v>
      </c>
      <c r="K4" s="4">
        <v>280.85000000000002</v>
      </c>
      <c r="L4" s="3" t="s">
        <v>25</v>
      </c>
      <c r="M4" s="1">
        <f t="shared" si="0"/>
        <v>4</v>
      </c>
      <c r="N4" s="8" t="b">
        <f t="shared" si="1"/>
        <v>0</v>
      </c>
    </row>
    <row r="5" spans="1:15" ht="16" x14ac:dyDescent="0.2">
      <c r="A5" s="3" t="s">
        <v>32</v>
      </c>
      <c r="B5" s="3" t="s">
        <v>29</v>
      </c>
      <c r="C5" s="3">
        <v>1</v>
      </c>
      <c r="D5" s="3" t="s">
        <v>25</v>
      </c>
      <c r="E5" s="3" t="s">
        <v>27</v>
      </c>
      <c r="F5" s="3">
        <v>1</v>
      </c>
      <c r="G5" s="3">
        <v>2</v>
      </c>
      <c r="H5" s="3">
        <v>0</v>
      </c>
      <c r="I5" s="3" t="s">
        <v>31</v>
      </c>
      <c r="J5" s="4">
        <v>98</v>
      </c>
      <c r="K5" s="4">
        <v>1237.8499999999999</v>
      </c>
      <c r="L5" s="3" t="s">
        <v>25</v>
      </c>
      <c r="M5" s="1">
        <f t="shared" si="0"/>
        <v>13</v>
      </c>
      <c r="N5" s="8" t="b">
        <f t="shared" si="1"/>
        <v>0</v>
      </c>
    </row>
    <row r="6" spans="1:15" ht="16" x14ac:dyDescent="0.2">
      <c r="A6" s="3" t="s">
        <v>33</v>
      </c>
      <c r="B6" s="3" t="s">
        <v>24</v>
      </c>
      <c r="C6" s="3">
        <v>1</v>
      </c>
      <c r="D6" s="3" t="s">
        <v>25</v>
      </c>
      <c r="E6" s="3" t="s">
        <v>27</v>
      </c>
      <c r="F6" s="3">
        <v>1</v>
      </c>
      <c r="G6" s="3">
        <v>2</v>
      </c>
      <c r="H6" s="3">
        <v>0</v>
      </c>
      <c r="I6" s="3" t="s">
        <v>26</v>
      </c>
      <c r="J6" s="4">
        <v>83.9</v>
      </c>
      <c r="K6" s="4">
        <v>267.39999999999998</v>
      </c>
      <c r="L6" s="3" t="s">
        <v>25</v>
      </c>
      <c r="M6" s="1">
        <f t="shared" si="0"/>
        <v>3</v>
      </c>
      <c r="N6" s="8" t="b">
        <f t="shared" si="1"/>
        <v>1</v>
      </c>
    </row>
    <row r="7" spans="1:15" ht="16" x14ac:dyDescent="0.2">
      <c r="A7" s="3" t="s">
        <v>34</v>
      </c>
      <c r="B7" s="3" t="s">
        <v>24</v>
      </c>
      <c r="C7" s="3">
        <v>0</v>
      </c>
      <c r="D7" s="3" t="s">
        <v>27</v>
      </c>
      <c r="E7" s="3" t="s">
        <v>25</v>
      </c>
      <c r="F7" s="3">
        <v>1</v>
      </c>
      <c r="G7" s="3">
        <v>1</v>
      </c>
      <c r="H7" s="3">
        <v>0</v>
      </c>
      <c r="I7" s="3" t="s">
        <v>35</v>
      </c>
      <c r="J7" s="4">
        <v>69.400000000000006</v>
      </c>
      <c r="K7" s="4">
        <v>571.45000000000005</v>
      </c>
      <c r="L7" s="3" t="s">
        <v>27</v>
      </c>
      <c r="M7" s="1">
        <f t="shared" si="0"/>
        <v>8</v>
      </c>
      <c r="N7" s="8" t="b">
        <f t="shared" si="1"/>
        <v>1</v>
      </c>
    </row>
    <row r="8" spans="1:15" ht="16" x14ac:dyDescent="0.2">
      <c r="A8" s="3" t="s">
        <v>36</v>
      </c>
      <c r="B8" s="3" t="s">
        <v>24</v>
      </c>
      <c r="C8" s="3">
        <v>1</v>
      </c>
      <c r="D8" s="3" t="s">
        <v>25</v>
      </c>
      <c r="E8" s="3" t="s">
        <v>27</v>
      </c>
      <c r="F8" s="3">
        <v>1</v>
      </c>
      <c r="G8" s="3">
        <v>2</v>
      </c>
      <c r="H8" s="3">
        <v>2</v>
      </c>
      <c r="I8" s="3" t="s">
        <v>37</v>
      </c>
      <c r="J8" s="4">
        <v>109.7</v>
      </c>
      <c r="K8" s="4">
        <v>7904.25</v>
      </c>
      <c r="L8" s="3" t="s">
        <v>27</v>
      </c>
      <c r="M8" s="1">
        <f t="shared" si="0"/>
        <v>72</v>
      </c>
      <c r="N8" s="8" t="b">
        <f t="shared" si="1"/>
        <v>1</v>
      </c>
    </row>
    <row r="9" spans="1:15" ht="16" x14ac:dyDescent="0.2">
      <c r="A9" s="3" t="s">
        <v>38</v>
      </c>
      <c r="B9" s="3" t="s">
        <v>29</v>
      </c>
      <c r="C9" s="3">
        <v>0</v>
      </c>
      <c r="D9" s="3" t="s">
        <v>25</v>
      </c>
      <c r="E9" s="3" t="s">
        <v>27</v>
      </c>
      <c r="F9" s="3">
        <v>2</v>
      </c>
      <c r="G9" s="3">
        <v>2</v>
      </c>
      <c r="H9" s="3">
        <v>2</v>
      </c>
      <c r="I9" s="3" t="s">
        <v>35</v>
      </c>
      <c r="J9" s="4">
        <v>84.65</v>
      </c>
      <c r="K9" s="4">
        <v>5377.8</v>
      </c>
      <c r="L9" s="3" t="s">
        <v>27</v>
      </c>
      <c r="M9" s="1">
        <f t="shared" si="0"/>
        <v>64</v>
      </c>
      <c r="N9" s="8" t="b">
        <f t="shared" si="1"/>
        <v>0</v>
      </c>
    </row>
    <row r="10" spans="1:15" ht="16" x14ac:dyDescent="0.2">
      <c r="A10" s="3" t="s">
        <v>39</v>
      </c>
      <c r="B10" s="3" t="s">
        <v>24</v>
      </c>
      <c r="C10" s="3">
        <v>1</v>
      </c>
      <c r="D10" s="3" t="s">
        <v>27</v>
      </c>
      <c r="E10" s="3" t="s">
        <v>27</v>
      </c>
      <c r="F10" s="3">
        <v>1</v>
      </c>
      <c r="G10" s="3">
        <v>1</v>
      </c>
      <c r="H10" s="3">
        <v>0</v>
      </c>
      <c r="I10" s="3" t="s">
        <v>31</v>
      </c>
      <c r="J10" s="4">
        <v>48.2</v>
      </c>
      <c r="K10" s="4">
        <v>340.35</v>
      </c>
      <c r="L10" s="3" t="s">
        <v>27</v>
      </c>
      <c r="M10" s="1">
        <f t="shared" si="0"/>
        <v>7</v>
      </c>
      <c r="N10" s="8" t="b">
        <f t="shared" si="1"/>
        <v>1</v>
      </c>
    </row>
    <row r="11" spans="1:15" ht="16" x14ac:dyDescent="0.2">
      <c r="A11" s="3" t="s">
        <v>40</v>
      </c>
      <c r="B11" s="3" t="s">
        <v>24</v>
      </c>
      <c r="C11" s="3">
        <v>0</v>
      </c>
      <c r="D11" s="3" t="s">
        <v>25</v>
      </c>
      <c r="E11" s="3" t="s">
        <v>25</v>
      </c>
      <c r="F11" s="3">
        <v>2</v>
      </c>
      <c r="G11" s="3">
        <v>1</v>
      </c>
      <c r="H11" s="3">
        <v>2</v>
      </c>
      <c r="I11" s="3" t="s">
        <v>26</v>
      </c>
      <c r="J11" s="4">
        <v>90.45</v>
      </c>
      <c r="K11" s="4">
        <v>5957.9</v>
      </c>
      <c r="L11" s="3" t="s">
        <v>27</v>
      </c>
      <c r="M11" s="1">
        <f t="shared" si="0"/>
        <v>66</v>
      </c>
      <c r="N11" s="8" t="b">
        <f t="shared" si="1"/>
        <v>1</v>
      </c>
    </row>
    <row r="12" spans="1:15" ht="16" x14ac:dyDescent="0.2">
      <c r="A12" s="3" t="s">
        <v>41</v>
      </c>
      <c r="B12" s="3" t="s">
        <v>29</v>
      </c>
      <c r="C12" s="3">
        <v>0</v>
      </c>
      <c r="D12" s="3" t="s">
        <v>27</v>
      </c>
      <c r="E12" s="3" t="s">
        <v>27</v>
      </c>
      <c r="F12" s="3">
        <v>0</v>
      </c>
      <c r="G12" s="3">
        <v>1</v>
      </c>
      <c r="H12" s="3">
        <v>2</v>
      </c>
      <c r="I12" s="3" t="s">
        <v>35</v>
      </c>
      <c r="J12" s="4">
        <v>45.2</v>
      </c>
      <c r="K12" s="4">
        <v>2460.5500000000002</v>
      </c>
      <c r="L12" s="3" t="s">
        <v>27</v>
      </c>
      <c r="M12" s="1">
        <f t="shared" si="0"/>
        <v>54</v>
      </c>
      <c r="N12" s="8" t="b">
        <f t="shared" si="1"/>
        <v>0</v>
      </c>
    </row>
    <row r="13" spans="1:15" ht="16" x14ac:dyDescent="0.2">
      <c r="A13" s="9" t="s">
        <v>42</v>
      </c>
      <c r="B13" s="3" t="s">
        <v>24</v>
      </c>
      <c r="C13" s="3">
        <v>0</v>
      </c>
      <c r="D13" s="3" t="s">
        <v>25</v>
      </c>
      <c r="E13" s="3" t="s">
        <v>25</v>
      </c>
      <c r="F13" s="3">
        <v>2</v>
      </c>
      <c r="G13" s="3">
        <v>2</v>
      </c>
      <c r="H13" s="3">
        <v>2</v>
      </c>
      <c r="I13" s="3" t="s">
        <v>35</v>
      </c>
      <c r="J13" s="4">
        <v>116.8</v>
      </c>
      <c r="K13" s="4">
        <v>8456.75</v>
      </c>
      <c r="L13" s="3" t="s">
        <v>27</v>
      </c>
      <c r="M13" s="1">
        <f t="shared" si="0"/>
        <v>72</v>
      </c>
      <c r="N13" s="8" t="b">
        <f t="shared" si="1"/>
        <v>1</v>
      </c>
    </row>
    <row r="14" spans="1:15" ht="16" x14ac:dyDescent="0.2">
      <c r="A14" s="3" t="s">
        <v>43</v>
      </c>
      <c r="B14" s="3" t="s">
        <v>24</v>
      </c>
      <c r="C14" s="3">
        <v>0</v>
      </c>
      <c r="D14" s="3" t="s">
        <v>25</v>
      </c>
      <c r="E14" s="3" t="s">
        <v>27</v>
      </c>
      <c r="F14" s="3">
        <v>1</v>
      </c>
      <c r="G14" s="3">
        <v>2</v>
      </c>
      <c r="H14" s="3">
        <v>0</v>
      </c>
      <c r="I14" s="3" t="s">
        <v>31</v>
      </c>
      <c r="J14" s="4">
        <v>68.95</v>
      </c>
      <c r="K14" s="4">
        <v>351.5</v>
      </c>
      <c r="L14" s="3" t="s">
        <v>27</v>
      </c>
      <c r="M14" s="1">
        <f t="shared" si="0"/>
        <v>5</v>
      </c>
      <c r="N14" s="8" t="b">
        <f t="shared" si="1"/>
        <v>1</v>
      </c>
    </row>
    <row r="15" spans="1:15" ht="16" x14ac:dyDescent="0.2">
      <c r="A15" s="3" t="s">
        <v>44</v>
      </c>
      <c r="B15" s="3" t="s">
        <v>24</v>
      </c>
      <c r="C15" s="3">
        <v>0</v>
      </c>
      <c r="D15" s="3" t="s">
        <v>27</v>
      </c>
      <c r="E15" s="3" t="s">
        <v>27</v>
      </c>
      <c r="F15" s="3">
        <v>2</v>
      </c>
      <c r="G15" s="3">
        <v>2</v>
      </c>
      <c r="H15" s="3">
        <v>2</v>
      </c>
      <c r="I15" s="3" t="s">
        <v>37</v>
      </c>
      <c r="J15" s="4">
        <v>101.3</v>
      </c>
      <c r="K15" s="4">
        <v>7261.25</v>
      </c>
      <c r="L15" s="3" t="s">
        <v>27</v>
      </c>
      <c r="M15" s="1">
        <f t="shared" si="0"/>
        <v>72</v>
      </c>
      <c r="N15" s="8" t="b">
        <f t="shared" si="1"/>
        <v>1</v>
      </c>
    </row>
    <row r="16" spans="1:15" ht="16" x14ac:dyDescent="0.2">
      <c r="A16" s="3" t="s">
        <v>45</v>
      </c>
      <c r="B16" s="3" t="s">
        <v>24</v>
      </c>
      <c r="C16" s="3">
        <v>0</v>
      </c>
      <c r="D16" s="3" t="s">
        <v>27</v>
      </c>
      <c r="E16" s="3" t="s">
        <v>27</v>
      </c>
      <c r="F16" s="3">
        <v>0</v>
      </c>
      <c r="G16" s="3">
        <v>1</v>
      </c>
      <c r="H16" s="3">
        <v>2</v>
      </c>
      <c r="I16" s="3" t="s">
        <v>37</v>
      </c>
      <c r="J16" s="4">
        <v>45.05</v>
      </c>
      <c r="K16" s="4">
        <v>2560.1</v>
      </c>
      <c r="L16" s="3" t="s">
        <v>27</v>
      </c>
      <c r="M16" s="1">
        <f t="shared" si="0"/>
        <v>57</v>
      </c>
      <c r="N16" s="8" t="b">
        <f t="shared" si="1"/>
        <v>1</v>
      </c>
    </row>
    <row r="17" spans="1:14" ht="16" x14ac:dyDescent="0.2">
      <c r="A17" s="3" t="s">
        <v>46</v>
      </c>
      <c r="B17" s="3" t="s">
        <v>24</v>
      </c>
      <c r="C17" s="3">
        <v>0</v>
      </c>
      <c r="D17" s="3" t="s">
        <v>25</v>
      </c>
      <c r="E17" s="3" t="s">
        <v>25</v>
      </c>
      <c r="F17" s="3">
        <v>2</v>
      </c>
      <c r="G17" s="3">
        <v>2</v>
      </c>
      <c r="H17" s="3">
        <v>2</v>
      </c>
      <c r="I17" s="3" t="s">
        <v>35</v>
      </c>
      <c r="J17" s="4">
        <v>95.75</v>
      </c>
      <c r="K17" s="4">
        <v>6849.4</v>
      </c>
      <c r="L17" s="3" t="s">
        <v>27</v>
      </c>
      <c r="M17" s="1">
        <f t="shared" si="0"/>
        <v>72</v>
      </c>
      <c r="N17" s="8" t="b">
        <f t="shared" si="1"/>
        <v>1</v>
      </c>
    </row>
    <row r="18" spans="1:14" ht="16" x14ac:dyDescent="0.2">
      <c r="A18" s="3" t="s">
        <v>47</v>
      </c>
      <c r="B18" s="3" t="s">
        <v>24</v>
      </c>
      <c r="C18" s="3">
        <v>0</v>
      </c>
      <c r="D18" s="3" t="s">
        <v>25</v>
      </c>
      <c r="E18" s="3" t="s">
        <v>25</v>
      </c>
      <c r="F18" s="3">
        <v>0</v>
      </c>
      <c r="G18" s="3">
        <v>1</v>
      </c>
      <c r="H18" s="3">
        <v>1</v>
      </c>
      <c r="I18" s="3" t="s">
        <v>26</v>
      </c>
      <c r="J18" s="4">
        <v>61.25</v>
      </c>
      <c r="K18" s="4">
        <v>1993.2</v>
      </c>
      <c r="L18" s="3" t="s">
        <v>27</v>
      </c>
      <c r="M18" s="1">
        <f t="shared" si="0"/>
        <v>33</v>
      </c>
      <c r="N18" s="8" t="b">
        <f t="shared" si="1"/>
        <v>1</v>
      </c>
    </row>
    <row r="19" spans="1:14" ht="16" x14ac:dyDescent="0.2">
      <c r="A19" s="3" t="s">
        <v>48</v>
      </c>
      <c r="B19" s="3" t="s">
        <v>24</v>
      </c>
      <c r="C19" s="3">
        <v>1</v>
      </c>
      <c r="D19" s="3" t="s">
        <v>27</v>
      </c>
      <c r="E19" s="3" t="s">
        <v>27</v>
      </c>
      <c r="F19" s="3">
        <v>2</v>
      </c>
      <c r="G19" s="3">
        <v>2</v>
      </c>
      <c r="H19" s="3">
        <v>0</v>
      </c>
      <c r="I19" s="3" t="s">
        <v>31</v>
      </c>
      <c r="J19" s="4">
        <v>72.099999999999994</v>
      </c>
      <c r="K19" s="4">
        <v>72.099999999999994</v>
      </c>
      <c r="L19" s="3" t="s">
        <v>27</v>
      </c>
      <c r="M19" s="1">
        <f t="shared" si="0"/>
        <v>1</v>
      </c>
      <c r="N19" s="8" t="b">
        <f t="shared" si="1"/>
        <v>1</v>
      </c>
    </row>
    <row r="20" spans="1:14" ht="16" x14ac:dyDescent="0.2">
      <c r="A20" s="3" t="s">
        <v>49</v>
      </c>
      <c r="B20" s="3" t="s">
        <v>29</v>
      </c>
      <c r="C20" s="3">
        <v>1</v>
      </c>
      <c r="D20" s="3" t="s">
        <v>27</v>
      </c>
      <c r="E20" s="3" t="s">
        <v>27</v>
      </c>
      <c r="F20" s="3">
        <v>1</v>
      </c>
      <c r="G20" s="3">
        <v>1</v>
      </c>
      <c r="H20" s="3">
        <v>1</v>
      </c>
      <c r="I20" s="3" t="s">
        <v>35</v>
      </c>
      <c r="J20" s="4">
        <v>62.7</v>
      </c>
      <c r="K20" s="4">
        <v>2791.5</v>
      </c>
      <c r="L20" s="3" t="s">
        <v>25</v>
      </c>
      <c r="M20" s="1">
        <f t="shared" si="0"/>
        <v>45</v>
      </c>
      <c r="N20" s="8" t="b">
        <f t="shared" si="1"/>
        <v>0</v>
      </c>
    </row>
    <row r="21" spans="1:14" ht="16" x14ac:dyDescent="0.2">
      <c r="A21" s="3" t="s">
        <v>50</v>
      </c>
      <c r="B21" s="3" t="s">
        <v>29</v>
      </c>
      <c r="C21" s="3">
        <v>1</v>
      </c>
      <c r="D21" s="3" t="s">
        <v>27</v>
      </c>
      <c r="E21" s="3" t="s">
        <v>27</v>
      </c>
      <c r="F21" s="3">
        <v>0</v>
      </c>
      <c r="G21" s="3">
        <v>1</v>
      </c>
      <c r="H21" s="3">
        <v>0</v>
      </c>
      <c r="I21" s="3" t="s">
        <v>31</v>
      </c>
      <c r="J21" s="4">
        <v>25.1</v>
      </c>
      <c r="K21" s="4">
        <v>25.1</v>
      </c>
      <c r="L21" s="3" t="s">
        <v>25</v>
      </c>
      <c r="M21" s="1">
        <f t="shared" si="0"/>
        <v>1</v>
      </c>
      <c r="N21" s="8" t="b">
        <f t="shared" si="1"/>
        <v>0</v>
      </c>
    </row>
    <row r="22" spans="1:14" ht="16" x14ac:dyDescent="0.2">
      <c r="A22" s="3" t="s">
        <v>51</v>
      </c>
      <c r="B22" s="3" t="s">
        <v>24</v>
      </c>
      <c r="C22" s="3">
        <v>1</v>
      </c>
      <c r="D22" s="3" t="s">
        <v>25</v>
      </c>
      <c r="E22" s="3" t="s">
        <v>27</v>
      </c>
      <c r="F22" s="3">
        <v>2</v>
      </c>
      <c r="G22" s="3">
        <v>0</v>
      </c>
      <c r="H22" s="3">
        <v>1</v>
      </c>
      <c r="I22" s="3" t="s">
        <v>31</v>
      </c>
      <c r="J22" s="4">
        <v>25.2</v>
      </c>
      <c r="K22" s="4">
        <v>1306.3</v>
      </c>
      <c r="L22" s="3" t="s">
        <v>27</v>
      </c>
      <c r="M22" s="1">
        <f t="shared" si="0"/>
        <v>52</v>
      </c>
      <c r="N22" s="8" t="b">
        <f t="shared" si="1"/>
        <v>1</v>
      </c>
    </row>
    <row r="23" spans="1:14" ht="16" x14ac:dyDescent="0.2">
      <c r="A23" s="3" t="s">
        <v>52</v>
      </c>
      <c r="B23" s="3" t="s">
        <v>24</v>
      </c>
      <c r="C23" s="3">
        <v>0</v>
      </c>
      <c r="D23" s="3" t="s">
        <v>25</v>
      </c>
      <c r="E23" s="3" t="s">
        <v>27</v>
      </c>
      <c r="F23" s="3">
        <v>2</v>
      </c>
      <c r="G23" s="3">
        <v>2</v>
      </c>
      <c r="H23" s="3">
        <v>0</v>
      </c>
      <c r="I23" s="3" t="s">
        <v>31</v>
      </c>
      <c r="J23" s="4">
        <v>94.1</v>
      </c>
      <c r="K23" s="4">
        <v>1215.5999999999999</v>
      </c>
      <c r="L23" s="3" t="s">
        <v>25</v>
      </c>
      <c r="M23" s="1">
        <f t="shared" si="0"/>
        <v>13</v>
      </c>
      <c r="N23" s="8" t="b">
        <f t="shared" si="1"/>
        <v>1</v>
      </c>
    </row>
    <row r="24" spans="1:14" ht="16" x14ac:dyDescent="0.2">
      <c r="A24" s="3" t="s">
        <v>53</v>
      </c>
      <c r="B24" s="3" t="s">
        <v>24</v>
      </c>
      <c r="C24" s="3">
        <v>0</v>
      </c>
      <c r="D24" s="3" t="s">
        <v>25</v>
      </c>
      <c r="E24" s="3" t="s">
        <v>25</v>
      </c>
      <c r="F24" s="3">
        <v>2</v>
      </c>
      <c r="G24" s="3">
        <v>2</v>
      </c>
      <c r="H24" s="3">
        <v>0</v>
      </c>
      <c r="I24" s="3" t="s">
        <v>31</v>
      </c>
      <c r="J24" s="4">
        <v>83.75</v>
      </c>
      <c r="K24" s="4">
        <v>1849.95</v>
      </c>
      <c r="L24" s="3" t="s">
        <v>27</v>
      </c>
      <c r="M24" s="1">
        <f t="shared" si="0"/>
        <v>22</v>
      </c>
      <c r="N24" s="8" t="b">
        <f t="shared" si="1"/>
        <v>1</v>
      </c>
    </row>
    <row r="25" spans="1:14" ht="16" x14ac:dyDescent="0.2">
      <c r="A25" s="3" t="s">
        <v>54</v>
      </c>
      <c r="B25" s="3" t="s">
        <v>24</v>
      </c>
      <c r="C25" s="3">
        <v>0</v>
      </c>
      <c r="D25" s="3" t="s">
        <v>27</v>
      </c>
      <c r="E25" s="3" t="s">
        <v>27</v>
      </c>
      <c r="F25" s="3">
        <v>1</v>
      </c>
      <c r="G25" s="3">
        <v>0</v>
      </c>
      <c r="H25" s="3">
        <v>0</v>
      </c>
      <c r="I25" s="3" t="s">
        <v>26</v>
      </c>
      <c r="J25" s="4">
        <v>19.850000000000001</v>
      </c>
      <c r="K25" s="4">
        <v>57.2</v>
      </c>
      <c r="L25" s="3" t="s">
        <v>27</v>
      </c>
      <c r="M25" s="1">
        <f t="shared" si="0"/>
        <v>3</v>
      </c>
      <c r="N25" s="8" t="b">
        <f t="shared" si="1"/>
        <v>1</v>
      </c>
    </row>
    <row r="26" spans="1:14" ht="16" x14ac:dyDescent="0.2">
      <c r="A26" s="3" t="s">
        <v>55</v>
      </c>
      <c r="B26" s="3" t="s">
        <v>24</v>
      </c>
      <c r="C26" s="3">
        <v>0</v>
      </c>
      <c r="D26" s="3" t="s">
        <v>25</v>
      </c>
      <c r="E26" s="3" t="s">
        <v>25</v>
      </c>
      <c r="F26" s="3">
        <v>1</v>
      </c>
      <c r="G26" s="3">
        <v>0</v>
      </c>
      <c r="H26" s="3">
        <v>0</v>
      </c>
      <c r="I26" s="3" t="s">
        <v>26</v>
      </c>
      <c r="J26" s="4">
        <v>20.350000000000001</v>
      </c>
      <c r="K26" s="4">
        <v>76.349999999999994</v>
      </c>
      <c r="L26" s="3" t="s">
        <v>25</v>
      </c>
      <c r="M26" s="1">
        <f t="shared" si="0"/>
        <v>4</v>
      </c>
      <c r="N26" s="8" t="b">
        <f t="shared" si="1"/>
        <v>1</v>
      </c>
    </row>
    <row r="27" spans="1:14" ht="16" x14ac:dyDescent="0.2">
      <c r="A27" s="3" t="s">
        <v>56</v>
      </c>
      <c r="B27" s="3" t="s">
        <v>24</v>
      </c>
      <c r="C27" s="3">
        <v>0</v>
      </c>
      <c r="D27" s="3" t="s">
        <v>25</v>
      </c>
      <c r="E27" s="3" t="s">
        <v>25</v>
      </c>
      <c r="F27" s="3">
        <v>0</v>
      </c>
      <c r="G27" s="3">
        <v>1</v>
      </c>
      <c r="H27" s="3">
        <v>0</v>
      </c>
      <c r="I27" s="3" t="s">
        <v>37</v>
      </c>
      <c r="J27" s="4">
        <v>30.5</v>
      </c>
      <c r="K27" s="4">
        <v>30.5</v>
      </c>
      <c r="L27" s="3" t="s">
        <v>25</v>
      </c>
      <c r="M27" s="1">
        <f t="shared" si="0"/>
        <v>1</v>
      </c>
      <c r="N27" s="8" t="b">
        <f t="shared" si="1"/>
        <v>1</v>
      </c>
    </row>
    <row r="28" spans="1:14" ht="16" x14ac:dyDescent="0.2">
      <c r="A28" s="3" t="s">
        <v>57</v>
      </c>
      <c r="B28" s="3" t="s">
        <v>24</v>
      </c>
      <c r="C28" s="3">
        <v>0</v>
      </c>
      <c r="D28" s="3" t="s">
        <v>25</v>
      </c>
      <c r="E28" s="3" t="s">
        <v>25</v>
      </c>
      <c r="F28" s="3">
        <v>1</v>
      </c>
      <c r="G28" s="3">
        <v>2</v>
      </c>
      <c r="H28" s="3">
        <v>1</v>
      </c>
      <c r="I28" s="3" t="s">
        <v>37</v>
      </c>
      <c r="J28" s="4">
        <v>103.7</v>
      </c>
      <c r="K28" s="4">
        <v>5656.75</v>
      </c>
      <c r="L28" s="3" t="s">
        <v>27</v>
      </c>
      <c r="M28" s="1">
        <f t="shared" si="0"/>
        <v>55</v>
      </c>
      <c r="N28" s="8" t="b">
        <f t="shared" si="1"/>
        <v>1</v>
      </c>
    </row>
    <row r="29" spans="1:14" ht="16" x14ac:dyDescent="0.2">
      <c r="A29" s="3" t="s">
        <v>58</v>
      </c>
      <c r="B29" s="3" t="s">
        <v>29</v>
      </c>
      <c r="C29" s="3">
        <v>0</v>
      </c>
      <c r="D29" s="3" t="s">
        <v>25</v>
      </c>
      <c r="E29" s="3" t="s">
        <v>25</v>
      </c>
      <c r="F29" s="3">
        <v>1</v>
      </c>
      <c r="G29" s="3">
        <v>0</v>
      </c>
      <c r="H29" s="3">
        <v>2</v>
      </c>
      <c r="I29" s="3" t="s">
        <v>35</v>
      </c>
      <c r="J29" s="4">
        <v>20.399999999999999</v>
      </c>
      <c r="K29" s="4">
        <v>1090.5999999999999</v>
      </c>
      <c r="L29" s="3" t="s">
        <v>27</v>
      </c>
      <c r="M29" s="1">
        <f t="shared" si="0"/>
        <v>53</v>
      </c>
      <c r="N29" s="8" t="b">
        <f t="shared" si="1"/>
        <v>0</v>
      </c>
    </row>
    <row r="30" spans="1:14" ht="16" x14ac:dyDescent="0.2">
      <c r="A30" s="3" t="s">
        <v>59</v>
      </c>
      <c r="B30" s="3" t="s">
        <v>29</v>
      </c>
      <c r="C30" s="3">
        <v>0</v>
      </c>
      <c r="D30" s="3" t="s">
        <v>27</v>
      </c>
      <c r="E30" s="3" t="s">
        <v>27</v>
      </c>
      <c r="F30" s="3">
        <v>1</v>
      </c>
      <c r="G30" s="3">
        <v>0</v>
      </c>
      <c r="H30" s="3">
        <v>1</v>
      </c>
      <c r="I30" s="3" t="s">
        <v>37</v>
      </c>
      <c r="J30" s="4">
        <v>19.600000000000001</v>
      </c>
      <c r="K30" s="4">
        <v>471.85</v>
      </c>
      <c r="L30" s="3" t="s">
        <v>27</v>
      </c>
      <c r="M30" s="1">
        <f t="shared" si="0"/>
        <v>24</v>
      </c>
      <c r="N30" s="8" t="b">
        <f t="shared" si="1"/>
        <v>0</v>
      </c>
    </row>
    <row r="31" spans="1:14" ht="16" x14ac:dyDescent="0.2">
      <c r="A31" s="3" t="s">
        <v>60</v>
      </c>
      <c r="B31" s="3" t="s">
        <v>24</v>
      </c>
      <c r="C31" s="3">
        <v>0</v>
      </c>
      <c r="D31" s="3" t="s">
        <v>25</v>
      </c>
      <c r="E31" s="3" t="s">
        <v>25</v>
      </c>
      <c r="F31" s="3">
        <v>1</v>
      </c>
      <c r="G31" s="3">
        <v>0</v>
      </c>
      <c r="H31" s="3">
        <v>2</v>
      </c>
      <c r="I31" s="3" t="s">
        <v>37</v>
      </c>
      <c r="J31" s="4">
        <v>19.7</v>
      </c>
      <c r="K31" s="4">
        <v>1396.9</v>
      </c>
      <c r="L31" s="3" t="s">
        <v>27</v>
      </c>
      <c r="M31" s="1">
        <f t="shared" si="0"/>
        <v>71</v>
      </c>
      <c r="N31" s="8" t="b">
        <f t="shared" si="1"/>
        <v>1</v>
      </c>
    </row>
    <row r="32" spans="1:14" ht="16" x14ac:dyDescent="0.2">
      <c r="A32" s="3" t="s">
        <v>61</v>
      </c>
      <c r="B32" s="3" t="s">
        <v>29</v>
      </c>
      <c r="C32" s="3">
        <v>0</v>
      </c>
      <c r="D32" s="3" t="s">
        <v>25</v>
      </c>
      <c r="E32" s="3" t="s">
        <v>25</v>
      </c>
      <c r="F32" s="3">
        <v>1</v>
      </c>
      <c r="G32" s="3">
        <v>2</v>
      </c>
      <c r="H32" s="3">
        <v>1</v>
      </c>
      <c r="I32" s="3" t="s">
        <v>35</v>
      </c>
      <c r="J32" s="4">
        <v>91.2</v>
      </c>
      <c r="K32" s="4">
        <v>3247.55</v>
      </c>
      <c r="L32" s="3" t="s">
        <v>27</v>
      </c>
      <c r="M32" s="1">
        <f t="shared" si="0"/>
        <v>36</v>
      </c>
      <c r="N32" s="8" t="b">
        <f t="shared" si="1"/>
        <v>0</v>
      </c>
    </row>
    <row r="33" spans="1:14" ht="16" x14ac:dyDescent="0.2">
      <c r="A33" s="3" t="s">
        <v>62</v>
      </c>
      <c r="B33" s="3" t="s">
        <v>24</v>
      </c>
      <c r="C33" s="3">
        <v>0</v>
      </c>
      <c r="D33" s="3" t="s">
        <v>25</v>
      </c>
      <c r="E33" s="3" t="s">
        <v>27</v>
      </c>
      <c r="F33" s="3">
        <v>1</v>
      </c>
      <c r="G33" s="3">
        <v>0</v>
      </c>
      <c r="H33" s="3">
        <v>1</v>
      </c>
      <c r="I33" s="3" t="s">
        <v>37</v>
      </c>
      <c r="J33" s="4">
        <v>20.45</v>
      </c>
      <c r="K33" s="4">
        <v>900.9</v>
      </c>
      <c r="L33" s="3" t="s">
        <v>27</v>
      </c>
      <c r="M33" s="1">
        <f t="shared" si="0"/>
        <v>44</v>
      </c>
      <c r="N33" s="8" t="b">
        <f t="shared" si="1"/>
        <v>1</v>
      </c>
    </row>
    <row r="34" spans="1:14" ht="16" x14ac:dyDescent="0.2">
      <c r="A34" s="3" t="s">
        <v>63</v>
      </c>
      <c r="B34" s="3" t="s">
        <v>29</v>
      </c>
      <c r="C34" s="3">
        <v>0</v>
      </c>
      <c r="D34" s="3" t="s">
        <v>25</v>
      </c>
      <c r="E34" s="3" t="s">
        <v>27</v>
      </c>
      <c r="F34" s="3">
        <v>2</v>
      </c>
      <c r="G34" s="3">
        <v>2</v>
      </c>
      <c r="H34" s="3">
        <v>1</v>
      </c>
      <c r="I34" s="3" t="s">
        <v>37</v>
      </c>
      <c r="J34" s="4">
        <v>115.8</v>
      </c>
      <c r="K34" s="4">
        <v>7942.15</v>
      </c>
      <c r="L34" s="3" t="s">
        <v>27</v>
      </c>
      <c r="M34" s="1">
        <f t="shared" si="0"/>
        <v>69</v>
      </c>
      <c r="N34" s="8" t="b">
        <f t="shared" si="1"/>
        <v>0</v>
      </c>
    </row>
    <row r="35" spans="1:14" ht="16" x14ac:dyDescent="0.2">
      <c r="A35" s="3" t="s">
        <v>64</v>
      </c>
      <c r="B35" s="3" t="s">
        <v>24</v>
      </c>
      <c r="C35" s="3">
        <v>0</v>
      </c>
      <c r="D35" s="3" t="s">
        <v>27</v>
      </c>
      <c r="E35" s="3" t="s">
        <v>27</v>
      </c>
      <c r="F35" s="3">
        <v>1</v>
      </c>
      <c r="G35" s="3">
        <v>0</v>
      </c>
      <c r="H35" s="3">
        <v>1</v>
      </c>
      <c r="I35" s="3" t="s">
        <v>31</v>
      </c>
      <c r="J35" s="4">
        <v>20.55</v>
      </c>
      <c r="K35" s="4">
        <v>1343.4</v>
      </c>
      <c r="L35" s="3" t="s">
        <v>27</v>
      </c>
      <c r="M35" s="1">
        <f t="shared" si="0"/>
        <v>65</v>
      </c>
      <c r="N35" s="8" t="b">
        <f t="shared" si="1"/>
        <v>1</v>
      </c>
    </row>
    <row r="36" spans="1:14" ht="16" x14ac:dyDescent="0.2">
      <c r="A36" s="3" t="s">
        <v>65</v>
      </c>
      <c r="B36" s="3" t="s">
        <v>29</v>
      </c>
      <c r="C36" s="3">
        <v>0</v>
      </c>
      <c r="D36" s="3" t="s">
        <v>25</v>
      </c>
      <c r="E36" s="3" t="s">
        <v>25</v>
      </c>
      <c r="F36" s="3">
        <v>0</v>
      </c>
      <c r="G36" s="3">
        <v>1</v>
      </c>
      <c r="H36" s="3">
        <v>2</v>
      </c>
      <c r="I36" s="3" t="s">
        <v>35</v>
      </c>
      <c r="J36" s="4">
        <v>39.4</v>
      </c>
      <c r="K36" s="4">
        <v>825.4</v>
      </c>
      <c r="L36" s="3" t="s">
        <v>27</v>
      </c>
      <c r="M36" s="1">
        <f t="shared" si="0"/>
        <v>21</v>
      </c>
      <c r="N36" s="8" t="b">
        <f t="shared" si="1"/>
        <v>0</v>
      </c>
    </row>
    <row r="37" spans="1:14" ht="16" x14ac:dyDescent="0.2">
      <c r="A37" s="3" t="s">
        <v>66</v>
      </c>
      <c r="B37" s="3" t="s">
        <v>24</v>
      </c>
      <c r="C37" s="3">
        <v>0</v>
      </c>
      <c r="D37" s="3" t="s">
        <v>27</v>
      </c>
      <c r="E37" s="3" t="s">
        <v>25</v>
      </c>
      <c r="F37" s="3">
        <v>2</v>
      </c>
      <c r="G37" s="3">
        <v>0</v>
      </c>
      <c r="H37" s="3">
        <v>2</v>
      </c>
      <c r="I37" s="3" t="s">
        <v>31</v>
      </c>
      <c r="J37" s="4">
        <v>25.1</v>
      </c>
      <c r="K37" s="4">
        <v>1070.1500000000001</v>
      </c>
      <c r="L37" s="3" t="s">
        <v>27</v>
      </c>
      <c r="M37" s="1">
        <f t="shared" si="0"/>
        <v>43</v>
      </c>
      <c r="N37" s="8" t="b">
        <f t="shared" si="1"/>
        <v>1</v>
      </c>
    </row>
    <row r="38" spans="1:14" ht="16" x14ac:dyDescent="0.2">
      <c r="A38" s="3" t="s">
        <v>67</v>
      </c>
      <c r="B38" s="3" t="s">
        <v>24</v>
      </c>
      <c r="C38" s="3">
        <v>0</v>
      </c>
      <c r="D38" s="3" t="s">
        <v>25</v>
      </c>
      <c r="E38" s="3" t="s">
        <v>27</v>
      </c>
      <c r="F38" s="3">
        <v>2</v>
      </c>
      <c r="G38" s="3">
        <v>2</v>
      </c>
      <c r="H38" s="3">
        <v>0</v>
      </c>
      <c r="I38" s="3" t="s">
        <v>37</v>
      </c>
      <c r="J38" s="4">
        <v>89.8</v>
      </c>
      <c r="K38" s="4">
        <v>4959.6000000000004</v>
      </c>
      <c r="L38" s="3" t="s">
        <v>27</v>
      </c>
      <c r="M38" s="1">
        <f t="shared" si="0"/>
        <v>55</v>
      </c>
      <c r="N38" s="8" t="b">
        <f t="shared" si="1"/>
        <v>1</v>
      </c>
    </row>
    <row r="39" spans="1:14" ht="16" x14ac:dyDescent="0.2">
      <c r="A39" s="3" t="s">
        <v>68</v>
      </c>
      <c r="B39" s="3" t="s">
        <v>24</v>
      </c>
      <c r="C39" s="3">
        <v>0</v>
      </c>
      <c r="D39" s="3" t="s">
        <v>25</v>
      </c>
      <c r="E39" s="3" t="s">
        <v>27</v>
      </c>
      <c r="F39" s="3">
        <v>2</v>
      </c>
      <c r="G39" s="3">
        <v>2</v>
      </c>
      <c r="H39" s="3">
        <v>0</v>
      </c>
      <c r="I39" s="3" t="s">
        <v>31</v>
      </c>
      <c r="J39" s="4">
        <v>94.75</v>
      </c>
      <c r="K39" s="4">
        <v>5597.65</v>
      </c>
      <c r="L39" s="3" t="s">
        <v>27</v>
      </c>
      <c r="M39" s="1">
        <f t="shared" si="0"/>
        <v>59</v>
      </c>
      <c r="N39" s="8" t="b">
        <f t="shared" si="1"/>
        <v>1</v>
      </c>
    </row>
    <row r="40" spans="1:14" ht="16" x14ac:dyDescent="0.2">
      <c r="A40" s="3" t="s">
        <v>69</v>
      </c>
      <c r="B40" s="3" t="s">
        <v>24</v>
      </c>
      <c r="C40" s="3">
        <v>0</v>
      </c>
      <c r="D40" s="3" t="s">
        <v>25</v>
      </c>
      <c r="E40" s="3" t="s">
        <v>25</v>
      </c>
      <c r="F40" s="3">
        <v>1</v>
      </c>
      <c r="G40" s="3">
        <v>0</v>
      </c>
      <c r="H40" s="3">
        <v>2</v>
      </c>
      <c r="I40" s="3" t="s">
        <v>37</v>
      </c>
      <c r="J40" s="4">
        <v>20.3</v>
      </c>
      <c r="K40" s="4">
        <v>224.5</v>
      </c>
      <c r="L40" s="3" t="s">
        <v>27</v>
      </c>
      <c r="M40" s="1">
        <f t="shared" si="0"/>
        <v>11</v>
      </c>
      <c r="N40" s="8" t="b">
        <f t="shared" si="1"/>
        <v>1</v>
      </c>
    </row>
    <row r="41" spans="1:14" ht="16" x14ac:dyDescent="0.2">
      <c r="A41" s="3" t="s">
        <v>70</v>
      </c>
      <c r="B41" s="3" t="s">
        <v>29</v>
      </c>
      <c r="C41" s="3">
        <v>0</v>
      </c>
      <c r="D41" s="3" t="s">
        <v>25</v>
      </c>
      <c r="E41" s="3" t="s">
        <v>25</v>
      </c>
      <c r="F41" s="3">
        <v>2</v>
      </c>
      <c r="G41" s="3">
        <v>2</v>
      </c>
      <c r="H41" s="3">
        <v>0</v>
      </c>
      <c r="I41" s="3" t="s">
        <v>37</v>
      </c>
      <c r="J41" s="4">
        <v>75.75</v>
      </c>
      <c r="K41" s="4">
        <v>1929</v>
      </c>
      <c r="L41" s="3" t="s">
        <v>27</v>
      </c>
      <c r="M41" s="1">
        <f t="shared" si="0"/>
        <v>25</v>
      </c>
      <c r="N41" s="8" t="b">
        <f t="shared" si="1"/>
        <v>0</v>
      </c>
    </row>
    <row r="42" spans="1:14" ht="16" x14ac:dyDescent="0.2">
      <c r="A42" s="3" t="s">
        <v>71</v>
      </c>
      <c r="B42" s="3" t="s">
        <v>29</v>
      </c>
      <c r="C42" s="3">
        <v>1</v>
      </c>
      <c r="D42" s="3" t="s">
        <v>27</v>
      </c>
      <c r="E42" s="3" t="s">
        <v>27</v>
      </c>
      <c r="F42" s="3">
        <v>1</v>
      </c>
      <c r="G42" s="3">
        <v>1</v>
      </c>
      <c r="H42" s="3">
        <v>0</v>
      </c>
      <c r="I42" s="3" t="s">
        <v>31</v>
      </c>
      <c r="J42" s="4">
        <v>49.25</v>
      </c>
      <c r="K42" s="4">
        <v>91.1</v>
      </c>
      <c r="L42" s="3" t="s">
        <v>25</v>
      </c>
      <c r="M42" s="1">
        <f t="shared" si="0"/>
        <v>2</v>
      </c>
      <c r="N42" s="8" t="b">
        <f t="shared" si="1"/>
        <v>0</v>
      </c>
    </row>
    <row r="43" spans="1:14" ht="16" x14ac:dyDescent="0.2">
      <c r="A43" s="3" t="s">
        <v>72</v>
      </c>
      <c r="B43" s="3" t="s">
        <v>24</v>
      </c>
      <c r="C43" s="3">
        <v>0</v>
      </c>
      <c r="D43" s="3" t="s">
        <v>27</v>
      </c>
      <c r="E43" s="3" t="s">
        <v>27</v>
      </c>
      <c r="F43" s="3">
        <v>1</v>
      </c>
      <c r="G43" s="3">
        <v>1</v>
      </c>
      <c r="H43" s="3">
        <v>1</v>
      </c>
      <c r="I43" s="3" t="s">
        <v>26</v>
      </c>
      <c r="J43" s="4">
        <v>78.2</v>
      </c>
      <c r="K43" s="4">
        <v>2078.9499999999998</v>
      </c>
      <c r="L43" s="3" t="s">
        <v>27</v>
      </c>
      <c r="M43" s="1">
        <f t="shared" si="0"/>
        <v>27</v>
      </c>
      <c r="N43" s="8" t="b">
        <f t="shared" si="1"/>
        <v>1</v>
      </c>
    </row>
    <row r="44" spans="1:14" ht="16" x14ac:dyDescent="0.2">
      <c r="A44" s="3" t="s">
        <v>73</v>
      </c>
      <c r="B44" s="3" t="s">
        <v>29</v>
      </c>
      <c r="C44" s="3">
        <v>0</v>
      </c>
      <c r="D44" s="3" t="s">
        <v>25</v>
      </c>
      <c r="E44" s="3" t="s">
        <v>25</v>
      </c>
      <c r="F44" s="3">
        <v>2</v>
      </c>
      <c r="G44" s="3">
        <v>0</v>
      </c>
      <c r="H44" s="3">
        <v>2</v>
      </c>
      <c r="I44" s="3" t="s">
        <v>35</v>
      </c>
      <c r="J44" s="4">
        <v>25.5</v>
      </c>
      <c r="K44" s="4">
        <v>630.6</v>
      </c>
      <c r="L44" s="3" t="s">
        <v>27</v>
      </c>
      <c r="M44" s="1">
        <f t="shared" si="0"/>
        <v>25</v>
      </c>
      <c r="N44" s="8" t="b">
        <f t="shared" si="1"/>
        <v>0</v>
      </c>
    </row>
    <row r="45" spans="1:14" ht="16" x14ac:dyDescent="0.2">
      <c r="A45" s="3" t="s">
        <v>74</v>
      </c>
      <c r="B45" s="3" t="s">
        <v>29</v>
      </c>
      <c r="C45" s="3">
        <v>0</v>
      </c>
      <c r="D45" s="3" t="s">
        <v>25</v>
      </c>
      <c r="E45" s="3" t="s">
        <v>25</v>
      </c>
      <c r="F45" s="3">
        <v>1</v>
      </c>
      <c r="G45" s="3">
        <v>1</v>
      </c>
      <c r="H45" s="3">
        <v>1</v>
      </c>
      <c r="I45" s="3" t="s">
        <v>37</v>
      </c>
      <c r="J45" s="4">
        <v>61.6</v>
      </c>
      <c r="K45" s="4">
        <v>1611</v>
      </c>
      <c r="L45" s="3" t="s">
        <v>27</v>
      </c>
      <c r="M45" s="1">
        <f t="shared" si="0"/>
        <v>26</v>
      </c>
      <c r="N45" s="8" t="b">
        <f t="shared" si="1"/>
        <v>0</v>
      </c>
    </row>
    <row r="46" spans="1:14" ht="16" x14ac:dyDescent="0.2">
      <c r="A46" s="3" t="s">
        <v>75</v>
      </c>
      <c r="B46" s="3" t="s">
        <v>29</v>
      </c>
      <c r="C46" s="3">
        <v>0</v>
      </c>
      <c r="D46" s="3" t="s">
        <v>27</v>
      </c>
      <c r="E46" s="3" t="s">
        <v>25</v>
      </c>
      <c r="F46" s="3">
        <v>0</v>
      </c>
      <c r="G46" s="3">
        <v>1</v>
      </c>
      <c r="H46" s="3">
        <v>0</v>
      </c>
      <c r="I46" s="3" t="s">
        <v>26</v>
      </c>
      <c r="J46" s="4">
        <v>45</v>
      </c>
      <c r="K46" s="4">
        <v>1242.45</v>
      </c>
      <c r="L46" s="3" t="s">
        <v>27</v>
      </c>
      <c r="M46" s="1">
        <f t="shared" si="0"/>
        <v>28</v>
      </c>
      <c r="N46" s="8" t="b">
        <f t="shared" si="1"/>
        <v>0</v>
      </c>
    </row>
    <row r="47" spans="1:14" ht="16" x14ac:dyDescent="0.2">
      <c r="A47" s="3" t="s">
        <v>76</v>
      </c>
      <c r="B47" s="3" t="s">
        <v>29</v>
      </c>
      <c r="C47" s="3">
        <v>0</v>
      </c>
      <c r="D47" s="3" t="s">
        <v>25</v>
      </c>
      <c r="E47" s="3" t="s">
        <v>27</v>
      </c>
      <c r="F47" s="3">
        <v>2</v>
      </c>
      <c r="G47" s="3">
        <v>1</v>
      </c>
      <c r="H47" s="3">
        <v>2</v>
      </c>
      <c r="I47" s="3" t="s">
        <v>37</v>
      </c>
      <c r="J47" s="4">
        <v>85.15</v>
      </c>
      <c r="K47" s="4">
        <v>6316.2</v>
      </c>
      <c r="L47" s="3" t="s">
        <v>27</v>
      </c>
      <c r="M47" s="1">
        <f t="shared" si="0"/>
        <v>74</v>
      </c>
      <c r="N47" s="8" t="b">
        <f t="shared" si="1"/>
        <v>0</v>
      </c>
    </row>
    <row r="48" spans="1:14" ht="16" x14ac:dyDescent="0.2">
      <c r="A48" s="3" t="s">
        <v>77</v>
      </c>
      <c r="B48" s="3" t="s">
        <v>24</v>
      </c>
      <c r="C48" s="3">
        <v>0</v>
      </c>
      <c r="D48" s="3" t="s">
        <v>27</v>
      </c>
      <c r="E48" s="3" t="s">
        <v>27</v>
      </c>
      <c r="F48" s="3">
        <v>1</v>
      </c>
      <c r="G48" s="3">
        <v>1</v>
      </c>
      <c r="H48" s="3">
        <v>1</v>
      </c>
      <c r="I48" s="3" t="s">
        <v>35</v>
      </c>
      <c r="J48" s="4">
        <v>51.45</v>
      </c>
      <c r="K48" s="4">
        <v>727.85</v>
      </c>
      <c r="L48" s="3" t="s">
        <v>27</v>
      </c>
      <c r="M48" s="1">
        <f t="shared" si="0"/>
        <v>14</v>
      </c>
      <c r="N48" s="8" t="b">
        <f t="shared" si="1"/>
        <v>1</v>
      </c>
    </row>
    <row r="49" spans="1:14" ht="16" x14ac:dyDescent="0.2">
      <c r="A49" s="3" t="s">
        <v>78</v>
      </c>
      <c r="B49" s="3" t="s">
        <v>24</v>
      </c>
      <c r="C49" s="3">
        <v>0</v>
      </c>
      <c r="D49" s="3" t="s">
        <v>27</v>
      </c>
      <c r="E49" s="3" t="s">
        <v>27</v>
      </c>
      <c r="F49" s="3">
        <v>1</v>
      </c>
      <c r="G49" s="3">
        <v>2</v>
      </c>
      <c r="H49" s="3">
        <v>1</v>
      </c>
      <c r="I49" s="3" t="s">
        <v>31</v>
      </c>
      <c r="J49" s="4">
        <v>99.25</v>
      </c>
      <c r="K49" s="4">
        <v>3532</v>
      </c>
      <c r="L49" s="3" t="s">
        <v>27</v>
      </c>
      <c r="M49" s="1">
        <f t="shared" si="0"/>
        <v>36</v>
      </c>
      <c r="N49" s="8" t="b">
        <f t="shared" si="1"/>
        <v>1</v>
      </c>
    </row>
    <row r="50" spans="1:14" ht="16" x14ac:dyDescent="0.2">
      <c r="A50" s="3" t="s">
        <v>79</v>
      </c>
      <c r="B50" s="3" t="s">
        <v>29</v>
      </c>
      <c r="C50" s="3">
        <v>0</v>
      </c>
      <c r="D50" s="3" t="s">
        <v>27</v>
      </c>
      <c r="E50" s="3" t="s">
        <v>27</v>
      </c>
      <c r="F50" s="3">
        <v>1</v>
      </c>
      <c r="G50" s="3">
        <v>1</v>
      </c>
      <c r="H50" s="3">
        <v>0</v>
      </c>
      <c r="I50" s="3" t="s">
        <v>26</v>
      </c>
      <c r="J50" s="4">
        <v>44.3</v>
      </c>
      <c r="K50" s="4">
        <v>44.3</v>
      </c>
      <c r="L50" s="3" t="s">
        <v>27</v>
      </c>
      <c r="M50" s="1">
        <f t="shared" si="0"/>
        <v>1</v>
      </c>
      <c r="N50" s="8" t="b">
        <f t="shared" si="1"/>
        <v>0</v>
      </c>
    </row>
    <row r="51" spans="1:14" ht="16" x14ac:dyDescent="0.2">
      <c r="A51" s="3" t="s">
        <v>80</v>
      </c>
      <c r="B51" s="3" t="s">
        <v>29</v>
      </c>
      <c r="C51" s="3">
        <v>0</v>
      </c>
      <c r="D51" s="3" t="s">
        <v>27</v>
      </c>
      <c r="E51" s="3" t="s">
        <v>27</v>
      </c>
      <c r="F51" s="3">
        <v>1</v>
      </c>
      <c r="G51" s="3">
        <v>2</v>
      </c>
      <c r="H51" s="3">
        <v>0</v>
      </c>
      <c r="I51" s="3" t="s">
        <v>31</v>
      </c>
      <c r="J51" s="4">
        <v>94.2</v>
      </c>
      <c r="K51" s="4">
        <v>2607.6</v>
      </c>
      <c r="L51" s="3" t="s">
        <v>27</v>
      </c>
      <c r="M51" s="1">
        <f t="shared" si="0"/>
        <v>28</v>
      </c>
      <c r="N51" s="8" t="b">
        <f t="shared" si="1"/>
        <v>0</v>
      </c>
    </row>
    <row r="52" spans="1:14" ht="16" x14ac:dyDescent="0.2">
      <c r="A52" s="3" t="s">
        <v>81</v>
      </c>
      <c r="B52" s="3" t="s">
        <v>29</v>
      </c>
      <c r="C52" s="3">
        <v>0</v>
      </c>
      <c r="D52" s="3" t="s">
        <v>27</v>
      </c>
      <c r="E52" s="3" t="s">
        <v>27</v>
      </c>
      <c r="F52" s="3">
        <v>2</v>
      </c>
      <c r="G52" s="3">
        <v>1</v>
      </c>
      <c r="H52" s="3">
        <v>1</v>
      </c>
      <c r="I52" s="3" t="s">
        <v>31</v>
      </c>
      <c r="J52" s="4">
        <v>81.25</v>
      </c>
      <c r="K52" s="4">
        <v>5567.55</v>
      </c>
      <c r="L52" s="3" t="s">
        <v>27</v>
      </c>
      <c r="M52" s="1">
        <f t="shared" si="0"/>
        <v>69</v>
      </c>
      <c r="N52" s="8" t="b">
        <f t="shared" si="1"/>
        <v>0</v>
      </c>
    </row>
    <row r="53" spans="1:14" ht="16" x14ac:dyDescent="0.2">
      <c r="A53" s="3" t="s">
        <v>82</v>
      </c>
      <c r="B53" s="3" t="s">
        <v>24</v>
      </c>
      <c r="C53" s="3">
        <v>0</v>
      </c>
      <c r="D53" s="3" t="s">
        <v>25</v>
      </c>
      <c r="E53" s="3" t="s">
        <v>25</v>
      </c>
      <c r="F53" s="3">
        <v>2</v>
      </c>
      <c r="G53" s="3">
        <v>2</v>
      </c>
      <c r="H53" s="3">
        <v>0</v>
      </c>
      <c r="I53" s="3" t="s">
        <v>35</v>
      </c>
      <c r="J53" s="4">
        <v>99.95</v>
      </c>
      <c r="K53" s="4">
        <v>3767.4</v>
      </c>
      <c r="L53" s="3" t="s">
        <v>27</v>
      </c>
      <c r="M53" s="1">
        <f t="shared" si="0"/>
        <v>38</v>
      </c>
      <c r="N53" s="8" t="b">
        <f t="shared" si="1"/>
        <v>1</v>
      </c>
    </row>
    <row r="54" spans="1:14" ht="16" x14ac:dyDescent="0.2">
      <c r="A54" s="3" t="s">
        <v>83</v>
      </c>
      <c r="B54" s="3" t="s">
        <v>24</v>
      </c>
      <c r="C54" s="3">
        <v>1</v>
      </c>
      <c r="D54" s="3" t="s">
        <v>27</v>
      </c>
      <c r="E54" s="3" t="s">
        <v>27</v>
      </c>
      <c r="F54" s="3">
        <v>1</v>
      </c>
      <c r="G54" s="3">
        <v>2</v>
      </c>
      <c r="H54" s="3">
        <v>0</v>
      </c>
      <c r="I54" s="3" t="s">
        <v>31</v>
      </c>
      <c r="J54" s="4">
        <v>91.55</v>
      </c>
      <c r="K54" s="4">
        <v>3673.6</v>
      </c>
      <c r="L54" s="3" t="s">
        <v>27</v>
      </c>
      <c r="M54" s="1">
        <f t="shared" si="0"/>
        <v>40</v>
      </c>
      <c r="N54" s="8" t="b">
        <f t="shared" si="1"/>
        <v>1</v>
      </c>
    </row>
    <row r="55" spans="1:14" ht="16" x14ac:dyDescent="0.2">
      <c r="A55" s="3" t="s">
        <v>84</v>
      </c>
      <c r="B55" s="3" t="s">
        <v>29</v>
      </c>
      <c r="C55" s="3">
        <v>0</v>
      </c>
      <c r="D55" s="3" t="s">
        <v>27</v>
      </c>
      <c r="E55" s="3" t="s">
        <v>27</v>
      </c>
      <c r="F55" s="3">
        <v>2</v>
      </c>
      <c r="G55" s="3">
        <v>2</v>
      </c>
      <c r="H55" s="3">
        <v>0</v>
      </c>
      <c r="I55" s="3" t="s">
        <v>35</v>
      </c>
      <c r="J55" s="4">
        <v>104.5</v>
      </c>
      <c r="K55" s="4">
        <v>4036.85</v>
      </c>
      <c r="L55" s="3" t="s">
        <v>25</v>
      </c>
      <c r="M55" s="1">
        <f t="shared" si="0"/>
        <v>39</v>
      </c>
      <c r="N55" s="8" t="b">
        <f t="shared" si="1"/>
        <v>0</v>
      </c>
    </row>
    <row r="56" spans="1:14" ht="16" x14ac:dyDescent="0.2">
      <c r="A56" s="3" t="s">
        <v>85</v>
      </c>
      <c r="B56" s="3" t="s">
        <v>24</v>
      </c>
      <c r="C56" s="3">
        <v>1</v>
      </c>
      <c r="D56" s="3" t="s">
        <v>27</v>
      </c>
      <c r="E56" s="3" t="s">
        <v>27</v>
      </c>
      <c r="F56" s="3">
        <v>1</v>
      </c>
      <c r="G56" s="3">
        <v>2</v>
      </c>
      <c r="H56" s="3">
        <v>0</v>
      </c>
      <c r="I56" s="3" t="s">
        <v>31</v>
      </c>
      <c r="J56" s="4">
        <v>95</v>
      </c>
      <c r="K56" s="4">
        <v>1120.3</v>
      </c>
      <c r="L56" s="3" t="s">
        <v>25</v>
      </c>
      <c r="M56" s="1">
        <f t="shared" si="0"/>
        <v>12</v>
      </c>
      <c r="N56" s="8" t="b">
        <f t="shared" si="1"/>
        <v>1</v>
      </c>
    </row>
    <row r="57" spans="1:14" ht="16" x14ac:dyDescent="0.2">
      <c r="A57" s="3" t="s">
        <v>86</v>
      </c>
      <c r="B57" s="3" t="s">
        <v>24</v>
      </c>
      <c r="C57" s="3">
        <v>0</v>
      </c>
      <c r="D57" s="3" t="s">
        <v>25</v>
      </c>
      <c r="E57" s="3" t="s">
        <v>27</v>
      </c>
      <c r="F57" s="3">
        <v>2</v>
      </c>
      <c r="G57" s="3">
        <v>1</v>
      </c>
      <c r="H57" s="3">
        <v>0</v>
      </c>
      <c r="I57" s="3" t="s">
        <v>31</v>
      </c>
      <c r="J57" s="4">
        <v>50.35</v>
      </c>
      <c r="K57" s="4">
        <v>314.55</v>
      </c>
      <c r="L57" s="3" t="s">
        <v>27</v>
      </c>
      <c r="M57" s="1">
        <f t="shared" si="0"/>
        <v>6</v>
      </c>
      <c r="N57" s="8" t="b">
        <f t="shared" si="1"/>
        <v>1</v>
      </c>
    </row>
    <row r="58" spans="1:14" ht="16" x14ac:dyDescent="0.2">
      <c r="A58" s="3" t="s">
        <v>87</v>
      </c>
      <c r="B58" s="3" t="s">
        <v>29</v>
      </c>
      <c r="C58" s="3">
        <v>0</v>
      </c>
      <c r="D58" s="3" t="s">
        <v>27</v>
      </c>
      <c r="E58" s="3" t="s">
        <v>27</v>
      </c>
      <c r="F58" s="3">
        <v>2</v>
      </c>
      <c r="G58" s="3">
        <v>1</v>
      </c>
      <c r="H58" s="3">
        <v>0</v>
      </c>
      <c r="I58" s="3" t="s">
        <v>26</v>
      </c>
      <c r="J58" s="4">
        <v>64.5</v>
      </c>
      <c r="K58" s="4">
        <v>1888.45</v>
      </c>
      <c r="L58" s="3" t="s">
        <v>27</v>
      </c>
      <c r="M58" s="1">
        <f t="shared" si="0"/>
        <v>29</v>
      </c>
      <c r="N58" s="8" t="b">
        <f t="shared" si="1"/>
        <v>0</v>
      </c>
    </row>
    <row r="59" spans="1:14" ht="16" x14ac:dyDescent="0.2">
      <c r="A59" s="3" t="s">
        <v>88</v>
      </c>
      <c r="B59" s="3" t="s">
        <v>29</v>
      </c>
      <c r="C59" s="3">
        <v>0</v>
      </c>
      <c r="D59" s="3" t="s">
        <v>27</v>
      </c>
      <c r="E59" s="3" t="s">
        <v>27</v>
      </c>
      <c r="F59" s="3">
        <v>1</v>
      </c>
      <c r="G59" s="3">
        <v>0</v>
      </c>
      <c r="H59" s="3">
        <v>0</v>
      </c>
      <c r="I59" s="3" t="s">
        <v>31</v>
      </c>
      <c r="J59" s="4">
        <v>19.399999999999999</v>
      </c>
      <c r="K59" s="4">
        <v>529.79999999999995</v>
      </c>
      <c r="L59" s="3" t="s">
        <v>27</v>
      </c>
      <c r="M59" s="1">
        <f t="shared" si="0"/>
        <v>27</v>
      </c>
      <c r="N59" s="8" t="b">
        <f t="shared" si="1"/>
        <v>0</v>
      </c>
    </row>
    <row r="60" spans="1:14" ht="16" x14ac:dyDescent="0.2">
      <c r="A60" s="3" t="s">
        <v>89</v>
      </c>
      <c r="B60" s="3" t="s">
        <v>29</v>
      </c>
      <c r="C60" s="3">
        <v>1</v>
      </c>
      <c r="D60" s="3" t="s">
        <v>25</v>
      </c>
      <c r="E60" s="3" t="s">
        <v>27</v>
      </c>
      <c r="F60" s="3">
        <v>2</v>
      </c>
      <c r="G60" s="3">
        <v>2</v>
      </c>
      <c r="H60" s="3">
        <v>1</v>
      </c>
      <c r="I60" s="3" t="s">
        <v>31</v>
      </c>
      <c r="J60" s="4">
        <v>104.8</v>
      </c>
      <c r="K60" s="4">
        <v>7308.95</v>
      </c>
      <c r="L60" s="3" t="s">
        <v>27</v>
      </c>
      <c r="M60" s="1">
        <f t="shared" si="0"/>
        <v>70</v>
      </c>
      <c r="N60" s="8" t="b">
        <f t="shared" si="1"/>
        <v>0</v>
      </c>
    </row>
    <row r="61" spans="1:14" ht="16" x14ac:dyDescent="0.2">
      <c r="A61" s="3" t="s">
        <v>90</v>
      </c>
      <c r="B61" s="3" t="s">
        <v>24</v>
      </c>
      <c r="C61" s="3">
        <v>0</v>
      </c>
      <c r="D61" s="3" t="s">
        <v>25</v>
      </c>
      <c r="E61" s="3" t="s">
        <v>27</v>
      </c>
      <c r="F61" s="3">
        <v>2</v>
      </c>
      <c r="G61" s="3">
        <v>2</v>
      </c>
      <c r="H61" s="3">
        <v>1</v>
      </c>
      <c r="I61" s="3" t="s">
        <v>37</v>
      </c>
      <c r="J61" s="4">
        <v>109.4</v>
      </c>
      <c r="K61" s="4">
        <v>6252.7</v>
      </c>
      <c r="L61" s="3" t="s">
        <v>27</v>
      </c>
      <c r="M61" s="1">
        <f t="shared" si="0"/>
        <v>57</v>
      </c>
      <c r="N61" s="8" t="b">
        <f t="shared" si="1"/>
        <v>1</v>
      </c>
    </row>
    <row r="62" spans="1:14" ht="16" x14ac:dyDescent="0.2">
      <c r="A62" s="3" t="s">
        <v>91</v>
      </c>
      <c r="B62" s="3" t="s">
        <v>29</v>
      </c>
      <c r="C62" s="3">
        <v>0</v>
      </c>
      <c r="D62" s="3" t="s">
        <v>25</v>
      </c>
      <c r="E62" s="3" t="s">
        <v>27</v>
      </c>
      <c r="F62" s="3">
        <v>1</v>
      </c>
      <c r="G62" s="3">
        <v>1</v>
      </c>
      <c r="H62" s="3">
        <v>1</v>
      </c>
      <c r="I62" s="3" t="s">
        <v>35</v>
      </c>
      <c r="J62" s="4">
        <v>50.3</v>
      </c>
      <c r="K62" s="4">
        <v>2878.55</v>
      </c>
      <c r="L62" s="3" t="s">
        <v>27</v>
      </c>
      <c r="M62" s="1">
        <f t="shared" si="0"/>
        <v>57</v>
      </c>
      <c r="N62" s="8" t="b">
        <f t="shared" si="1"/>
        <v>0</v>
      </c>
    </row>
    <row r="63" spans="1:14" ht="16" x14ac:dyDescent="0.2">
      <c r="A63" s="3" t="s">
        <v>92</v>
      </c>
      <c r="B63" s="3" t="s">
        <v>29</v>
      </c>
      <c r="C63" s="3">
        <v>0</v>
      </c>
      <c r="D63" s="3" t="s">
        <v>27</v>
      </c>
      <c r="E63" s="3" t="s">
        <v>27</v>
      </c>
      <c r="F63" s="3">
        <v>2</v>
      </c>
      <c r="G63" s="3">
        <v>1</v>
      </c>
      <c r="H63" s="3">
        <v>0</v>
      </c>
      <c r="I63" s="3" t="s">
        <v>37</v>
      </c>
      <c r="J63" s="4">
        <v>71.400000000000006</v>
      </c>
      <c r="K63" s="4">
        <v>1212.0999999999999</v>
      </c>
      <c r="L63" s="3" t="s">
        <v>27</v>
      </c>
      <c r="M63" s="1">
        <f t="shared" si="0"/>
        <v>17</v>
      </c>
      <c r="N63" s="8" t="b">
        <f t="shared" si="1"/>
        <v>0</v>
      </c>
    </row>
    <row r="64" spans="1:14" ht="16" x14ac:dyDescent="0.2">
      <c r="A64" s="3" t="s">
        <v>93</v>
      </c>
      <c r="B64" s="3" t="s">
        <v>24</v>
      </c>
      <c r="C64" s="3">
        <v>0</v>
      </c>
      <c r="D64" s="3" t="s">
        <v>25</v>
      </c>
      <c r="E64" s="3" t="s">
        <v>27</v>
      </c>
      <c r="F64" s="3">
        <v>2</v>
      </c>
      <c r="G64" s="3">
        <v>2</v>
      </c>
      <c r="H64" s="3">
        <v>2</v>
      </c>
      <c r="I64" s="3" t="s">
        <v>31</v>
      </c>
      <c r="J64" s="4">
        <v>116</v>
      </c>
      <c r="K64" s="4">
        <v>8182.85</v>
      </c>
      <c r="L64" s="3" t="s">
        <v>27</v>
      </c>
      <c r="M64" s="1">
        <f t="shared" si="0"/>
        <v>71</v>
      </c>
      <c r="N64" s="8" t="b">
        <f t="shared" si="1"/>
        <v>1</v>
      </c>
    </row>
    <row r="65" spans="1:14" ht="16" x14ac:dyDescent="0.2">
      <c r="A65" s="3" t="s">
        <v>94</v>
      </c>
      <c r="B65" s="3" t="s">
        <v>29</v>
      </c>
      <c r="C65" s="3">
        <v>0</v>
      </c>
      <c r="D65" s="3" t="s">
        <v>27</v>
      </c>
      <c r="E65" s="3" t="s">
        <v>27</v>
      </c>
      <c r="F65" s="3">
        <v>1</v>
      </c>
      <c r="G65" s="3">
        <v>0</v>
      </c>
      <c r="H65" s="3">
        <v>0</v>
      </c>
      <c r="I65" s="3" t="s">
        <v>31</v>
      </c>
      <c r="J65" s="4">
        <v>19.850000000000001</v>
      </c>
      <c r="K65" s="4">
        <v>19.850000000000001</v>
      </c>
      <c r="L65" s="3" t="s">
        <v>25</v>
      </c>
      <c r="M65" s="1">
        <f t="shared" si="0"/>
        <v>1</v>
      </c>
      <c r="N65" s="8" t="b">
        <f t="shared" si="1"/>
        <v>0</v>
      </c>
    </row>
    <row r="66" spans="1:14" ht="16" x14ac:dyDescent="0.2">
      <c r="A66" s="3" t="s">
        <v>95</v>
      </c>
      <c r="B66" s="3" t="s">
        <v>29</v>
      </c>
      <c r="C66" s="3">
        <v>0</v>
      </c>
      <c r="D66" s="3" t="s">
        <v>27</v>
      </c>
      <c r="E66" s="3" t="s">
        <v>25</v>
      </c>
      <c r="F66" s="3">
        <v>2</v>
      </c>
      <c r="G66" s="3">
        <v>2</v>
      </c>
      <c r="H66" s="3">
        <v>0</v>
      </c>
      <c r="I66" s="3" t="s">
        <v>31</v>
      </c>
      <c r="J66" s="4">
        <v>99.75</v>
      </c>
      <c r="K66" s="4">
        <v>99.75</v>
      </c>
      <c r="L66" s="3" t="s">
        <v>25</v>
      </c>
      <c r="M66" s="1">
        <f t="shared" si="0"/>
        <v>1</v>
      </c>
      <c r="N66" s="8" t="b">
        <f t="shared" si="1"/>
        <v>0</v>
      </c>
    </row>
    <row r="67" spans="1:14" ht="16" x14ac:dyDescent="0.2">
      <c r="A67" s="3" t="s">
        <v>96</v>
      </c>
      <c r="B67" s="3" t="s">
        <v>29</v>
      </c>
      <c r="C67" s="3">
        <v>1</v>
      </c>
      <c r="D67" s="3" t="s">
        <v>25</v>
      </c>
      <c r="E67" s="3" t="s">
        <v>25</v>
      </c>
      <c r="F67" s="3">
        <v>1</v>
      </c>
      <c r="G67" s="3">
        <v>2</v>
      </c>
      <c r="H67" s="3">
        <v>0</v>
      </c>
      <c r="I67" s="3" t="s">
        <v>26</v>
      </c>
      <c r="J67" s="4">
        <v>93.95</v>
      </c>
      <c r="K67" s="4">
        <v>2861.45</v>
      </c>
      <c r="L67" s="3" t="s">
        <v>27</v>
      </c>
      <c r="M67" s="1">
        <f t="shared" si="0"/>
        <v>30</v>
      </c>
      <c r="N67" s="8" t="b">
        <f t="shared" ref="N67:N130" si="2">IF(B67="Female", TRUE, FALSE)</f>
        <v>0</v>
      </c>
    </row>
    <row r="68" spans="1:14" ht="16" x14ac:dyDescent="0.2">
      <c r="A68" s="3" t="s">
        <v>97</v>
      </c>
      <c r="B68" s="3" t="s">
        <v>29</v>
      </c>
      <c r="C68" s="3">
        <v>0</v>
      </c>
      <c r="D68" s="3" t="s">
        <v>25</v>
      </c>
      <c r="E68" s="3" t="s">
        <v>25</v>
      </c>
      <c r="F68" s="3">
        <v>2</v>
      </c>
      <c r="G68" s="3">
        <v>2</v>
      </c>
      <c r="H68" s="3">
        <v>0</v>
      </c>
      <c r="I68" s="3" t="s">
        <v>37</v>
      </c>
      <c r="J68" s="4">
        <v>90.8</v>
      </c>
      <c r="K68" s="4">
        <v>1442.2</v>
      </c>
      <c r="L68" s="3" t="s">
        <v>27</v>
      </c>
      <c r="M68" s="1">
        <f t="shared" si="0"/>
        <v>16</v>
      </c>
      <c r="N68" s="8" t="b">
        <f t="shared" si="2"/>
        <v>0</v>
      </c>
    </row>
    <row r="69" spans="1:14" ht="16" x14ac:dyDescent="0.2">
      <c r="A69" s="3" t="s">
        <v>98</v>
      </c>
      <c r="B69" s="3" t="s">
        <v>29</v>
      </c>
      <c r="C69" s="3">
        <v>0</v>
      </c>
      <c r="D69" s="3" t="s">
        <v>25</v>
      </c>
      <c r="E69" s="3" t="s">
        <v>27</v>
      </c>
      <c r="F69" s="3">
        <v>2</v>
      </c>
      <c r="G69" s="3">
        <v>1</v>
      </c>
      <c r="H69" s="3">
        <v>1</v>
      </c>
      <c r="I69" s="3" t="s">
        <v>31</v>
      </c>
      <c r="J69" s="4">
        <v>84.35</v>
      </c>
      <c r="K69" s="4">
        <v>4059.35</v>
      </c>
      <c r="L69" s="3" t="s">
        <v>25</v>
      </c>
      <c r="M69" s="1">
        <f t="shared" si="0"/>
        <v>48</v>
      </c>
      <c r="N69" s="8" t="b">
        <f t="shared" si="2"/>
        <v>0</v>
      </c>
    </row>
    <row r="70" spans="1:14" ht="16" x14ac:dyDescent="0.2">
      <c r="A70" s="3" t="s">
        <v>99</v>
      </c>
      <c r="B70" s="3" t="s">
        <v>24</v>
      </c>
      <c r="C70" s="3">
        <v>0</v>
      </c>
      <c r="D70" s="3" t="s">
        <v>25</v>
      </c>
      <c r="E70" s="3" t="s">
        <v>27</v>
      </c>
      <c r="F70" s="3">
        <v>0</v>
      </c>
      <c r="G70" s="3">
        <v>1</v>
      </c>
      <c r="H70" s="3">
        <v>2</v>
      </c>
      <c r="I70" s="3" t="s">
        <v>37</v>
      </c>
      <c r="J70" s="4">
        <v>58.25</v>
      </c>
      <c r="K70" s="4">
        <v>4145.8999999999996</v>
      </c>
      <c r="L70" s="3" t="s">
        <v>27</v>
      </c>
      <c r="M70" s="1">
        <f t="shared" si="0"/>
        <v>71</v>
      </c>
      <c r="N70" s="8" t="b">
        <f t="shared" si="2"/>
        <v>1</v>
      </c>
    </row>
    <row r="71" spans="1:14" ht="16" x14ac:dyDescent="0.2">
      <c r="A71" s="3" t="s">
        <v>100</v>
      </c>
      <c r="B71" s="3" t="s">
        <v>24</v>
      </c>
      <c r="C71" s="3">
        <v>0</v>
      </c>
      <c r="D71" s="3" t="s">
        <v>27</v>
      </c>
      <c r="E71" s="3" t="s">
        <v>27</v>
      </c>
      <c r="F71" s="3">
        <v>2</v>
      </c>
      <c r="G71" s="3">
        <v>2</v>
      </c>
      <c r="H71" s="3">
        <v>0</v>
      </c>
      <c r="I71" s="3" t="s">
        <v>31</v>
      </c>
      <c r="J71" s="4">
        <v>107.55</v>
      </c>
      <c r="K71" s="4">
        <v>3645.5</v>
      </c>
      <c r="L71" s="3" t="s">
        <v>27</v>
      </c>
      <c r="M71" s="1">
        <f t="shared" si="0"/>
        <v>34</v>
      </c>
      <c r="N71" s="8" t="b">
        <f t="shared" si="2"/>
        <v>1</v>
      </c>
    </row>
    <row r="72" spans="1:14" ht="16" x14ac:dyDescent="0.2">
      <c r="A72" s="3" t="s">
        <v>101</v>
      </c>
      <c r="B72" s="3" t="s">
        <v>24</v>
      </c>
      <c r="C72" s="3">
        <v>0</v>
      </c>
      <c r="D72" s="3" t="s">
        <v>25</v>
      </c>
      <c r="E72" s="3" t="s">
        <v>27</v>
      </c>
      <c r="F72" s="3">
        <v>1</v>
      </c>
      <c r="G72" s="3">
        <v>0</v>
      </c>
      <c r="H72" s="3">
        <v>0</v>
      </c>
      <c r="I72" s="3" t="s">
        <v>37</v>
      </c>
      <c r="J72" s="4">
        <v>19.95</v>
      </c>
      <c r="K72" s="4">
        <v>187.75</v>
      </c>
      <c r="L72" s="3" t="s">
        <v>27</v>
      </c>
      <c r="M72" s="1">
        <f t="shared" si="0"/>
        <v>9</v>
      </c>
      <c r="N72" s="8" t="b">
        <f t="shared" si="2"/>
        <v>1</v>
      </c>
    </row>
    <row r="73" spans="1:14" ht="16" x14ac:dyDescent="0.2">
      <c r="A73" s="3" t="s">
        <v>102</v>
      </c>
      <c r="B73" s="3" t="s">
        <v>29</v>
      </c>
      <c r="C73" s="3">
        <v>0</v>
      </c>
      <c r="D73" s="3" t="s">
        <v>25</v>
      </c>
      <c r="E73" s="3" t="s">
        <v>27</v>
      </c>
      <c r="F73" s="3">
        <v>2</v>
      </c>
      <c r="G73" s="3">
        <v>2</v>
      </c>
      <c r="H73" s="3">
        <v>0</v>
      </c>
      <c r="I73" s="3" t="s">
        <v>31</v>
      </c>
      <c r="J73" s="4">
        <v>111.2</v>
      </c>
      <c r="K73" s="4">
        <v>2317.1</v>
      </c>
      <c r="L73" s="3" t="s">
        <v>25</v>
      </c>
      <c r="M73" s="1">
        <f t="shared" si="0"/>
        <v>21</v>
      </c>
      <c r="N73" s="8" t="b">
        <f t="shared" si="2"/>
        <v>0</v>
      </c>
    </row>
    <row r="74" spans="1:14" ht="16" x14ac:dyDescent="0.2">
      <c r="A74" s="3" t="s">
        <v>103</v>
      </c>
      <c r="B74" s="3" t="s">
        <v>29</v>
      </c>
      <c r="C74" s="3">
        <v>0</v>
      </c>
      <c r="D74" s="3" t="s">
        <v>25</v>
      </c>
      <c r="E74" s="3" t="s">
        <v>25</v>
      </c>
      <c r="F74" s="3">
        <v>0</v>
      </c>
      <c r="G74" s="3">
        <v>1</v>
      </c>
      <c r="H74" s="3">
        <v>0</v>
      </c>
      <c r="I74" s="3" t="s">
        <v>37</v>
      </c>
      <c r="J74" s="4">
        <v>40.200000000000003</v>
      </c>
      <c r="K74" s="4">
        <v>1448.8</v>
      </c>
      <c r="L74" s="3" t="s">
        <v>25</v>
      </c>
      <c r="M74" s="1">
        <f t="shared" si="0"/>
        <v>36</v>
      </c>
      <c r="N74" s="8" t="b">
        <f t="shared" si="2"/>
        <v>0</v>
      </c>
    </row>
    <row r="75" spans="1:14" ht="16" x14ac:dyDescent="0.2">
      <c r="A75" s="3" t="s">
        <v>104</v>
      </c>
      <c r="B75" s="3" t="s">
        <v>24</v>
      </c>
      <c r="C75" s="3">
        <v>1</v>
      </c>
      <c r="D75" s="3" t="s">
        <v>27</v>
      </c>
      <c r="E75" s="3" t="s">
        <v>27</v>
      </c>
      <c r="F75" s="3">
        <v>1</v>
      </c>
      <c r="G75" s="3">
        <v>2</v>
      </c>
      <c r="H75" s="3">
        <v>0</v>
      </c>
      <c r="I75" s="3" t="s">
        <v>35</v>
      </c>
      <c r="J75" s="4">
        <v>85.8</v>
      </c>
      <c r="K75" s="4">
        <v>2193.65</v>
      </c>
      <c r="L75" s="3" t="s">
        <v>27</v>
      </c>
      <c r="M75" s="1">
        <f t="shared" si="0"/>
        <v>26</v>
      </c>
      <c r="N75" s="8" t="b">
        <f t="shared" si="2"/>
        <v>1</v>
      </c>
    </row>
    <row r="76" spans="1:14" ht="16" x14ac:dyDescent="0.2">
      <c r="A76" s="3" t="s">
        <v>105</v>
      </c>
      <c r="B76" s="3" t="s">
        <v>29</v>
      </c>
      <c r="C76" s="3">
        <v>0</v>
      </c>
      <c r="D76" s="3" t="s">
        <v>27</v>
      </c>
      <c r="E76" s="3" t="s">
        <v>27</v>
      </c>
      <c r="F76" s="3">
        <v>0</v>
      </c>
      <c r="G76" s="3">
        <v>1</v>
      </c>
      <c r="H76" s="3">
        <v>1</v>
      </c>
      <c r="I76" s="3" t="s">
        <v>26</v>
      </c>
      <c r="J76" s="4">
        <v>35.4</v>
      </c>
      <c r="K76" s="4">
        <v>1748.9</v>
      </c>
      <c r="L76" s="3" t="s">
        <v>27</v>
      </c>
      <c r="M76" s="1">
        <f t="shared" si="0"/>
        <v>49</v>
      </c>
      <c r="N76" s="8" t="b">
        <f t="shared" si="2"/>
        <v>0</v>
      </c>
    </row>
    <row r="77" spans="1:14" ht="16" x14ac:dyDescent="0.2">
      <c r="A77" s="3" t="s">
        <v>106</v>
      </c>
      <c r="B77" s="3" t="s">
        <v>24</v>
      </c>
      <c r="C77" s="3">
        <v>0</v>
      </c>
      <c r="D77" s="3" t="s">
        <v>27</v>
      </c>
      <c r="E77" s="3" t="s">
        <v>27</v>
      </c>
      <c r="F77" s="3">
        <v>2</v>
      </c>
      <c r="G77" s="3">
        <v>2</v>
      </c>
      <c r="H77" s="3">
        <v>0</v>
      </c>
      <c r="I77" s="3" t="s">
        <v>31</v>
      </c>
      <c r="J77" s="4">
        <v>73.849999999999994</v>
      </c>
      <c r="K77" s="4">
        <v>511.25</v>
      </c>
      <c r="L77" s="3" t="s">
        <v>25</v>
      </c>
      <c r="M77" s="1">
        <f t="shared" si="0"/>
        <v>7</v>
      </c>
      <c r="N77" s="8" t="b">
        <f t="shared" si="2"/>
        <v>1</v>
      </c>
    </row>
    <row r="78" spans="1:14" ht="16" x14ac:dyDescent="0.2">
      <c r="A78" s="3" t="s">
        <v>107</v>
      </c>
      <c r="B78" s="3" t="s">
        <v>24</v>
      </c>
      <c r="C78" s="3">
        <v>0</v>
      </c>
      <c r="D78" s="3" t="s">
        <v>25</v>
      </c>
      <c r="E78" s="3" t="s">
        <v>25</v>
      </c>
      <c r="F78" s="3">
        <v>2</v>
      </c>
      <c r="G78" s="3">
        <v>1</v>
      </c>
      <c r="H78" s="3">
        <v>2</v>
      </c>
      <c r="I78" s="3" t="s">
        <v>26</v>
      </c>
      <c r="J78" s="4">
        <v>88.1</v>
      </c>
      <c r="K78" s="4">
        <v>5526.75</v>
      </c>
      <c r="L78" s="3" t="s">
        <v>27</v>
      </c>
      <c r="M78" s="1">
        <f t="shared" si="0"/>
        <v>63</v>
      </c>
      <c r="N78" s="8" t="b">
        <f t="shared" si="2"/>
        <v>1</v>
      </c>
    </row>
    <row r="79" spans="1:14" ht="16" x14ac:dyDescent="0.2">
      <c r="A79" s="3" t="s">
        <v>108</v>
      </c>
      <c r="B79" s="3" t="s">
        <v>29</v>
      </c>
      <c r="C79" s="3">
        <v>0</v>
      </c>
      <c r="D79" s="3" t="s">
        <v>27</v>
      </c>
      <c r="E79" s="3" t="s">
        <v>27</v>
      </c>
      <c r="F79" s="3">
        <v>1</v>
      </c>
      <c r="G79" s="3">
        <v>2</v>
      </c>
      <c r="H79" s="3">
        <v>0</v>
      </c>
      <c r="I79" s="3" t="s">
        <v>31</v>
      </c>
      <c r="J79" s="4">
        <v>101.35</v>
      </c>
      <c r="K79" s="4">
        <v>1553.95</v>
      </c>
      <c r="L79" s="3" t="s">
        <v>25</v>
      </c>
      <c r="M79" s="1">
        <f t="shared" si="0"/>
        <v>15</v>
      </c>
      <c r="N79" s="8" t="b">
        <f t="shared" si="2"/>
        <v>0</v>
      </c>
    </row>
    <row r="80" spans="1:14" ht="16" x14ac:dyDescent="0.2">
      <c r="A80" s="3" t="s">
        <v>109</v>
      </c>
      <c r="B80" s="3" t="s">
        <v>24</v>
      </c>
      <c r="C80" s="3">
        <v>0</v>
      </c>
      <c r="D80" s="3" t="s">
        <v>27</v>
      </c>
      <c r="E80" s="3" t="s">
        <v>25</v>
      </c>
      <c r="F80" s="3">
        <v>0</v>
      </c>
      <c r="G80" s="3">
        <v>1</v>
      </c>
      <c r="H80" s="3">
        <v>0</v>
      </c>
      <c r="I80" s="3" t="s">
        <v>26</v>
      </c>
      <c r="J80" s="4">
        <v>45.8</v>
      </c>
      <c r="K80" s="4">
        <v>1147</v>
      </c>
      <c r="L80" s="3" t="s">
        <v>27</v>
      </c>
      <c r="M80" s="1">
        <f t="shared" si="0"/>
        <v>25</v>
      </c>
      <c r="N80" s="8" t="b">
        <f t="shared" si="2"/>
        <v>1</v>
      </c>
    </row>
    <row r="81" spans="1:14" ht="16" x14ac:dyDescent="0.2">
      <c r="A81" s="3" t="s">
        <v>110</v>
      </c>
      <c r="B81" s="3" t="s">
        <v>29</v>
      </c>
      <c r="C81" s="3">
        <v>0</v>
      </c>
      <c r="D81" s="3" t="s">
        <v>25</v>
      </c>
      <c r="E81" s="3" t="s">
        <v>27</v>
      </c>
      <c r="F81" s="3">
        <v>1</v>
      </c>
      <c r="G81" s="3">
        <v>2</v>
      </c>
      <c r="H81" s="3">
        <v>0</v>
      </c>
      <c r="I81" s="3" t="s">
        <v>31</v>
      </c>
      <c r="J81" s="4">
        <v>94.65</v>
      </c>
      <c r="K81" s="4">
        <v>6747.35</v>
      </c>
      <c r="L81" s="3" t="s">
        <v>27</v>
      </c>
      <c r="M81" s="1">
        <f t="shared" si="0"/>
        <v>71</v>
      </c>
      <c r="N81" s="8" t="b">
        <f t="shared" si="2"/>
        <v>0</v>
      </c>
    </row>
    <row r="82" spans="1:14" ht="16" x14ac:dyDescent="0.2">
      <c r="A82" s="3" t="s">
        <v>111</v>
      </c>
      <c r="B82" s="3" t="s">
        <v>29</v>
      </c>
      <c r="C82" s="3">
        <v>0</v>
      </c>
      <c r="D82" s="3" t="s">
        <v>25</v>
      </c>
      <c r="E82" s="3" t="s">
        <v>25</v>
      </c>
      <c r="F82" s="3">
        <v>1</v>
      </c>
      <c r="G82" s="3">
        <v>0</v>
      </c>
      <c r="H82" s="3">
        <v>1</v>
      </c>
      <c r="I82" s="3" t="s">
        <v>37</v>
      </c>
      <c r="J82" s="4">
        <v>20.5</v>
      </c>
      <c r="K82" s="4">
        <v>865.05</v>
      </c>
      <c r="L82" s="3" t="s">
        <v>27</v>
      </c>
      <c r="M82" s="1">
        <f t="shared" si="0"/>
        <v>42</v>
      </c>
      <c r="N82" s="8" t="b">
        <f t="shared" si="2"/>
        <v>0</v>
      </c>
    </row>
    <row r="83" spans="1:14" ht="16" x14ac:dyDescent="0.2">
      <c r="A83" s="3" t="s">
        <v>112</v>
      </c>
      <c r="B83" s="3" t="s">
        <v>29</v>
      </c>
      <c r="C83" s="3">
        <v>0</v>
      </c>
      <c r="D83" s="3" t="s">
        <v>27</v>
      </c>
      <c r="E83" s="3" t="s">
        <v>27</v>
      </c>
      <c r="F83" s="3">
        <v>2</v>
      </c>
      <c r="G83" s="3">
        <v>2</v>
      </c>
      <c r="H83" s="3">
        <v>0</v>
      </c>
      <c r="I83" s="3" t="s">
        <v>35</v>
      </c>
      <c r="J83" s="4">
        <v>89.4</v>
      </c>
      <c r="K83" s="4">
        <v>5976.9</v>
      </c>
      <c r="L83" s="3" t="s">
        <v>27</v>
      </c>
      <c r="M83" s="1">
        <f t="shared" si="0"/>
        <v>67</v>
      </c>
      <c r="N83" s="8" t="b">
        <f t="shared" si="2"/>
        <v>0</v>
      </c>
    </row>
    <row r="84" spans="1:14" ht="16" x14ac:dyDescent="0.2">
      <c r="A84" s="3" t="s">
        <v>113</v>
      </c>
      <c r="B84" s="3" t="s">
        <v>24</v>
      </c>
      <c r="C84" s="3">
        <v>0</v>
      </c>
      <c r="D84" s="3" t="s">
        <v>27</v>
      </c>
      <c r="E84" s="3" t="s">
        <v>27</v>
      </c>
      <c r="F84" s="3">
        <v>1</v>
      </c>
      <c r="G84" s="3">
        <v>2</v>
      </c>
      <c r="H84" s="3">
        <v>0</v>
      </c>
      <c r="I84" s="3" t="s">
        <v>31</v>
      </c>
      <c r="J84" s="4">
        <v>86.25</v>
      </c>
      <c r="K84" s="4">
        <v>181.65</v>
      </c>
      <c r="L84" s="3" t="s">
        <v>25</v>
      </c>
      <c r="M84" s="1">
        <f t="shared" si="0"/>
        <v>2</v>
      </c>
      <c r="N84" s="8" t="b">
        <f t="shared" si="2"/>
        <v>1</v>
      </c>
    </row>
    <row r="85" spans="1:14" ht="16" x14ac:dyDescent="0.2">
      <c r="A85" s="3" t="s">
        <v>114</v>
      </c>
      <c r="B85" s="3" t="s">
        <v>24</v>
      </c>
      <c r="C85" s="3">
        <v>1</v>
      </c>
      <c r="D85" s="3" t="s">
        <v>27</v>
      </c>
      <c r="E85" s="3" t="s">
        <v>27</v>
      </c>
      <c r="F85" s="3">
        <v>1</v>
      </c>
      <c r="G85" s="3">
        <v>1</v>
      </c>
      <c r="H85" s="3">
        <v>1</v>
      </c>
      <c r="I85" s="3" t="s">
        <v>37</v>
      </c>
      <c r="J85" s="4">
        <v>74.849999999999994</v>
      </c>
      <c r="K85" s="4">
        <v>3268.05</v>
      </c>
      <c r="L85" s="3" t="s">
        <v>27</v>
      </c>
      <c r="M85" s="1">
        <f t="shared" si="0"/>
        <v>44</v>
      </c>
      <c r="N85" s="8" t="b">
        <f t="shared" si="2"/>
        <v>1</v>
      </c>
    </row>
    <row r="86" spans="1:14" ht="16" x14ac:dyDescent="0.2">
      <c r="A86" s="3" t="s">
        <v>115</v>
      </c>
      <c r="B86" s="3" t="s">
        <v>24</v>
      </c>
      <c r="C86" s="3">
        <v>0</v>
      </c>
      <c r="D86" s="3" t="s">
        <v>27</v>
      </c>
      <c r="E86" s="3" t="s">
        <v>27</v>
      </c>
      <c r="F86" s="3">
        <v>2</v>
      </c>
      <c r="G86" s="3">
        <v>2</v>
      </c>
      <c r="H86" s="3">
        <v>0</v>
      </c>
      <c r="I86" s="3" t="s">
        <v>37</v>
      </c>
      <c r="J86" s="4">
        <v>89.75</v>
      </c>
      <c r="K86" s="4">
        <v>1052.4000000000001</v>
      </c>
      <c r="L86" s="3" t="s">
        <v>25</v>
      </c>
      <c r="M86" s="1">
        <f t="shared" si="0"/>
        <v>12</v>
      </c>
      <c r="N86" s="8" t="b">
        <f t="shared" si="2"/>
        <v>1</v>
      </c>
    </row>
    <row r="87" spans="1:14" ht="16" x14ac:dyDescent="0.2">
      <c r="A87" s="3" t="s">
        <v>116</v>
      </c>
      <c r="B87" s="3" t="s">
        <v>29</v>
      </c>
      <c r="C87" s="3">
        <v>1</v>
      </c>
      <c r="D87" s="3" t="s">
        <v>25</v>
      </c>
      <c r="E87" s="3" t="s">
        <v>27</v>
      </c>
      <c r="F87" s="3">
        <v>2</v>
      </c>
      <c r="G87" s="3">
        <v>2</v>
      </c>
      <c r="H87" s="3">
        <v>2</v>
      </c>
      <c r="I87" s="3" t="s">
        <v>31</v>
      </c>
      <c r="J87" s="4">
        <v>109.95</v>
      </c>
      <c r="K87" s="4">
        <v>7634.25</v>
      </c>
      <c r="L87" s="3" t="s">
        <v>27</v>
      </c>
      <c r="M87" s="1">
        <f t="shared" si="0"/>
        <v>69</v>
      </c>
      <c r="N87" s="8" t="b">
        <f t="shared" si="2"/>
        <v>0</v>
      </c>
    </row>
    <row r="88" spans="1:14" ht="16" x14ac:dyDescent="0.2">
      <c r="A88" s="3" t="s">
        <v>117</v>
      </c>
      <c r="B88" s="3" t="s">
        <v>24</v>
      </c>
      <c r="C88" s="3">
        <v>0</v>
      </c>
      <c r="D88" s="3" t="s">
        <v>27</v>
      </c>
      <c r="E88" s="3" t="s">
        <v>27</v>
      </c>
      <c r="F88" s="3">
        <v>2</v>
      </c>
      <c r="G88" s="3">
        <v>2</v>
      </c>
      <c r="H88" s="3">
        <v>0</v>
      </c>
      <c r="I88" s="3" t="s">
        <v>26</v>
      </c>
      <c r="J88" s="4">
        <v>80.2</v>
      </c>
      <c r="K88" s="4">
        <v>80.2</v>
      </c>
      <c r="L88" s="3" t="s">
        <v>25</v>
      </c>
      <c r="M88" s="1">
        <f t="shared" si="0"/>
        <v>1</v>
      </c>
      <c r="N88" s="8" t="b">
        <f t="shared" si="2"/>
        <v>1</v>
      </c>
    </row>
    <row r="89" spans="1:14" ht="16" x14ac:dyDescent="0.2">
      <c r="A89" s="3" t="s">
        <v>118</v>
      </c>
      <c r="B89" s="3" t="s">
        <v>24</v>
      </c>
      <c r="C89" s="3">
        <v>0</v>
      </c>
      <c r="D89" s="3" t="s">
        <v>27</v>
      </c>
      <c r="E89" s="3" t="s">
        <v>27</v>
      </c>
      <c r="F89" s="3">
        <v>1</v>
      </c>
      <c r="G89" s="3">
        <v>0</v>
      </c>
      <c r="H89" s="3">
        <v>0</v>
      </c>
      <c r="I89" s="3" t="s">
        <v>26</v>
      </c>
      <c r="J89" s="4">
        <v>19.850000000000001</v>
      </c>
      <c r="K89" s="4">
        <v>63.75</v>
      </c>
      <c r="L89" s="3" t="s">
        <v>25</v>
      </c>
      <c r="M89" s="1">
        <f t="shared" si="0"/>
        <v>3</v>
      </c>
      <c r="N89" s="8" t="b">
        <f t="shared" si="2"/>
        <v>1</v>
      </c>
    </row>
    <row r="90" spans="1:14" ht="16" x14ac:dyDescent="0.2">
      <c r="A90" s="3" t="s">
        <v>119</v>
      </c>
      <c r="B90" s="3" t="s">
        <v>24</v>
      </c>
      <c r="C90" s="3">
        <v>0</v>
      </c>
      <c r="D90" s="3" t="s">
        <v>25</v>
      </c>
      <c r="E90" s="3" t="s">
        <v>27</v>
      </c>
      <c r="F90" s="3">
        <v>1</v>
      </c>
      <c r="G90" s="3">
        <v>2</v>
      </c>
      <c r="H90" s="3">
        <v>0</v>
      </c>
      <c r="I90" s="3" t="s">
        <v>31</v>
      </c>
      <c r="J90" s="4">
        <v>90.35</v>
      </c>
      <c r="K90" s="4">
        <v>190.5</v>
      </c>
      <c r="L90" s="3" t="s">
        <v>27</v>
      </c>
      <c r="M90" s="1">
        <f t="shared" si="0"/>
        <v>2</v>
      </c>
      <c r="N90" s="8" t="b">
        <f t="shared" si="2"/>
        <v>1</v>
      </c>
    </row>
    <row r="91" spans="1:14" ht="16" x14ac:dyDescent="0.2">
      <c r="A91" s="3" t="s">
        <v>120</v>
      </c>
      <c r="B91" s="3" t="s">
        <v>24</v>
      </c>
      <c r="C91" s="3">
        <v>1</v>
      </c>
      <c r="D91" s="3" t="s">
        <v>27</v>
      </c>
      <c r="E91" s="3" t="s">
        <v>27</v>
      </c>
      <c r="F91" s="3">
        <v>2</v>
      </c>
      <c r="G91" s="3">
        <v>2</v>
      </c>
      <c r="H91" s="3">
        <v>0</v>
      </c>
      <c r="I91" s="3" t="s">
        <v>37</v>
      </c>
      <c r="J91" s="4">
        <v>86.45</v>
      </c>
      <c r="K91" s="4">
        <v>2401.0500000000002</v>
      </c>
      <c r="L91" s="3" t="s">
        <v>27</v>
      </c>
      <c r="M91" s="1">
        <f t="shared" si="0"/>
        <v>28</v>
      </c>
      <c r="N91" s="8" t="b">
        <f t="shared" si="2"/>
        <v>1</v>
      </c>
    </row>
    <row r="92" spans="1:14" ht="16" x14ac:dyDescent="0.2">
      <c r="A92" s="3" t="s">
        <v>121</v>
      </c>
      <c r="B92" s="3" t="s">
        <v>29</v>
      </c>
      <c r="C92" s="3">
        <v>0</v>
      </c>
      <c r="D92" s="3" t="s">
        <v>27</v>
      </c>
      <c r="E92" s="3" t="s">
        <v>27</v>
      </c>
      <c r="F92" s="3">
        <v>1</v>
      </c>
      <c r="G92" s="3">
        <v>0</v>
      </c>
      <c r="H92" s="3">
        <v>0</v>
      </c>
      <c r="I92" s="3" t="s">
        <v>31</v>
      </c>
      <c r="J92" s="4">
        <v>20.3</v>
      </c>
      <c r="K92" s="4">
        <v>511.25</v>
      </c>
      <c r="L92" s="3" t="s">
        <v>27</v>
      </c>
      <c r="M92" s="1">
        <f t="shared" si="0"/>
        <v>25</v>
      </c>
      <c r="N92" s="8" t="b">
        <f t="shared" si="2"/>
        <v>0</v>
      </c>
    </row>
    <row r="93" spans="1:14" ht="16" x14ac:dyDescent="0.2">
      <c r="A93" s="3" t="s">
        <v>122</v>
      </c>
      <c r="B93" s="3" t="s">
        <v>24</v>
      </c>
      <c r="C93" s="3">
        <v>1</v>
      </c>
      <c r="D93" s="3" t="s">
        <v>25</v>
      </c>
      <c r="E93" s="3" t="s">
        <v>27</v>
      </c>
      <c r="F93" s="3">
        <v>2</v>
      </c>
      <c r="G93" s="3">
        <v>2</v>
      </c>
      <c r="H93" s="3">
        <v>0</v>
      </c>
      <c r="I93" s="3" t="s">
        <v>31</v>
      </c>
      <c r="J93" s="4">
        <v>101.25</v>
      </c>
      <c r="K93" s="4">
        <v>3949.15</v>
      </c>
      <c r="L93" s="3" t="s">
        <v>27</v>
      </c>
      <c r="M93" s="1">
        <f t="shared" si="0"/>
        <v>39</v>
      </c>
      <c r="N93" s="8" t="b">
        <f t="shared" si="2"/>
        <v>1</v>
      </c>
    </row>
    <row r="94" spans="1:14" ht="16" x14ac:dyDescent="0.2">
      <c r="A94" s="3" t="s">
        <v>123</v>
      </c>
      <c r="B94" s="3" t="s">
        <v>29</v>
      </c>
      <c r="C94" s="3">
        <v>0</v>
      </c>
      <c r="D94" s="3" t="s">
        <v>27</v>
      </c>
      <c r="E94" s="3" t="s">
        <v>27</v>
      </c>
      <c r="F94" s="3">
        <v>2</v>
      </c>
      <c r="G94" s="3">
        <v>2</v>
      </c>
      <c r="H94" s="3">
        <v>0</v>
      </c>
      <c r="I94" s="3" t="s">
        <v>37</v>
      </c>
      <c r="J94" s="4">
        <v>94.7</v>
      </c>
      <c r="K94" s="4">
        <v>2362.1</v>
      </c>
      <c r="L94" s="3" t="s">
        <v>25</v>
      </c>
      <c r="M94" s="1">
        <f t="shared" si="0"/>
        <v>25</v>
      </c>
      <c r="N94" s="8" t="b">
        <f t="shared" si="2"/>
        <v>0</v>
      </c>
    </row>
    <row r="95" spans="1:14" ht="16" x14ac:dyDescent="0.2">
      <c r="A95" s="3" t="s">
        <v>124</v>
      </c>
      <c r="B95" s="3" t="s">
        <v>24</v>
      </c>
      <c r="C95" s="3">
        <v>0</v>
      </c>
      <c r="D95" s="3" t="s">
        <v>27</v>
      </c>
      <c r="E95" s="3" t="s">
        <v>27</v>
      </c>
      <c r="F95" s="3">
        <v>1</v>
      </c>
      <c r="G95" s="3">
        <v>2</v>
      </c>
      <c r="H95" s="3">
        <v>0</v>
      </c>
      <c r="I95" s="3" t="s">
        <v>26</v>
      </c>
      <c r="J95" s="4">
        <v>70.900000000000006</v>
      </c>
      <c r="K95" s="4">
        <v>70.900000000000006</v>
      </c>
      <c r="L95" s="3" t="s">
        <v>25</v>
      </c>
      <c r="M95" s="1">
        <f t="shared" si="0"/>
        <v>1</v>
      </c>
      <c r="N95" s="8" t="b">
        <f t="shared" si="2"/>
        <v>1</v>
      </c>
    </row>
    <row r="96" spans="1:14" ht="16" x14ac:dyDescent="0.2">
      <c r="A96" s="3" t="s">
        <v>125</v>
      </c>
      <c r="B96" s="3" t="s">
        <v>29</v>
      </c>
      <c r="C96" s="3">
        <v>0</v>
      </c>
      <c r="D96" s="3" t="s">
        <v>25</v>
      </c>
      <c r="E96" s="3" t="s">
        <v>27</v>
      </c>
      <c r="F96" s="3">
        <v>1</v>
      </c>
      <c r="G96" s="3">
        <v>1</v>
      </c>
      <c r="H96" s="3">
        <v>0</v>
      </c>
      <c r="I96" s="3" t="s">
        <v>31</v>
      </c>
      <c r="J96" s="4">
        <v>54.2</v>
      </c>
      <c r="K96" s="4">
        <v>1152.7</v>
      </c>
      <c r="L96" s="3" t="s">
        <v>25</v>
      </c>
      <c r="M96" s="1">
        <f t="shared" si="0"/>
        <v>21</v>
      </c>
      <c r="N96" s="8" t="b">
        <f t="shared" si="2"/>
        <v>0</v>
      </c>
    </row>
    <row r="97" spans="1:14" ht="16" x14ac:dyDescent="0.2">
      <c r="A97" s="3" t="s">
        <v>126</v>
      </c>
      <c r="B97" s="3" t="s">
        <v>24</v>
      </c>
      <c r="C97" s="3">
        <v>0</v>
      </c>
      <c r="D97" s="3" t="s">
        <v>27</v>
      </c>
      <c r="E97" s="3" t="s">
        <v>27</v>
      </c>
      <c r="F97" s="3">
        <v>2</v>
      </c>
      <c r="G97" s="3">
        <v>2</v>
      </c>
      <c r="H97" s="3">
        <v>2</v>
      </c>
      <c r="I97" s="3" t="s">
        <v>31</v>
      </c>
      <c r="J97" s="4">
        <v>114.9</v>
      </c>
      <c r="K97" s="4">
        <v>8496.7000000000007</v>
      </c>
      <c r="L97" s="3" t="s">
        <v>27</v>
      </c>
      <c r="M97" s="1">
        <f t="shared" si="0"/>
        <v>74</v>
      </c>
      <c r="N97" s="8" t="b">
        <f t="shared" si="2"/>
        <v>1</v>
      </c>
    </row>
    <row r="98" spans="1:14" ht="16" x14ac:dyDescent="0.2">
      <c r="A98" s="3" t="s">
        <v>127</v>
      </c>
      <c r="B98" s="3" t="s">
        <v>24</v>
      </c>
      <c r="C98" s="3">
        <v>0</v>
      </c>
      <c r="D98" s="3" t="s">
        <v>27</v>
      </c>
      <c r="E98" s="3" t="s">
        <v>27</v>
      </c>
      <c r="F98" s="3">
        <v>1</v>
      </c>
      <c r="G98" s="3">
        <v>0</v>
      </c>
      <c r="H98" s="3">
        <v>2</v>
      </c>
      <c r="I98" s="3" t="s">
        <v>37</v>
      </c>
      <c r="J98" s="4">
        <v>19.55</v>
      </c>
      <c r="K98" s="4">
        <v>470.2</v>
      </c>
      <c r="L98" s="3" t="s">
        <v>27</v>
      </c>
      <c r="M98" s="1">
        <f t="shared" si="0"/>
        <v>24</v>
      </c>
      <c r="N98" s="8" t="b">
        <f t="shared" si="2"/>
        <v>1</v>
      </c>
    </row>
    <row r="99" spans="1:14" ht="16" x14ac:dyDescent="0.2">
      <c r="A99" s="3" t="s">
        <v>128</v>
      </c>
      <c r="B99" s="3" t="s">
        <v>24</v>
      </c>
      <c r="C99" s="3">
        <v>0</v>
      </c>
      <c r="D99" s="3" t="s">
        <v>25</v>
      </c>
      <c r="E99" s="3" t="s">
        <v>27</v>
      </c>
      <c r="F99" s="3">
        <v>2</v>
      </c>
      <c r="G99" s="3">
        <v>2</v>
      </c>
      <c r="H99" s="3">
        <v>0</v>
      </c>
      <c r="I99" s="3" t="s">
        <v>31</v>
      </c>
      <c r="J99" s="4">
        <v>86.85</v>
      </c>
      <c r="K99" s="4">
        <v>1564.4</v>
      </c>
      <c r="L99" s="3" t="s">
        <v>27</v>
      </c>
      <c r="M99" s="1">
        <f t="shared" si="0"/>
        <v>18</v>
      </c>
      <c r="N99" s="8" t="b">
        <f t="shared" si="2"/>
        <v>1</v>
      </c>
    </row>
    <row r="100" spans="1:14" ht="16" x14ac:dyDescent="0.2">
      <c r="A100" s="3" t="s">
        <v>129</v>
      </c>
      <c r="B100" s="3" t="s">
        <v>29</v>
      </c>
      <c r="C100" s="3">
        <v>0</v>
      </c>
      <c r="D100" s="3" t="s">
        <v>25</v>
      </c>
      <c r="E100" s="3" t="s">
        <v>25</v>
      </c>
      <c r="F100" s="3">
        <v>2</v>
      </c>
      <c r="G100" s="3">
        <v>0</v>
      </c>
      <c r="H100" s="3">
        <v>2</v>
      </c>
      <c r="I100" s="3" t="s">
        <v>35</v>
      </c>
      <c r="J100" s="4">
        <v>25.35</v>
      </c>
      <c r="K100" s="4">
        <v>1847.55</v>
      </c>
      <c r="L100" s="3" t="s">
        <v>27</v>
      </c>
      <c r="M100" s="1">
        <f t="shared" si="0"/>
        <v>73</v>
      </c>
      <c r="N100" s="8" t="b">
        <f t="shared" si="2"/>
        <v>0</v>
      </c>
    </row>
    <row r="101" spans="1:14" ht="16" x14ac:dyDescent="0.2">
      <c r="A101" s="3" t="s">
        <v>130</v>
      </c>
      <c r="B101" s="3" t="s">
        <v>29</v>
      </c>
      <c r="C101" s="3">
        <v>1</v>
      </c>
      <c r="D101" s="3" t="s">
        <v>25</v>
      </c>
      <c r="E101" s="3" t="s">
        <v>27</v>
      </c>
      <c r="F101" s="3">
        <v>2</v>
      </c>
      <c r="G101" s="3">
        <v>2</v>
      </c>
      <c r="H101" s="3">
        <v>0</v>
      </c>
      <c r="I101" s="3" t="s">
        <v>37</v>
      </c>
      <c r="J101" s="4">
        <v>109.9</v>
      </c>
      <c r="K101" s="4">
        <v>3694.7</v>
      </c>
      <c r="L101" s="3" t="s">
        <v>27</v>
      </c>
      <c r="M101" s="1">
        <f t="shared" si="0"/>
        <v>34</v>
      </c>
      <c r="N101" s="8" t="b">
        <f t="shared" si="2"/>
        <v>0</v>
      </c>
    </row>
    <row r="102" spans="1:14" ht="16" x14ac:dyDescent="0.2">
      <c r="A102" s="3" t="s">
        <v>131</v>
      </c>
      <c r="B102" s="3" t="s">
        <v>24</v>
      </c>
      <c r="C102" s="3">
        <v>0</v>
      </c>
      <c r="D102" s="3" t="s">
        <v>27</v>
      </c>
      <c r="E102" s="3" t="s">
        <v>27</v>
      </c>
      <c r="F102" s="3">
        <v>1</v>
      </c>
      <c r="G102" s="3">
        <v>0</v>
      </c>
      <c r="H102" s="3">
        <v>0</v>
      </c>
      <c r="I102" s="3" t="s">
        <v>26</v>
      </c>
      <c r="J102" s="4">
        <v>19.95</v>
      </c>
      <c r="K102" s="4">
        <v>58</v>
      </c>
      <c r="L102" s="3" t="s">
        <v>27</v>
      </c>
      <c r="M102" s="1">
        <f t="shared" si="0"/>
        <v>3</v>
      </c>
      <c r="N102" s="8" t="b">
        <f t="shared" si="2"/>
        <v>1</v>
      </c>
    </row>
    <row r="103" spans="1:14" ht="16" x14ac:dyDescent="0.2">
      <c r="A103" s="3" t="s">
        <v>132</v>
      </c>
      <c r="B103" s="3" t="s">
        <v>29</v>
      </c>
      <c r="C103" s="3">
        <v>0</v>
      </c>
      <c r="D103" s="3" t="s">
        <v>25</v>
      </c>
      <c r="E103" s="3" t="s">
        <v>25</v>
      </c>
      <c r="F103" s="3">
        <v>2</v>
      </c>
      <c r="G103" s="3">
        <v>2</v>
      </c>
      <c r="H103" s="3">
        <v>0</v>
      </c>
      <c r="I103" s="3" t="s">
        <v>31</v>
      </c>
      <c r="J103" s="4">
        <v>87.2</v>
      </c>
      <c r="K103" s="4">
        <v>4017.45</v>
      </c>
      <c r="L103" s="3" t="s">
        <v>27</v>
      </c>
      <c r="M103" s="1">
        <f t="shared" si="0"/>
        <v>46</v>
      </c>
      <c r="N103" s="8" t="b">
        <f t="shared" si="2"/>
        <v>0</v>
      </c>
    </row>
    <row r="104" spans="1:14" ht="16" x14ac:dyDescent="0.2">
      <c r="A104" s="3" t="s">
        <v>133</v>
      </c>
      <c r="B104" s="3" t="s">
        <v>29</v>
      </c>
      <c r="C104" s="3">
        <v>0</v>
      </c>
      <c r="D104" s="3" t="s">
        <v>25</v>
      </c>
      <c r="E104" s="3" t="s">
        <v>25</v>
      </c>
      <c r="F104" s="3">
        <v>1</v>
      </c>
      <c r="G104" s="3">
        <v>2</v>
      </c>
      <c r="H104" s="3">
        <v>2</v>
      </c>
      <c r="I104" s="3" t="s">
        <v>26</v>
      </c>
      <c r="J104" s="4">
        <v>108.15</v>
      </c>
      <c r="K104" s="4">
        <v>6825.65</v>
      </c>
      <c r="L104" s="3" t="s">
        <v>27</v>
      </c>
      <c r="M104" s="1">
        <f t="shared" si="0"/>
        <v>63</v>
      </c>
      <c r="N104" s="8" t="b">
        <f t="shared" si="2"/>
        <v>0</v>
      </c>
    </row>
    <row r="105" spans="1:14" ht="16" x14ac:dyDescent="0.2">
      <c r="A105" s="3" t="s">
        <v>134</v>
      </c>
      <c r="B105" s="3" t="s">
        <v>29</v>
      </c>
      <c r="C105" s="3">
        <v>0</v>
      </c>
      <c r="D105" s="3" t="s">
        <v>27</v>
      </c>
      <c r="E105" s="3" t="s">
        <v>27</v>
      </c>
      <c r="F105" s="3">
        <v>2</v>
      </c>
      <c r="G105" s="3">
        <v>2</v>
      </c>
      <c r="H105" s="3">
        <v>1</v>
      </c>
      <c r="I105" s="3" t="s">
        <v>37</v>
      </c>
      <c r="J105" s="4">
        <v>116.3</v>
      </c>
      <c r="K105" s="4">
        <v>8309.5499999999993</v>
      </c>
      <c r="L105" s="3" t="s">
        <v>27</v>
      </c>
      <c r="M105" s="1">
        <f t="shared" si="0"/>
        <v>71</v>
      </c>
      <c r="N105" s="8" t="b">
        <f t="shared" si="2"/>
        <v>0</v>
      </c>
    </row>
    <row r="106" spans="1:14" ht="16" x14ac:dyDescent="0.2">
      <c r="A106" s="3" t="s">
        <v>135</v>
      </c>
      <c r="B106" s="3" t="s">
        <v>29</v>
      </c>
      <c r="C106" s="3">
        <v>1</v>
      </c>
      <c r="D106" s="3" t="s">
        <v>25</v>
      </c>
      <c r="E106" s="3" t="s">
        <v>27</v>
      </c>
      <c r="F106" s="3">
        <v>1</v>
      </c>
      <c r="G106" s="3">
        <v>2</v>
      </c>
      <c r="H106" s="3">
        <v>0</v>
      </c>
      <c r="I106" s="3" t="s">
        <v>31</v>
      </c>
      <c r="J106" s="4">
        <v>89</v>
      </c>
      <c r="K106" s="4">
        <v>605.45000000000005</v>
      </c>
      <c r="L106" s="3" t="s">
        <v>27</v>
      </c>
      <c r="M106" s="1">
        <f t="shared" si="0"/>
        <v>7</v>
      </c>
      <c r="N106" s="8" t="b">
        <f t="shared" si="2"/>
        <v>0</v>
      </c>
    </row>
    <row r="107" spans="1:14" ht="16" x14ac:dyDescent="0.2">
      <c r="A107" s="3" t="s">
        <v>136</v>
      </c>
      <c r="B107" s="3" t="s">
        <v>24</v>
      </c>
      <c r="C107" s="3">
        <v>0</v>
      </c>
      <c r="D107" s="3" t="s">
        <v>25</v>
      </c>
      <c r="E107" s="3" t="s">
        <v>25</v>
      </c>
      <c r="F107" s="3">
        <v>1</v>
      </c>
      <c r="G107" s="3">
        <v>2</v>
      </c>
      <c r="H107" s="3">
        <v>0</v>
      </c>
      <c r="I107" s="3" t="s">
        <v>26</v>
      </c>
      <c r="J107" s="4">
        <v>74.400000000000006</v>
      </c>
      <c r="K107" s="4">
        <v>1972.35</v>
      </c>
      <c r="L107" s="3" t="s">
        <v>27</v>
      </c>
      <c r="M107" s="1">
        <f t="shared" si="0"/>
        <v>27</v>
      </c>
      <c r="N107" s="8" t="b">
        <f t="shared" si="2"/>
        <v>1</v>
      </c>
    </row>
    <row r="108" spans="1:14" ht="16" x14ac:dyDescent="0.2">
      <c r="A108" s="3" t="s">
        <v>137</v>
      </c>
      <c r="B108" s="3" t="s">
        <v>29</v>
      </c>
      <c r="C108" s="3">
        <v>0</v>
      </c>
      <c r="D108" s="3" t="s">
        <v>27</v>
      </c>
      <c r="E108" s="3" t="s">
        <v>27</v>
      </c>
      <c r="F108" s="3">
        <v>1</v>
      </c>
      <c r="G108" s="3">
        <v>0</v>
      </c>
      <c r="H108" s="3">
        <v>0</v>
      </c>
      <c r="I108" s="3" t="s">
        <v>26</v>
      </c>
      <c r="J108" s="4">
        <v>20.05</v>
      </c>
      <c r="K108" s="4">
        <v>33.700000000000003</v>
      </c>
      <c r="L108" s="3" t="s">
        <v>27</v>
      </c>
      <c r="M108" s="1">
        <f t="shared" si="0"/>
        <v>2</v>
      </c>
      <c r="N108" s="8" t="b">
        <f t="shared" si="2"/>
        <v>0</v>
      </c>
    </row>
    <row r="109" spans="1:14" ht="16" x14ac:dyDescent="0.2">
      <c r="A109" s="3" t="s">
        <v>138</v>
      </c>
      <c r="B109" s="3" t="s">
        <v>24</v>
      </c>
      <c r="C109" s="3">
        <v>0</v>
      </c>
      <c r="D109" s="3" t="s">
        <v>27</v>
      </c>
      <c r="E109" s="3" t="s">
        <v>25</v>
      </c>
      <c r="F109" s="3">
        <v>0</v>
      </c>
      <c r="G109" s="3">
        <v>1</v>
      </c>
      <c r="H109" s="3">
        <v>2</v>
      </c>
      <c r="I109" s="3" t="s">
        <v>37</v>
      </c>
      <c r="J109" s="4">
        <v>35.049999999999997</v>
      </c>
      <c r="K109" s="4">
        <v>844.45</v>
      </c>
      <c r="L109" s="3" t="s">
        <v>27</v>
      </c>
      <c r="M109" s="1">
        <f t="shared" si="0"/>
        <v>24</v>
      </c>
      <c r="N109" s="8" t="b">
        <f t="shared" si="2"/>
        <v>1</v>
      </c>
    </row>
    <row r="110" spans="1:14" ht="16" x14ac:dyDescent="0.2">
      <c r="A110" s="3" t="s">
        <v>139</v>
      </c>
      <c r="B110" s="3" t="s">
        <v>29</v>
      </c>
      <c r="C110" s="3">
        <v>1</v>
      </c>
      <c r="D110" s="3" t="s">
        <v>27</v>
      </c>
      <c r="E110" s="3" t="s">
        <v>27</v>
      </c>
      <c r="F110" s="3">
        <v>1</v>
      </c>
      <c r="G110" s="3">
        <v>1</v>
      </c>
      <c r="H110" s="3">
        <v>0</v>
      </c>
      <c r="I110" s="3" t="s">
        <v>31</v>
      </c>
      <c r="J110" s="4">
        <v>74.75</v>
      </c>
      <c r="K110" s="4">
        <v>2111.3000000000002</v>
      </c>
      <c r="L110" s="3" t="s">
        <v>27</v>
      </c>
      <c r="M110" s="1">
        <f t="shared" si="0"/>
        <v>28</v>
      </c>
      <c r="N110" s="8" t="b">
        <f t="shared" si="2"/>
        <v>0</v>
      </c>
    </row>
    <row r="111" spans="1:14" ht="16" x14ac:dyDescent="0.2">
      <c r="A111" s="3" t="s">
        <v>140</v>
      </c>
      <c r="B111" s="3" t="s">
        <v>24</v>
      </c>
      <c r="C111" s="3">
        <v>1</v>
      </c>
      <c r="D111" s="3" t="s">
        <v>25</v>
      </c>
      <c r="E111" s="3" t="s">
        <v>27</v>
      </c>
      <c r="F111" s="3">
        <v>1</v>
      </c>
      <c r="G111" s="3">
        <v>2</v>
      </c>
      <c r="H111" s="3">
        <v>1</v>
      </c>
      <c r="I111" s="3" t="s">
        <v>35</v>
      </c>
      <c r="J111" s="4">
        <v>105.5</v>
      </c>
      <c r="K111" s="4">
        <v>6205.5</v>
      </c>
      <c r="L111" s="3" t="s">
        <v>25</v>
      </c>
      <c r="M111" s="1">
        <f t="shared" si="0"/>
        <v>59</v>
      </c>
      <c r="N111" s="8" t="b">
        <f t="shared" si="2"/>
        <v>1</v>
      </c>
    </row>
    <row r="112" spans="1:14" ht="16" x14ac:dyDescent="0.2">
      <c r="A112" s="3" t="s">
        <v>141</v>
      </c>
      <c r="B112" s="3" t="s">
        <v>29</v>
      </c>
      <c r="C112" s="3">
        <v>0</v>
      </c>
      <c r="D112" s="3" t="s">
        <v>25</v>
      </c>
      <c r="E112" s="3" t="s">
        <v>27</v>
      </c>
      <c r="F112" s="3">
        <v>2</v>
      </c>
      <c r="G112" s="3">
        <v>2</v>
      </c>
      <c r="H112" s="3">
        <v>0</v>
      </c>
      <c r="I112" s="3" t="s">
        <v>31</v>
      </c>
      <c r="J112" s="4">
        <v>85.25</v>
      </c>
      <c r="K112" s="4">
        <v>855.3</v>
      </c>
      <c r="L112" s="3" t="s">
        <v>25</v>
      </c>
      <c r="M112" s="1">
        <f t="shared" si="0"/>
        <v>10</v>
      </c>
      <c r="N112" s="8" t="b">
        <f t="shared" si="2"/>
        <v>0</v>
      </c>
    </row>
    <row r="113" spans="1:14" ht="16" x14ac:dyDescent="0.2">
      <c r="A113" s="3" t="s">
        <v>142</v>
      </c>
      <c r="B113" s="3" t="s">
        <v>24</v>
      </c>
      <c r="C113" s="3">
        <v>0</v>
      </c>
      <c r="D113" s="3" t="s">
        <v>27</v>
      </c>
      <c r="E113" s="3" t="s">
        <v>27</v>
      </c>
      <c r="F113" s="3">
        <v>2</v>
      </c>
      <c r="G113" s="3">
        <v>2</v>
      </c>
      <c r="H113" s="3">
        <v>0</v>
      </c>
      <c r="I113" s="3" t="s">
        <v>35</v>
      </c>
      <c r="J113" s="4">
        <v>75.2</v>
      </c>
      <c r="K113" s="4">
        <v>633.85</v>
      </c>
      <c r="L113" s="3" t="s">
        <v>27</v>
      </c>
      <c r="M113" s="1">
        <f t="shared" si="0"/>
        <v>8</v>
      </c>
      <c r="N113" s="8" t="b">
        <f t="shared" si="2"/>
        <v>1</v>
      </c>
    </row>
    <row r="114" spans="1:14" ht="16" x14ac:dyDescent="0.2">
      <c r="A114" s="3" t="s">
        <v>143</v>
      </c>
      <c r="B114" s="3" t="s">
        <v>24</v>
      </c>
      <c r="C114" s="3">
        <v>1</v>
      </c>
      <c r="D114" s="3" t="s">
        <v>25</v>
      </c>
      <c r="E114" s="3" t="s">
        <v>27</v>
      </c>
      <c r="F114" s="3">
        <v>2</v>
      </c>
      <c r="G114" s="3">
        <v>2</v>
      </c>
      <c r="H114" s="3">
        <v>0</v>
      </c>
      <c r="I114" s="3" t="s">
        <v>31</v>
      </c>
      <c r="J114" s="4">
        <v>84.35</v>
      </c>
      <c r="K114" s="4">
        <v>474.9</v>
      </c>
      <c r="L114" s="3" t="s">
        <v>25</v>
      </c>
      <c r="M114" s="1">
        <f t="shared" si="0"/>
        <v>6</v>
      </c>
      <c r="N114" s="8" t="b">
        <f t="shared" si="2"/>
        <v>1</v>
      </c>
    </row>
    <row r="115" spans="1:14" ht="16" x14ac:dyDescent="0.2">
      <c r="A115" s="3" t="s">
        <v>144</v>
      </c>
      <c r="B115" s="3" t="s">
        <v>24</v>
      </c>
      <c r="C115" s="3">
        <v>0</v>
      </c>
      <c r="D115" s="3" t="s">
        <v>25</v>
      </c>
      <c r="E115" s="3" t="s">
        <v>25</v>
      </c>
      <c r="F115" s="3">
        <v>2</v>
      </c>
      <c r="G115" s="3">
        <v>2</v>
      </c>
      <c r="H115" s="3">
        <v>1</v>
      </c>
      <c r="I115" s="3" t="s">
        <v>37</v>
      </c>
      <c r="J115" s="4">
        <v>84.45</v>
      </c>
      <c r="K115" s="4">
        <v>5848.6</v>
      </c>
      <c r="L115" s="3" t="s">
        <v>27</v>
      </c>
      <c r="M115" s="1">
        <f t="shared" si="0"/>
        <v>69</v>
      </c>
      <c r="N115" s="8" t="b">
        <f t="shared" si="2"/>
        <v>1</v>
      </c>
    </row>
    <row r="116" spans="1:14" ht="16" x14ac:dyDescent="0.2">
      <c r="A116" s="3" t="s">
        <v>145</v>
      </c>
      <c r="B116" s="3" t="s">
        <v>24</v>
      </c>
      <c r="C116" s="3">
        <v>1</v>
      </c>
      <c r="D116" s="3" t="s">
        <v>27</v>
      </c>
      <c r="E116" s="3" t="s">
        <v>27</v>
      </c>
      <c r="F116" s="3">
        <v>2</v>
      </c>
      <c r="G116" s="3">
        <v>2</v>
      </c>
      <c r="H116" s="3">
        <v>2</v>
      </c>
      <c r="I116" s="3" t="s">
        <v>37</v>
      </c>
      <c r="J116" s="4">
        <v>102.4</v>
      </c>
      <c r="K116" s="4">
        <v>6471.85</v>
      </c>
      <c r="L116" s="3" t="s">
        <v>27</v>
      </c>
      <c r="M116" s="1">
        <f t="shared" si="0"/>
        <v>63</v>
      </c>
      <c r="N116" s="8" t="b">
        <f t="shared" si="2"/>
        <v>1</v>
      </c>
    </row>
    <row r="117" spans="1:14" ht="16" x14ac:dyDescent="0.2">
      <c r="A117" s="3" t="s">
        <v>146</v>
      </c>
      <c r="B117" s="3" t="s">
        <v>24</v>
      </c>
      <c r="C117" s="3">
        <v>0</v>
      </c>
      <c r="D117" s="3" t="s">
        <v>27</v>
      </c>
      <c r="E117" s="3" t="s">
        <v>27</v>
      </c>
      <c r="F117" s="3">
        <v>2</v>
      </c>
      <c r="G117" s="3">
        <v>2</v>
      </c>
      <c r="H117" s="3">
        <v>1</v>
      </c>
      <c r="I117" s="3" t="s">
        <v>35</v>
      </c>
      <c r="J117" s="4">
        <v>115.55</v>
      </c>
      <c r="K117" s="4">
        <v>8127.6</v>
      </c>
      <c r="L117" s="3" t="s">
        <v>25</v>
      </c>
      <c r="M117" s="1">
        <f t="shared" si="0"/>
        <v>70</v>
      </c>
      <c r="N117" s="8" t="b">
        <f t="shared" si="2"/>
        <v>1</v>
      </c>
    </row>
    <row r="118" spans="1:14" ht="16" x14ac:dyDescent="0.2">
      <c r="A118" s="3" t="s">
        <v>147</v>
      </c>
      <c r="B118" s="3" t="s">
        <v>29</v>
      </c>
      <c r="C118" s="3">
        <v>0</v>
      </c>
      <c r="D118" s="3" t="s">
        <v>27</v>
      </c>
      <c r="E118" s="3" t="s">
        <v>27</v>
      </c>
      <c r="F118" s="3">
        <v>2</v>
      </c>
      <c r="G118" s="3">
        <v>0</v>
      </c>
      <c r="H118" s="3">
        <v>1</v>
      </c>
      <c r="I118" s="3" t="s">
        <v>37</v>
      </c>
      <c r="J118" s="4">
        <v>25.3</v>
      </c>
      <c r="K118" s="4">
        <v>676.35</v>
      </c>
      <c r="L118" s="3" t="s">
        <v>25</v>
      </c>
      <c r="M118" s="1">
        <f t="shared" si="0"/>
        <v>27</v>
      </c>
      <c r="N118" s="8" t="b">
        <f t="shared" si="2"/>
        <v>0</v>
      </c>
    </row>
    <row r="119" spans="1:14" ht="16" x14ac:dyDescent="0.2">
      <c r="A119" s="3" t="s">
        <v>148</v>
      </c>
      <c r="B119" s="3" t="s">
        <v>24</v>
      </c>
      <c r="C119" s="3">
        <v>0</v>
      </c>
      <c r="D119" s="3" t="s">
        <v>25</v>
      </c>
      <c r="E119" s="3" t="s">
        <v>25</v>
      </c>
      <c r="F119" s="3">
        <v>1</v>
      </c>
      <c r="G119" s="3">
        <v>0</v>
      </c>
      <c r="H119" s="3">
        <v>2</v>
      </c>
      <c r="I119" s="3" t="s">
        <v>26</v>
      </c>
      <c r="J119" s="4">
        <v>19.25</v>
      </c>
      <c r="K119" s="4">
        <v>864.2</v>
      </c>
      <c r="L119" s="3" t="s">
        <v>27</v>
      </c>
      <c r="M119" s="1">
        <f t="shared" si="0"/>
        <v>45</v>
      </c>
      <c r="N119" s="8" t="b">
        <f t="shared" si="2"/>
        <v>1</v>
      </c>
    </row>
    <row r="120" spans="1:14" ht="16" x14ac:dyDescent="0.2">
      <c r="A120" s="3" t="s">
        <v>149</v>
      </c>
      <c r="B120" s="3" t="s">
        <v>24</v>
      </c>
      <c r="C120" s="3">
        <v>0</v>
      </c>
      <c r="D120" s="3" t="s">
        <v>25</v>
      </c>
      <c r="E120" s="3" t="s">
        <v>27</v>
      </c>
      <c r="F120" s="3">
        <v>2</v>
      </c>
      <c r="G120" s="3">
        <v>2</v>
      </c>
      <c r="H120" s="3">
        <v>1</v>
      </c>
      <c r="I120" s="3" t="s">
        <v>26</v>
      </c>
      <c r="J120" s="4">
        <v>114.65</v>
      </c>
      <c r="K120" s="4">
        <v>6049.5</v>
      </c>
      <c r="L120" s="3" t="s">
        <v>27</v>
      </c>
      <c r="M120" s="1">
        <f t="shared" si="0"/>
        <v>53</v>
      </c>
      <c r="N120" s="8" t="b">
        <f t="shared" si="2"/>
        <v>1</v>
      </c>
    </row>
    <row r="121" spans="1:14" ht="16" x14ac:dyDescent="0.2">
      <c r="A121" s="3" t="s">
        <v>150</v>
      </c>
      <c r="B121" s="3" t="s">
        <v>24</v>
      </c>
      <c r="C121" s="3">
        <v>0</v>
      </c>
      <c r="D121" s="3" t="s">
        <v>27</v>
      </c>
      <c r="E121" s="3" t="s">
        <v>27</v>
      </c>
      <c r="F121" s="3">
        <v>1</v>
      </c>
      <c r="G121" s="3">
        <v>2</v>
      </c>
      <c r="H121" s="3">
        <v>0</v>
      </c>
      <c r="I121" s="3" t="s">
        <v>31</v>
      </c>
      <c r="J121" s="4">
        <v>105.1</v>
      </c>
      <c r="K121" s="4">
        <v>1582.75</v>
      </c>
      <c r="L121" s="3" t="s">
        <v>25</v>
      </c>
      <c r="M121" s="1">
        <f t="shared" si="0"/>
        <v>15</v>
      </c>
      <c r="N121" s="8" t="b">
        <f t="shared" si="2"/>
        <v>1</v>
      </c>
    </row>
    <row r="122" spans="1:14" ht="16" x14ac:dyDescent="0.2">
      <c r="A122" s="3" t="s">
        <v>151</v>
      </c>
      <c r="B122" s="3" t="s">
        <v>24</v>
      </c>
      <c r="C122" s="3">
        <v>0</v>
      </c>
      <c r="D122" s="3" t="s">
        <v>25</v>
      </c>
      <c r="E122" s="3" t="s">
        <v>25</v>
      </c>
      <c r="F122" s="3">
        <v>1</v>
      </c>
      <c r="G122" s="3">
        <v>0</v>
      </c>
      <c r="H122" s="3">
        <v>0</v>
      </c>
      <c r="I122" s="3" t="s">
        <v>37</v>
      </c>
      <c r="J122" s="4">
        <v>19.399999999999999</v>
      </c>
      <c r="K122" s="4">
        <v>198.1</v>
      </c>
      <c r="L122" s="3" t="s">
        <v>27</v>
      </c>
      <c r="M122" s="1">
        <f t="shared" si="0"/>
        <v>10</v>
      </c>
      <c r="N122" s="8" t="b">
        <f t="shared" si="2"/>
        <v>1</v>
      </c>
    </row>
    <row r="123" spans="1:14" ht="16" x14ac:dyDescent="0.2">
      <c r="A123" s="3" t="s">
        <v>152</v>
      </c>
      <c r="B123" s="3" t="s">
        <v>24</v>
      </c>
      <c r="C123" s="3">
        <v>0</v>
      </c>
      <c r="D123" s="3" t="s">
        <v>27</v>
      </c>
      <c r="E123" s="3" t="s">
        <v>27</v>
      </c>
      <c r="F123" s="3">
        <v>0</v>
      </c>
      <c r="G123" s="3">
        <v>1</v>
      </c>
      <c r="H123" s="3">
        <v>0</v>
      </c>
      <c r="I123" s="3" t="s">
        <v>31</v>
      </c>
      <c r="J123" s="4">
        <v>50.35</v>
      </c>
      <c r="K123" s="4">
        <v>1098.8499999999999</v>
      </c>
      <c r="L123" s="3" t="s">
        <v>27</v>
      </c>
      <c r="M123" s="1">
        <f t="shared" si="0"/>
        <v>22</v>
      </c>
      <c r="N123" s="8" t="b">
        <f t="shared" si="2"/>
        <v>1</v>
      </c>
    </row>
    <row r="124" spans="1:14" ht="16" x14ac:dyDescent="0.2">
      <c r="A124" s="3" t="s">
        <v>153</v>
      </c>
      <c r="B124" s="3" t="s">
        <v>24</v>
      </c>
      <c r="C124" s="3">
        <v>0</v>
      </c>
      <c r="D124" s="3" t="s">
        <v>25</v>
      </c>
      <c r="E124" s="3" t="s">
        <v>27</v>
      </c>
      <c r="F124" s="3">
        <v>0</v>
      </c>
      <c r="G124" s="3">
        <v>1</v>
      </c>
      <c r="H124" s="3">
        <v>2</v>
      </c>
      <c r="I124" s="3" t="s">
        <v>37</v>
      </c>
      <c r="J124" s="4">
        <v>57.8</v>
      </c>
      <c r="K124" s="4">
        <v>4039.3</v>
      </c>
      <c r="L124" s="3" t="s">
        <v>27</v>
      </c>
      <c r="M124" s="1">
        <f t="shared" si="0"/>
        <v>70</v>
      </c>
      <c r="N124" s="8" t="b">
        <f t="shared" si="2"/>
        <v>1</v>
      </c>
    </row>
    <row r="125" spans="1:14" ht="16" x14ac:dyDescent="0.2">
      <c r="A125" s="3" t="s">
        <v>154</v>
      </c>
      <c r="B125" s="3" t="s">
        <v>29</v>
      </c>
      <c r="C125" s="3">
        <v>0</v>
      </c>
      <c r="D125" s="3" t="s">
        <v>27</v>
      </c>
      <c r="E125" s="3" t="s">
        <v>27</v>
      </c>
      <c r="F125" s="3">
        <v>1</v>
      </c>
      <c r="G125" s="3">
        <v>2</v>
      </c>
      <c r="H125" s="3">
        <v>0</v>
      </c>
      <c r="I125" s="3" t="s">
        <v>35</v>
      </c>
      <c r="J125" s="4">
        <v>84.3</v>
      </c>
      <c r="K125" s="4">
        <v>2438.6</v>
      </c>
      <c r="L125" s="3" t="s">
        <v>27</v>
      </c>
      <c r="M125" s="1">
        <f t="shared" si="0"/>
        <v>29</v>
      </c>
      <c r="N125" s="8" t="b">
        <f t="shared" si="2"/>
        <v>0</v>
      </c>
    </row>
    <row r="126" spans="1:14" ht="16" x14ac:dyDescent="0.2">
      <c r="A126" s="3" t="s">
        <v>155</v>
      </c>
      <c r="B126" s="3" t="s">
        <v>29</v>
      </c>
      <c r="C126" s="3">
        <v>0</v>
      </c>
      <c r="D126" s="3" t="s">
        <v>25</v>
      </c>
      <c r="E126" s="3" t="s">
        <v>25</v>
      </c>
      <c r="F126" s="3">
        <v>2</v>
      </c>
      <c r="G126" s="3">
        <v>2</v>
      </c>
      <c r="H126" s="3">
        <v>1</v>
      </c>
      <c r="I126" s="3" t="s">
        <v>37</v>
      </c>
      <c r="J126" s="4">
        <v>100.55</v>
      </c>
      <c r="K126" s="4">
        <v>7113.75</v>
      </c>
      <c r="L126" s="3" t="s">
        <v>27</v>
      </c>
      <c r="M126" s="1">
        <f t="shared" si="0"/>
        <v>71</v>
      </c>
      <c r="N126" s="8" t="b">
        <f t="shared" si="2"/>
        <v>0</v>
      </c>
    </row>
    <row r="127" spans="1:14" ht="16" x14ac:dyDescent="0.2">
      <c r="A127" s="3" t="s">
        <v>156</v>
      </c>
      <c r="B127" s="3" t="s">
        <v>29</v>
      </c>
      <c r="C127" s="3">
        <v>0</v>
      </c>
      <c r="D127" s="3" t="s">
        <v>25</v>
      </c>
      <c r="E127" s="3" t="s">
        <v>27</v>
      </c>
      <c r="F127" s="3">
        <v>1</v>
      </c>
      <c r="G127" s="3">
        <v>0</v>
      </c>
      <c r="H127" s="3">
        <v>1</v>
      </c>
      <c r="I127" s="3" t="s">
        <v>35</v>
      </c>
      <c r="J127" s="4">
        <v>19.8</v>
      </c>
      <c r="K127" s="4">
        <v>576.65</v>
      </c>
      <c r="L127" s="3" t="s">
        <v>27</v>
      </c>
      <c r="M127" s="1">
        <f t="shared" si="0"/>
        <v>29</v>
      </c>
      <c r="N127" s="8" t="b">
        <f t="shared" si="2"/>
        <v>0</v>
      </c>
    </row>
    <row r="128" spans="1:14" ht="16" x14ac:dyDescent="0.2">
      <c r="A128" s="3" t="s">
        <v>157</v>
      </c>
      <c r="B128" s="3" t="s">
        <v>29</v>
      </c>
      <c r="C128" s="3">
        <v>0</v>
      </c>
      <c r="D128" s="3" t="s">
        <v>25</v>
      </c>
      <c r="E128" s="3" t="s">
        <v>25</v>
      </c>
      <c r="F128" s="3">
        <v>2</v>
      </c>
      <c r="G128" s="3">
        <v>2</v>
      </c>
      <c r="H128" s="3">
        <v>0</v>
      </c>
      <c r="I128" s="3" t="s">
        <v>37</v>
      </c>
      <c r="J128" s="4">
        <v>84.8</v>
      </c>
      <c r="K128" s="4">
        <v>371.9</v>
      </c>
      <c r="L128" s="3" t="s">
        <v>25</v>
      </c>
      <c r="M128" s="1">
        <f t="shared" si="0"/>
        <v>4</v>
      </c>
      <c r="N128" s="8" t="b">
        <f t="shared" si="2"/>
        <v>0</v>
      </c>
    </row>
    <row r="129" spans="1:14" ht="16" x14ac:dyDescent="0.2">
      <c r="A129" s="3" t="s">
        <v>158</v>
      </c>
      <c r="B129" s="3" t="s">
        <v>29</v>
      </c>
      <c r="C129" s="3">
        <v>0</v>
      </c>
      <c r="D129" s="3" t="s">
        <v>27</v>
      </c>
      <c r="E129" s="3" t="s">
        <v>27</v>
      </c>
      <c r="F129" s="3">
        <v>1</v>
      </c>
      <c r="G129" s="3">
        <v>2</v>
      </c>
      <c r="H129" s="3">
        <v>0</v>
      </c>
      <c r="I129" s="3" t="s">
        <v>31</v>
      </c>
      <c r="J129" s="4">
        <v>85.85</v>
      </c>
      <c r="K129" s="4">
        <v>167.3</v>
      </c>
      <c r="L129" s="3" t="s">
        <v>25</v>
      </c>
      <c r="M129" s="1">
        <f t="shared" si="0"/>
        <v>2</v>
      </c>
      <c r="N129" s="8" t="b">
        <f t="shared" si="2"/>
        <v>0</v>
      </c>
    </row>
    <row r="130" spans="1:14" ht="16" x14ac:dyDescent="0.2">
      <c r="A130" s="3" t="s">
        <v>159</v>
      </c>
      <c r="B130" s="3" t="s">
        <v>29</v>
      </c>
      <c r="C130" s="3">
        <v>0</v>
      </c>
      <c r="D130" s="3" t="s">
        <v>27</v>
      </c>
      <c r="E130" s="3" t="s">
        <v>25</v>
      </c>
      <c r="F130" s="3">
        <v>1</v>
      </c>
      <c r="G130" s="3">
        <v>0</v>
      </c>
      <c r="H130" s="3">
        <v>1</v>
      </c>
      <c r="I130" s="3" t="s">
        <v>37</v>
      </c>
      <c r="J130" s="4">
        <v>19.95</v>
      </c>
      <c r="K130" s="4">
        <v>219.5</v>
      </c>
      <c r="L130" s="3" t="s">
        <v>27</v>
      </c>
      <c r="M130" s="1">
        <f t="shared" si="0"/>
        <v>11</v>
      </c>
      <c r="N130" s="8" t="b">
        <f t="shared" si="2"/>
        <v>0</v>
      </c>
    </row>
    <row r="131" spans="1:14" ht="16" x14ac:dyDescent="0.2">
      <c r="A131" s="3" t="s">
        <v>160</v>
      </c>
      <c r="B131" s="3" t="s">
        <v>29</v>
      </c>
      <c r="C131" s="3">
        <v>1</v>
      </c>
      <c r="D131" s="3" t="s">
        <v>27</v>
      </c>
      <c r="E131" s="3" t="s">
        <v>27</v>
      </c>
      <c r="F131" s="3">
        <v>1</v>
      </c>
      <c r="G131" s="3">
        <v>2</v>
      </c>
      <c r="H131" s="3">
        <v>0</v>
      </c>
      <c r="I131" s="3" t="s">
        <v>31</v>
      </c>
      <c r="J131" s="4">
        <v>75.349999999999994</v>
      </c>
      <c r="K131" s="4">
        <v>273.39999999999998</v>
      </c>
      <c r="L131" s="3" t="s">
        <v>27</v>
      </c>
      <c r="M131" s="1">
        <f t="shared" si="0"/>
        <v>4</v>
      </c>
      <c r="N131" s="8" t="b">
        <f t="shared" ref="N131:N194" si="3">IF(B131="Female", TRUE, FALSE)</f>
        <v>0</v>
      </c>
    </row>
    <row r="132" spans="1:14" ht="16" x14ac:dyDescent="0.2">
      <c r="A132" s="3" t="s">
        <v>161</v>
      </c>
      <c r="B132" s="3" t="s">
        <v>29</v>
      </c>
      <c r="C132" s="3">
        <v>1</v>
      </c>
      <c r="D132" s="3" t="s">
        <v>27</v>
      </c>
      <c r="E132" s="3" t="s">
        <v>27</v>
      </c>
      <c r="F132" s="3">
        <v>0</v>
      </c>
      <c r="G132" s="3">
        <v>1</v>
      </c>
      <c r="H132" s="3">
        <v>0</v>
      </c>
      <c r="I132" s="3" t="s">
        <v>35</v>
      </c>
      <c r="J132" s="4">
        <v>48.8</v>
      </c>
      <c r="K132" s="4">
        <v>2555.0500000000002</v>
      </c>
      <c r="L132" s="3" t="s">
        <v>27</v>
      </c>
      <c r="M132" s="1">
        <f t="shared" si="0"/>
        <v>52</v>
      </c>
      <c r="N132" s="8" t="b">
        <f t="shared" si="3"/>
        <v>0</v>
      </c>
    </row>
    <row r="133" spans="1:14" ht="16" x14ac:dyDescent="0.2">
      <c r="A133" s="3" t="s">
        <v>162</v>
      </c>
      <c r="B133" s="3" t="s">
        <v>29</v>
      </c>
      <c r="C133" s="3">
        <v>0</v>
      </c>
      <c r="D133" s="3" t="s">
        <v>27</v>
      </c>
      <c r="E133" s="3" t="s">
        <v>27</v>
      </c>
      <c r="F133" s="3">
        <v>2</v>
      </c>
      <c r="G133" s="3">
        <v>1</v>
      </c>
      <c r="H133" s="3">
        <v>0</v>
      </c>
      <c r="I133" s="3" t="s">
        <v>31</v>
      </c>
      <c r="J133" s="4">
        <v>47.15</v>
      </c>
      <c r="K133" s="4">
        <v>223.15</v>
      </c>
      <c r="L133" s="3" t="s">
        <v>25</v>
      </c>
      <c r="M133" s="1">
        <f t="shared" si="0"/>
        <v>5</v>
      </c>
      <c r="N133" s="8" t="b">
        <f t="shared" si="3"/>
        <v>0</v>
      </c>
    </row>
    <row r="134" spans="1:14" ht="16" x14ac:dyDescent="0.2">
      <c r="A134" s="3" t="s">
        <v>163</v>
      </c>
      <c r="B134" s="3" t="s">
        <v>29</v>
      </c>
      <c r="C134" s="3">
        <v>0</v>
      </c>
      <c r="D134" s="3" t="s">
        <v>25</v>
      </c>
      <c r="E134" s="3" t="s">
        <v>25</v>
      </c>
      <c r="F134" s="3">
        <v>1</v>
      </c>
      <c r="G134" s="3">
        <v>0</v>
      </c>
      <c r="H134" s="3">
        <v>2</v>
      </c>
      <c r="I134" s="3" t="s">
        <v>26</v>
      </c>
      <c r="J134" s="4">
        <v>20.149999999999999</v>
      </c>
      <c r="K134" s="4">
        <v>165.5</v>
      </c>
      <c r="L134" s="3" t="s">
        <v>27</v>
      </c>
      <c r="M134" s="1">
        <f t="shared" si="0"/>
        <v>8</v>
      </c>
      <c r="N134" s="8" t="b">
        <f t="shared" si="3"/>
        <v>0</v>
      </c>
    </row>
    <row r="135" spans="1:14" ht="16" x14ac:dyDescent="0.2">
      <c r="A135" s="3" t="s">
        <v>164</v>
      </c>
      <c r="B135" s="3" t="s">
        <v>24</v>
      </c>
      <c r="C135" s="3">
        <v>1</v>
      </c>
      <c r="D135" s="3" t="s">
        <v>27</v>
      </c>
      <c r="E135" s="3" t="s">
        <v>27</v>
      </c>
      <c r="F135" s="3">
        <v>1</v>
      </c>
      <c r="G135" s="3">
        <v>1</v>
      </c>
      <c r="H135" s="3">
        <v>0</v>
      </c>
      <c r="I135" s="3" t="s">
        <v>31</v>
      </c>
      <c r="J135" s="4">
        <v>44.3</v>
      </c>
      <c r="K135" s="4">
        <v>89.3</v>
      </c>
      <c r="L135" s="3" t="s">
        <v>27</v>
      </c>
      <c r="M135" s="1">
        <f t="shared" si="0"/>
        <v>2</v>
      </c>
      <c r="N135" s="8" t="b">
        <f t="shared" si="3"/>
        <v>1</v>
      </c>
    </row>
    <row r="136" spans="1:14" ht="16" x14ac:dyDescent="0.2">
      <c r="A136" s="3" t="s">
        <v>165</v>
      </c>
      <c r="B136" s="3" t="s">
        <v>29</v>
      </c>
      <c r="C136" s="3">
        <v>0</v>
      </c>
      <c r="D136" s="3" t="s">
        <v>27</v>
      </c>
      <c r="E136" s="3" t="s">
        <v>27</v>
      </c>
      <c r="F136" s="3">
        <v>1</v>
      </c>
      <c r="G136" s="3">
        <v>2</v>
      </c>
      <c r="H136" s="3">
        <v>0</v>
      </c>
      <c r="I136" s="3" t="s">
        <v>31</v>
      </c>
      <c r="J136" s="4">
        <v>84.3</v>
      </c>
      <c r="K136" s="4">
        <v>235.05</v>
      </c>
      <c r="L136" s="3" t="s">
        <v>27</v>
      </c>
      <c r="M136" s="1">
        <f t="shared" si="0"/>
        <v>3</v>
      </c>
      <c r="N136" s="8" t="b">
        <f t="shared" si="3"/>
        <v>0</v>
      </c>
    </row>
    <row r="137" spans="1:14" ht="16" x14ac:dyDescent="0.2">
      <c r="A137" s="3" t="s">
        <v>166</v>
      </c>
      <c r="B137" s="3" t="s">
        <v>29</v>
      </c>
      <c r="C137" s="3">
        <v>0</v>
      </c>
      <c r="D137" s="3" t="s">
        <v>27</v>
      </c>
      <c r="E137" s="3" t="s">
        <v>27</v>
      </c>
      <c r="F137" s="3">
        <v>2</v>
      </c>
      <c r="G137" s="3">
        <v>1</v>
      </c>
      <c r="H137" s="3">
        <v>0</v>
      </c>
      <c r="I137" s="3" t="s">
        <v>31</v>
      </c>
      <c r="J137" s="4">
        <v>59.55</v>
      </c>
      <c r="K137" s="4">
        <v>1144.5999999999999</v>
      </c>
      <c r="L137" s="3" t="s">
        <v>27</v>
      </c>
      <c r="M137" s="1">
        <f t="shared" si="0"/>
        <v>19</v>
      </c>
      <c r="N137" s="8" t="b">
        <f t="shared" si="3"/>
        <v>0</v>
      </c>
    </row>
    <row r="138" spans="1:14" ht="16" x14ac:dyDescent="0.2">
      <c r="A138" s="3" t="s">
        <v>167</v>
      </c>
      <c r="B138" s="3" t="s">
        <v>29</v>
      </c>
      <c r="C138" s="3">
        <v>0</v>
      </c>
      <c r="D138" s="3" t="s">
        <v>27</v>
      </c>
      <c r="E138" s="3" t="s">
        <v>27</v>
      </c>
      <c r="F138" s="3">
        <v>2</v>
      </c>
      <c r="G138" s="3">
        <v>1</v>
      </c>
      <c r="H138" s="3">
        <v>2</v>
      </c>
      <c r="I138" s="3" t="s">
        <v>37</v>
      </c>
      <c r="J138" s="4">
        <v>69.650000000000006</v>
      </c>
      <c r="K138" s="4">
        <v>4908.25</v>
      </c>
      <c r="L138" s="3" t="s">
        <v>27</v>
      </c>
      <c r="M138" s="1">
        <f t="shared" si="0"/>
        <v>70</v>
      </c>
      <c r="N138" s="8" t="b">
        <f t="shared" si="3"/>
        <v>0</v>
      </c>
    </row>
    <row r="139" spans="1:14" ht="16" x14ac:dyDescent="0.2">
      <c r="A139" s="3" t="s">
        <v>168</v>
      </c>
      <c r="B139" s="3" t="s">
        <v>29</v>
      </c>
      <c r="C139" s="3">
        <v>1</v>
      </c>
      <c r="D139" s="3" t="s">
        <v>25</v>
      </c>
      <c r="E139" s="3" t="s">
        <v>27</v>
      </c>
      <c r="F139" s="3">
        <v>0</v>
      </c>
      <c r="G139" s="3">
        <v>1</v>
      </c>
      <c r="H139" s="3">
        <v>1</v>
      </c>
      <c r="I139" s="3" t="s">
        <v>37</v>
      </c>
      <c r="J139" s="4">
        <v>36.1</v>
      </c>
      <c r="K139" s="4">
        <v>2298.9</v>
      </c>
      <c r="L139" s="3" t="s">
        <v>27</v>
      </c>
      <c r="M139" s="1">
        <f t="shared" si="0"/>
        <v>64</v>
      </c>
      <c r="N139" s="8" t="b">
        <f t="shared" si="3"/>
        <v>0</v>
      </c>
    </row>
    <row r="140" spans="1:14" ht="16" x14ac:dyDescent="0.2">
      <c r="A140" s="3" t="s">
        <v>169</v>
      </c>
      <c r="B140" s="3" t="s">
        <v>29</v>
      </c>
      <c r="C140" s="3">
        <v>0</v>
      </c>
      <c r="D140" s="3" t="s">
        <v>25</v>
      </c>
      <c r="E140" s="3" t="s">
        <v>27</v>
      </c>
      <c r="F140" s="3">
        <v>0</v>
      </c>
      <c r="G140" s="3">
        <v>1</v>
      </c>
      <c r="H140" s="3">
        <v>2</v>
      </c>
      <c r="I140" s="3" t="s">
        <v>37</v>
      </c>
      <c r="J140" s="4">
        <v>56.6</v>
      </c>
      <c r="K140" s="4">
        <v>3789.2</v>
      </c>
      <c r="L140" s="3" t="s">
        <v>27</v>
      </c>
      <c r="M140" s="1">
        <f t="shared" si="0"/>
        <v>67</v>
      </c>
      <c r="N140" s="8" t="b">
        <f t="shared" si="3"/>
        <v>0</v>
      </c>
    </row>
    <row r="141" spans="1:14" ht="16" x14ac:dyDescent="0.2">
      <c r="A141" s="3" t="s">
        <v>170</v>
      </c>
      <c r="B141" s="3" t="s">
        <v>29</v>
      </c>
      <c r="C141" s="3">
        <v>0</v>
      </c>
      <c r="D141" s="3" t="s">
        <v>27</v>
      </c>
      <c r="E141" s="3" t="s">
        <v>27</v>
      </c>
      <c r="F141" s="3">
        <v>1</v>
      </c>
      <c r="G141" s="3">
        <v>2</v>
      </c>
      <c r="H141" s="3">
        <v>0</v>
      </c>
      <c r="I141" s="3" t="s">
        <v>31</v>
      </c>
      <c r="J141" s="4">
        <v>75.900000000000006</v>
      </c>
      <c r="K141" s="4">
        <v>75.900000000000006</v>
      </c>
      <c r="L141" s="3" t="s">
        <v>25</v>
      </c>
      <c r="M141" s="1">
        <f t="shared" si="0"/>
        <v>1</v>
      </c>
      <c r="N141" s="8" t="b">
        <f t="shared" si="3"/>
        <v>0</v>
      </c>
    </row>
    <row r="142" spans="1:14" ht="16" x14ac:dyDescent="0.2">
      <c r="A142" s="3" t="s">
        <v>171</v>
      </c>
      <c r="B142" s="3" t="s">
        <v>24</v>
      </c>
      <c r="C142" s="3">
        <v>0</v>
      </c>
      <c r="D142" s="3" t="s">
        <v>27</v>
      </c>
      <c r="E142" s="3" t="s">
        <v>27</v>
      </c>
      <c r="F142" s="3">
        <v>2</v>
      </c>
      <c r="G142" s="3">
        <v>2</v>
      </c>
      <c r="H142" s="3">
        <v>1</v>
      </c>
      <c r="I142" s="3" t="s">
        <v>37</v>
      </c>
      <c r="J142" s="4">
        <v>79.2</v>
      </c>
      <c r="K142" s="4">
        <v>4765</v>
      </c>
      <c r="L142" s="3" t="s">
        <v>27</v>
      </c>
      <c r="M142" s="1">
        <f t="shared" si="0"/>
        <v>60</v>
      </c>
      <c r="N142" s="8" t="b">
        <f t="shared" si="3"/>
        <v>1</v>
      </c>
    </row>
    <row r="143" spans="1:14" ht="16" x14ac:dyDescent="0.2">
      <c r="A143" s="3" t="s">
        <v>172</v>
      </c>
      <c r="B143" s="3" t="s">
        <v>24</v>
      </c>
      <c r="C143" s="3">
        <v>0</v>
      </c>
      <c r="D143" s="3" t="s">
        <v>25</v>
      </c>
      <c r="E143" s="3" t="s">
        <v>25</v>
      </c>
      <c r="F143" s="3">
        <v>0</v>
      </c>
      <c r="G143" s="3">
        <v>1</v>
      </c>
      <c r="H143" s="3">
        <v>1</v>
      </c>
      <c r="I143" s="3" t="s">
        <v>35</v>
      </c>
      <c r="J143" s="4">
        <v>45</v>
      </c>
      <c r="K143" s="4">
        <v>2196.3000000000002</v>
      </c>
      <c r="L143" s="3" t="s">
        <v>27</v>
      </c>
      <c r="M143" s="1">
        <f t="shared" si="0"/>
        <v>49</v>
      </c>
      <c r="N143" s="8" t="b">
        <f t="shared" si="3"/>
        <v>1</v>
      </c>
    </row>
    <row r="144" spans="1:14" ht="16" x14ac:dyDescent="0.2">
      <c r="A144" s="3" t="s">
        <v>173</v>
      </c>
      <c r="B144" s="3" t="s">
        <v>24</v>
      </c>
      <c r="C144" s="3">
        <v>0</v>
      </c>
      <c r="D144" s="3" t="s">
        <v>27</v>
      </c>
      <c r="E144" s="3" t="s">
        <v>27</v>
      </c>
      <c r="F144" s="3">
        <v>1</v>
      </c>
      <c r="G144" s="3">
        <v>2</v>
      </c>
      <c r="H144" s="3">
        <v>0</v>
      </c>
      <c r="I144" s="3" t="s">
        <v>35</v>
      </c>
      <c r="J144" s="4">
        <v>85.55</v>
      </c>
      <c r="K144" s="4">
        <v>85.55</v>
      </c>
      <c r="L144" s="3" t="s">
        <v>25</v>
      </c>
      <c r="M144" s="1">
        <f t="shared" si="0"/>
        <v>1</v>
      </c>
      <c r="N144" s="8" t="b">
        <f t="shared" si="3"/>
        <v>1</v>
      </c>
    </row>
    <row r="145" spans="1:14" ht="16" x14ac:dyDescent="0.2">
      <c r="A145" s="3" t="s">
        <v>174</v>
      </c>
      <c r="B145" s="3" t="s">
        <v>29</v>
      </c>
      <c r="C145" s="3">
        <v>0</v>
      </c>
      <c r="D145" s="3" t="s">
        <v>27</v>
      </c>
      <c r="E145" s="3" t="s">
        <v>27</v>
      </c>
      <c r="F145" s="3">
        <v>2</v>
      </c>
      <c r="G145" s="3">
        <v>2</v>
      </c>
      <c r="H145" s="3">
        <v>0</v>
      </c>
      <c r="I145" s="3" t="s">
        <v>31</v>
      </c>
      <c r="J145" s="4">
        <v>93.35</v>
      </c>
      <c r="K145" s="4">
        <v>1444.65</v>
      </c>
      <c r="L145" s="3" t="s">
        <v>25</v>
      </c>
      <c r="M145" s="1">
        <f t="shared" si="0"/>
        <v>15</v>
      </c>
      <c r="N145" s="8" t="b">
        <f t="shared" si="3"/>
        <v>0</v>
      </c>
    </row>
    <row r="146" spans="1:14" ht="16" x14ac:dyDescent="0.2">
      <c r="A146" s="3" t="s">
        <v>175</v>
      </c>
      <c r="B146" s="3" t="s">
        <v>24</v>
      </c>
      <c r="C146" s="3">
        <v>0</v>
      </c>
      <c r="D146" s="3" t="s">
        <v>25</v>
      </c>
      <c r="E146" s="3" t="s">
        <v>27</v>
      </c>
      <c r="F146" s="3">
        <v>2</v>
      </c>
      <c r="G146" s="3">
        <v>2</v>
      </c>
      <c r="H146" s="3">
        <v>0</v>
      </c>
      <c r="I146" s="3" t="s">
        <v>37</v>
      </c>
      <c r="J146" s="4">
        <v>109.65</v>
      </c>
      <c r="K146" s="4">
        <v>5405.8</v>
      </c>
      <c r="L146" s="3" t="s">
        <v>27</v>
      </c>
      <c r="M146" s="1">
        <f t="shared" si="0"/>
        <v>49</v>
      </c>
      <c r="N146" s="8" t="b">
        <f t="shared" si="3"/>
        <v>1</v>
      </c>
    </row>
    <row r="147" spans="1:14" ht="16" x14ac:dyDescent="0.2">
      <c r="A147" s="3" t="s">
        <v>176</v>
      </c>
      <c r="B147" s="3" t="s">
        <v>29</v>
      </c>
      <c r="C147" s="3">
        <v>0</v>
      </c>
      <c r="D147" s="3" t="s">
        <v>25</v>
      </c>
      <c r="E147" s="3" t="s">
        <v>25</v>
      </c>
      <c r="F147" s="3">
        <v>2</v>
      </c>
      <c r="G147" s="3">
        <v>1</v>
      </c>
      <c r="H147" s="3">
        <v>2</v>
      </c>
      <c r="I147" s="3" t="s">
        <v>35</v>
      </c>
      <c r="J147" s="4">
        <v>89.7</v>
      </c>
      <c r="K147" s="4">
        <v>6339.3</v>
      </c>
      <c r="L147" s="3" t="s">
        <v>27</v>
      </c>
      <c r="M147" s="1">
        <f t="shared" si="0"/>
        <v>71</v>
      </c>
      <c r="N147" s="8" t="b">
        <f t="shared" si="3"/>
        <v>0</v>
      </c>
    </row>
    <row r="148" spans="1:14" ht="16" x14ac:dyDescent="0.2">
      <c r="A148" s="3" t="s">
        <v>177</v>
      </c>
      <c r="B148" s="3" t="s">
        <v>24</v>
      </c>
      <c r="C148" s="3">
        <v>0</v>
      </c>
      <c r="D148" s="3" t="s">
        <v>27</v>
      </c>
      <c r="E148" s="3" t="s">
        <v>27</v>
      </c>
      <c r="F148" s="3">
        <v>2</v>
      </c>
      <c r="G148" s="3">
        <v>2</v>
      </c>
      <c r="H148" s="3">
        <v>0</v>
      </c>
      <c r="I148" s="3" t="s">
        <v>26</v>
      </c>
      <c r="J148" s="4">
        <v>84.25</v>
      </c>
      <c r="K148" s="4">
        <v>3847.6</v>
      </c>
      <c r="L148" s="3" t="s">
        <v>27</v>
      </c>
      <c r="M148" s="1">
        <f t="shared" si="0"/>
        <v>46</v>
      </c>
      <c r="N148" s="8" t="b">
        <f t="shared" si="3"/>
        <v>1</v>
      </c>
    </row>
    <row r="149" spans="1:14" ht="16" x14ac:dyDescent="0.2">
      <c r="A149" s="3" t="s">
        <v>178</v>
      </c>
      <c r="B149" s="3" t="s">
        <v>24</v>
      </c>
      <c r="C149" s="3">
        <v>0</v>
      </c>
      <c r="D149" s="3" t="s">
        <v>25</v>
      </c>
      <c r="E149" s="3" t="s">
        <v>25</v>
      </c>
      <c r="F149" s="3">
        <v>2</v>
      </c>
      <c r="G149" s="3">
        <v>1</v>
      </c>
      <c r="H149" s="3">
        <v>2</v>
      </c>
      <c r="I149" s="3" t="s">
        <v>37</v>
      </c>
      <c r="J149" s="4">
        <v>92.65</v>
      </c>
      <c r="K149" s="4">
        <v>6733</v>
      </c>
      <c r="L149" s="3" t="s">
        <v>27</v>
      </c>
      <c r="M149" s="1">
        <f t="shared" si="0"/>
        <v>73</v>
      </c>
      <c r="N149" s="8" t="b">
        <f t="shared" si="3"/>
        <v>1</v>
      </c>
    </row>
    <row r="150" spans="1:14" ht="16" x14ac:dyDescent="0.2">
      <c r="A150" s="3" t="s">
        <v>179</v>
      </c>
      <c r="B150" s="3" t="s">
        <v>29</v>
      </c>
      <c r="C150" s="3">
        <v>0</v>
      </c>
      <c r="D150" s="3" t="s">
        <v>25</v>
      </c>
      <c r="E150" s="3" t="s">
        <v>25</v>
      </c>
      <c r="F150" s="3">
        <v>1</v>
      </c>
      <c r="G150" s="3">
        <v>0</v>
      </c>
      <c r="H150" s="3">
        <v>0</v>
      </c>
      <c r="I150" s="3" t="s">
        <v>26</v>
      </c>
      <c r="J150" s="4">
        <v>19.7</v>
      </c>
      <c r="K150" s="4">
        <v>19.7</v>
      </c>
      <c r="L150" s="3" t="s">
        <v>27</v>
      </c>
      <c r="M150" s="1">
        <f t="shared" si="0"/>
        <v>1</v>
      </c>
      <c r="N150" s="8" t="b">
        <f t="shared" si="3"/>
        <v>0</v>
      </c>
    </row>
    <row r="151" spans="1:14" ht="16" x14ac:dyDescent="0.2">
      <c r="A151" s="3" t="s">
        <v>180</v>
      </c>
      <c r="B151" s="3" t="s">
        <v>24</v>
      </c>
      <c r="C151" s="3">
        <v>0</v>
      </c>
      <c r="D151" s="3" t="s">
        <v>27</v>
      </c>
      <c r="E151" s="3" t="s">
        <v>27</v>
      </c>
      <c r="F151" s="3">
        <v>2</v>
      </c>
      <c r="G151" s="3">
        <v>1</v>
      </c>
      <c r="H151" s="3">
        <v>0</v>
      </c>
      <c r="I151" s="3" t="s">
        <v>31</v>
      </c>
      <c r="J151" s="4">
        <v>50.1</v>
      </c>
      <c r="K151" s="4">
        <v>50.1</v>
      </c>
      <c r="L151" s="3" t="s">
        <v>27</v>
      </c>
      <c r="M151" s="1">
        <f t="shared" si="0"/>
        <v>1</v>
      </c>
      <c r="N151" s="8" t="b">
        <f t="shared" si="3"/>
        <v>1</v>
      </c>
    </row>
    <row r="152" spans="1:14" ht="16" x14ac:dyDescent="0.2">
      <c r="A152" s="3" t="s">
        <v>181</v>
      </c>
      <c r="B152" s="3" t="s">
        <v>24</v>
      </c>
      <c r="C152" s="3">
        <v>1</v>
      </c>
      <c r="D152" s="3" t="s">
        <v>27</v>
      </c>
      <c r="E152" s="3" t="s">
        <v>27</v>
      </c>
      <c r="F152" s="3">
        <v>1</v>
      </c>
      <c r="G152" s="3">
        <v>2</v>
      </c>
      <c r="H152" s="3">
        <v>2</v>
      </c>
      <c r="I152" s="3" t="s">
        <v>37</v>
      </c>
      <c r="J152" s="4">
        <v>92.45</v>
      </c>
      <c r="K152" s="4">
        <v>6140.85</v>
      </c>
      <c r="L152" s="3" t="s">
        <v>27</v>
      </c>
      <c r="M152" s="1">
        <f t="shared" si="0"/>
        <v>66</v>
      </c>
      <c r="N152" s="8" t="b">
        <f t="shared" si="3"/>
        <v>1</v>
      </c>
    </row>
    <row r="153" spans="1:14" ht="16" x14ac:dyDescent="0.2">
      <c r="A153" s="3" t="s">
        <v>182</v>
      </c>
      <c r="B153" s="3" t="s">
        <v>24</v>
      </c>
      <c r="C153" s="3">
        <v>0</v>
      </c>
      <c r="D153" s="3" t="s">
        <v>25</v>
      </c>
      <c r="E153" s="3" t="s">
        <v>25</v>
      </c>
      <c r="F153" s="3">
        <v>2</v>
      </c>
      <c r="G153" s="3">
        <v>1</v>
      </c>
      <c r="H153" s="3">
        <v>2</v>
      </c>
      <c r="I153" s="3" t="s">
        <v>31</v>
      </c>
      <c r="J153" s="4">
        <v>79.650000000000006</v>
      </c>
      <c r="K153" s="4">
        <v>3870.3</v>
      </c>
      <c r="L153" s="3" t="s">
        <v>27</v>
      </c>
      <c r="M153" s="1">
        <f t="shared" si="0"/>
        <v>49</v>
      </c>
      <c r="N153" s="8" t="b">
        <f t="shared" si="3"/>
        <v>1</v>
      </c>
    </row>
    <row r="154" spans="1:14" ht="16" x14ac:dyDescent="0.2">
      <c r="A154" s="3" t="s">
        <v>183</v>
      </c>
      <c r="B154" s="3" t="s">
        <v>24</v>
      </c>
      <c r="C154" s="3">
        <v>0</v>
      </c>
      <c r="D154" s="3" t="s">
        <v>27</v>
      </c>
      <c r="E154" s="3" t="s">
        <v>27</v>
      </c>
      <c r="F154" s="3">
        <v>1</v>
      </c>
      <c r="G154" s="3">
        <v>2</v>
      </c>
      <c r="H154" s="3">
        <v>2</v>
      </c>
      <c r="I154" s="3" t="s">
        <v>31</v>
      </c>
      <c r="J154" s="4">
        <v>109.9</v>
      </c>
      <c r="K154" s="4">
        <v>7624.2</v>
      </c>
      <c r="L154" s="3" t="s">
        <v>27</v>
      </c>
      <c r="M154" s="1">
        <f t="shared" si="0"/>
        <v>69</v>
      </c>
      <c r="N154" s="8" t="b">
        <f t="shared" si="3"/>
        <v>1</v>
      </c>
    </row>
    <row r="155" spans="1:14" ht="16" x14ac:dyDescent="0.2">
      <c r="A155" s="3" t="s">
        <v>184</v>
      </c>
      <c r="B155" s="3" t="s">
        <v>29</v>
      </c>
      <c r="C155" s="3">
        <v>0</v>
      </c>
      <c r="D155" s="3" t="s">
        <v>25</v>
      </c>
      <c r="E155" s="3" t="s">
        <v>27</v>
      </c>
      <c r="F155" s="3">
        <v>2</v>
      </c>
      <c r="G155" s="3">
        <v>1</v>
      </c>
      <c r="H155" s="3">
        <v>1</v>
      </c>
      <c r="I155" s="3" t="s">
        <v>35</v>
      </c>
      <c r="J155" s="4">
        <v>81.400000000000006</v>
      </c>
      <c r="K155" s="4">
        <v>4354.45</v>
      </c>
      <c r="L155" s="3" t="s">
        <v>27</v>
      </c>
      <c r="M155" s="1">
        <f t="shared" si="0"/>
        <v>53</v>
      </c>
      <c r="N155" s="8" t="b">
        <f t="shared" si="3"/>
        <v>0</v>
      </c>
    </row>
    <row r="156" spans="1:14" ht="16" x14ac:dyDescent="0.2">
      <c r="A156" s="3" t="s">
        <v>185</v>
      </c>
      <c r="B156" s="3" t="s">
        <v>24</v>
      </c>
      <c r="C156" s="3">
        <v>0</v>
      </c>
      <c r="D156" s="3" t="s">
        <v>25</v>
      </c>
      <c r="E156" s="3" t="s">
        <v>25</v>
      </c>
      <c r="F156" s="3">
        <v>1</v>
      </c>
      <c r="G156" s="3">
        <v>1</v>
      </c>
      <c r="H156" s="3">
        <v>1</v>
      </c>
      <c r="I156" s="3" t="s">
        <v>35</v>
      </c>
      <c r="J156" s="4">
        <v>50.55</v>
      </c>
      <c r="K156" s="4">
        <v>3431.75</v>
      </c>
      <c r="L156" s="3" t="s">
        <v>27</v>
      </c>
      <c r="M156" s="1">
        <f t="shared" si="0"/>
        <v>68</v>
      </c>
      <c r="N156" s="8" t="b">
        <f t="shared" si="3"/>
        <v>1</v>
      </c>
    </row>
    <row r="157" spans="1:14" ht="16" x14ac:dyDescent="0.2">
      <c r="A157" s="3" t="s">
        <v>186</v>
      </c>
      <c r="B157" s="3" t="s">
        <v>24</v>
      </c>
      <c r="C157" s="3">
        <v>0</v>
      </c>
      <c r="D157" s="3" t="s">
        <v>25</v>
      </c>
      <c r="E157" s="3" t="s">
        <v>25</v>
      </c>
      <c r="F157" s="3">
        <v>1</v>
      </c>
      <c r="G157" s="3">
        <v>2</v>
      </c>
      <c r="H157" s="3">
        <v>0</v>
      </c>
      <c r="I157" s="3" t="s">
        <v>31</v>
      </c>
      <c r="J157" s="4">
        <v>81.05</v>
      </c>
      <c r="K157" s="4">
        <v>2227.1</v>
      </c>
      <c r="L157" s="3" t="s">
        <v>25</v>
      </c>
      <c r="M157" s="1">
        <f t="shared" si="0"/>
        <v>27</v>
      </c>
      <c r="N157" s="8" t="b">
        <f t="shared" si="3"/>
        <v>1</v>
      </c>
    </row>
    <row r="158" spans="1:14" ht="16" x14ac:dyDescent="0.2">
      <c r="A158" s="3" t="s">
        <v>187</v>
      </c>
      <c r="B158" s="3" t="s">
        <v>24</v>
      </c>
      <c r="C158" s="3">
        <v>0</v>
      </c>
      <c r="D158" s="3" t="s">
        <v>25</v>
      </c>
      <c r="E158" s="3" t="s">
        <v>25</v>
      </c>
      <c r="F158" s="3">
        <v>2</v>
      </c>
      <c r="G158" s="3">
        <v>1</v>
      </c>
      <c r="H158" s="3">
        <v>0</v>
      </c>
      <c r="I158" s="3" t="s">
        <v>37</v>
      </c>
      <c r="J158" s="4">
        <v>62.45</v>
      </c>
      <c r="K158" s="4">
        <v>2045.55</v>
      </c>
      <c r="L158" s="3" t="s">
        <v>27</v>
      </c>
      <c r="M158" s="1">
        <f t="shared" si="0"/>
        <v>33</v>
      </c>
      <c r="N158" s="8" t="b">
        <f t="shared" si="3"/>
        <v>1</v>
      </c>
    </row>
    <row r="159" spans="1:14" ht="16" x14ac:dyDescent="0.2">
      <c r="A159" s="3" t="s">
        <v>188</v>
      </c>
      <c r="B159" s="3" t="s">
        <v>24</v>
      </c>
      <c r="C159" s="3">
        <v>1</v>
      </c>
      <c r="D159" s="3" t="s">
        <v>25</v>
      </c>
      <c r="E159" s="3" t="s">
        <v>27</v>
      </c>
      <c r="F159" s="3">
        <v>1</v>
      </c>
      <c r="G159" s="3">
        <v>2</v>
      </c>
      <c r="H159" s="3">
        <v>0</v>
      </c>
      <c r="I159" s="3" t="s">
        <v>37</v>
      </c>
      <c r="J159" s="4">
        <v>75.2</v>
      </c>
      <c r="K159" s="4">
        <v>1929.35</v>
      </c>
      <c r="L159" s="3" t="s">
        <v>25</v>
      </c>
      <c r="M159" s="1">
        <f t="shared" si="0"/>
        <v>26</v>
      </c>
      <c r="N159" s="8" t="b">
        <f t="shared" si="3"/>
        <v>1</v>
      </c>
    </row>
    <row r="160" spans="1:14" ht="16" x14ac:dyDescent="0.2">
      <c r="A160" s="3" t="s">
        <v>189</v>
      </c>
      <c r="B160" s="3" t="s">
        <v>29</v>
      </c>
      <c r="C160" s="3">
        <v>0</v>
      </c>
      <c r="D160" s="3" t="s">
        <v>27</v>
      </c>
      <c r="E160" s="3" t="s">
        <v>27</v>
      </c>
      <c r="F160" s="3">
        <v>1</v>
      </c>
      <c r="G160" s="3">
        <v>2</v>
      </c>
      <c r="H160" s="3">
        <v>0</v>
      </c>
      <c r="I160" s="3" t="s">
        <v>31</v>
      </c>
      <c r="J160" s="4">
        <v>90.4</v>
      </c>
      <c r="K160" s="4">
        <v>268.45</v>
      </c>
      <c r="L160" s="3" t="s">
        <v>27</v>
      </c>
      <c r="M160" s="1">
        <f t="shared" si="0"/>
        <v>3</v>
      </c>
      <c r="N160" s="8" t="b">
        <f t="shared" si="3"/>
        <v>0</v>
      </c>
    </row>
    <row r="161" spans="1:14" ht="16" x14ac:dyDescent="0.2">
      <c r="A161" s="3" t="s">
        <v>190</v>
      </c>
      <c r="B161" s="3" t="s">
        <v>29</v>
      </c>
      <c r="C161" s="3">
        <v>0</v>
      </c>
      <c r="D161" s="3" t="s">
        <v>27</v>
      </c>
      <c r="E161" s="3" t="s">
        <v>27</v>
      </c>
      <c r="F161" s="3">
        <v>2</v>
      </c>
      <c r="G161" s="3">
        <v>2</v>
      </c>
      <c r="H161" s="3">
        <v>0</v>
      </c>
      <c r="I161" s="3" t="s">
        <v>31</v>
      </c>
      <c r="J161" s="4">
        <v>85.65</v>
      </c>
      <c r="K161" s="4">
        <v>181.5</v>
      </c>
      <c r="L161" s="3" t="s">
        <v>25</v>
      </c>
      <c r="M161" s="1">
        <f t="shared" si="0"/>
        <v>2</v>
      </c>
      <c r="N161" s="8" t="b">
        <f t="shared" si="3"/>
        <v>0</v>
      </c>
    </row>
    <row r="162" spans="1:14" ht="16" x14ac:dyDescent="0.2">
      <c r="A162" s="3" t="s">
        <v>191</v>
      </c>
      <c r="B162" s="3" t="s">
        <v>24</v>
      </c>
      <c r="C162" s="3">
        <v>0</v>
      </c>
      <c r="D162" s="3" t="s">
        <v>27</v>
      </c>
      <c r="E162" s="3" t="s">
        <v>25</v>
      </c>
      <c r="F162" s="3">
        <v>1</v>
      </c>
      <c r="G162" s="3">
        <v>1</v>
      </c>
      <c r="H162" s="3">
        <v>0</v>
      </c>
      <c r="I162" s="3" t="s">
        <v>26</v>
      </c>
      <c r="J162" s="4">
        <v>72.900000000000006</v>
      </c>
      <c r="K162" s="4">
        <v>651.4</v>
      </c>
      <c r="L162" s="3" t="s">
        <v>25</v>
      </c>
      <c r="M162" s="1">
        <f t="shared" si="0"/>
        <v>9</v>
      </c>
      <c r="N162" s="8" t="b">
        <f t="shared" si="3"/>
        <v>1</v>
      </c>
    </row>
    <row r="163" spans="1:14" ht="16" x14ac:dyDescent="0.2">
      <c r="A163" s="3" t="s">
        <v>192</v>
      </c>
      <c r="B163" s="3" t="s">
        <v>29</v>
      </c>
      <c r="C163" s="3">
        <v>0</v>
      </c>
      <c r="D163" s="3" t="s">
        <v>25</v>
      </c>
      <c r="E163" s="3" t="s">
        <v>25</v>
      </c>
      <c r="F163" s="3">
        <v>2</v>
      </c>
      <c r="G163" s="3">
        <v>1</v>
      </c>
      <c r="H163" s="3">
        <v>2</v>
      </c>
      <c r="I163" s="3" t="s">
        <v>35</v>
      </c>
      <c r="J163" s="4">
        <v>70.5</v>
      </c>
      <c r="K163" s="4">
        <v>3486.65</v>
      </c>
      <c r="L163" s="3" t="s">
        <v>27</v>
      </c>
      <c r="M163" s="1">
        <f t="shared" si="0"/>
        <v>49</v>
      </c>
      <c r="N163" s="8" t="b">
        <f t="shared" si="3"/>
        <v>0</v>
      </c>
    </row>
    <row r="164" spans="1:14" ht="16" x14ac:dyDescent="0.2">
      <c r="A164" s="3" t="s">
        <v>193</v>
      </c>
      <c r="B164" s="3" t="s">
        <v>24</v>
      </c>
      <c r="C164" s="3">
        <v>0</v>
      </c>
      <c r="D164" s="3" t="s">
        <v>25</v>
      </c>
      <c r="E164" s="3" t="s">
        <v>25</v>
      </c>
      <c r="F164" s="3">
        <v>1</v>
      </c>
      <c r="G164" s="3">
        <v>0</v>
      </c>
      <c r="H164" s="3">
        <v>2</v>
      </c>
      <c r="I164" s="3" t="s">
        <v>37</v>
      </c>
      <c r="J164" s="4">
        <v>20.100000000000001</v>
      </c>
      <c r="K164" s="4">
        <v>1389.6</v>
      </c>
      <c r="L164" s="3" t="s">
        <v>27</v>
      </c>
      <c r="M164" s="1">
        <f t="shared" si="0"/>
        <v>69</v>
      </c>
      <c r="N164" s="8" t="b">
        <f t="shared" si="3"/>
        <v>1</v>
      </c>
    </row>
    <row r="165" spans="1:14" ht="16" x14ac:dyDescent="0.2">
      <c r="A165" s="3" t="s">
        <v>194</v>
      </c>
      <c r="B165" s="3" t="s">
        <v>29</v>
      </c>
      <c r="C165" s="3">
        <v>1</v>
      </c>
      <c r="D165" s="3" t="s">
        <v>25</v>
      </c>
      <c r="E165" s="3" t="s">
        <v>27</v>
      </c>
      <c r="F165" s="3">
        <v>2</v>
      </c>
      <c r="G165" s="3">
        <v>2</v>
      </c>
      <c r="H165" s="3">
        <v>0</v>
      </c>
      <c r="I165" s="3" t="s">
        <v>31</v>
      </c>
      <c r="J165" s="4">
        <v>74.900000000000006</v>
      </c>
      <c r="K165" s="4">
        <v>2303.35</v>
      </c>
      <c r="L165" s="3" t="s">
        <v>25</v>
      </c>
      <c r="M165" s="1">
        <f t="shared" si="0"/>
        <v>31</v>
      </c>
      <c r="N165" s="8" t="b">
        <f t="shared" si="3"/>
        <v>0</v>
      </c>
    </row>
    <row r="166" spans="1:14" ht="16" x14ac:dyDescent="0.2">
      <c r="A166" s="3" t="s">
        <v>195</v>
      </c>
      <c r="B166" s="3" t="s">
        <v>24</v>
      </c>
      <c r="C166" s="3">
        <v>0</v>
      </c>
      <c r="D166" s="3" t="s">
        <v>25</v>
      </c>
      <c r="E166" s="3" t="s">
        <v>25</v>
      </c>
      <c r="F166" s="3">
        <v>1</v>
      </c>
      <c r="G166" s="3">
        <v>2</v>
      </c>
      <c r="H166" s="3">
        <v>0</v>
      </c>
      <c r="I166" s="3" t="s">
        <v>37</v>
      </c>
      <c r="J166" s="4">
        <v>100.7</v>
      </c>
      <c r="K166" s="4">
        <v>1522.7</v>
      </c>
      <c r="L166" s="3" t="s">
        <v>27</v>
      </c>
      <c r="M166" s="1">
        <f t="shared" si="0"/>
        <v>15</v>
      </c>
      <c r="N166" s="8" t="b">
        <f t="shared" si="3"/>
        <v>1</v>
      </c>
    </row>
    <row r="167" spans="1:14" ht="16" x14ac:dyDescent="0.2">
      <c r="A167" s="3" t="s">
        <v>196</v>
      </c>
      <c r="B167" s="3" t="s">
        <v>24</v>
      </c>
      <c r="C167" s="3">
        <v>0</v>
      </c>
      <c r="D167" s="3" t="s">
        <v>25</v>
      </c>
      <c r="E167" s="3" t="s">
        <v>25</v>
      </c>
      <c r="F167" s="3">
        <v>2</v>
      </c>
      <c r="G167" s="3">
        <v>2</v>
      </c>
      <c r="H167" s="3">
        <v>2</v>
      </c>
      <c r="I167" s="3" t="s">
        <v>37</v>
      </c>
      <c r="J167" s="4">
        <v>105.65</v>
      </c>
      <c r="K167" s="4">
        <v>6717.9</v>
      </c>
      <c r="L167" s="3" t="s">
        <v>27</v>
      </c>
      <c r="M167" s="1">
        <f t="shared" si="0"/>
        <v>64</v>
      </c>
      <c r="N167" s="8" t="b">
        <f t="shared" si="3"/>
        <v>1</v>
      </c>
    </row>
    <row r="168" spans="1:14" ht="16" x14ac:dyDescent="0.2">
      <c r="A168" s="3" t="s">
        <v>197</v>
      </c>
      <c r="B168" s="3" t="s">
        <v>29</v>
      </c>
      <c r="C168" s="3">
        <v>0</v>
      </c>
      <c r="D168" s="3" t="s">
        <v>25</v>
      </c>
      <c r="E168" s="3" t="s">
        <v>25</v>
      </c>
      <c r="F168" s="3">
        <v>2</v>
      </c>
      <c r="G168" s="3">
        <v>2</v>
      </c>
      <c r="H168" s="3">
        <v>2</v>
      </c>
      <c r="I168" s="3" t="s">
        <v>35</v>
      </c>
      <c r="J168" s="4">
        <v>114.3</v>
      </c>
      <c r="K168" s="4">
        <v>8058.55</v>
      </c>
      <c r="L168" s="3" t="s">
        <v>27</v>
      </c>
      <c r="M168" s="1">
        <f t="shared" si="0"/>
        <v>71</v>
      </c>
      <c r="N168" s="8" t="b">
        <f t="shared" si="3"/>
        <v>0</v>
      </c>
    </row>
    <row r="169" spans="1:14" ht="16" x14ac:dyDescent="0.2">
      <c r="A169" s="3" t="s">
        <v>198</v>
      </c>
      <c r="B169" s="3" t="s">
        <v>24</v>
      </c>
      <c r="C169" s="3">
        <v>0</v>
      </c>
      <c r="D169" s="3" t="s">
        <v>27</v>
      </c>
      <c r="E169" s="3" t="s">
        <v>27</v>
      </c>
      <c r="F169" s="3">
        <v>1</v>
      </c>
      <c r="G169" s="3">
        <v>0</v>
      </c>
      <c r="H169" s="3">
        <v>0</v>
      </c>
      <c r="I169" s="3" t="s">
        <v>31</v>
      </c>
      <c r="J169" s="4">
        <v>19.75</v>
      </c>
      <c r="K169" s="4">
        <v>58.85</v>
      </c>
      <c r="L169" s="3" t="s">
        <v>25</v>
      </c>
      <c r="M169" s="1">
        <f t="shared" si="0"/>
        <v>3</v>
      </c>
      <c r="N169" s="8" t="b">
        <f t="shared" si="3"/>
        <v>1</v>
      </c>
    </row>
    <row r="170" spans="1:14" ht="16" x14ac:dyDescent="0.2">
      <c r="A170" s="3" t="s">
        <v>199</v>
      </c>
      <c r="B170" s="3" t="s">
        <v>29</v>
      </c>
      <c r="C170" s="3">
        <v>0</v>
      </c>
      <c r="D170" s="3" t="s">
        <v>25</v>
      </c>
      <c r="E170" s="3" t="s">
        <v>25</v>
      </c>
      <c r="F170" s="3">
        <v>2</v>
      </c>
      <c r="G170" s="3">
        <v>0</v>
      </c>
      <c r="H170" s="3">
        <v>1</v>
      </c>
      <c r="I170" s="3" t="s">
        <v>26</v>
      </c>
      <c r="J170" s="4">
        <v>24.35</v>
      </c>
      <c r="K170" s="4">
        <v>538.5</v>
      </c>
      <c r="L170" s="3" t="s">
        <v>27</v>
      </c>
      <c r="M170" s="1">
        <f t="shared" si="0"/>
        <v>22</v>
      </c>
      <c r="N170" s="8" t="b">
        <f t="shared" si="3"/>
        <v>0</v>
      </c>
    </row>
    <row r="171" spans="1:14" ht="16" x14ac:dyDescent="0.2">
      <c r="A171" s="3" t="s">
        <v>200</v>
      </c>
      <c r="B171" s="3" t="s">
        <v>29</v>
      </c>
      <c r="C171" s="3">
        <v>0</v>
      </c>
      <c r="D171" s="3" t="s">
        <v>25</v>
      </c>
      <c r="E171" s="3" t="s">
        <v>25</v>
      </c>
      <c r="F171" s="3">
        <v>2</v>
      </c>
      <c r="G171" s="3">
        <v>1</v>
      </c>
      <c r="H171" s="3">
        <v>2</v>
      </c>
      <c r="I171" s="3" t="s">
        <v>37</v>
      </c>
      <c r="J171" s="4">
        <v>69.849999999999994</v>
      </c>
      <c r="K171" s="4">
        <v>5102.3500000000004</v>
      </c>
      <c r="L171" s="3" t="s">
        <v>27</v>
      </c>
      <c r="M171" s="1">
        <f t="shared" si="0"/>
        <v>73</v>
      </c>
      <c r="N171" s="8" t="b">
        <f t="shared" si="3"/>
        <v>0</v>
      </c>
    </row>
    <row r="172" spans="1:14" ht="16" x14ac:dyDescent="0.2">
      <c r="A172" s="3" t="s">
        <v>201</v>
      </c>
      <c r="B172" s="3" t="s">
        <v>29</v>
      </c>
      <c r="C172" s="3">
        <v>0</v>
      </c>
      <c r="D172" s="3" t="s">
        <v>25</v>
      </c>
      <c r="E172" s="3" t="s">
        <v>25</v>
      </c>
      <c r="F172" s="3">
        <v>0</v>
      </c>
      <c r="G172" s="3">
        <v>1</v>
      </c>
      <c r="H172" s="3">
        <v>0</v>
      </c>
      <c r="I172" s="3" t="s">
        <v>26</v>
      </c>
      <c r="J172" s="4">
        <v>58.85</v>
      </c>
      <c r="K172" s="4">
        <v>465.7</v>
      </c>
      <c r="L172" s="3" t="s">
        <v>27</v>
      </c>
      <c r="M172" s="1">
        <f t="shared" si="0"/>
        <v>8</v>
      </c>
      <c r="N172" s="8" t="b">
        <f t="shared" si="3"/>
        <v>0</v>
      </c>
    </row>
    <row r="173" spans="1:14" ht="16" x14ac:dyDescent="0.2">
      <c r="A173" s="3" t="s">
        <v>202</v>
      </c>
      <c r="B173" s="3" t="s">
        <v>29</v>
      </c>
      <c r="C173" s="3">
        <v>0</v>
      </c>
      <c r="D173" s="3" t="s">
        <v>25</v>
      </c>
      <c r="E173" s="3" t="s">
        <v>25</v>
      </c>
      <c r="F173" s="3">
        <v>1</v>
      </c>
      <c r="G173" s="3">
        <v>1</v>
      </c>
      <c r="H173" s="3">
        <v>0</v>
      </c>
      <c r="I173" s="3" t="s">
        <v>31</v>
      </c>
      <c r="J173" s="4">
        <v>54.4</v>
      </c>
      <c r="K173" s="4">
        <v>475.1</v>
      </c>
      <c r="L173" s="3" t="s">
        <v>27</v>
      </c>
      <c r="M173" s="1">
        <f t="shared" si="0"/>
        <v>9</v>
      </c>
      <c r="N173" s="8" t="b">
        <f t="shared" si="3"/>
        <v>0</v>
      </c>
    </row>
    <row r="174" spans="1:14" ht="16" x14ac:dyDescent="0.2">
      <c r="A174" s="3" t="s">
        <v>203</v>
      </c>
      <c r="B174" s="3" t="s">
        <v>29</v>
      </c>
      <c r="C174" s="3">
        <v>0</v>
      </c>
      <c r="D174" s="3" t="s">
        <v>25</v>
      </c>
      <c r="E174" s="3" t="s">
        <v>25</v>
      </c>
      <c r="F174" s="3">
        <v>0</v>
      </c>
      <c r="G174" s="3">
        <v>1</v>
      </c>
      <c r="H174" s="3">
        <v>2</v>
      </c>
      <c r="I174" s="3" t="s">
        <v>37</v>
      </c>
      <c r="J174" s="4">
        <v>50.55</v>
      </c>
      <c r="K174" s="4">
        <v>3364.55</v>
      </c>
      <c r="L174" s="3" t="s">
        <v>27</v>
      </c>
      <c r="M174" s="1">
        <f t="shared" si="0"/>
        <v>67</v>
      </c>
      <c r="N174" s="8" t="b">
        <f t="shared" si="3"/>
        <v>0</v>
      </c>
    </row>
    <row r="175" spans="1:14" ht="16" x14ac:dyDescent="0.2">
      <c r="A175" s="3" t="s">
        <v>204</v>
      </c>
      <c r="B175" s="3" t="s">
        <v>29</v>
      </c>
      <c r="C175" s="3">
        <v>0</v>
      </c>
      <c r="D175" s="3" t="s">
        <v>27</v>
      </c>
      <c r="E175" s="3" t="s">
        <v>27</v>
      </c>
      <c r="F175" s="3">
        <v>1</v>
      </c>
      <c r="G175" s="3">
        <v>0</v>
      </c>
      <c r="H175" s="3">
        <v>0</v>
      </c>
      <c r="I175" s="3" t="s">
        <v>26</v>
      </c>
      <c r="J175" s="4">
        <v>21.05</v>
      </c>
      <c r="K175" s="4">
        <v>113.85</v>
      </c>
      <c r="L175" s="3" t="s">
        <v>25</v>
      </c>
      <c r="M175" s="1">
        <f t="shared" si="0"/>
        <v>5</v>
      </c>
      <c r="N175" s="8" t="b">
        <f t="shared" si="3"/>
        <v>0</v>
      </c>
    </row>
    <row r="176" spans="1:14" ht="16" x14ac:dyDescent="0.2">
      <c r="A176" s="3" t="s">
        <v>205</v>
      </c>
      <c r="B176" s="3" t="s">
        <v>29</v>
      </c>
      <c r="C176" s="3">
        <v>0</v>
      </c>
      <c r="D176" s="3" t="s">
        <v>27</v>
      </c>
      <c r="E176" s="3" t="s">
        <v>27</v>
      </c>
      <c r="F176" s="3">
        <v>2</v>
      </c>
      <c r="G176" s="3">
        <v>2</v>
      </c>
      <c r="H176" s="3">
        <v>0</v>
      </c>
      <c r="I176" s="3" t="s">
        <v>37</v>
      </c>
      <c r="J176" s="4">
        <v>103.7</v>
      </c>
      <c r="K176" s="4">
        <v>5036.3</v>
      </c>
      <c r="L176" s="3" t="s">
        <v>25</v>
      </c>
      <c r="M176" s="1">
        <f t="shared" si="0"/>
        <v>49</v>
      </c>
      <c r="N176" s="8" t="b">
        <f t="shared" si="3"/>
        <v>0</v>
      </c>
    </row>
    <row r="177" spans="1:14" ht="16" x14ac:dyDescent="0.2">
      <c r="A177" s="3" t="s">
        <v>206</v>
      </c>
      <c r="B177" s="3" t="s">
        <v>29</v>
      </c>
      <c r="C177" s="3">
        <v>0</v>
      </c>
      <c r="D177" s="3" t="s">
        <v>25</v>
      </c>
      <c r="E177" s="3" t="s">
        <v>27</v>
      </c>
      <c r="F177" s="3">
        <v>1</v>
      </c>
      <c r="G177" s="3">
        <v>0</v>
      </c>
      <c r="H177" s="3">
        <v>2</v>
      </c>
      <c r="I177" s="3" t="s">
        <v>37</v>
      </c>
      <c r="J177" s="4">
        <v>19.95</v>
      </c>
      <c r="K177" s="4">
        <v>1234.8</v>
      </c>
      <c r="L177" s="3" t="s">
        <v>27</v>
      </c>
      <c r="M177" s="1">
        <f t="shared" si="0"/>
        <v>62</v>
      </c>
      <c r="N177" s="8" t="b">
        <f t="shared" si="3"/>
        <v>0</v>
      </c>
    </row>
    <row r="178" spans="1:14" ht="16" x14ac:dyDescent="0.2">
      <c r="A178" s="3" t="s">
        <v>207</v>
      </c>
      <c r="B178" s="3" t="s">
        <v>24</v>
      </c>
      <c r="C178" s="3">
        <v>1</v>
      </c>
      <c r="D178" s="3" t="s">
        <v>25</v>
      </c>
      <c r="E178" s="3" t="s">
        <v>25</v>
      </c>
      <c r="F178" s="3">
        <v>0</v>
      </c>
      <c r="G178" s="3">
        <v>1</v>
      </c>
      <c r="H178" s="3">
        <v>0</v>
      </c>
      <c r="I178" s="3" t="s">
        <v>26</v>
      </c>
      <c r="J178" s="4">
        <v>29.3</v>
      </c>
      <c r="K178" s="4">
        <v>355.9</v>
      </c>
      <c r="L178" s="3" t="s">
        <v>27</v>
      </c>
      <c r="M178" s="1">
        <f t="shared" si="0"/>
        <v>12</v>
      </c>
      <c r="N178" s="8" t="b">
        <f t="shared" si="3"/>
        <v>1</v>
      </c>
    </row>
    <row r="179" spans="1:14" ht="16" x14ac:dyDescent="0.2">
      <c r="A179" s="3" t="s">
        <v>208</v>
      </c>
      <c r="B179" s="3" t="s">
        <v>29</v>
      </c>
      <c r="C179" s="3">
        <v>0</v>
      </c>
      <c r="D179" s="3" t="s">
        <v>25</v>
      </c>
      <c r="E179" s="3" t="s">
        <v>25</v>
      </c>
      <c r="F179" s="3">
        <v>1</v>
      </c>
      <c r="G179" s="3">
        <v>1</v>
      </c>
      <c r="H179" s="3">
        <v>0</v>
      </c>
      <c r="I179" s="3" t="s">
        <v>35</v>
      </c>
      <c r="J179" s="4">
        <v>54.75</v>
      </c>
      <c r="K179" s="4">
        <v>1510.3</v>
      </c>
      <c r="L179" s="3" t="s">
        <v>27</v>
      </c>
      <c r="M179" s="1">
        <f t="shared" si="0"/>
        <v>28</v>
      </c>
      <c r="N179" s="8" t="b">
        <f t="shared" si="3"/>
        <v>0</v>
      </c>
    </row>
    <row r="180" spans="1:14" ht="16" x14ac:dyDescent="0.2">
      <c r="A180" s="3" t="s">
        <v>209</v>
      </c>
      <c r="B180" s="3" t="s">
        <v>24</v>
      </c>
      <c r="C180" s="3">
        <v>0</v>
      </c>
      <c r="D180" s="3" t="s">
        <v>27</v>
      </c>
      <c r="E180" s="3" t="s">
        <v>27</v>
      </c>
      <c r="F180" s="3">
        <v>1</v>
      </c>
      <c r="G180" s="3">
        <v>1</v>
      </c>
      <c r="H180" s="3">
        <v>0</v>
      </c>
      <c r="I180" s="3" t="s">
        <v>31</v>
      </c>
      <c r="J180" s="4">
        <v>60.55</v>
      </c>
      <c r="K180" s="4">
        <v>1982.6</v>
      </c>
      <c r="L180" s="3" t="s">
        <v>27</v>
      </c>
      <c r="M180" s="1">
        <f t="shared" si="0"/>
        <v>33</v>
      </c>
      <c r="N180" s="8" t="b">
        <f t="shared" si="3"/>
        <v>1</v>
      </c>
    </row>
    <row r="181" spans="1:14" ht="16" x14ac:dyDescent="0.2">
      <c r="A181" s="3" t="s">
        <v>210</v>
      </c>
      <c r="B181" s="3" t="s">
        <v>24</v>
      </c>
      <c r="C181" s="3">
        <v>0</v>
      </c>
      <c r="D181" s="3" t="s">
        <v>25</v>
      </c>
      <c r="E181" s="3" t="s">
        <v>25</v>
      </c>
      <c r="F181" s="3">
        <v>2</v>
      </c>
      <c r="G181" s="3">
        <v>1</v>
      </c>
      <c r="H181" s="3">
        <v>0</v>
      </c>
      <c r="I181" s="3" t="s">
        <v>31</v>
      </c>
      <c r="J181" s="4">
        <v>86.2</v>
      </c>
      <c r="K181" s="4">
        <v>4524.05</v>
      </c>
      <c r="L181" s="3" t="s">
        <v>27</v>
      </c>
      <c r="M181" s="1">
        <f t="shared" si="0"/>
        <v>52</v>
      </c>
      <c r="N181" s="8" t="b">
        <f t="shared" si="3"/>
        <v>1</v>
      </c>
    </row>
    <row r="182" spans="1:14" ht="16" x14ac:dyDescent="0.2">
      <c r="A182" s="3" t="s">
        <v>211</v>
      </c>
      <c r="B182" s="3" t="s">
        <v>29</v>
      </c>
      <c r="C182" s="3">
        <v>0</v>
      </c>
      <c r="D182" s="3" t="s">
        <v>27</v>
      </c>
      <c r="E182" s="3" t="s">
        <v>27</v>
      </c>
      <c r="F182" s="3">
        <v>2</v>
      </c>
      <c r="G182" s="3">
        <v>2</v>
      </c>
      <c r="H182" s="3">
        <v>0</v>
      </c>
      <c r="I182" s="3" t="s">
        <v>31</v>
      </c>
      <c r="J182" s="4">
        <v>95.45</v>
      </c>
      <c r="K182" s="4">
        <v>95.45</v>
      </c>
      <c r="L182" s="3" t="s">
        <v>25</v>
      </c>
      <c r="M182" s="1">
        <f t="shared" si="0"/>
        <v>1</v>
      </c>
      <c r="N182" s="8" t="b">
        <f t="shared" si="3"/>
        <v>0</v>
      </c>
    </row>
    <row r="183" spans="1:14" ht="16" x14ac:dyDescent="0.2">
      <c r="A183" s="3" t="s">
        <v>212</v>
      </c>
      <c r="B183" s="3" t="s">
        <v>29</v>
      </c>
      <c r="C183" s="3">
        <v>0</v>
      </c>
      <c r="D183" s="3" t="s">
        <v>27</v>
      </c>
      <c r="E183" s="3" t="s">
        <v>27</v>
      </c>
      <c r="F183" s="3">
        <v>1</v>
      </c>
      <c r="G183" s="3">
        <v>1</v>
      </c>
      <c r="H183" s="3">
        <v>0</v>
      </c>
      <c r="I183" s="3" t="s">
        <v>35</v>
      </c>
      <c r="J183" s="4">
        <v>63.95</v>
      </c>
      <c r="K183" s="4">
        <v>318.10000000000002</v>
      </c>
      <c r="L183" s="3" t="s">
        <v>27</v>
      </c>
      <c r="M183" s="1">
        <f t="shared" si="0"/>
        <v>5</v>
      </c>
      <c r="N183" s="8" t="b">
        <f t="shared" si="3"/>
        <v>0</v>
      </c>
    </row>
    <row r="184" spans="1:14" ht="16" x14ac:dyDescent="0.2">
      <c r="A184" s="3" t="s">
        <v>213</v>
      </c>
      <c r="B184" s="3" t="s">
        <v>29</v>
      </c>
      <c r="C184" s="3">
        <v>0</v>
      </c>
      <c r="D184" s="3" t="s">
        <v>27</v>
      </c>
      <c r="E184" s="3" t="s">
        <v>27</v>
      </c>
      <c r="F184" s="3">
        <v>1</v>
      </c>
      <c r="G184" s="3">
        <v>1</v>
      </c>
      <c r="H184" s="3">
        <v>1</v>
      </c>
      <c r="I184" s="3" t="s">
        <v>37</v>
      </c>
      <c r="J184" s="4">
        <v>65.349999999999994</v>
      </c>
      <c r="K184" s="4">
        <v>1231.8499999999999</v>
      </c>
      <c r="L184" s="3" t="s">
        <v>27</v>
      </c>
      <c r="M184" s="1">
        <f t="shared" si="0"/>
        <v>19</v>
      </c>
      <c r="N184" s="8" t="b">
        <f t="shared" si="3"/>
        <v>0</v>
      </c>
    </row>
    <row r="185" spans="1:14" ht="16" x14ac:dyDescent="0.2">
      <c r="A185" s="3" t="s">
        <v>214</v>
      </c>
      <c r="B185" s="3" t="s">
        <v>29</v>
      </c>
      <c r="C185" s="3">
        <v>0</v>
      </c>
      <c r="D185" s="3" t="s">
        <v>25</v>
      </c>
      <c r="E185" s="3" t="s">
        <v>25</v>
      </c>
      <c r="F185" s="3">
        <v>0</v>
      </c>
      <c r="G185" s="3">
        <v>1</v>
      </c>
      <c r="H185" s="3">
        <v>2</v>
      </c>
      <c r="I185" s="3" t="s">
        <v>26</v>
      </c>
      <c r="J185" s="4">
        <v>50.2</v>
      </c>
      <c r="K185" s="4">
        <v>2554</v>
      </c>
      <c r="L185" s="3" t="s">
        <v>27</v>
      </c>
      <c r="M185" s="1">
        <f t="shared" si="0"/>
        <v>51</v>
      </c>
      <c r="N185" s="8" t="b">
        <f t="shared" si="3"/>
        <v>0</v>
      </c>
    </row>
    <row r="186" spans="1:14" ht="16" x14ac:dyDescent="0.2">
      <c r="A186" s="3" t="s">
        <v>215</v>
      </c>
      <c r="B186" s="3" t="s">
        <v>24</v>
      </c>
      <c r="C186" s="3">
        <v>0</v>
      </c>
      <c r="D186" s="3" t="s">
        <v>25</v>
      </c>
      <c r="E186" s="3" t="s">
        <v>25</v>
      </c>
      <c r="F186" s="3">
        <v>0</v>
      </c>
      <c r="G186" s="3">
        <v>1</v>
      </c>
      <c r="H186" s="3">
        <v>2</v>
      </c>
      <c r="I186" s="3" t="s">
        <v>37</v>
      </c>
      <c r="J186" s="4">
        <v>63.8</v>
      </c>
      <c r="K186" s="4">
        <v>4684.3</v>
      </c>
      <c r="L186" s="3" t="s">
        <v>27</v>
      </c>
      <c r="M186" s="1">
        <f t="shared" si="0"/>
        <v>73</v>
      </c>
      <c r="N186" s="8" t="b">
        <f t="shared" si="3"/>
        <v>1</v>
      </c>
    </row>
    <row r="187" spans="1:14" ht="16" x14ac:dyDescent="0.2">
      <c r="A187" s="3" t="s">
        <v>216</v>
      </c>
      <c r="B187" s="3" t="s">
        <v>29</v>
      </c>
      <c r="C187" s="3">
        <v>0</v>
      </c>
      <c r="D187" s="3" t="s">
        <v>27</v>
      </c>
      <c r="E187" s="3" t="s">
        <v>27</v>
      </c>
      <c r="F187" s="3">
        <v>1</v>
      </c>
      <c r="G187" s="3">
        <v>0</v>
      </c>
      <c r="H187" s="3">
        <v>2</v>
      </c>
      <c r="I187" s="3" t="s">
        <v>37</v>
      </c>
      <c r="J187" s="4">
        <v>20.05</v>
      </c>
      <c r="K187" s="4">
        <v>614.45000000000005</v>
      </c>
      <c r="L187" s="3" t="s">
        <v>27</v>
      </c>
      <c r="M187" s="1">
        <f t="shared" si="0"/>
        <v>31</v>
      </c>
      <c r="N187" s="8" t="b">
        <f t="shared" si="3"/>
        <v>0</v>
      </c>
    </row>
    <row r="188" spans="1:14" ht="16" x14ac:dyDescent="0.2">
      <c r="A188" s="3" t="s">
        <v>217</v>
      </c>
      <c r="B188" s="3" t="s">
        <v>24</v>
      </c>
      <c r="C188" s="3">
        <v>0</v>
      </c>
      <c r="D188" s="3" t="s">
        <v>25</v>
      </c>
      <c r="E188" s="3" t="s">
        <v>27</v>
      </c>
      <c r="F188" s="3">
        <v>1</v>
      </c>
      <c r="G188" s="3">
        <v>2</v>
      </c>
      <c r="H188" s="3">
        <v>0</v>
      </c>
      <c r="I188" s="3" t="s">
        <v>31</v>
      </c>
      <c r="J188" s="4">
        <v>101.15</v>
      </c>
      <c r="K188" s="4">
        <v>842.9</v>
      </c>
      <c r="L188" s="3" t="s">
        <v>25</v>
      </c>
      <c r="M188" s="1">
        <f t="shared" si="0"/>
        <v>8</v>
      </c>
      <c r="N188" s="8" t="b">
        <f t="shared" si="3"/>
        <v>1</v>
      </c>
    </row>
    <row r="189" spans="1:14" ht="16" x14ac:dyDescent="0.2">
      <c r="A189" s="3" t="s">
        <v>218</v>
      </c>
      <c r="B189" s="3" t="s">
        <v>29</v>
      </c>
      <c r="C189" s="3">
        <v>0</v>
      </c>
      <c r="D189" s="3" t="s">
        <v>27</v>
      </c>
      <c r="E189" s="3" t="s">
        <v>27</v>
      </c>
      <c r="F189" s="3">
        <v>2</v>
      </c>
      <c r="G189" s="3">
        <v>1</v>
      </c>
      <c r="H189" s="3">
        <v>1</v>
      </c>
      <c r="I189" s="3" t="s">
        <v>26</v>
      </c>
      <c r="J189" s="4">
        <v>65</v>
      </c>
      <c r="K189" s="4">
        <v>2531.8000000000002</v>
      </c>
      <c r="L189" s="3" t="s">
        <v>27</v>
      </c>
      <c r="M189" s="1">
        <f t="shared" si="0"/>
        <v>39</v>
      </c>
      <c r="N189" s="8" t="b">
        <f t="shared" si="3"/>
        <v>0</v>
      </c>
    </row>
    <row r="190" spans="1:14" ht="16" x14ac:dyDescent="0.2">
      <c r="A190" s="3" t="s">
        <v>219</v>
      </c>
      <c r="B190" s="3" t="s">
        <v>29</v>
      </c>
      <c r="C190" s="3">
        <v>0</v>
      </c>
      <c r="D190" s="3" t="s">
        <v>27</v>
      </c>
      <c r="E190" s="3" t="s">
        <v>27</v>
      </c>
      <c r="F190" s="3">
        <v>1</v>
      </c>
      <c r="G190" s="3">
        <v>0</v>
      </c>
      <c r="H190" s="3">
        <v>0</v>
      </c>
      <c r="I190" s="3" t="s">
        <v>26</v>
      </c>
      <c r="J190" s="4">
        <v>19.25</v>
      </c>
      <c r="K190" s="4">
        <v>86.05</v>
      </c>
      <c r="L190" s="3" t="s">
        <v>27</v>
      </c>
      <c r="M190" s="1">
        <f t="shared" si="0"/>
        <v>4</v>
      </c>
      <c r="N190" s="8" t="b">
        <f t="shared" si="3"/>
        <v>0</v>
      </c>
    </row>
    <row r="191" spans="1:14" ht="16" x14ac:dyDescent="0.2">
      <c r="A191" s="3" t="s">
        <v>220</v>
      </c>
      <c r="B191" s="3" t="s">
        <v>24</v>
      </c>
      <c r="C191" s="3">
        <v>0</v>
      </c>
      <c r="D191" s="3" t="s">
        <v>27</v>
      </c>
      <c r="E191" s="3" t="s">
        <v>25</v>
      </c>
      <c r="F191" s="3">
        <v>0</v>
      </c>
      <c r="G191" s="3">
        <v>1</v>
      </c>
      <c r="H191" s="3">
        <v>1</v>
      </c>
      <c r="I191" s="3" t="s">
        <v>26</v>
      </c>
      <c r="J191" s="4">
        <v>36.049999999999997</v>
      </c>
      <c r="K191" s="4">
        <v>402.6</v>
      </c>
      <c r="L191" s="3" t="s">
        <v>27</v>
      </c>
      <c r="M191" s="1">
        <f t="shared" si="0"/>
        <v>11</v>
      </c>
      <c r="N191" s="8" t="b">
        <f t="shared" si="3"/>
        <v>1</v>
      </c>
    </row>
    <row r="192" spans="1:14" ht="16" x14ac:dyDescent="0.2">
      <c r="A192" s="3" t="s">
        <v>221</v>
      </c>
      <c r="B192" s="3" t="s">
        <v>29</v>
      </c>
      <c r="C192" s="3">
        <v>0</v>
      </c>
      <c r="D192" s="3" t="s">
        <v>27</v>
      </c>
      <c r="E192" s="3" t="s">
        <v>27</v>
      </c>
      <c r="F192" s="3">
        <v>1</v>
      </c>
      <c r="G192" s="3">
        <v>2</v>
      </c>
      <c r="H192" s="3">
        <v>0</v>
      </c>
      <c r="I192" s="3" t="s">
        <v>31</v>
      </c>
      <c r="J192" s="4">
        <v>96.1</v>
      </c>
      <c r="K192" s="4">
        <v>453.4</v>
      </c>
      <c r="L192" s="3" t="s">
        <v>25</v>
      </c>
      <c r="M192" s="1">
        <f t="shared" si="0"/>
        <v>5</v>
      </c>
      <c r="N192" s="8" t="b">
        <f t="shared" si="3"/>
        <v>0</v>
      </c>
    </row>
    <row r="193" spans="1:14" ht="16" x14ac:dyDescent="0.2">
      <c r="A193" s="3" t="s">
        <v>222</v>
      </c>
      <c r="B193" s="3" t="s">
        <v>24</v>
      </c>
      <c r="C193" s="3">
        <v>0</v>
      </c>
      <c r="D193" s="3" t="s">
        <v>27</v>
      </c>
      <c r="E193" s="3" t="s">
        <v>27</v>
      </c>
      <c r="F193" s="3">
        <v>1</v>
      </c>
      <c r="G193" s="3">
        <v>0</v>
      </c>
      <c r="H193" s="3">
        <v>1</v>
      </c>
      <c r="I193" s="3" t="s">
        <v>26</v>
      </c>
      <c r="J193" s="4">
        <v>19.05</v>
      </c>
      <c r="K193" s="4">
        <v>326.64999999999998</v>
      </c>
      <c r="L193" s="3" t="s">
        <v>27</v>
      </c>
      <c r="M193" s="1">
        <f t="shared" si="0"/>
        <v>17</v>
      </c>
      <c r="N193" s="8" t="b">
        <f t="shared" si="3"/>
        <v>1</v>
      </c>
    </row>
    <row r="194" spans="1:14" ht="16" x14ac:dyDescent="0.2">
      <c r="A194" s="3" t="s">
        <v>223</v>
      </c>
      <c r="B194" s="3" t="s">
        <v>29</v>
      </c>
      <c r="C194" s="3">
        <v>1</v>
      </c>
      <c r="D194" s="3" t="s">
        <v>27</v>
      </c>
      <c r="E194" s="3" t="s">
        <v>27</v>
      </c>
      <c r="F194" s="3">
        <v>2</v>
      </c>
      <c r="G194" s="3">
        <v>2</v>
      </c>
      <c r="H194" s="3">
        <v>1</v>
      </c>
      <c r="I194" s="3" t="s">
        <v>37</v>
      </c>
      <c r="J194" s="4">
        <v>105.75</v>
      </c>
      <c r="K194" s="4">
        <v>7382.85</v>
      </c>
      <c r="L194" s="3" t="s">
        <v>27</v>
      </c>
      <c r="M194" s="1">
        <f t="shared" si="0"/>
        <v>70</v>
      </c>
      <c r="N194" s="8" t="b">
        <f t="shared" si="3"/>
        <v>0</v>
      </c>
    </row>
    <row r="195" spans="1:14" ht="16" x14ac:dyDescent="0.2">
      <c r="A195" s="3" t="s">
        <v>224</v>
      </c>
      <c r="B195" s="3" t="s">
        <v>24</v>
      </c>
      <c r="C195" s="3">
        <v>0</v>
      </c>
      <c r="D195" s="3" t="s">
        <v>27</v>
      </c>
      <c r="E195" s="3" t="s">
        <v>27</v>
      </c>
      <c r="F195" s="3">
        <v>0</v>
      </c>
      <c r="G195" s="3">
        <v>1</v>
      </c>
      <c r="H195" s="3">
        <v>1</v>
      </c>
      <c r="I195" s="3" t="s">
        <v>35</v>
      </c>
      <c r="J195" s="4">
        <v>40.4</v>
      </c>
      <c r="K195" s="4">
        <v>422.6</v>
      </c>
      <c r="L195" s="3" t="s">
        <v>27</v>
      </c>
      <c r="M195" s="1">
        <f t="shared" si="0"/>
        <v>10</v>
      </c>
      <c r="N195" s="8" t="b">
        <f t="shared" ref="N195:N258" si="4">IF(B195="Female", TRUE, FALSE)</f>
        <v>1</v>
      </c>
    </row>
    <row r="196" spans="1:14" ht="16" x14ac:dyDescent="0.2">
      <c r="A196" s="3" t="s">
        <v>225</v>
      </c>
      <c r="B196" s="3" t="s">
        <v>24</v>
      </c>
      <c r="C196" s="3">
        <v>0</v>
      </c>
      <c r="D196" s="3" t="s">
        <v>25</v>
      </c>
      <c r="E196" s="3" t="s">
        <v>25</v>
      </c>
      <c r="F196" s="3">
        <v>2</v>
      </c>
      <c r="G196" s="3">
        <v>2</v>
      </c>
      <c r="H196" s="3">
        <v>0</v>
      </c>
      <c r="I196" s="3" t="s">
        <v>31</v>
      </c>
      <c r="J196" s="4">
        <v>99.15</v>
      </c>
      <c r="K196" s="4">
        <v>6010.05</v>
      </c>
      <c r="L196" s="3" t="s">
        <v>25</v>
      </c>
      <c r="M196" s="1">
        <f t="shared" si="0"/>
        <v>61</v>
      </c>
      <c r="N196" s="8" t="b">
        <f t="shared" si="4"/>
        <v>1</v>
      </c>
    </row>
    <row r="197" spans="1:14" ht="16" x14ac:dyDescent="0.2">
      <c r="A197" s="3" t="s">
        <v>226</v>
      </c>
      <c r="B197" s="3" t="s">
        <v>24</v>
      </c>
      <c r="C197" s="3">
        <v>0</v>
      </c>
      <c r="D197" s="3" t="s">
        <v>25</v>
      </c>
      <c r="E197" s="3" t="s">
        <v>27</v>
      </c>
      <c r="F197" s="3">
        <v>1</v>
      </c>
      <c r="G197" s="3">
        <v>1</v>
      </c>
      <c r="H197" s="3">
        <v>1</v>
      </c>
      <c r="I197" s="3" t="s">
        <v>37</v>
      </c>
      <c r="J197" s="4">
        <v>84.8</v>
      </c>
      <c r="K197" s="4">
        <v>6046.1</v>
      </c>
      <c r="L197" s="3" t="s">
        <v>27</v>
      </c>
      <c r="M197" s="1">
        <f t="shared" si="0"/>
        <v>71</v>
      </c>
      <c r="N197" s="8" t="b">
        <f t="shared" si="4"/>
        <v>1</v>
      </c>
    </row>
    <row r="198" spans="1:14" ht="16" x14ac:dyDescent="0.2">
      <c r="A198" s="3" t="s">
        <v>227</v>
      </c>
      <c r="B198" s="3" t="s">
        <v>29</v>
      </c>
      <c r="C198" s="3">
        <v>0</v>
      </c>
      <c r="D198" s="3" t="s">
        <v>27</v>
      </c>
      <c r="E198" s="3" t="s">
        <v>27</v>
      </c>
      <c r="F198" s="3">
        <v>1</v>
      </c>
      <c r="G198" s="3">
        <v>0</v>
      </c>
      <c r="H198" s="3">
        <v>0</v>
      </c>
      <c r="I198" s="3" t="s">
        <v>26</v>
      </c>
      <c r="J198" s="4">
        <v>19.850000000000001</v>
      </c>
      <c r="K198" s="4">
        <v>178.8</v>
      </c>
      <c r="L198" s="3" t="s">
        <v>27</v>
      </c>
      <c r="M198" s="1">
        <f t="shared" si="0"/>
        <v>9</v>
      </c>
      <c r="N198" s="8" t="b">
        <f t="shared" si="4"/>
        <v>0</v>
      </c>
    </row>
    <row r="199" spans="1:14" ht="16" x14ac:dyDescent="0.2">
      <c r="A199" s="3" t="s">
        <v>228</v>
      </c>
      <c r="B199" s="3" t="s">
        <v>24</v>
      </c>
      <c r="C199" s="3">
        <v>0</v>
      </c>
      <c r="D199" s="3" t="s">
        <v>27</v>
      </c>
      <c r="E199" s="3" t="s">
        <v>27</v>
      </c>
      <c r="F199" s="3">
        <v>1</v>
      </c>
      <c r="G199" s="3">
        <v>1</v>
      </c>
      <c r="H199" s="3">
        <v>0</v>
      </c>
      <c r="I199" s="3" t="s">
        <v>31</v>
      </c>
      <c r="J199" s="4">
        <v>49.45</v>
      </c>
      <c r="K199" s="4">
        <v>314.60000000000002</v>
      </c>
      <c r="L199" s="3" t="s">
        <v>27</v>
      </c>
      <c r="M199" s="1">
        <f t="shared" si="0"/>
        <v>6</v>
      </c>
      <c r="N199" s="8" t="b">
        <f t="shared" si="4"/>
        <v>1</v>
      </c>
    </row>
    <row r="200" spans="1:14" ht="16" x14ac:dyDescent="0.2">
      <c r="A200" s="3" t="s">
        <v>229</v>
      </c>
      <c r="B200" s="3" t="s">
        <v>24</v>
      </c>
      <c r="C200" s="3">
        <v>0</v>
      </c>
      <c r="D200" s="3" t="s">
        <v>27</v>
      </c>
      <c r="E200" s="3" t="s">
        <v>27</v>
      </c>
      <c r="F200" s="3">
        <v>1</v>
      </c>
      <c r="G200" s="3">
        <v>2</v>
      </c>
      <c r="H200" s="3">
        <v>0</v>
      </c>
      <c r="I200" s="3" t="s">
        <v>37</v>
      </c>
      <c r="J200" s="4">
        <v>88.8</v>
      </c>
      <c r="K200" s="4">
        <v>2274.35</v>
      </c>
      <c r="L200" s="3" t="s">
        <v>25</v>
      </c>
      <c r="M200" s="1">
        <f t="shared" si="0"/>
        <v>26</v>
      </c>
      <c r="N200" s="8" t="b">
        <f t="shared" si="4"/>
        <v>1</v>
      </c>
    </row>
    <row r="201" spans="1:14" ht="16" x14ac:dyDescent="0.2">
      <c r="A201" s="3" t="s">
        <v>230</v>
      </c>
      <c r="B201" s="3" t="s">
        <v>24</v>
      </c>
      <c r="C201" s="3">
        <v>0</v>
      </c>
      <c r="D201" s="3" t="s">
        <v>27</v>
      </c>
      <c r="E201" s="3" t="s">
        <v>27</v>
      </c>
      <c r="F201" s="3">
        <v>1</v>
      </c>
      <c r="G201" s="3">
        <v>1</v>
      </c>
      <c r="H201" s="3">
        <v>0</v>
      </c>
      <c r="I201" s="3" t="s">
        <v>26</v>
      </c>
      <c r="J201" s="4">
        <v>55.15</v>
      </c>
      <c r="K201" s="4">
        <v>322.89999999999998</v>
      </c>
      <c r="L201" s="3" t="s">
        <v>27</v>
      </c>
      <c r="M201" s="1">
        <f t="shared" si="0"/>
        <v>6</v>
      </c>
      <c r="N201" s="8" t="b">
        <f t="shared" si="4"/>
        <v>1</v>
      </c>
    </row>
    <row r="202" spans="1:14" ht="16" x14ac:dyDescent="0.2">
      <c r="A202" s="3" t="s">
        <v>231</v>
      </c>
      <c r="B202" s="3" t="s">
        <v>29</v>
      </c>
      <c r="C202" s="3">
        <v>0</v>
      </c>
      <c r="D202" s="3" t="s">
        <v>27</v>
      </c>
      <c r="E202" s="3" t="s">
        <v>27</v>
      </c>
      <c r="F202" s="3">
        <v>1</v>
      </c>
      <c r="G202" s="3">
        <v>2</v>
      </c>
      <c r="H202" s="3">
        <v>0</v>
      </c>
      <c r="I202" s="3" t="s">
        <v>31</v>
      </c>
      <c r="J202" s="4">
        <v>84.8</v>
      </c>
      <c r="K202" s="4">
        <v>888.75</v>
      </c>
      <c r="L202" s="3" t="s">
        <v>27</v>
      </c>
      <c r="M202" s="1">
        <f t="shared" si="0"/>
        <v>10</v>
      </c>
      <c r="N202" s="8" t="b">
        <f t="shared" si="4"/>
        <v>0</v>
      </c>
    </row>
    <row r="203" spans="1:14" ht="16" x14ac:dyDescent="0.2">
      <c r="A203" s="3" t="s">
        <v>232</v>
      </c>
      <c r="B203" s="3" t="s">
        <v>29</v>
      </c>
      <c r="C203" s="3">
        <v>0</v>
      </c>
      <c r="D203" s="3" t="s">
        <v>25</v>
      </c>
      <c r="E203" s="3" t="s">
        <v>27</v>
      </c>
      <c r="F203" s="3">
        <v>1</v>
      </c>
      <c r="G203" s="3">
        <v>2</v>
      </c>
      <c r="H203" s="3">
        <v>0</v>
      </c>
      <c r="I203" s="3" t="s">
        <v>31</v>
      </c>
      <c r="J203" s="4">
        <v>80.55</v>
      </c>
      <c r="K203" s="4">
        <v>80.55</v>
      </c>
      <c r="L203" s="3" t="s">
        <v>25</v>
      </c>
      <c r="M203" s="1">
        <f t="shared" si="0"/>
        <v>1</v>
      </c>
      <c r="N203" s="8" t="b">
        <f t="shared" si="4"/>
        <v>0</v>
      </c>
    </row>
    <row r="204" spans="1:14" ht="16" x14ac:dyDescent="0.2">
      <c r="A204" s="3" t="s">
        <v>233</v>
      </c>
      <c r="B204" s="3" t="s">
        <v>24</v>
      </c>
      <c r="C204" s="3">
        <v>0</v>
      </c>
      <c r="D204" s="3" t="s">
        <v>25</v>
      </c>
      <c r="E204" s="3" t="s">
        <v>27</v>
      </c>
      <c r="F204" s="3">
        <v>1</v>
      </c>
      <c r="G204" s="3">
        <v>0</v>
      </c>
      <c r="H204" s="3">
        <v>2</v>
      </c>
      <c r="I204" s="3" t="s">
        <v>37</v>
      </c>
      <c r="J204" s="4">
        <v>20.149999999999999</v>
      </c>
      <c r="K204" s="4">
        <v>973.35</v>
      </c>
      <c r="L204" s="3" t="s">
        <v>27</v>
      </c>
      <c r="M204" s="1">
        <f t="shared" si="0"/>
        <v>48</v>
      </c>
      <c r="N204" s="8" t="b">
        <f t="shared" si="4"/>
        <v>1</v>
      </c>
    </row>
    <row r="205" spans="1:14" ht="16" x14ac:dyDescent="0.2">
      <c r="A205" s="3" t="s">
        <v>234</v>
      </c>
      <c r="B205" s="3" t="s">
        <v>24</v>
      </c>
      <c r="C205" s="3">
        <v>0</v>
      </c>
      <c r="D205" s="3" t="s">
        <v>25</v>
      </c>
      <c r="E205" s="3" t="s">
        <v>25</v>
      </c>
      <c r="F205" s="3">
        <v>1</v>
      </c>
      <c r="G205" s="3">
        <v>1</v>
      </c>
      <c r="H205" s="3">
        <v>0</v>
      </c>
      <c r="I205" s="3" t="s">
        <v>35</v>
      </c>
      <c r="J205" s="4">
        <v>58.7</v>
      </c>
      <c r="K205" s="4">
        <v>168.6</v>
      </c>
      <c r="L205" s="3" t="s">
        <v>27</v>
      </c>
      <c r="M205" s="1">
        <f t="shared" si="0"/>
        <v>3</v>
      </c>
      <c r="N205" s="8" t="b">
        <f t="shared" si="4"/>
        <v>1</v>
      </c>
    </row>
    <row r="206" spans="1:14" ht="16" x14ac:dyDescent="0.2">
      <c r="A206" s="3" t="s">
        <v>235</v>
      </c>
      <c r="B206" s="3" t="s">
        <v>24</v>
      </c>
      <c r="C206" s="3">
        <v>0</v>
      </c>
      <c r="D206" s="3" t="s">
        <v>27</v>
      </c>
      <c r="E206" s="3" t="s">
        <v>27</v>
      </c>
      <c r="F206" s="3">
        <v>1</v>
      </c>
      <c r="G206" s="3">
        <v>2</v>
      </c>
      <c r="H206" s="3">
        <v>2</v>
      </c>
      <c r="I206" s="3" t="s">
        <v>26</v>
      </c>
      <c r="J206" s="4">
        <v>99.5</v>
      </c>
      <c r="K206" s="4">
        <v>5424.25</v>
      </c>
      <c r="L206" s="3" t="s">
        <v>27</v>
      </c>
      <c r="M206" s="1">
        <f t="shared" si="0"/>
        <v>55</v>
      </c>
      <c r="N206" s="8" t="b">
        <f t="shared" si="4"/>
        <v>1</v>
      </c>
    </row>
    <row r="207" spans="1:14" ht="16" x14ac:dyDescent="0.2">
      <c r="A207" s="3" t="s">
        <v>236</v>
      </c>
      <c r="B207" s="3" t="s">
        <v>29</v>
      </c>
      <c r="C207" s="3">
        <v>0</v>
      </c>
      <c r="D207" s="3" t="s">
        <v>25</v>
      </c>
      <c r="E207" s="3" t="s">
        <v>25</v>
      </c>
      <c r="F207" s="3">
        <v>1</v>
      </c>
      <c r="G207" s="3">
        <v>2</v>
      </c>
      <c r="H207" s="3">
        <v>0</v>
      </c>
      <c r="I207" s="3" t="s">
        <v>31</v>
      </c>
      <c r="J207" s="4">
        <v>99.85</v>
      </c>
      <c r="K207" s="4">
        <v>2331.3000000000002</v>
      </c>
      <c r="L207" s="3" t="s">
        <v>25</v>
      </c>
      <c r="M207" s="1">
        <f t="shared" si="0"/>
        <v>23</v>
      </c>
      <c r="N207" s="8" t="b">
        <f t="shared" si="4"/>
        <v>0</v>
      </c>
    </row>
    <row r="208" spans="1:14" ht="16" x14ac:dyDescent="0.2">
      <c r="A208" s="3" t="s">
        <v>237</v>
      </c>
      <c r="B208" s="3" t="s">
        <v>29</v>
      </c>
      <c r="C208" s="3">
        <v>0</v>
      </c>
      <c r="D208" s="3" t="s">
        <v>27</v>
      </c>
      <c r="E208" s="3" t="s">
        <v>27</v>
      </c>
      <c r="F208" s="3">
        <v>1</v>
      </c>
      <c r="G208" s="3">
        <v>1</v>
      </c>
      <c r="H208" s="3">
        <v>0</v>
      </c>
      <c r="I208" s="3" t="s">
        <v>31</v>
      </c>
      <c r="J208" s="4">
        <v>45.35</v>
      </c>
      <c r="K208" s="4">
        <v>89.5</v>
      </c>
      <c r="L208" s="3" t="s">
        <v>25</v>
      </c>
      <c r="M208" s="1">
        <f t="shared" si="0"/>
        <v>2</v>
      </c>
      <c r="N208" s="8" t="b">
        <f t="shared" si="4"/>
        <v>0</v>
      </c>
    </row>
    <row r="209" spans="1:14" ht="16" x14ac:dyDescent="0.2">
      <c r="A209" s="3" t="s">
        <v>238</v>
      </c>
      <c r="B209" s="3" t="s">
        <v>29</v>
      </c>
      <c r="C209" s="3">
        <v>0</v>
      </c>
      <c r="D209" s="3" t="s">
        <v>27</v>
      </c>
      <c r="E209" s="3" t="s">
        <v>27</v>
      </c>
      <c r="F209" s="3">
        <v>1</v>
      </c>
      <c r="G209" s="3">
        <v>1</v>
      </c>
      <c r="H209" s="3">
        <v>0</v>
      </c>
      <c r="I209" s="3" t="s">
        <v>26</v>
      </c>
      <c r="J209" s="4">
        <v>48.55</v>
      </c>
      <c r="K209" s="4">
        <v>48.55</v>
      </c>
      <c r="L209" s="3" t="s">
        <v>25</v>
      </c>
      <c r="M209" s="1">
        <f t="shared" si="0"/>
        <v>1</v>
      </c>
      <c r="N209" s="8" t="b">
        <f t="shared" si="4"/>
        <v>0</v>
      </c>
    </row>
    <row r="210" spans="1:14" ht="16" x14ac:dyDescent="0.2">
      <c r="A210" s="3" t="s">
        <v>239</v>
      </c>
      <c r="B210" s="3" t="s">
        <v>29</v>
      </c>
      <c r="C210" s="3">
        <v>0</v>
      </c>
      <c r="D210" s="3" t="s">
        <v>27</v>
      </c>
      <c r="E210" s="3" t="s">
        <v>25</v>
      </c>
      <c r="F210" s="3">
        <v>2</v>
      </c>
      <c r="G210" s="3">
        <v>0</v>
      </c>
      <c r="H210" s="3">
        <v>2</v>
      </c>
      <c r="I210" s="3" t="s">
        <v>26</v>
      </c>
      <c r="J210" s="4">
        <v>26.4</v>
      </c>
      <c r="K210" s="4">
        <v>121.25</v>
      </c>
      <c r="L210" s="3" t="s">
        <v>27</v>
      </c>
      <c r="M210" s="1">
        <f t="shared" si="0"/>
        <v>5</v>
      </c>
      <c r="N210" s="8" t="b">
        <f t="shared" si="4"/>
        <v>0</v>
      </c>
    </row>
    <row r="211" spans="1:14" ht="16" x14ac:dyDescent="0.2">
      <c r="A211" s="3" t="s">
        <v>240</v>
      </c>
      <c r="B211" s="3" t="s">
        <v>24</v>
      </c>
      <c r="C211" s="3">
        <v>1</v>
      </c>
      <c r="D211" s="3" t="s">
        <v>25</v>
      </c>
      <c r="E211" s="3" t="s">
        <v>27</v>
      </c>
      <c r="F211" s="3">
        <v>2</v>
      </c>
      <c r="G211" s="3">
        <v>2</v>
      </c>
      <c r="H211" s="3">
        <v>0</v>
      </c>
      <c r="I211" s="3" t="s">
        <v>31</v>
      </c>
      <c r="J211" s="4">
        <v>100.2</v>
      </c>
      <c r="K211" s="4">
        <v>6851.65</v>
      </c>
      <c r="L211" s="3" t="s">
        <v>25</v>
      </c>
      <c r="M211" s="1">
        <f t="shared" si="0"/>
        <v>68</v>
      </c>
      <c r="N211" s="8" t="b">
        <f t="shared" si="4"/>
        <v>1</v>
      </c>
    </row>
    <row r="212" spans="1:14" ht="16" x14ac:dyDescent="0.2">
      <c r="A212" s="3" t="s">
        <v>241</v>
      </c>
      <c r="B212" s="3" t="s">
        <v>29</v>
      </c>
      <c r="C212" s="3">
        <v>0</v>
      </c>
      <c r="D212" s="3" t="s">
        <v>27</v>
      </c>
      <c r="E212" s="3" t="s">
        <v>27</v>
      </c>
      <c r="F212" s="3">
        <v>1</v>
      </c>
      <c r="G212" s="3">
        <v>2</v>
      </c>
      <c r="H212" s="3">
        <v>0</v>
      </c>
      <c r="I212" s="3" t="s">
        <v>31</v>
      </c>
      <c r="J212" s="4">
        <v>94.7</v>
      </c>
      <c r="K212" s="4">
        <v>740.3</v>
      </c>
      <c r="L212" s="3" t="s">
        <v>25</v>
      </c>
      <c r="M212" s="1">
        <f t="shared" si="0"/>
        <v>8</v>
      </c>
      <c r="N212" s="8" t="b">
        <f t="shared" si="4"/>
        <v>0</v>
      </c>
    </row>
    <row r="213" spans="1:14" ht="16" x14ac:dyDescent="0.2">
      <c r="A213" s="3" t="s">
        <v>242</v>
      </c>
      <c r="B213" s="3" t="s">
        <v>24</v>
      </c>
      <c r="C213" s="3">
        <v>0</v>
      </c>
      <c r="D213" s="3" t="s">
        <v>25</v>
      </c>
      <c r="E213" s="3" t="s">
        <v>27</v>
      </c>
      <c r="F213" s="3">
        <v>2</v>
      </c>
      <c r="G213" s="3">
        <v>2</v>
      </c>
      <c r="H213" s="3">
        <v>1</v>
      </c>
      <c r="I213" s="3" t="s">
        <v>31</v>
      </c>
      <c r="J213" s="4">
        <v>97.65</v>
      </c>
      <c r="K213" s="4">
        <v>6982.5</v>
      </c>
      <c r="L213" s="3" t="s">
        <v>27</v>
      </c>
      <c r="M213" s="1">
        <f t="shared" si="0"/>
        <v>72</v>
      </c>
      <c r="N213" s="8" t="b">
        <f t="shared" si="4"/>
        <v>1</v>
      </c>
    </row>
    <row r="214" spans="1:14" ht="16" x14ac:dyDescent="0.2">
      <c r="A214" s="3" t="s">
        <v>243</v>
      </c>
      <c r="B214" s="3" t="s">
        <v>29</v>
      </c>
      <c r="C214" s="3">
        <v>0</v>
      </c>
      <c r="D214" s="3" t="s">
        <v>25</v>
      </c>
      <c r="E214" s="3" t="s">
        <v>25</v>
      </c>
      <c r="F214" s="3">
        <v>2</v>
      </c>
      <c r="G214" s="3">
        <v>2</v>
      </c>
      <c r="H214" s="3">
        <v>1</v>
      </c>
      <c r="I214" s="3" t="s">
        <v>31</v>
      </c>
      <c r="J214" s="4">
        <v>100</v>
      </c>
      <c r="K214" s="4">
        <v>3835.55</v>
      </c>
      <c r="L214" s="3" t="s">
        <v>27</v>
      </c>
      <c r="M214" s="1">
        <f t="shared" si="0"/>
        <v>38</v>
      </c>
      <c r="N214" s="8" t="b">
        <f t="shared" si="4"/>
        <v>0</v>
      </c>
    </row>
    <row r="215" spans="1:14" ht="16" x14ac:dyDescent="0.2">
      <c r="A215" s="3" t="s">
        <v>244</v>
      </c>
      <c r="B215" s="3" t="s">
        <v>24</v>
      </c>
      <c r="C215" s="3">
        <v>0</v>
      </c>
      <c r="D215" s="3" t="s">
        <v>27</v>
      </c>
      <c r="E215" s="3" t="s">
        <v>27</v>
      </c>
      <c r="F215" s="3">
        <v>1</v>
      </c>
      <c r="G215" s="3">
        <v>2</v>
      </c>
      <c r="H215" s="3">
        <v>0</v>
      </c>
      <c r="I215" s="3" t="s">
        <v>31</v>
      </c>
      <c r="J215" s="4">
        <v>70.099999999999994</v>
      </c>
      <c r="K215" s="4">
        <v>70.099999999999994</v>
      </c>
      <c r="L215" s="3" t="s">
        <v>25</v>
      </c>
      <c r="M215" s="1">
        <f t="shared" si="0"/>
        <v>1</v>
      </c>
      <c r="N215" s="8" t="b">
        <f t="shared" si="4"/>
        <v>1</v>
      </c>
    </row>
    <row r="216" spans="1:14" ht="16" x14ac:dyDescent="0.2">
      <c r="A216" s="3" t="s">
        <v>245</v>
      </c>
      <c r="B216" s="3" t="s">
        <v>24</v>
      </c>
      <c r="C216" s="3">
        <v>0</v>
      </c>
      <c r="D216" s="3" t="s">
        <v>27</v>
      </c>
      <c r="E216" s="3" t="s">
        <v>27</v>
      </c>
      <c r="F216" s="3">
        <v>1</v>
      </c>
      <c r="G216" s="3">
        <v>2</v>
      </c>
      <c r="H216" s="3">
        <v>0</v>
      </c>
      <c r="I216" s="3" t="s">
        <v>31</v>
      </c>
      <c r="J216" s="4">
        <v>97.9</v>
      </c>
      <c r="K216" s="4">
        <v>315.3</v>
      </c>
      <c r="L216" s="3" t="s">
        <v>25</v>
      </c>
      <c r="M216" s="1">
        <f t="shared" si="0"/>
        <v>3</v>
      </c>
      <c r="N216" s="8" t="b">
        <f t="shared" si="4"/>
        <v>1</v>
      </c>
    </row>
    <row r="217" spans="1:14" ht="16" x14ac:dyDescent="0.2">
      <c r="A217" s="3" t="s">
        <v>246</v>
      </c>
      <c r="B217" s="3" t="s">
        <v>29</v>
      </c>
      <c r="C217" s="3">
        <v>0</v>
      </c>
      <c r="D217" s="3" t="s">
        <v>25</v>
      </c>
      <c r="E217" s="3" t="s">
        <v>27</v>
      </c>
      <c r="F217" s="3">
        <v>2</v>
      </c>
      <c r="G217" s="3">
        <v>2</v>
      </c>
      <c r="H217" s="3">
        <v>1</v>
      </c>
      <c r="I217" s="3" t="s">
        <v>37</v>
      </c>
      <c r="J217" s="4">
        <v>102.5</v>
      </c>
      <c r="K217" s="4">
        <v>6157.6</v>
      </c>
      <c r="L217" s="3" t="s">
        <v>27</v>
      </c>
      <c r="M217" s="1">
        <f t="shared" si="0"/>
        <v>60</v>
      </c>
      <c r="N217" s="8" t="b">
        <f t="shared" si="4"/>
        <v>0</v>
      </c>
    </row>
    <row r="218" spans="1:14" ht="16" x14ac:dyDescent="0.2">
      <c r="A218" s="3" t="s">
        <v>247</v>
      </c>
      <c r="B218" s="3" t="s">
        <v>24</v>
      </c>
      <c r="C218" s="3">
        <v>0</v>
      </c>
      <c r="D218" s="3" t="s">
        <v>25</v>
      </c>
      <c r="E218" s="3" t="s">
        <v>27</v>
      </c>
      <c r="F218" s="3">
        <v>1</v>
      </c>
      <c r="G218" s="3">
        <v>2</v>
      </c>
      <c r="H218" s="3">
        <v>0</v>
      </c>
      <c r="I218" s="3" t="s">
        <v>31</v>
      </c>
      <c r="J218" s="4">
        <v>69.95</v>
      </c>
      <c r="K218" s="4">
        <v>330.15</v>
      </c>
      <c r="L218" s="3" t="s">
        <v>25</v>
      </c>
      <c r="M218" s="1">
        <f t="shared" si="0"/>
        <v>5</v>
      </c>
      <c r="N218" s="8" t="b">
        <f t="shared" si="4"/>
        <v>1</v>
      </c>
    </row>
    <row r="219" spans="1:14" ht="16" x14ac:dyDescent="0.2">
      <c r="A219" s="3" t="s">
        <v>248</v>
      </c>
      <c r="B219" s="3" t="s">
        <v>29</v>
      </c>
      <c r="C219" s="3">
        <v>1</v>
      </c>
      <c r="D219" s="3" t="s">
        <v>27</v>
      </c>
      <c r="E219" s="3" t="s">
        <v>27</v>
      </c>
      <c r="F219" s="3">
        <v>2</v>
      </c>
      <c r="G219" s="3">
        <v>2</v>
      </c>
      <c r="H219" s="3">
        <v>0</v>
      </c>
      <c r="I219" s="3" t="s">
        <v>31</v>
      </c>
      <c r="J219" s="4">
        <v>81.349999999999994</v>
      </c>
      <c r="K219" s="4">
        <v>233.7</v>
      </c>
      <c r="L219" s="3" t="s">
        <v>25</v>
      </c>
      <c r="M219" s="1">
        <f t="shared" si="0"/>
        <v>3</v>
      </c>
      <c r="N219" s="8" t="b">
        <f t="shared" si="4"/>
        <v>0</v>
      </c>
    </row>
    <row r="220" spans="1:14" ht="16" x14ac:dyDescent="0.2">
      <c r="A220" s="3" t="s">
        <v>249</v>
      </c>
      <c r="B220" s="3" t="s">
        <v>24</v>
      </c>
      <c r="C220" s="3">
        <v>0</v>
      </c>
      <c r="D220" s="3" t="s">
        <v>25</v>
      </c>
      <c r="E220" s="3" t="s">
        <v>27</v>
      </c>
      <c r="F220" s="3">
        <v>2</v>
      </c>
      <c r="G220" s="3">
        <v>1</v>
      </c>
      <c r="H220" s="3">
        <v>1</v>
      </c>
      <c r="I220" s="3" t="s">
        <v>35</v>
      </c>
      <c r="J220" s="4">
        <v>66.05</v>
      </c>
      <c r="K220" s="4">
        <v>3462.1</v>
      </c>
      <c r="L220" s="3" t="s">
        <v>27</v>
      </c>
      <c r="M220" s="1">
        <f t="shared" si="0"/>
        <v>52</v>
      </c>
      <c r="N220" s="8" t="b">
        <f t="shared" si="4"/>
        <v>1</v>
      </c>
    </row>
    <row r="221" spans="1:14" ht="16" x14ac:dyDescent="0.2">
      <c r="A221" s="3" t="s">
        <v>250</v>
      </c>
      <c r="B221" s="3" t="s">
        <v>29</v>
      </c>
      <c r="C221" s="3">
        <v>0</v>
      </c>
      <c r="D221" s="3" t="s">
        <v>27</v>
      </c>
      <c r="E221" s="3" t="s">
        <v>27</v>
      </c>
      <c r="F221" s="3">
        <v>0</v>
      </c>
      <c r="G221" s="3">
        <v>1</v>
      </c>
      <c r="H221" s="3">
        <v>2</v>
      </c>
      <c r="I221" s="3" t="s">
        <v>35</v>
      </c>
      <c r="J221" s="4">
        <v>61.2</v>
      </c>
      <c r="K221" s="4">
        <v>4390.25</v>
      </c>
      <c r="L221" s="3" t="s">
        <v>27</v>
      </c>
      <c r="M221" s="1">
        <f t="shared" si="0"/>
        <v>72</v>
      </c>
      <c r="N221" s="8" t="b">
        <f t="shared" si="4"/>
        <v>0</v>
      </c>
    </row>
    <row r="222" spans="1:14" ht="16" x14ac:dyDescent="0.2">
      <c r="A222" s="3" t="s">
        <v>251</v>
      </c>
      <c r="B222" s="3" t="s">
        <v>29</v>
      </c>
      <c r="C222" s="3">
        <v>1</v>
      </c>
      <c r="D222" s="3" t="s">
        <v>25</v>
      </c>
      <c r="E222" s="3" t="s">
        <v>27</v>
      </c>
      <c r="F222" s="3">
        <v>1</v>
      </c>
      <c r="G222" s="3">
        <v>1</v>
      </c>
      <c r="H222" s="3">
        <v>2</v>
      </c>
      <c r="I222" s="3" t="s">
        <v>37</v>
      </c>
      <c r="J222" s="4">
        <v>74.400000000000006</v>
      </c>
      <c r="K222" s="4">
        <v>5360.75</v>
      </c>
      <c r="L222" s="3" t="s">
        <v>27</v>
      </c>
      <c r="M222" s="1">
        <f t="shared" si="0"/>
        <v>72</v>
      </c>
      <c r="N222" s="8" t="b">
        <f t="shared" si="4"/>
        <v>0</v>
      </c>
    </row>
    <row r="223" spans="1:14" ht="16" x14ac:dyDescent="0.2">
      <c r="A223" s="3" t="s">
        <v>252</v>
      </c>
      <c r="B223" s="3" t="s">
        <v>24</v>
      </c>
      <c r="C223" s="3">
        <v>0</v>
      </c>
      <c r="D223" s="3" t="s">
        <v>27</v>
      </c>
      <c r="E223" s="3" t="s">
        <v>27</v>
      </c>
      <c r="F223" s="3">
        <v>2</v>
      </c>
      <c r="G223" s="3">
        <v>2</v>
      </c>
      <c r="H223" s="3">
        <v>0</v>
      </c>
      <c r="I223" s="3" t="s">
        <v>31</v>
      </c>
      <c r="J223" s="4">
        <v>106.3</v>
      </c>
      <c r="K223" s="4">
        <v>4443.45</v>
      </c>
      <c r="L223" s="3" t="s">
        <v>25</v>
      </c>
      <c r="M223" s="1">
        <f t="shared" si="0"/>
        <v>42</v>
      </c>
      <c r="N223" s="8" t="b">
        <f t="shared" si="4"/>
        <v>1</v>
      </c>
    </row>
    <row r="224" spans="1:14" ht="16" x14ac:dyDescent="0.2">
      <c r="A224" s="3" t="s">
        <v>253</v>
      </c>
      <c r="B224" s="3" t="s">
        <v>29</v>
      </c>
      <c r="C224" s="3">
        <v>0</v>
      </c>
      <c r="D224" s="3" t="s">
        <v>27</v>
      </c>
      <c r="E224" s="3" t="s">
        <v>27</v>
      </c>
      <c r="F224" s="3">
        <v>0</v>
      </c>
      <c r="G224" s="3">
        <v>1</v>
      </c>
      <c r="H224" s="3">
        <v>2</v>
      </c>
      <c r="I224" s="3" t="s">
        <v>37</v>
      </c>
      <c r="J224" s="4">
        <v>39.6</v>
      </c>
      <c r="K224" s="4">
        <v>2424.5</v>
      </c>
      <c r="L224" s="3" t="s">
        <v>27</v>
      </c>
      <c r="M224" s="1">
        <f t="shared" si="0"/>
        <v>61</v>
      </c>
      <c r="N224" s="8" t="b">
        <f t="shared" si="4"/>
        <v>0</v>
      </c>
    </row>
    <row r="225" spans="1:14" ht="16" x14ac:dyDescent="0.2">
      <c r="A225" s="3" t="s">
        <v>254</v>
      </c>
      <c r="B225" s="3" t="s">
        <v>24</v>
      </c>
      <c r="C225" s="3">
        <v>0</v>
      </c>
      <c r="D225" s="3" t="s">
        <v>27</v>
      </c>
      <c r="E225" s="3" t="s">
        <v>27</v>
      </c>
      <c r="F225" s="3">
        <v>1</v>
      </c>
      <c r="G225" s="3">
        <v>2</v>
      </c>
      <c r="H225" s="3">
        <v>0</v>
      </c>
      <c r="I225" s="3" t="s">
        <v>31</v>
      </c>
      <c r="J225" s="4">
        <v>89.3</v>
      </c>
      <c r="K225" s="4">
        <v>577.6</v>
      </c>
      <c r="L225" s="3" t="s">
        <v>25</v>
      </c>
      <c r="M225" s="1">
        <f t="shared" si="0"/>
        <v>6</v>
      </c>
      <c r="N225" s="8" t="b">
        <f t="shared" si="4"/>
        <v>1</v>
      </c>
    </row>
    <row r="226" spans="1:14" ht="16" x14ac:dyDescent="0.2">
      <c r="A226" s="3" t="s">
        <v>255</v>
      </c>
      <c r="B226" s="3" t="s">
        <v>24</v>
      </c>
      <c r="C226" s="3">
        <v>0</v>
      </c>
      <c r="D226" s="3" t="s">
        <v>25</v>
      </c>
      <c r="E226" s="3" t="s">
        <v>27</v>
      </c>
      <c r="F226" s="3">
        <v>2</v>
      </c>
      <c r="G226" s="3">
        <v>2</v>
      </c>
      <c r="H226" s="3">
        <v>2</v>
      </c>
      <c r="I226" s="3" t="s">
        <v>35</v>
      </c>
      <c r="J226" s="4">
        <v>108.9</v>
      </c>
      <c r="K226" s="4">
        <v>4854.3</v>
      </c>
      <c r="L226" s="3" t="s">
        <v>27</v>
      </c>
      <c r="M226" s="1">
        <f t="shared" si="0"/>
        <v>45</v>
      </c>
      <c r="N226" s="8" t="b">
        <f t="shared" si="4"/>
        <v>1</v>
      </c>
    </row>
    <row r="227" spans="1:14" ht="16" x14ac:dyDescent="0.2">
      <c r="A227" s="3" t="s">
        <v>256</v>
      </c>
      <c r="B227" s="3" t="s">
        <v>24</v>
      </c>
      <c r="C227" s="3">
        <v>0</v>
      </c>
      <c r="D227" s="3" t="s">
        <v>27</v>
      </c>
      <c r="E227" s="3" t="s">
        <v>27</v>
      </c>
      <c r="F227" s="3">
        <v>1</v>
      </c>
      <c r="G227" s="3">
        <v>0</v>
      </c>
      <c r="H227" s="3">
        <v>0</v>
      </c>
      <c r="I227" s="3" t="s">
        <v>26</v>
      </c>
      <c r="J227" s="4">
        <v>19.899999999999999</v>
      </c>
      <c r="K227" s="4">
        <v>320.45</v>
      </c>
      <c r="L227" s="3" t="s">
        <v>27</v>
      </c>
      <c r="M227" s="1">
        <f t="shared" si="0"/>
        <v>16</v>
      </c>
      <c r="N227" s="8" t="b">
        <f t="shared" si="4"/>
        <v>1</v>
      </c>
    </row>
    <row r="228" spans="1:14" ht="16" x14ac:dyDescent="0.2">
      <c r="A228" s="3" t="s">
        <v>257</v>
      </c>
      <c r="B228" s="3" t="s">
        <v>24</v>
      </c>
      <c r="C228" s="3">
        <v>0</v>
      </c>
      <c r="D228" s="3" t="s">
        <v>25</v>
      </c>
      <c r="E228" s="3" t="s">
        <v>27</v>
      </c>
      <c r="F228" s="3">
        <v>2</v>
      </c>
      <c r="G228" s="3">
        <v>2</v>
      </c>
      <c r="H228" s="3">
        <v>0</v>
      </c>
      <c r="I228" s="3" t="s">
        <v>35</v>
      </c>
      <c r="J228" s="4">
        <v>102.1</v>
      </c>
      <c r="K228" s="4">
        <v>5885.4</v>
      </c>
      <c r="L228" s="3" t="s">
        <v>25</v>
      </c>
      <c r="M228" s="1">
        <f t="shared" si="0"/>
        <v>58</v>
      </c>
      <c r="N228" s="8" t="b">
        <f t="shared" si="4"/>
        <v>1</v>
      </c>
    </row>
    <row r="229" spans="1:14" ht="16" x14ac:dyDescent="0.2">
      <c r="A229" s="3" t="s">
        <v>258</v>
      </c>
      <c r="B229" s="3" t="s">
        <v>29</v>
      </c>
      <c r="C229" s="3">
        <v>0</v>
      </c>
      <c r="D229" s="3" t="s">
        <v>25</v>
      </c>
      <c r="E229" s="3" t="s">
        <v>25</v>
      </c>
      <c r="F229" s="3">
        <v>1</v>
      </c>
      <c r="G229" s="3">
        <v>0</v>
      </c>
      <c r="H229" s="3">
        <v>2</v>
      </c>
      <c r="I229" s="3" t="s">
        <v>35</v>
      </c>
      <c r="J229" s="4">
        <v>19.600000000000001</v>
      </c>
      <c r="K229" s="4">
        <v>426.65</v>
      </c>
      <c r="L229" s="3" t="s">
        <v>27</v>
      </c>
      <c r="M229" s="1">
        <f t="shared" si="0"/>
        <v>22</v>
      </c>
      <c r="N229" s="8" t="b">
        <f t="shared" si="4"/>
        <v>0</v>
      </c>
    </row>
    <row r="230" spans="1:14" ht="16" x14ac:dyDescent="0.2">
      <c r="A230" s="3" t="s">
        <v>259</v>
      </c>
      <c r="B230" s="3" t="s">
        <v>24</v>
      </c>
      <c r="C230" s="3">
        <v>1</v>
      </c>
      <c r="D230" s="3" t="s">
        <v>25</v>
      </c>
      <c r="E230" s="3" t="s">
        <v>25</v>
      </c>
      <c r="F230" s="3">
        <v>1</v>
      </c>
      <c r="G230" s="3">
        <v>2</v>
      </c>
      <c r="H230" s="3">
        <v>0</v>
      </c>
      <c r="I230" s="3" t="s">
        <v>31</v>
      </c>
      <c r="J230" s="4">
        <v>98.9</v>
      </c>
      <c r="K230" s="4">
        <v>2911.3</v>
      </c>
      <c r="L230" s="3" t="s">
        <v>25</v>
      </c>
      <c r="M230" s="1">
        <f t="shared" si="0"/>
        <v>29</v>
      </c>
      <c r="N230" s="8" t="b">
        <f t="shared" si="4"/>
        <v>1</v>
      </c>
    </row>
    <row r="231" spans="1:14" ht="16" x14ac:dyDescent="0.2">
      <c r="A231" s="3" t="s">
        <v>260</v>
      </c>
      <c r="B231" s="3" t="s">
        <v>29</v>
      </c>
      <c r="C231" s="3">
        <v>0</v>
      </c>
      <c r="D231" s="3" t="s">
        <v>25</v>
      </c>
      <c r="E231" s="3" t="s">
        <v>27</v>
      </c>
      <c r="F231" s="3">
        <v>1</v>
      </c>
      <c r="G231" s="3">
        <v>1</v>
      </c>
      <c r="H231" s="3">
        <v>0</v>
      </c>
      <c r="I231" s="3" t="s">
        <v>37</v>
      </c>
      <c r="J231" s="4">
        <v>45.9</v>
      </c>
      <c r="K231" s="4">
        <v>521.9</v>
      </c>
      <c r="L231" s="3" t="s">
        <v>27</v>
      </c>
      <c r="M231" s="1">
        <f t="shared" si="0"/>
        <v>11</v>
      </c>
      <c r="N231" s="8" t="b">
        <f t="shared" si="4"/>
        <v>0</v>
      </c>
    </row>
    <row r="232" spans="1:14" ht="16" x14ac:dyDescent="0.2">
      <c r="A232" s="3" t="s">
        <v>261</v>
      </c>
      <c r="B232" s="3" t="s">
        <v>24</v>
      </c>
      <c r="C232" s="3">
        <v>1</v>
      </c>
      <c r="D232" s="3" t="s">
        <v>27</v>
      </c>
      <c r="E232" s="3" t="s">
        <v>27</v>
      </c>
      <c r="F232" s="3">
        <v>2</v>
      </c>
      <c r="G232" s="3">
        <v>2</v>
      </c>
      <c r="H232" s="3">
        <v>2</v>
      </c>
      <c r="I232" s="3" t="s">
        <v>37</v>
      </c>
      <c r="J232" s="4">
        <v>99.9</v>
      </c>
      <c r="K232" s="4">
        <v>5706.3</v>
      </c>
      <c r="L232" s="3" t="s">
        <v>27</v>
      </c>
      <c r="M232" s="1">
        <f t="shared" si="0"/>
        <v>57</v>
      </c>
      <c r="N232" s="8" t="b">
        <f t="shared" si="4"/>
        <v>1</v>
      </c>
    </row>
    <row r="233" spans="1:14" ht="16" x14ac:dyDescent="0.2">
      <c r="A233" s="3" t="s">
        <v>262</v>
      </c>
      <c r="B233" s="3" t="s">
        <v>24</v>
      </c>
      <c r="C233" s="3">
        <v>0</v>
      </c>
      <c r="D233" s="3" t="s">
        <v>27</v>
      </c>
      <c r="E233" s="3" t="s">
        <v>25</v>
      </c>
      <c r="F233" s="3">
        <v>1</v>
      </c>
      <c r="G233" s="3">
        <v>0</v>
      </c>
      <c r="H233" s="3">
        <v>0</v>
      </c>
      <c r="I233" s="3" t="s">
        <v>35</v>
      </c>
      <c r="J233" s="4">
        <v>20.05</v>
      </c>
      <c r="K233" s="4">
        <v>471.7</v>
      </c>
      <c r="L233" s="3" t="s">
        <v>27</v>
      </c>
      <c r="M233" s="1">
        <f t="shared" si="0"/>
        <v>24</v>
      </c>
      <c r="N233" s="8" t="b">
        <f t="shared" si="4"/>
        <v>1</v>
      </c>
    </row>
    <row r="234" spans="1:14" ht="16" x14ac:dyDescent="0.2">
      <c r="A234" s="3" t="s">
        <v>263</v>
      </c>
      <c r="B234" s="3" t="s">
        <v>24</v>
      </c>
      <c r="C234" s="3">
        <v>0</v>
      </c>
      <c r="D234" s="3" t="s">
        <v>27</v>
      </c>
      <c r="E234" s="3" t="s">
        <v>27</v>
      </c>
      <c r="F234" s="3">
        <v>0</v>
      </c>
      <c r="G234" s="3">
        <v>1</v>
      </c>
      <c r="H234" s="3">
        <v>2</v>
      </c>
      <c r="I234" s="3" t="s">
        <v>35</v>
      </c>
      <c r="J234" s="4">
        <v>64.349999999999994</v>
      </c>
      <c r="K234" s="4">
        <v>4539.6000000000004</v>
      </c>
      <c r="L234" s="3" t="s">
        <v>27</v>
      </c>
      <c r="M234" s="1">
        <f t="shared" si="0"/>
        <v>71</v>
      </c>
      <c r="N234" s="8" t="b">
        <f t="shared" si="4"/>
        <v>1</v>
      </c>
    </row>
    <row r="235" spans="1:14" ht="16" x14ac:dyDescent="0.2">
      <c r="A235" s="3" t="s">
        <v>264</v>
      </c>
      <c r="B235" s="3" t="s">
        <v>24</v>
      </c>
      <c r="C235" s="3">
        <v>0</v>
      </c>
      <c r="D235" s="3" t="s">
        <v>27</v>
      </c>
      <c r="E235" s="3" t="s">
        <v>27</v>
      </c>
      <c r="F235" s="3">
        <v>1</v>
      </c>
      <c r="G235" s="3">
        <v>0</v>
      </c>
      <c r="H235" s="3">
        <v>2</v>
      </c>
      <c r="I235" s="3" t="s">
        <v>35</v>
      </c>
      <c r="J235" s="4">
        <v>19.649999999999999</v>
      </c>
      <c r="K235" s="4">
        <v>830.25</v>
      </c>
      <c r="L235" s="3" t="s">
        <v>27</v>
      </c>
      <c r="M235" s="1">
        <f t="shared" si="0"/>
        <v>42</v>
      </c>
      <c r="N235" s="8" t="b">
        <f t="shared" si="4"/>
        <v>1</v>
      </c>
    </row>
    <row r="236" spans="1:14" ht="16" x14ac:dyDescent="0.2">
      <c r="A236" s="3" t="s">
        <v>265</v>
      </c>
      <c r="B236" s="3" t="s">
        <v>29</v>
      </c>
      <c r="C236" s="3">
        <v>0</v>
      </c>
      <c r="D236" s="3" t="s">
        <v>27</v>
      </c>
      <c r="E236" s="3" t="s">
        <v>27</v>
      </c>
      <c r="F236" s="3">
        <v>2</v>
      </c>
      <c r="G236" s="3">
        <v>2</v>
      </c>
      <c r="H236" s="3">
        <v>0</v>
      </c>
      <c r="I236" s="3" t="s">
        <v>31</v>
      </c>
      <c r="J236" s="4">
        <v>84.9</v>
      </c>
      <c r="K236" s="4">
        <v>3067.2</v>
      </c>
      <c r="L236" s="3" t="s">
        <v>25</v>
      </c>
      <c r="M236" s="1">
        <f t="shared" si="0"/>
        <v>36</v>
      </c>
      <c r="N236" s="8" t="b">
        <f t="shared" si="4"/>
        <v>0</v>
      </c>
    </row>
    <row r="237" spans="1:14" ht="16" x14ac:dyDescent="0.2">
      <c r="A237" s="3" t="s">
        <v>266</v>
      </c>
      <c r="B237" s="3" t="s">
        <v>29</v>
      </c>
      <c r="C237" s="3">
        <v>0</v>
      </c>
      <c r="D237" s="3" t="s">
        <v>27</v>
      </c>
      <c r="E237" s="3" t="s">
        <v>27</v>
      </c>
      <c r="F237" s="3">
        <v>2</v>
      </c>
      <c r="G237" s="3">
        <v>2</v>
      </c>
      <c r="H237" s="3">
        <v>0</v>
      </c>
      <c r="I237" s="3" t="s">
        <v>35</v>
      </c>
      <c r="J237" s="4">
        <v>108.15</v>
      </c>
      <c r="K237" s="4">
        <v>3432.9</v>
      </c>
      <c r="L237" s="3" t="s">
        <v>25</v>
      </c>
      <c r="M237" s="1">
        <f t="shared" si="0"/>
        <v>32</v>
      </c>
      <c r="N237" s="8" t="b">
        <f t="shared" si="4"/>
        <v>0</v>
      </c>
    </row>
    <row r="238" spans="1:14" ht="16" x14ac:dyDescent="0.2">
      <c r="A238" s="3" t="s">
        <v>267</v>
      </c>
      <c r="B238" s="3" t="s">
        <v>29</v>
      </c>
      <c r="C238" s="3">
        <v>0</v>
      </c>
      <c r="D238" s="3" t="s">
        <v>25</v>
      </c>
      <c r="E238" s="3" t="s">
        <v>25</v>
      </c>
      <c r="F238" s="3">
        <v>2</v>
      </c>
      <c r="G238" s="3">
        <v>1</v>
      </c>
      <c r="H238" s="3">
        <v>2</v>
      </c>
      <c r="I238" s="3" t="s">
        <v>37</v>
      </c>
      <c r="J238" s="4">
        <v>86.85</v>
      </c>
      <c r="K238" s="4">
        <v>6263.8</v>
      </c>
      <c r="L238" s="3" t="s">
        <v>27</v>
      </c>
      <c r="M238" s="1">
        <f t="shared" si="0"/>
        <v>72</v>
      </c>
      <c r="N238" s="8" t="b">
        <f t="shared" si="4"/>
        <v>0</v>
      </c>
    </row>
    <row r="239" spans="1:14" ht="16" x14ac:dyDescent="0.2">
      <c r="A239" s="3" t="s">
        <v>268</v>
      </c>
      <c r="B239" s="3" t="s">
        <v>29</v>
      </c>
      <c r="C239" s="3">
        <v>0</v>
      </c>
      <c r="D239" s="3" t="s">
        <v>25</v>
      </c>
      <c r="E239" s="3" t="s">
        <v>27</v>
      </c>
      <c r="F239" s="3">
        <v>2</v>
      </c>
      <c r="G239" s="3">
        <v>2</v>
      </c>
      <c r="H239" s="3">
        <v>0</v>
      </c>
      <c r="I239" s="3" t="s">
        <v>31</v>
      </c>
      <c r="J239" s="4">
        <v>102.55</v>
      </c>
      <c r="K239" s="4">
        <v>1742.5</v>
      </c>
      <c r="L239" s="3" t="s">
        <v>27</v>
      </c>
      <c r="M239" s="1">
        <f t="shared" si="0"/>
        <v>17</v>
      </c>
      <c r="N239" s="8" t="b">
        <f t="shared" si="4"/>
        <v>0</v>
      </c>
    </row>
    <row r="240" spans="1:14" ht="16" x14ac:dyDescent="0.2">
      <c r="A240" s="3" t="s">
        <v>269</v>
      </c>
      <c r="B240" s="3" t="s">
        <v>29</v>
      </c>
      <c r="C240" s="3">
        <v>0</v>
      </c>
      <c r="D240" s="3" t="s">
        <v>25</v>
      </c>
      <c r="E240" s="3" t="s">
        <v>27</v>
      </c>
      <c r="F240" s="3">
        <v>1</v>
      </c>
      <c r="G240" s="3">
        <v>2</v>
      </c>
      <c r="H240" s="3">
        <v>0</v>
      </c>
      <c r="I240" s="3" t="s">
        <v>31</v>
      </c>
      <c r="J240" s="4">
        <v>78.2</v>
      </c>
      <c r="K240" s="4">
        <v>1468.75</v>
      </c>
      <c r="L240" s="3" t="s">
        <v>27</v>
      </c>
      <c r="M240" s="1">
        <f t="shared" si="0"/>
        <v>19</v>
      </c>
      <c r="N240" s="8" t="b">
        <f t="shared" si="4"/>
        <v>0</v>
      </c>
    </row>
    <row r="241" spans="1:14" ht="16" x14ac:dyDescent="0.2">
      <c r="A241" s="3" t="s">
        <v>270</v>
      </c>
      <c r="B241" s="3" t="s">
        <v>24</v>
      </c>
      <c r="C241" s="3">
        <v>0</v>
      </c>
      <c r="D241" s="3" t="s">
        <v>27</v>
      </c>
      <c r="E241" s="3" t="s">
        <v>27</v>
      </c>
      <c r="F241" s="3">
        <v>2</v>
      </c>
      <c r="G241" s="3">
        <v>2</v>
      </c>
      <c r="H241" s="3">
        <v>0</v>
      </c>
      <c r="I241" s="3" t="s">
        <v>37</v>
      </c>
      <c r="J241" s="4">
        <v>91.2</v>
      </c>
      <c r="K241" s="4">
        <v>3382.3</v>
      </c>
      <c r="L241" s="3" t="s">
        <v>27</v>
      </c>
      <c r="M241" s="1">
        <f t="shared" si="0"/>
        <v>37</v>
      </c>
      <c r="N241" s="8" t="b">
        <f t="shared" si="4"/>
        <v>1</v>
      </c>
    </row>
    <row r="242" spans="1:14" ht="16" x14ac:dyDescent="0.2">
      <c r="A242" s="3" t="s">
        <v>271</v>
      </c>
      <c r="B242" s="3" t="s">
        <v>29</v>
      </c>
      <c r="C242" s="3">
        <v>0</v>
      </c>
      <c r="D242" s="3" t="s">
        <v>27</v>
      </c>
      <c r="E242" s="3" t="s">
        <v>27</v>
      </c>
      <c r="F242" s="3">
        <v>1</v>
      </c>
      <c r="G242" s="3">
        <v>0</v>
      </c>
      <c r="H242" s="3">
        <v>0</v>
      </c>
      <c r="I242" s="3" t="s">
        <v>26</v>
      </c>
      <c r="J242" s="4">
        <v>19.350000000000001</v>
      </c>
      <c r="K242" s="4">
        <v>46.35</v>
      </c>
      <c r="L242" s="3" t="s">
        <v>27</v>
      </c>
      <c r="M242" s="1">
        <f t="shared" si="0"/>
        <v>2</v>
      </c>
      <c r="N242" s="8" t="b">
        <f t="shared" si="4"/>
        <v>0</v>
      </c>
    </row>
    <row r="243" spans="1:14" ht="16" x14ac:dyDescent="0.2">
      <c r="A243" s="3" t="s">
        <v>272</v>
      </c>
      <c r="B243" s="3" t="s">
        <v>24</v>
      </c>
      <c r="C243" s="3">
        <v>0</v>
      </c>
      <c r="D243" s="3" t="s">
        <v>25</v>
      </c>
      <c r="E243" s="3" t="s">
        <v>25</v>
      </c>
      <c r="F243" s="3">
        <v>1</v>
      </c>
      <c r="G243" s="3">
        <v>2</v>
      </c>
      <c r="H243" s="3">
        <v>1</v>
      </c>
      <c r="I243" s="3" t="s">
        <v>37</v>
      </c>
      <c r="J243" s="4">
        <v>70.400000000000006</v>
      </c>
      <c r="K243" s="4">
        <v>1992.2</v>
      </c>
      <c r="L243" s="3" t="s">
        <v>27</v>
      </c>
      <c r="M243" s="1">
        <f t="shared" si="0"/>
        <v>28</v>
      </c>
      <c r="N243" s="8" t="b">
        <f t="shared" si="4"/>
        <v>1</v>
      </c>
    </row>
    <row r="244" spans="1:14" ht="16" x14ac:dyDescent="0.2">
      <c r="A244" s="3" t="s">
        <v>273</v>
      </c>
      <c r="B244" s="3" t="s">
        <v>29</v>
      </c>
      <c r="C244" s="3">
        <v>0</v>
      </c>
      <c r="D244" s="3" t="s">
        <v>27</v>
      </c>
      <c r="E244" s="3" t="s">
        <v>27</v>
      </c>
      <c r="F244" s="3">
        <v>0</v>
      </c>
      <c r="G244" s="3">
        <v>1</v>
      </c>
      <c r="H244" s="3">
        <v>1</v>
      </c>
      <c r="I244" s="3" t="s">
        <v>26</v>
      </c>
      <c r="J244" s="4">
        <v>39.549999999999997</v>
      </c>
      <c r="K244" s="4">
        <v>373</v>
      </c>
      <c r="L244" s="3" t="s">
        <v>27</v>
      </c>
      <c r="M244" s="1">
        <f t="shared" si="0"/>
        <v>9</v>
      </c>
      <c r="N244" s="8" t="b">
        <f t="shared" si="4"/>
        <v>0</v>
      </c>
    </row>
    <row r="245" spans="1:14" ht="16" x14ac:dyDescent="0.2">
      <c r="A245" s="3" t="s">
        <v>274</v>
      </c>
      <c r="B245" s="3" t="s">
        <v>24</v>
      </c>
      <c r="C245" s="3">
        <v>0</v>
      </c>
      <c r="D245" s="3" t="s">
        <v>27</v>
      </c>
      <c r="E245" s="3" t="s">
        <v>27</v>
      </c>
      <c r="F245" s="3">
        <v>1</v>
      </c>
      <c r="G245" s="3">
        <v>1</v>
      </c>
      <c r="H245" s="3">
        <v>0</v>
      </c>
      <c r="I245" s="3" t="s">
        <v>31</v>
      </c>
      <c r="J245" s="4">
        <v>50.15</v>
      </c>
      <c r="K245" s="4">
        <v>50.15</v>
      </c>
      <c r="L245" s="3" t="s">
        <v>27</v>
      </c>
      <c r="M245" s="1">
        <f t="shared" si="0"/>
        <v>1</v>
      </c>
      <c r="N245" s="8" t="b">
        <f t="shared" si="4"/>
        <v>1</v>
      </c>
    </row>
    <row r="246" spans="1:14" ht="16" x14ac:dyDescent="0.2">
      <c r="A246" s="3" t="s">
        <v>275</v>
      </c>
      <c r="B246" s="3" t="s">
        <v>29</v>
      </c>
      <c r="C246" s="3">
        <v>0</v>
      </c>
      <c r="D246" s="3" t="s">
        <v>25</v>
      </c>
      <c r="E246" s="3" t="s">
        <v>27</v>
      </c>
      <c r="F246" s="3">
        <v>1</v>
      </c>
      <c r="G246" s="3">
        <v>0</v>
      </c>
      <c r="H246" s="3">
        <v>2</v>
      </c>
      <c r="I246" s="3" t="s">
        <v>35</v>
      </c>
      <c r="J246" s="4">
        <v>20.399999999999999</v>
      </c>
      <c r="K246" s="4">
        <v>1414.45</v>
      </c>
      <c r="L246" s="3" t="s">
        <v>27</v>
      </c>
      <c r="M246" s="1">
        <f t="shared" si="0"/>
        <v>69</v>
      </c>
      <c r="N246" s="8" t="b">
        <f t="shared" si="4"/>
        <v>0</v>
      </c>
    </row>
    <row r="247" spans="1:14" ht="16" x14ac:dyDescent="0.2">
      <c r="A247" s="3" t="s">
        <v>276</v>
      </c>
      <c r="B247" s="3" t="s">
        <v>24</v>
      </c>
      <c r="C247" s="3">
        <v>0</v>
      </c>
      <c r="D247" s="3" t="s">
        <v>27</v>
      </c>
      <c r="E247" s="3" t="s">
        <v>27</v>
      </c>
      <c r="F247" s="3">
        <v>1</v>
      </c>
      <c r="G247" s="3">
        <v>1</v>
      </c>
      <c r="H247" s="3">
        <v>0</v>
      </c>
      <c r="I247" s="3" t="s">
        <v>31</v>
      </c>
      <c r="J247" s="4">
        <v>44.6</v>
      </c>
      <c r="K247" s="4">
        <v>122.7</v>
      </c>
      <c r="L247" s="3" t="s">
        <v>27</v>
      </c>
      <c r="M247" s="1">
        <f t="shared" si="0"/>
        <v>3</v>
      </c>
      <c r="N247" s="8" t="b">
        <f t="shared" si="4"/>
        <v>1</v>
      </c>
    </row>
    <row r="248" spans="1:14" ht="16" x14ac:dyDescent="0.2">
      <c r="A248" s="3" t="s">
        <v>277</v>
      </c>
      <c r="B248" s="3" t="s">
        <v>24</v>
      </c>
      <c r="C248" s="3">
        <v>0</v>
      </c>
      <c r="D248" s="3" t="s">
        <v>27</v>
      </c>
      <c r="E248" s="3" t="s">
        <v>27</v>
      </c>
      <c r="F248" s="3">
        <v>0</v>
      </c>
      <c r="G248" s="3">
        <v>1</v>
      </c>
      <c r="H248" s="3">
        <v>0</v>
      </c>
      <c r="I248" s="3" t="s">
        <v>31</v>
      </c>
      <c r="J248" s="4">
        <v>34.700000000000003</v>
      </c>
      <c r="K248" s="4">
        <v>34.700000000000003</v>
      </c>
      <c r="L248" s="3" t="s">
        <v>25</v>
      </c>
      <c r="M248" s="1">
        <f t="shared" si="0"/>
        <v>1</v>
      </c>
      <c r="N248" s="8" t="b">
        <f t="shared" si="4"/>
        <v>1</v>
      </c>
    </row>
    <row r="249" spans="1:14" ht="16" x14ac:dyDescent="0.2">
      <c r="A249" s="3" t="s">
        <v>278</v>
      </c>
      <c r="B249" s="3" t="s">
        <v>29</v>
      </c>
      <c r="C249" s="3">
        <v>0</v>
      </c>
      <c r="D249" s="3" t="s">
        <v>25</v>
      </c>
      <c r="E249" s="3" t="s">
        <v>27</v>
      </c>
      <c r="F249" s="3">
        <v>1</v>
      </c>
      <c r="G249" s="3">
        <v>2</v>
      </c>
      <c r="H249" s="3">
        <v>0</v>
      </c>
      <c r="I249" s="3" t="s">
        <v>31</v>
      </c>
      <c r="J249" s="4">
        <v>93.6</v>
      </c>
      <c r="K249" s="4">
        <v>3366.05</v>
      </c>
      <c r="L249" s="3" t="s">
        <v>27</v>
      </c>
      <c r="M249" s="1">
        <f t="shared" si="0"/>
        <v>36</v>
      </c>
      <c r="N249" s="8" t="b">
        <f t="shared" si="4"/>
        <v>0</v>
      </c>
    </row>
    <row r="250" spans="1:14" ht="16" x14ac:dyDescent="0.2">
      <c r="A250" s="3" t="s">
        <v>279</v>
      </c>
      <c r="B250" s="3" t="s">
        <v>29</v>
      </c>
      <c r="C250" s="3">
        <v>0</v>
      </c>
      <c r="D250" s="3" t="s">
        <v>27</v>
      </c>
      <c r="E250" s="3" t="s">
        <v>27</v>
      </c>
      <c r="F250" s="3">
        <v>2</v>
      </c>
      <c r="G250" s="3">
        <v>2</v>
      </c>
      <c r="H250" s="3">
        <v>0</v>
      </c>
      <c r="I250" s="3" t="s">
        <v>31</v>
      </c>
      <c r="J250" s="4">
        <v>90.6</v>
      </c>
      <c r="K250" s="4">
        <v>1943.2</v>
      </c>
      <c r="L250" s="3" t="s">
        <v>25</v>
      </c>
      <c r="M250" s="1">
        <f t="shared" si="0"/>
        <v>21</v>
      </c>
      <c r="N250" s="8" t="b">
        <f t="shared" si="4"/>
        <v>0</v>
      </c>
    </row>
    <row r="251" spans="1:14" ht="16" x14ac:dyDescent="0.2">
      <c r="A251" s="3" t="s">
        <v>280</v>
      </c>
      <c r="B251" s="3" t="s">
        <v>29</v>
      </c>
      <c r="C251" s="3">
        <v>0</v>
      </c>
      <c r="D251" s="3" t="s">
        <v>25</v>
      </c>
      <c r="E251" s="3" t="s">
        <v>25</v>
      </c>
      <c r="F251" s="3">
        <v>1</v>
      </c>
      <c r="G251" s="3">
        <v>1</v>
      </c>
      <c r="H251" s="3">
        <v>0</v>
      </c>
      <c r="I251" s="3" t="s">
        <v>26</v>
      </c>
      <c r="J251" s="4">
        <v>57.95</v>
      </c>
      <c r="K251" s="4">
        <v>1271.8</v>
      </c>
      <c r="L251" s="3" t="s">
        <v>27</v>
      </c>
      <c r="M251" s="1">
        <f t="shared" si="0"/>
        <v>22</v>
      </c>
      <c r="N251" s="8" t="b">
        <f t="shared" si="4"/>
        <v>0</v>
      </c>
    </row>
    <row r="252" spans="1:14" ht="16" x14ac:dyDescent="0.2">
      <c r="A252" s="3" t="s">
        <v>281</v>
      </c>
      <c r="B252" s="3" t="s">
        <v>24</v>
      </c>
      <c r="C252" s="3">
        <v>0</v>
      </c>
      <c r="D252" s="3" t="s">
        <v>25</v>
      </c>
      <c r="E252" s="3" t="s">
        <v>27</v>
      </c>
      <c r="F252" s="3">
        <v>2</v>
      </c>
      <c r="G252" s="3">
        <v>2</v>
      </c>
      <c r="H252" s="3">
        <v>2</v>
      </c>
      <c r="I252" s="3" t="s">
        <v>35</v>
      </c>
      <c r="J252" s="4">
        <v>112.1</v>
      </c>
      <c r="K252" s="4">
        <v>7965.95</v>
      </c>
      <c r="L252" s="3" t="s">
        <v>27</v>
      </c>
      <c r="M252" s="1">
        <f t="shared" si="0"/>
        <v>71</v>
      </c>
      <c r="N252" s="8" t="b">
        <f t="shared" si="4"/>
        <v>1</v>
      </c>
    </row>
    <row r="253" spans="1:14" ht="16" x14ac:dyDescent="0.2">
      <c r="A253" s="3" t="s">
        <v>282</v>
      </c>
      <c r="B253" s="3" t="s">
        <v>24</v>
      </c>
      <c r="C253" s="3">
        <v>0</v>
      </c>
      <c r="D253" s="3" t="s">
        <v>25</v>
      </c>
      <c r="E253" s="3" t="s">
        <v>25</v>
      </c>
      <c r="F253" s="3">
        <v>2</v>
      </c>
      <c r="G253" s="3">
        <v>2</v>
      </c>
      <c r="H253" s="3">
        <v>0</v>
      </c>
      <c r="I253" s="3" t="s">
        <v>31</v>
      </c>
      <c r="J253" s="4">
        <v>88.25</v>
      </c>
      <c r="K253" s="4">
        <v>1460.65</v>
      </c>
      <c r="L253" s="3" t="s">
        <v>25</v>
      </c>
      <c r="M253" s="1">
        <f t="shared" si="0"/>
        <v>17</v>
      </c>
      <c r="N253" s="8" t="b">
        <f t="shared" si="4"/>
        <v>1</v>
      </c>
    </row>
    <row r="254" spans="1:14" ht="16" x14ac:dyDescent="0.2">
      <c r="A254" s="3" t="s">
        <v>283</v>
      </c>
      <c r="B254" s="3" t="s">
        <v>24</v>
      </c>
      <c r="C254" s="3">
        <v>0</v>
      </c>
      <c r="D254" s="3" t="s">
        <v>27</v>
      </c>
      <c r="E254" s="3" t="s">
        <v>27</v>
      </c>
      <c r="F254" s="3">
        <v>1</v>
      </c>
      <c r="G254" s="3">
        <v>2</v>
      </c>
      <c r="H254" s="3">
        <v>0</v>
      </c>
      <c r="I254" s="3" t="s">
        <v>31</v>
      </c>
      <c r="J254" s="4">
        <v>85.8</v>
      </c>
      <c r="K254" s="4">
        <v>272.2</v>
      </c>
      <c r="L254" s="3" t="s">
        <v>25</v>
      </c>
      <c r="M254" s="1">
        <f t="shared" si="0"/>
        <v>3</v>
      </c>
      <c r="N254" s="8" t="b">
        <f t="shared" si="4"/>
        <v>1</v>
      </c>
    </row>
    <row r="255" spans="1:14" ht="16" x14ac:dyDescent="0.2">
      <c r="A255" s="3" t="s">
        <v>284</v>
      </c>
      <c r="B255" s="3" t="s">
        <v>29</v>
      </c>
      <c r="C255" s="3">
        <v>0</v>
      </c>
      <c r="D255" s="3" t="s">
        <v>25</v>
      </c>
      <c r="E255" s="3" t="s">
        <v>27</v>
      </c>
      <c r="F255" s="3">
        <v>1</v>
      </c>
      <c r="G255" s="3">
        <v>1</v>
      </c>
      <c r="H255" s="3">
        <v>1</v>
      </c>
      <c r="I255" s="3" t="s">
        <v>35</v>
      </c>
      <c r="J255" s="4">
        <v>60.3</v>
      </c>
      <c r="K255" s="4">
        <v>3563.8</v>
      </c>
      <c r="L255" s="3" t="s">
        <v>25</v>
      </c>
      <c r="M255" s="1">
        <f t="shared" si="0"/>
        <v>59</v>
      </c>
      <c r="N255" s="8" t="b">
        <f t="shared" si="4"/>
        <v>0</v>
      </c>
    </row>
    <row r="256" spans="1:14" ht="16" x14ac:dyDescent="0.2">
      <c r="A256" s="3" t="s">
        <v>285</v>
      </c>
      <c r="B256" s="3" t="s">
        <v>29</v>
      </c>
      <c r="C256" s="3">
        <v>0</v>
      </c>
      <c r="D256" s="3" t="s">
        <v>25</v>
      </c>
      <c r="E256" s="3" t="s">
        <v>25</v>
      </c>
      <c r="F256" s="3">
        <v>1</v>
      </c>
      <c r="G256" s="3">
        <v>1</v>
      </c>
      <c r="H256" s="3">
        <v>2</v>
      </c>
      <c r="I256" s="3" t="s">
        <v>35</v>
      </c>
      <c r="J256" s="4">
        <v>81.349999999999994</v>
      </c>
      <c r="K256" s="4">
        <v>5398.6</v>
      </c>
      <c r="L256" s="3" t="s">
        <v>27</v>
      </c>
      <c r="M256" s="1">
        <f t="shared" si="0"/>
        <v>66</v>
      </c>
      <c r="N256" s="8" t="b">
        <f t="shared" si="4"/>
        <v>0</v>
      </c>
    </row>
    <row r="257" spans="1:14" ht="16" x14ac:dyDescent="0.2">
      <c r="A257" s="3" t="s">
        <v>286</v>
      </c>
      <c r="B257" s="3" t="s">
        <v>29</v>
      </c>
      <c r="C257" s="3">
        <v>1</v>
      </c>
      <c r="D257" s="3" t="s">
        <v>27</v>
      </c>
      <c r="E257" s="3" t="s">
        <v>27</v>
      </c>
      <c r="F257" s="3">
        <v>1</v>
      </c>
      <c r="G257" s="3">
        <v>2</v>
      </c>
      <c r="H257" s="3">
        <v>1</v>
      </c>
      <c r="I257" s="3" t="s">
        <v>31</v>
      </c>
      <c r="J257" s="4">
        <v>99.85</v>
      </c>
      <c r="K257" s="4">
        <v>3343.15</v>
      </c>
      <c r="L257" s="3" t="s">
        <v>27</v>
      </c>
      <c r="M257" s="1">
        <f t="shared" ref="M257:M511" si="5">ROUND(K257/J257,0)</f>
        <v>33</v>
      </c>
      <c r="N257" s="8" t="b">
        <f t="shared" si="4"/>
        <v>0</v>
      </c>
    </row>
    <row r="258" spans="1:14" ht="16" x14ac:dyDescent="0.2">
      <c r="A258" s="3" t="s">
        <v>287</v>
      </c>
      <c r="B258" s="3" t="s">
        <v>29</v>
      </c>
      <c r="C258" s="3">
        <v>0</v>
      </c>
      <c r="D258" s="3" t="s">
        <v>27</v>
      </c>
      <c r="E258" s="3" t="s">
        <v>27</v>
      </c>
      <c r="F258" s="3">
        <v>1</v>
      </c>
      <c r="G258" s="3">
        <v>0</v>
      </c>
      <c r="H258" s="3">
        <v>0</v>
      </c>
      <c r="I258" s="3" t="s">
        <v>35</v>
      </c>
      <c r="J258" s="4">
        <v>20</v>
      </c>
      <c r="K258" s="4">
        <v>198.7</v>
      </c>
      <c r="L258" s="3" t="s">
        <v>27</v>
      </c>
      <c r="M258" s="1">
        <f t="shared" si="5"/>
        <v>10</v>
      </c>
      <c r="N258" s="8" t="b">
        <f t="shared" si="4"/>
        <v>0</v>
      </c>
    </row>
    <row r="259" spans="1:14" ht="16" x14ac:dyDescent="0.2">
      <c r="A259" s="3" t="s">
        <v>288</v>
      </c>
      <c r="B259" s="3" t="s">
        <v>24</v>
      </c>
      <c r="C259" s="3">
        <v>0</v>
      </c>
      <c r="D259" s="3" t="s">
        <v>27</v>
      </c>
      <c r="E259" s="3" t="s">
        <v>27</v>
      </c>
      <c r="F259" s="3">
        <v>2</v>
      </c>
      <c r="G259" s="3">
        <v>1</v>
      </c>
      <c r="H259" s="3">
        <v>2</v>
      </c>
      <c r="I259" s="3" t="s">
        <v>35</v>
      </c>
      <c r="J259" s="4">
        <v>85.35</v>
      </c>
      <c r="K259" s="4">
        <v>5897.4</v>
      </c>
      <c r="L259" s="3" t="s">
        <v>27</v>
      </c>
      <c r="M259" s="1">
        <f t="shared" si="5"/>
        <v>69</v>
      </c>
      <c r="N259" s="8" t="b">
        <f t="shared" ref="N259:N322" si="6">IF(B259="Female", TRUE, FALSE)</f>
        <v>1</v>
      </c>
    </row>
    <row r="260" spans="1:14" ht="16" x14ac:dyDescent="0.2">
      <c r="A260" s="3" t="s">
        <v>289</v>
      </c>
      <c r="B260" s="3" t="s">
        <v>29</v>
      </c>
      <c r="C260" s="3">
        <v>0</v>
      </c>
      <c r="D260" s="3" t="s">
        <v>27</v>
      </c>
      <c r="E260" s="3" t="s">
        <v>27</v>
      </c>
      <c r="F260" s="3">
        <v>0</v>
      </c>
      <c r="G260" s="3">
        <v>1</v>
      </c>
      <c r="H260" s="3">
        <v>1</v>
      </c>
      <c r="I260" s="3" t="s">
        <v>35</v>
      </c>
      <c r="J260" s="4">
        <v>62.05</v>
      </c>
      <c r="K260" s="4">
        <v>2511.5500000000002</v>
      </c>
      <c r="L260" s="3" t="s">
        <v>27</v>
      </c>
      <c r="M260" s="1">
        <f t="shared" si="5"/>
        <v>40</v>
      </c>
      <c r="N260" s="8" t="b">
        <f t="shared" si="6"/>
        <v>0</v>
      </c>
    </row>
    <row r="261" spans="1:14" ht="16" x14ac:dyDescent="0.2">
      <c r="A261" s="3" t="s">
        <v>290</v>
      </c>
      <c r="B261" s="3" t="s">
        <v>29</v>
      </c>
      <c r="C261" s="3">
        <v>0</v>
      </c>
      <c r="D261" s="3" t="s">
        <v>27</v>
      </c>
      <c r="E261" s="3" t="s">
        <v>27</v>
      </c>
      <c r="F261" s="3">
        <v>1</v>
      </c>
      <c r="G261" s="3">
        <v>1</v>
      </c>
      <c r="H261" s="3">
        <v>0</v>
      </c>
      <c r="I261" s="3" t="s">
        <v>35</v>
      </c>
      <c r="J261" s="4">
        <v>64.400000000000006</v>
      </c>
      <c r="K261" s="4">
        <v>1398.6</v>
      </c>
      <c r="L261" s="3" t="s">
        <v>27</v>
      </c>
      <c r="M261" s="1">
        <f t="shared" si="5"/>
        <v>22</v>
      </c>
      <c r="N261" s="8" t="b">
        <f t="shared" si="6"/>
        <v>0</v>
      </c>
    </row>
    <row r="262" spans="1:14" ht="16" x14ac:dyDescent="0.2">
      <c r="A262" s="3" t="s">
        <v>291</v>
      </c>
      <c r="B262" s="3" t="s">
        <v>24</v>
      </c>
      <c r="C262" s="3">
        <v>0</v>
      </c>
      <c r="D262" s="3" t="s">
        <v>25</v>
      </c>
      <c r="E262" s="3" t="s">
        <v>25</v>
      </c>
      <c r="F262" s="3">
        <v>1</v>
      </c>
      <c r="G262" s="3">
        <v>0</v>
      </c>
      <c r="H262" s="3">
        <v>2</v>
      </c>
      <c r="I262" s="3" t="s">
        <v>26</v>
      </c>
      <c r="J262" s="4">
        <v>19.399999999999999</v>
      </c>
      <c r="K262" s="4">
        <v>967.85</v>
      </c>
      <c r="L262" s="3" t="s">
        <v>27</v>
      </c>
      <c r="M262" s="1">
        <f t="shared" si="5"/>
        <v>50</v>
      </c>
      <c r="N262" s="8" t="b">
        <f t="shared" si="6"/>
        <v>1</v>
      </c>
    </row>
    <row r="263" spans="1:14" ht="16" x14ac:dyDescent="0.2">
      <c r="A263" s="3" t="s">
        <v>292</v>
      </c>
      <c r="B263" s="3" t="s">
        <v>24</v>
      </c>
      <c r="C263" s="3">
        <v>0</v>
      </c>
      <c r="D263" s="3" t="s">
        <v>25</v>
      </c>
      <c r="E263" s="3" t="s">
        <v>27</v>
      </c>
      <c r="F263" s="3">
        <v>1</v>
      </c>
      <c r="G263" s="3">
        <v>2</v>
      </c>
      <c r="H263" s="3">
        <v>0</v>
      </c>
      <c r="I263" s="3" t="s">
        <v>31</v>
      </c>
      <c r="J263" s="4">
        <v>74.400000000000006</v>
      </c>
      <c r="K263" s="4">
        <v>139.4</v>
      </c>
      <c r="L263" s="3" t="s">
        <v>25</v>
      </c>
      <c r="M263" s="1">
        <f t="shared" si="5"/>
        <v>2</v>
      </c>
      <c r="N263" s="8" t="b">
        <f t="shared" si="6"/>
        <v>1</v>
      </c>
    </row>
    <row r="264" spans="1:14" ht="16" x14ac:dyDescent="0.2">
      <c r="A264" s="3" t="s">
        <v>293</v>
      </c>
      <c r="B264" s="3" t="s">
        <v>24</v>
      </c>
      <c r="C264" s="3">
        <v>1</v>
      </c>
      <c r="D264" s="3" t="s">
        <v>25</v>
      </c>
      <c r="E264" s="3" t="s">
        <v>27</v>
      </c>
      <c r="F264" s="3">
        <v>1</v>
      </c>
      <c r="G264" s="3">
        <v>2</v>
      </c>
      <c r="H264" s="3">
        <v>0</v>
      </c>
      <c r="I264" s="3" t="s">
        <v>26</v>
      </c>
      <c r="J264" s="4">
        <v>70.45</v>
      </c>
      <c r="K264" s="4">
        <v>70.45</v>
      </c>
      <c r="L264" s="3" t="s">
        <v>25</v>
      </c>
      <c r="M264" s="1">
        <f t="shared" si="5"/>
        <v>1</v>
      </c>
      <c r="N264" s="8" t="b">
        <f t="shared" si="6"/>
        <v>1</v>
      </c>
    </row>
    <row r="265" spans="1:14" ht="16" x14ac:dyDescent="0.2">
      <c r="A265" s="3" t="s">
        <v>294</v>
      </c>
      <c r="B265" s="3" t="s">
        <v>24</v>
      </c>
      <c r="C265" s="3">
        <v>0</v>
      </c>
      <c r="D265" s="3" t="s">
        <v>25</v>
      </c>
      <c r="E265" s="3" t="s">
        <v>27</v>
      </c>
      <c r="F265" s="3">
        <v>2</v>
      </c>
      <c r="G265" s="3">
        <v>2</v>
      </c>
      <c r="H265" s="3">
        <v>2</v>
      </c>
      <c r="I265" s="3" t="s">
        <v>35</v>
      </c>
      <c r="J265" s="4">
        <v>105</v>
      </c>
      <c r="K265" s="4">
        <v>7589.8</v>
      </c>
      <c r="L265" s="3" t="s">
        <v>27</v>
      </c>
      <c r="M265" s="1">
        <f t="shared" si="5"/>
        <v>72</v>
      </c>
      <c r="N265" s="8" t="b">
        <f t="shared" si="6"/>
        <v>1</v>
      </c>
    </row>
    <row r="266" spans="1:14" ht="16" x14ac:dyDescent="0.2">
      <c r="A266" s="3" t="s">
        <v>295</v>
      </c>
      <c r="B266" s="3" t="s">
        <v>29</v>
      </c>
      <c r="C266" s="3">
        <v>0</v>
      </c>
      <c r="D266" s="3" t="s">
        <v>25</v>
      </c>
      <c r="E266" s="3" t="s">
        <v>25</v>
      </c>
      <c r="F266" s="3">
        <v>2</v>
      </c>
      <c r="G266" s="3">
        <v>0</v>
      </c>
      <c r="H266" s="3">
        <v>2</v>
      </c>
      <c r="I266" s="3" t="s">
        <v>35</v>
      </c>
      <c r="J266" s="4">
        <v>25.15</v>
      </c>
      <c r="K266" s="4">
        <v>1790.15</v>
      </c>
      <c r="L266" s="3" t="s">
        <v>27</v>
      </c>
      <c r="M266" s="1">
        <f t="shared" si="5"/>
        <v>71</v>
      </c>
      <c r="N266" s="8" t="b">
        <f t="shared" si="6"/>
        <v>0</v>
      </c>
    </row>
    <row r="267" spans="1:14" ht="16" x14ac:dyDescent="0.2">
      <c r="A267" s="3" t="s">
        <v>296</v>
      </c>
      <c r="B267" s="3" t="s">
        <v>24</v>
      </c>
      <c r="C267" s="3">
        <v>0</v>
      </c>
      <c r="D267" s="3" t="s">
        <v>27</v>
      </c>
      <c r="E267" s="3" t="s">
        <v>27</v>
      </c>
      <c r="F267" s="3">
        <v>1</v>
      </c>
      <c r="G267" s="3">
        <v>0</v>
      </c>
      <c r="H267" s="3">
        <v>0</v>
      </c>
      <c r="I267" s="3" t="s">
        <v>26</v>
      </c>
      <c r="J267" s="4">
        <v>19.3</v>
      </c>
      <c r="K267" s="4">
        <v>44.4</v>
      </c>
      <c r="L267" s="3" t="s">
        <v>27</v>
      </c>
      <c r="M267" s="1">
        <f t="shared" si="5"/>
        <v>2</v>
      </c>
      <c r="N267" s="8" t="b">
        <f t="shared" si="6"/>
        <v>1</v>
      </c>
    </row>
    <row r="268" spans="1:14" ht="16" x14ac:dyDescent="0.2">
      <c r="A268" s="3" t="s">
        <v>297</v>
      </c>
      <c r="B268" s="3" t="s">
        <v>29</v>
      </c>
      <c r="C268" s="3">
        <v>0</v>
      </c>
      <c r="D268" s="3" t="s">
        <v>27</v>
      </c>
      <c r="E268" s="3" t="s">
        <v>25</v>
      </c>
      <c r="F268" s="3">
        <v>1</v>
      </c>
      <c r="G268" s="3">
        <v>1</v>
      </c>
      <c r="H268" s="3">
        <v>0</v>
      </c>
      <c r="I268" s="3" t="s">
        <v>37</v>
      </c>
      <c r="J268" s="4">
        <v>55.3</v>
      </c>
      <c r="K268" s="4">
        <v>1284.2</v>
      </c>
      <c r="L268" s="3" t="s">
        <v>27</v>
      </c>
      <c r="M268" s="1">
        <f t="shared" si="5"/>
        <v>23</v>
      </c>
      <c r="N268" s="8" t="b">
        <f t="shared" si="6"/>
        <v>0</v>
      </c>
    </row>
    <row r="269" spans="1:14" ht="16" x14ac:dyDescent="0.2">
      <c r="A269" s="3" t="s">
        <v>298</v>
      </c>
      <c r="B269" s="3" t="s">
        <v>29</v>
      </c>
      <c r="C269" s="3">
        <v>0</v>
      </c>
      <c r="D269" s="3" t="s">
        <v>25</v>
      </c>
      <c r="E269" s="3" t="s">
        <v>27</v>
      </c>
      <c r="F269" s="3">
        <v>2</v>
      </c>
      <c r="G269" s="3">
        <v>2</v>
      </c>
      <c r="H269" s="3">
        <v>0</v>
      </c>
      <c r="I269" s="3" t="s">
        <v>31</v>
      </c>
      <c r="J269" s="4">
        <v>95.4</v>
      </c>
      <c r="K269" s="4">
        <v>3474.2</v>
      </c>
      <c r="L269" s="3" t="s">
        <v>27</v>
      </c>
      <c r="M269" s="1">
        <f t="shared" si="5"/>
        <v>36</v>
      </c>
      <c r="N269" s="8" t="b">
        <f t="shared" si="6"/>
        <v>0</v>
      </c>
    </row>
    <row r="270" spans="1:14" ht="16" x14ac:dyDescent="0.2">
      <c r="A270" s="3" t="s">
        <v>299</v>
      </c>
      <c r="B270" s="3" t="s">
        <v>29</v>
      </c>
      <c r="C270" s="3">
        <v>1</v>
      </c>
      <c r="D270" s="3" t="s">
        <v>25</v>
      </c>
      <c r="E270" s="3" t="s">
        <v>27</v>
      </c>
      <c r="F270" s="3">
        <v>2</v>
      </c>
      <c r="G270" s="3">
        <v>2</v>
      </c>
      <c r="H270" s="3">
        <v>0</v>
      </c>
      <c r="I270" s="3" t="s">
        <v>37</v>
      </c>
      <c r="J270" s="4">
        <v>93.85</v>
      </c>
      <c r="K270" s="4">
        <v>5574.75</v>
      </c>
      <c r="L270" s="3" t="s">
        <v>25</v>
      </c>
      <c r="M270" s="1">
        <f t="shared" si="5"/>
        <v>59</v>
      </c>
      <c r="N270" s="8" t="b">
        <f t="shared" si="6"/>
        <v>0</v>
      </c>
    </row>
    <row r="271" spans="1:14" ht="16" x14ac:dyDescent="0.2">
      <c r="A271" s="3" t="s">
        <v>300</v>
      </c>
      <c r="B271" s="3" t="s">
        <v>29</v>
      </c>
      <c r="C271" s="3">
        <v>0</v>
      </c>
      <c r="D271" s="3" t="s">
        <v>27</v>
      </c>
      <c r="E271" s="3" t="s">
        <v>27</v>
      </c>
      <c r="F271" s="3">
        <v>1</v>
      </c>
      <c r="G271" s="3">
        <v>0</v>
      </c>
      <c r="H271" s="3">
        <v>2</v>
      </c>
      <c r="I271" s="3" t="s">
        <v>37</v>
      </c>
      <c r="J271" s="4">
        <v>20.5</v>
      </c>
      <c r="K271" s="4">
        <v>1430.95</v>
      </c>
      <c r="L271" s="3" t="s">
        <v>27</v>
      </c>
      <c r="M271" s="1">
        <f t="shared" si="5"/>
        <v>70</v>
      </c>
      <c r="N271" s="8" t="b">
        <f t="shared" si="6"/>
        <v>0</v>
      </c>
    </row>
    <row r="272" spans="1:14" ht="16" x14ac:dyDescent="0.2">
      <c r="A272" s="3" t="s">
        <v>301</v>
      </c>
      <c r="B272" s="3" t="s">
        <v>29</v>
      </c>
      <c r="C272" s="3">
        <v>0</v>
      </c>
      <c r="D272" s="3" t="s">
        <v>25</v>
      </c>
      <c r="E272" s="3" t="s">
        <v>25</v>
      </c>
      <c r="F272" s="3">
        <v>2</v>
      </c>
      <c r="G272" s="3">
        <v>2</v>
      </c>
      <c r="H272" s="3">
        <v>2</v>
      </c>
      <c r="I272" s="3" t="s">
        <v>37</v>
      </c>
      <c r="J272" s="4">
        <v>105.55</v>
      </c>
      <c r="K272" s="4">
        <v>7542.25</v>
      </c>
      <c r="L272" s="3" t="s">
        <v>27</v>
      </c>
      <c r="M272" s="1">
        <f t="shared" si="5"/>
        <v>71</v>
      </c>
      <c r="N272" s="8" t="b">
        <f t="shared" si="6"/>
        <v>0</v>
      </c>
    </row>
    <row r="273" spans="1:14" ht="16" x14ac:dyDescent="0.2">
      <c r="A273" s="3" t="s">
        <v>302</v>
      </c>
      <c r="B273" s="3" t="s">
        <v>24</v>
      </c>
      <c r="C273" s="3">
        <v>0</v>
      </c>
      <c r="D273" s="3" t="s">
        <v>27</v>
      </c>
      <c r="E273" s="3" t="s">
        <v>27</v>
      </c>
      <c r="F273" s="3">
        <v>2</v>
      </c>
      <c r="G273" s="3">
        <v>2</v>
      </c>
      <c r="H273" s="3">
        <v>0</v>
      </c>
      <c r="I273" s="3" t="s">
        <v>37</v>
      </c>
      <c r="J273" s="4">
        <v>101.9</v>
      </c>
      <c r="K273" s="4">
        <v>3545.35</v>
      </c>
      <c r="L273" s="3" t="s">
        <v>25</v>
      </c>
      <c r="M273" s="1">
        <f t="shared" si="5"/>
        <v>35</v>
      </c>
      <c r="N273" s="8" t="b">
        <f t="shared" si="6"/>
        <v>1</v>
      </c>
    </row>
    <row r="274" spans="1:14" ht="16" x14ac:dyDescent="0.2">
      <c r="A274" s="3" t="s">
        <v>303</v>
      </c>
      <c r="B274" s="3" t="s">
        <v>24</v>
      </c>
      <c r="C274" s="3">
        <v>0</v>
      </c>
      <c r="D274" s="3" t="s">
        <v>25</v>
      </c>
      <c r="E274" s="3" t="s">
        <v>25</v>
      </c>
      <c r="F274" s="3">
        <v>2</v>
      </c>
      <c r="G274" s="3">
        <v>0</v>
      </c>
      <c r="H274" s="3">
        <v>2</v>
      </c>
      <c r="I274" s="3" t="s">
        <v>37</v>
      </c>
      <c r="J274" s="4">
        <v>24.45</v>
      </c>
      <c r="K274" s="4">
        <v>1709.1</v>
      </c>
      <c r="L274" s="3" t="s">
        <v>27</v>
      </c>
      <c r="M274" s="1">
        <f t="shared" si="5"/>
        <v>70</v>
      </c>
      <c r="N274" s="8" t="b">
        <f t="shared" si="6"/>
        <v>1</v>
      </c>
    </row>
    <row r="275" spans="1:14" ht="16" x14ac:dyDescent="0.2">
      <c r="A275" s="3" t="s">
        <v>304</v>
      </c>
      <c r="B275" s="3" t="s">
        <v>29</v>
      </c>
      <c r="C275" s="3">
        <v>0</v>
      </c>
      <c r="D275" s="3" t="s">
        <v>25</v>
      </c>
      <c r="E275" s="3" t="s">
        <v>27</v>
      </c>
      <c r="F275" s="3">
        <v>1</v>
      </c>
      <c r="G275" s="3">
        <v>0</v>
      </c>
      <c r="H275" s="3">
        <v>2</v>
      </c>
      <c r="I275" s="3" t="s">
        <v>35</v>
      </c>
      <c r="J275" s="4">
        <v>19.7</v>
      </c>
      <c r="K275" s="4">
        <v>1421.9</v>
      </c>
      <c r="L275" s="3" t="s">
        <v>27</v>
      </c>
      <c r="M275" s="1">
        <f t="shared" si="5"/>
        <v>72</v>
      </c>
      <c r="N275" s="8" t="b">
        <f t="shared" si="6"/>
        <v>0</v>
      </c>
    </row>
    <row r="276" spans="1:14" ht="16" x14ac:dyDescent="0.2">
      <c r="A276" s="3" t="s">
        <v>305</v>
      </c>
      <c r="B276" s="3" t="s">
        <v>29</v>
      </c>
      <c r="C276" s="3">
        <v>0</v>
      </c>
      <c r="D276" s="3" t="s">
        <v>27</v>
      </c>
      <c r="E276" s="3" t="s">
        <v>27</v>
      </c>
      <c r="F276" s="3">
        <v>2</v>
      </c>
      <c r="G276" s="3">
        <v>2</v>
      </c>
      <c r="H276" s="3">
        <v>0</v>
      </c>
      <c r="I276" s="3" t="s">
        <v>31</v>
      </c>
      <c r="J276" s="4">
        <v>74.400000000000006</v>
      </c>
      <c r="K276" s="4">
        <v>229.55</v>
      </c>
      <c r="L276" s="3" t="s">
        <v>25</v>
      </c>
      <c r="M276" s="1">
        <f t="shared" si="5"/>
        <v>3</v>
      </c>
      <c r="N276" s="8" t="b">
        <f t="shared" si="6"/>
        <v>0</v>
      </c>
    </row>
    <row r="277" spans="1:14" ht="16" x14ac:dyDescent="0.2">
      <c r="A277" s="3" t="s">
        <v>306</v>
      </c>
      <c r="B277" s="3" t="s">
        <v>24</v>
      </c>
      <c r="C277" s="3">
        <v>1</v>
      </c>
      <c r="D277" s="3" t="s">
        <v>25</v>
      </c>
      <c r="E277" s="3" t="s">
        <v>27</v>
      </c>
      <c r="F277" s="3">
        <v>2</v>
      </c>
      <c r="G277" s="3">
        <v>2</v>
      </c>
      <c r="H277" s="3">
        <v>1</v>
      </c>
      <c r="I277" s="3" t="s">
        <v>35</v>
      </c>
      <c r="J277" s="4">
        <v>101.5</v>
      </c>
      <c r="K277" s="4">
        <v>5373.1</v>
      </c>
      <c r="L277" s="3" t="s">
        <v>25</v>
      </c>
      <c r="M277" s="1">
        <f t="shared" si="5"/>
        <v>53</v>
      </c>
      <c r="N277" s="8" t="b">
        <f t="shared" si="6"/>
        <v>1</v>
      </c>
    </row>
    <row r="278" spans="1:14" ht="16" x14ac:dyDescent="0.2">
      <c r="A278" s="3" t="s">
        <v>307</v>
      </c>
      <c r="B278" s="3" t="s">
        <v>29</v>
      </c>
      <c r="C278" s="3">
        <v>0</v>
      </c>
      <c r="D278" s="3" t="s">
        <v>25</v>
      </c>
      <c r="E278" s="3" t="s">
        <v>27</v>
      </c>
      <c r="F278" s="3">
        <v>2</v>
      </c>
      <c r="G278" s="3">
        <v>2</v>
      </c>
      <c r="H278" s="3">
        <v>0</v>
      </c>
      <c r="I278" s="3" t="s">
        <v>31</v>
      </c>
      <c r="J278" s="4">
        <v>95.75</v>
      </c>
      <c r="K278" s="4">
        <v>5742.9</v>
      </c>
      <c r="L278" s="3" t="s">
        <v>25</v>
      </c>
      <c r="M278" s="1">
        <f t="shared" si="5"/>
        <v>60</v>
      </c>
      <c r="N278" s="8" t="b">
        <f t="shared" si="6"/>
        <v>0</v>
      </c>
    </row>
    <row r="279" spans="1:14" ht="16" x14ac:dyDescent="0.2">
      <c r="A279" s="3" t="s">
        <v>308</v>
      </c>
      <c r="B279" s="3" t="s">
        <v>24</v>
      </c>
      <c r="C279" s="3">
        <v>0</v>
      </c>
      <c r="D279" s="3" t="s">
        <v>25</v>
      </c>
      <c r="E279" s="3" t="s">
        <v>27</v>
      </c>
      <c r="F279" s="3">
        <v>2</v>
      </c>
      <c r="G279" s="3">
        <v>2</v>
      </c>
      <c r="H279" s="3">
        <v>1</v>
      </c>
      <c r="I279" s="3" t="s">
        <v>35</v>
      </c>
      <c r="J279" s="4">
        <v>110.65</v>
      </c>
      <c r="K279" s="4">
        <v>6526.65</v>
      </c>
      <c r="L279" s="3" t="s">
        <v>27</v>
      </c>
      <c r="M279" s="1">
        <f t="shared" si="5"/>
        <v>59</v>
      </c>
      <c r="N279" s="8" t="b">
        <f t="shared" si="6"/>
        <v>1</v>
      </c>
    </row>
    <row r="280" spans="1:14" ht="16" x14ac:dyDescent="0.2">
      <c r="A280" s="3" t="s">
        <v>309</v>
      </c>
      <c r="B280" s="3" t="s">
        <v>24</v>
      </c>
      <c r="C280" s="3">
        <v>0</v>
      </c>
      <c r="D280" s="3" t="s">
        <v>25</v>
      </c>
      <c r="E280" s="3" t="s">
        <v>27</v>
      </c>
      <c r="F280" s="3">
        <v>1</v>
      </c>
      <c r="G280" s="3">
        <v>2</v>
      </c>
      <c r="H280" s="3">
        <v>0</v>
      </c>
      <c r="I280" s="3" t="s">
        <v>37</v>
      </c>
      <c r="J280" s="4">
        <v>83.85</v>
      </c>
      <c r="K280" s="4">
        <v>2674.15</v>
      </c>
      <c r="L280" s="3" t="s">
        <v>27</v>
      </c>
      <c r="M280" s="1">
        <f t="shared" si="5"/>
        <v>32</v>
      </c>
      <c r="N280" s="8" t="b">
        <f t="shared" si="6"/>
        <v>1</v>
      </c>
    </row>
    <row r="281" spans="1:14" ht="16" x14ac:dyDescent="0.2">
      <c r="A281" s="3" t="s">
        <v>310</v>
      </c>
      <c r="B281" s="3" t="s">
        <v>24</v>
      </c>
      <c r="C281" s="3">
        <v>0</v>
      </c>
      <c r="D281" s="3" t="s">
        <v>27</v>
      </c>
      <c r="E281" s="3" t="s">
        <v>27</v>
      </c>
      <c r="F281" s="3">
        <v>2</v>
      </c>
      <c r="G281" s="3">
        <v>1</v>
      </c>
      <c r="H281" s="3">
        <v>0</v>
      </c>
      <c r="I281" s="3" t="s">
        <v>31</v>
      </c>
      <c r="J281" s="4">
        <v>60.25</v>
      </c>
      <c r="K281" s="4">
        <v>170.5</v>
      </c>
      <c r="L281" s="3" t="s">
        <v>27</v>
      </c>
      <c r="M281" s="1">
        <f t="shared" si="5"/>
        <v>3</v>
      </c>
      <c r="N281" s="8" t="b">
        <f t="shared" si="6"/>
        <v>1</v>
      </c>
    </row>
    <row r="282" spans="1:14" ht="16" x14ac:dyDescent="0.2">
      <c r="A282" s="3" t="s">
        <v>311</v>
      </c>
      <c r="B282" s="3" t="s">
        <v>29</v>
      </c>
      <c r="C282" s="3">
        <v>0</v>
      </c>
      <c r="D282" s="3" t="s">
        <v>27</v>
      </c>
      <c r="E282" s="3" t="s">
        <v>27</v>
      </c>
      <c r="F282" s="3">
        <v>1</v>
      </c>
      <c r="G282" s="3">
        <v>1</v>
      </c>
      <c r="H282" s="3">
        <v>2</v>
      </c>
      <c r="I282" s="3" t="s">
        <v>31</v>
      </c>
      <c r="J282" s="4">
        <v>59.2</v>
      </c>
      <c r="K282" s="4">
        <v>3175.85</v>
      </c>
      <c r="L282" s="3" t="s">
        <v>27</v>
      </c>
      <c r="M282" s="1">
        <f t="shared" si="5"/>
        <v>54</v>
      </c>
      <c r="N282" s="8" t="b">
        <f t="shared" si="6"/>
        <v>0</v>
      </c>
    </row>
    <row r="283" spans="1:14" ht="16" x14ac:dyDescent="0.2">
      <c r="A283" s="3" t="s">
        <v>312</v>
      </c>
      <c r="B283" s="3" t="s">
        <v>24</v>
      </c>
      <c r="C283" s="3">
        <v>0</v>
      </c>
      <c r="D283" s="3" t="s">
        <v>27</v>
      </c>
      <c r="E283" s="3" t="s">
        <v>27</v>
      </c>
      <c r="F283" s="3">
        <v>1</v>
      </c>
      <c r="G283" s="3">
        <v>1</v>
      </c>
      <c r="H283" s="3">
        <v>0</v>
      </c>
      <c r="I283" s="3" t="s">
        <v>26</v>
      </c>
      <c r="J283" s="4">
        <v>44.4</v>
      </c>
      <c r="K283" s="4">
        <v>44.4</v>
      </c>
      <c r="L283" s="3" t="s">
        <v>25</v>
      </c>
      <c r="M283" s="1">
        <f t="shared" si="5"/>
        <v>1</v>
      </c>
      <c r="N283" s="8" t="b">
        <f t="shared" si="6"/>
        <v>1</v>
      </c>
    </row>
    <row r="284" spans="1:14" ht="16" x14ac:dyDescent="0.2">
      <c r="A284" s="3" t="s">
        <v>313</v>
      </c>
      <c r="B284" s="3" t="s">
        <v>29</v>
      </c>
      <c r="C284" s="3">
        <v>0</v>
      </c>
      <c r="D284" s="3" t="s">
        <v>25</v>
      </c>
      <c r="E284" s="3" t="s">
        <v>27</v>
      </c>
      <c r="F284" s="3">
        <v>1</v>
      </c>
      <c r="G284" s="3">
        <v>2</v>
      </c>
      <c r="H284" s="3">
        <v>0</v>
      </c>
      <c r="I284" s="3" t="s">
        <v>35</v>
      </c>
      <c r="J284" s="4">
        <v>85.3</v>
      </c>
      <c r="K284" s="4">
        <v>4297.95</v>
      </c>
      <c r="L284" s="3" t="s">
        <v>27</v>
      </c>
      <c r="M284" s="1">
        <f t="shared" si="5"/>
        <v>50</v>
      </c>
      <c r="N284" s="8" t="b">
        <f t="shared" si="6"/>
        <v>0</v>
      </c>
    </row>
    <row r="285" spans="1:14" ht="16" x14ac:dyDescent="0.2">
      <c r="A285" s="3" t="s">
        <v>314</v>
      </c>
      <c r="B285" s="3" t="s">
        <v>29</v>
      </c>
      <c r="C285" s="3">
        <v>0</v>
      </c>
      <c r="D285" s="3" t="s">
        <v>27</v>
      </c>
      <c r="E285" s="3" t="s">
        <v>25</v>
      </c>
      <c r="F285" s="3">
        <v>0</v>
      </c>
      <c r="G285" s="3">
        <v>1</v>
      </c>
      <c r="H285" s="3">
        <v>0</v>
      </c>
      <c r="I285" s="3" t="s">
        <v>26</v>
      </c>
      <c r="J285" s="4">
        <v>25.5</v>
      </c>
      <c r="K285" s="4">
        <v>215.2</v>
      </c>
      <c r="L285" s="3" t="s">
        <v>25</v>
      </c>
      <c r="M285" s="1">
        <f t="shared" si="5"/>
        <v>8</v>
      </c>
      <c r="N285" s="8" t="b">
        <f t="shared" si="6"/>
        <v>0</v>
      </c>
    </row>
    <row r="286" spans="1:14" ht="16" x14ac:dyDescent="0.2">
      <c r="A286" s="3" t="s">
        <v>315</v>
      </c>
      <c r="B286" s="3" t="s">
        <v>24</v>
      </c>
      <c r="C286" s="3">
        <v>1</v>
      </c>
      <c r="D286" s="3" t="s">
        <v>27</v>
      </c>
      <c r="E286" s="3" t="s">
        <v>27</v>
      </c>
      <c r="F286" s="3">
        <v>2</v>
      </c>
      <c r="G286" s="3">
        <v>2</v>
      </c>
      <c r="H286" s="3">
        <v>0</v>
      </c>
      <c r="I286" s="3" t="s">
        <v>31</v>
      </c>
      <c r="J286" s="4">
        <v>99.75</v>
      </c>
      <c r="K286" s="4">
        <v>4036</v>
      </c>
      <c r="L286" s="3" t="s">
        <v>27</v>
      </c>
      <c r="M286" s="1">
        <f t="shared" si="5"/>
        <v>40</v>
      </c>
      <c r="N286" s="8" t="b">
        <f t="shared" si="6"/>
        <v>1</v>
      </c>
    </row>
    <row r="287" spans="1:14" ht="16" x14ac:dyDescent="0.2">
      <c r="A287" s="3" t="s">
        <v>316</v>
      </c>
      <c r="B287" s="3" t="s">
        <v>29</v>
      </c>
      <c r="C287" s="3">
        <v>0</v>
      </c>
      <c r="D287" s="3" t="s">
        <v>25</v>
      </c>
      <c r="E287" s="3" t="s">
        <v>27</v>
      </c>
      <c r="F287" s="3">
        <v>2</v>
      </c>
      <c r="G287" s="3">
        <v>1</v>
      </c>
      <c r="H287" s="3">
        <v>2</v>
      </c>
      <c r="I287" s="3" t="s">
        <v>35</v>
      </c>
      <c r="J287" s="4">
        <v>66.099999999999994</v>
      </c>
      <c r="K287" s="4">
        <v>4428.45</v>
      </c>
      <c r="L287" s="3" t="s">
        <v>27</v>
      </c>
      <c r="M287" s="1">
        <f t="shared" si="5"/>
        <v>67</v>
      </c>
      <c r="N287" s="8" t="b">
        <f t="shared" si="6"/>
        <v>0</v>
      </c>
    </row>
    <row r="288" spans="1:14" ht="16" x14ac:dyDescent="0.2">
      <c r="A288" s="3" t="s">
        <v>317</v>
      </c>
      <c r="B288" s="3" t="s">
        <v>24</v>
      </c>
      <c r="C288" s="3">
        <v>0</v>
      </c>
      <c r="D288" s="3" t="s">
        <v>25</v>
      </c>
      <c r="E288" s="3" t="s">
        <v>25</v>
      </c>
      <c r="F288" s="3">
        <v>1</v>
      </c>
      <c r="G288" s="3">
        <v>0</v>
      </c>
      <c r="H288" s="3">
        <v>1</v>
      </c>
      <c r="I288" s="3" t="s">
        <v>26</v>
      </c>
      <c r="J288" s="4">
        <v>20.55</v>
      </c>
      <c r="K288" s="4">
        <v>295.95</v>
      </c>
      <c r="L288" s="3" t="s">
        <v>27</v>
      </c>
      <c r="M288" s="1">
        <f t="shared" si="5"/>
        <v>14</v>
      </c>
      <c r="N288" s="8" t="b">
        <f t="shared" si="6"/>
        <v>1</v>
      </c>
    </row>
    <row r="289" spans="1:14" ht="16" x14ac:dyDescent="0.2">
      <c r="A289" s="3" t="s">
        <v>318</v>
      </c>
      <c r="B289" s="3" t="s">
        <v>24</v>
      </c>
      <c r="C289" s="3">
        <v>0</v>
      </c>
      <c r="D289" s="3" t="s">
        <v>25</v>
      </c>
      <c r="E289" s="3" t="s">
        <v>27</v>
      </c>
      <c r="F289" s="3">
        <v>2</v>
      </c>
      <c r="G289" s="3">
        <v>2</v>
      </c>
      <c r="H289" s="3">
        <v>1</v>
      </c>
      <c r="I289" s="3" t="s">
        <v>31</v>
      </c>
      <c r="J289" s="4">
        <v>98.85</v>
      </c>
      <c r="K289" s="4">
        <v>4947.55</v>
      </c>
      <c r="L289" s="3" t="s">
        <v>27</v>
      </c>
      <c r="M289" s="1">
        <f t="shared" si="5"/>
        <v>50</v>
      </c>
      <c r="N289" s="8" t="b">
        <f t="shared" si="6"/>
        <v>1</v>
      </c>
    </row>
    <row r="290" spans="1:14" ht="16" x14ac:dyDescent="0.2">
      <c r="A290" s="3" t="s">
        <v>319</v>
      </c>
      <c r="B290" s="3" t="s">
        <v>29</v>
      </c>
      <c r="C290" s="3">
        <v>1</v>
      </c>
      <c r="D290" s="3" t="s">
        <v>27</v>
      </c>
      <c r="E290" s="3" t="s">
        <v>27</v>
      </c>
      <c r="F290" s="3">
        <v>1</v>
      </c>
      <c r="G290" s="3">
        <v>1</v>
      </c>
      <c r="H290" s="3">
        <v>0</v>
      </c>
      <c r="I290" s="3" t="s">
        <v>26</v>
      </c>
      <c r="J290" s="4">
        <v>49.2</v>
      </c>
      <c r="K290" s="4">
        <v>447.9</v>
      </c>
      <c r="L290" s="3" t="s">
        <v>27</v>
      </c>
      <c r="M290" s="1">
        <f t="shared" si="5"/>
        <v>9</v>
      </c>
      <c r="N290" s="8" t="b">
        <f t="shared" si="6"/>
        <v>0</v>
      </c>
    </row>
    <row r="291" spans="1:14" ht="16" x14ac:dyDescent="0.2">
      <c r="A291" s="3" t="s">
        <v>320</v>
      </c>
      <c r="B291" s="3" t="s">
        <v>24</v>
      </c>
      <c r="C291" s="3">
        <v>0</v>
      </c>
      <c r="D291" s="3" t="s">
        <v>27</v>
      </c>
      <c r="E291" s="3" t="s">
        <v>27</v>
      </c>
      <c r="F291" s="3">
        <v>1</v>
      </c>
      <c r="G291" s="3">
        <v>0</v>
      </c>
      <c r="H291" s="3">
        <v>0</v>
      </c>
      <c r="I291" s="3" t="s">
        <v>26</v>
      </c>
      <c r="J291" s="4">
        <v>20.9</v>
      </c>
      <c r="K291" s="4">
        <v>20.9</v>
      </c>
      <c r="L291" s="3" t="s">
        <v>25</v>
      </c>
      <c r="M291" s="1">
        <f t="shared" si="5"/>
        <v>1</v>
      </c>
      <c r="N291" s="8" t="b">
        <f t="shared" si="6"/>
        <v>1</v>
      </c>
    </row>
    <row r="292" spans="1:14" ht="16" x14ac:dyDescent="0.2">
      <c r="A292" s="3" t="s">
        <v>321</v>
      </c>
      <c r="B292" s="3" t="s">
        <v>29</v>
      </c>
      <c r="C292" s="3">
        <v>0</v>
      </c>
      <c r="D292" s="3" t="s">
        <v>27</v>
      </c>
      <c r="E292" s="3" t="s">
        <v>27</v>
      </c>
      <c r="F292" s="3">
        <v>1</v>
      </c>
      <c r="G292" s="3">
        <v>0</v>
      </c>
      <c r="H292" s="3">
        <v>1</v>
      </c>
      <c r="I292" s="3" t="s">
        <v>37</v>
      </c>
      <c r="J292" s="4">
        <v>19.5</v>
      </c>
      <c r="K292" s="4">
        <v>516.29999999999995</v>
      </c>
      <c r="L292" s="3" t="s">
        <v>27</v>
      </c>
      <c r="M292" s="1">
        <f t="shared" si="5"/>
        <v>26</v>
      </c>
      <c r="N292" s="8" t="b">
        <f t="shared" si="6"/>
        <v>0</v>
      </c>
    </row>
    <row r="293" spans="1:14" ht="16" x14ac:dyDescent="0.2">
      <c r="A293" s="3" t="s">
        <v>322</v>
      </c>
      <c r="B293" s="3" t="s">
        <v>29</v>
      </c>
      <c r="C293" s="3">
        <v>0</v>
      </c>
      <c r="D293" s="3" t="s">
        <v>25</v>
      </c>
      <c r="E293" s="3" t="s">
        <v>27</v>
      </c>
      <c r="F293" s="3">
        <v>1</v>
      </c>
      <c r="G293" s="3">
        <v>2</v>
      </c>
      <c r="H293" s="3">
        <v>0</v>
      </c>
      <c r="I293" s="3" t="s">
        <v>37</v>
      </c>
      <c r="J293" s="4">
        <v>87</v>
      </c>
      <c r="K293" s="4">
        <v>1850.65</v>
      </c>
      <c r="L293" s="3" t="s">
        <v>27</v>
      </c>
      <c r="M293" s="1">
        <f t="shared" si="5"/>
        <v>21</v>
      </c>
      <c r="N293" s="8" t="b">
        <f t="shared" si="6"/>
        <v>0</v>
      </c>
    </row>
    <row r="294" spans="1:14" ht="16" x14ac:dyDescent="0.2">
      <c r="A294" s="3" t="s">
        <v>323</v>
      </c>
      <c r="B294" s="3" t="s">
        <v>29</v>
      </c>
      <c r="C294" s="3">
        <v>0</v>
      </c>
      <c r="D294" s="3" t="s">
        <v>27</v>
      </c>
      <c r="E294" s="3" t="s">
        <v>27</v>
      </c>
      <c r="F294" s="3">
        <v>2</v>
      </c>
      <c r="G294" s="3">
        <v>1</v>
      </c>
      <c r="H294" s="3">
        <v>0</v>
      </c>
      <c r="I294" s="3" t="s">
        <v>31</v>
      </c>
      <c r="J294" s="4">
        <v>49</v>
      </c>
      <c r="K294" s="4">
        <v>749.25</v>
      </c>
      <c r="L294" s="3" t="s">
        <v>27</v>
      </c>
      <c r="M294" s="1">
        <f t="shared" si="5"/>
        <v>15</v>
      </c>
      <c r="N294" s="8" t="b">
        <f t="shared" si="6"/>
        <v>0</v>
      </c>
    </row>
    <row r="295" spans="1:14" ht="16" x14ac:dyDescent="0.2">
      <c r="A295" s="3" t="s">
        <v>324</v>
      </c>
      <c r="B295" s="3" t="s">
        <v>24</v>
      </c>
      <c r="C295" s="3">
        <v>0</v>
      </c>
      <c r="D295" s="3" t="s">
        <v>25</v>
      </c>
      <c r="E295" s="3" t="s">
        <v>25</v>
      </c>
      <c r="F295" s="3">
        <v>1</v>
      </c>
      <c r="G295" s="3">
        <v>2</v>
      </c>
      <c r="H295" s="3">
        <v>1</v>
      </c>
      <c r="I295" s="3" t="s">
        <v>37</v>
      </c>
      <c r="J295" s="4">
        <v>90.1</v>
      </c>
      <c r="K295" s="4">
        <v>2598.9499999999998</v>
      </c>
      <c r="L295" s="3" t="s">
        <v>25</v>
      </c>
      <c r="M295" s="1">
        <f t="shared" si="5"/>
        <v>29</v>
      </c>
      <c r="N295" s="8" t="b">
        <f t="shared" si="6"/>
        <v>1</v>
      </c>
    </row>
    <row r="296" spans="1:14" ht="16" x14ac:dyDescent="0.2">
      <c r="A296" s="3" t="s">
        <v>325</v>
      </c>
      <c r="B296" s="3" t="s">
        <v>29</v>
      </c>
      <c r="C296" s="3">
        <v>0</v>
      </c>
      <c r="D296" s="3" t="s">
        <v>27</v>
      </c>
      <c r="E296" s="3" t="s">
        <v>27</v>
      </c>
      <c r="F296" s="3">
        <v>1</v>
      </c>
      <c r="G296" s="3">
        <v>2</v>
      </c>
      <c r="H296" s="3">
        <v>0</v>
      </c>
      <c r="I296" s="3" t="s">
        <v>26</v>
      </c>
      <c r="J296" s="4">
        <v>90.7</v>
      </c>
      <c r="K296" s="4">
        <v>237.65</v>
      </c>
      <c r="L296" s="3" t="s">
        <v>27</v>
      </c>
      <c r="M296" s="1">
        <f t="shared" si="5"/>
        <v>3</v>
      </c>
      <c r="N296" s="8" t="b">
        <f t="shared" si="6"/>
        <v>0</v>
      </c>
    </row>
    <row r="297" spans="1:14" ht="16" x14ac:dyDescent="0.2">
      <c r="A297" s="3" t="s">
        <v>326</v>
      </c>
      <c r="B297" s="3" t="s">
        <v>24</v>
      </c>
      <c r="C297" s="3">
        <v>0</v>
      </c>
      <c r="D297" s="3" t="s">
        <v>25</v>
      </c>
      <c r="E297" s="3" t="s">
        <v>27</v>
      </c>
      <c r="F297" s="3">
        <v>2</v>
      </c>
      <c r="G297" s="3">
        <v>2</v>
      </c>
      <c r="H297" s="3">
        <v>0</v>
      </c>
      <c r="I297" s="3" t="s">
        <v>31</v>
      </c>
      <c r="J297" s="4">
        <v>100.5</v>
      </c>
      <c r="K297" s="4">
        <v>4707.1000000000004</v>
      </c>
      <c r="L297" s="3" t="s">
        <v>27</v>
      </c>
      <c r="M297" s="1">
        <f t="shared" si="5"/>
        <v>47</v>
      </c>
      <c r="N297" s="8" t="b">
        <f t="shared" si="6"/>
        <v>1</v>
      </c>
    </row>
    <row r="298" spans="1:14" ht="16" x14ac:dyDescent="0.2">
      <c r="A298" s="3" t="s">
        <v>327</v>
      </c>
      <c r="B298" s="3" t="s">
        <v>24</v>
      </c>
      <c r="C298" s="3">
        <v>0</v>
      </c>
      <c r="D298" s="3" t="s">
        <v>27</v>
      </c>
      <c r="E298" s="3" t="s">
        <v>27</v>
      </c>
      <c r="F298" s="3">
        <v>2</v>
      </c>
      <c r="G298" s="3">
        <v>1</v>
      </c>
      <c r="H298" s="3">
        <v>2</v>
      </c>
      <c r="I298" s="3" t="s">
        <v>26</v>
      </c>
      <c r="J298" s="4">
        <v>85.25</v>
      </c>
      <c r="K298" s="4">
        <v>5714.2</v>
      </c>
      <c r="L298" s="3" t="s">
        <v>27</v>
      </c>
      <c r="M298" s="1">
        <f t="shared" si="5"/>
        <v>67</v>
      </c>
      <c r="N298" s="8" t="b">
        <f t="shared" si="6"/>
        <v>1</v>
      </c>
    </row>
    <row r="299" spans="1:14" ht="16" x14ac:dyDescent="0.2">
      <c r="A299" s="3" t="s">
        <v>328</v>
      </c>
      <c r="B299" s="3" t="s">
        <v>24</v>
      </c>
      <c r="C299" s="3">
        <v>1</v>
      </c>
      <c r="D299" s="3" t="s">
        <v>27</v>
      </c>
      <c r="E299" s="3" t="s">
        <v>27</v>
      </c>
      <c r="F299" s="3">
        <v>1</v>
      </c>
      <c r="G299" s="3">
        <v>2</v>
      </c>
      <c r="H299" s="3">
        <v>0</v>
      </c>
      <c r="I299" s="3" t="s">
        <v>31</v>
      </c>
      <c r="J299" s="4">
        <v>74.7</v>
      </c>
      <c r="K299" s="4">
        <v>1294.5999999999999</v>
      </c>
      <c r="L299" s="3" t="s">
        <v>27</v>
      </c>
      <c r="M299" s="1">
        <f t="shared" si="5"/>
        <v>17</v>
      </c>
      <c r="N299" s="8" t="b">
        <f t="shared" si="6"/>
        <v>1</v>
      </c>
    </row>
    <row r="300" spans="1:14" ht="16" x14ac:dyDescent="0.2">
      <c r="A300" s="3" t="s">
        <v>329</v>
      </c>
      <c r="B300" s="3" t="s">
        <v>29</v>
      </c>
      <c r="C300" s="3">
        <v>0</v>
      </c>
      <c r="D300" s="3" t="s">
        <v>25</v>
      </c>
      <c r="E300" s="3" t="s">
        <v>27</v>
      </c>
      <c r="F300" s="3">
        <v>1</v>
      </c>
      <c r="G300" s="3">
        <v>1</v>
      </c>
      <c r="H300" s="3">
        <v>2</v>
      </c>
      <c r="I300" s="3" t="s">
        <v>35</v>
      </c>
      <c r="J300" s="4">
        <v>60.15</v>
      </c>
      <c r="K300" s="4">
        <v>3753.2</v>
      </c>
      <c r="L300" s="3" t="s">
        <v>27</v>
      </c>
      <c r="M300" s="1">
        <f t="shared" si="5"/>
        <v>62</v>
      </c>
      <c r="N300" s="8" t="b">
        <f t="shared" si="6"/>
        <v>0</v>
      </c>
    </row>
    <row r="301" spans="1:14" ht="16" x14ac:dyDescent="0.2">
      <c r="A301" s="3" t="s">
        <v>330</v>
      </c>
      <c r="B301" s="3" t="s">
        <v>24</v>
      </c>
      <c r="C301" s="3">
        <v>0</v>
      </c>
      <c r="D301" s="3" t="s">
        <v>27</v>
      </c>
      <c r="E301" s="3" t="s">
        <v>27</v>
      </c>
      <c r="F301" s="3">
        <v>2</v>
      </c>
      <c r="G301" s="3">
        <v>1</v>
      </c>
      <c r="H301" s="3">
        <v>1</v>
      </c>
      <c r="I301" s="3" t="s">
        <v>31</v>
      </c>
      <c r="J301" s="4">
        <v>80.55</v>
      </c>
      <c r="K301" s="4">
        <v>3263.9</v>
      </c>
      <c r="L301" s="3" t="s">
        <v>27</v>
      </c>
      <c r="M301" s="1">
        <f t="shared" si="5"/>
        <v>41</v>
      </c>
      <c r="N301" s="8" t="b">
        <f t="shared" si="6"/>
        <v>1</v>
      </c>
    </row>
    <row r="302" spans="1:14" ht="16" x14ac:dyDescent="0.2">
      <c r="A302" s="3" t="s">
        <v>331</v>
      </c>
      <c r="B302" s="3" t="s">
        <v>24</v>
      </c>
      <c r="C302" s="3">
        <v>0</v>
      </c>
      <c r="D302" s="3" t="s">
        <v>27</v>
      </c>
      <c r="E302" s="3" t="s">
        <v>27</v>
      </c>
      <c r="F302" s="3">
        <v>2</v>
      </c>
      <c r="G302" s="3">
        <v>1</v>
      </c>
      <c r="H302" s="3">
        <v>0</v>
      </c>
      <c r="I302" s="3" t="s">
        <v>26</v>
      </c>
      <c r="J302" s="4">
        <v>50.15</v>
      </c>
      <c r="K302" s="4">
        <v>2139.1</v>
      </c>
      <c r="L302" s="3" t="s">
        <v>27</v>
      </c>
      <c r="M302" s="1">
        <f t="shared" si="5"/>
        <v>43</v>
      </c>
      <c r="N302" s="8" t="b">
        <f t="shared" si="6"/>
        <v>1</v>
      </c>
    </row>
    <row r="303" spans="1:14" ht="16" x14ac:dyDescent="0.2">
      <c r="A303" s="3" t="s">
        <v>332</v>
      </c>
      <c r="B303" s="3" t="s">
        <v>24</v>
      </c>
      <c r="C303" s="3">
        <v>0</v>
      </c>
      <c r="D303" s="3" t="s">
        <v>27</v>
      </c>
      <c r="E303" s="3" t="s">
        <v>27</v>
      </c>
      <c r="F303" s="3">
        <v>1</v>
      </c>
      <c r="G303" s="3">
        <v>2</v>
      </c>
      <c r="H303" s="3">
        <v>1</v>
      </c>
      <c r="I303" s="3" t="s">
        <v>35</v>
      </c>
      <c r="J303" s="4">
        <v>94.45</v>
      </c>
      <c r="K303" s="4">
        <v>5042.75</v>
      </c>
      <c r="L303" s="3" t="s">
        <v>27</v>
      </c>
      <c r="M303" s="1">
        <f t="shared" si="5"/>
        <v>53</v>
      </c>
      <c r="N303" s="8" t="b">
        <f t="shared" si="6"/>
        <v>1</v>
      </c>
    </row>
    <row r="304" spans="1:14" ht="16" x14ac:dyDescent="0.2">
      <c r="A304" s="3" t="s">
        <v>333</v>
      </c>
      <c r="B304" s="3" t="s">
        <v>29</v>
      </c>
      <c r="C304" s="3">
        <v>0</v>
      </c>
      <c r="D304" s="3" t="s">
        <v>25</v>
      </c>
      <c r="E304" s="3" t="s">
        <v>27</v>
      </c>
      <c r="F304" s="3">
        <v>1</v>
      </c>
      <c r="G304" s="3">
        <v>0</v>
      </c>
      <c r="H304" s="3">
        <v>2</v>
      </c>
      <c r="I304" s="3" t="s">
        <v>26</v>
      </c>
      <c r="J304" s="4">
        <v>20.05</v>
      </c>
      <c r="K304" s="4">
        <v>1036</v>
      </c>
      <c r="L304" s="3" t="s">
        <v>27</v>
      </c>
      <c r="M304" s="1">
        <f t="shared" si="5"/>
        <v>52</v>
      </c>
      <c r="N304" s="8" t="b">
        <f t="shared" si="6"/>
        <v>0</v>
      </c>
    </row>
    <row r="305" spans="1:14" ht="16" x14ac:dyDescent="0.2">
      <c r="A305" s="3" t="s">
        <v>334</v>
      </c>
      <c r="B305" s="3" t="s">
        <v>24</v>
      </c>
      <c r="C305" s="3">
        <v>1</v>
      </c>
      <c r="D305" s="3" t="s">
        <v>25</v>
      </c>
      <c r="E305" s="3" t="s">
        <v>27</v>
      </c>
      <c r="F305" s="3">
        <v>2</v>
      </c>
      <c r="G305" s="3">
        <v>2</v>
      </c>
      <c r="H305" s="3">
        <v>1</v>
      </c>
      <c r="I305" s="3" t="s">
        <v>37</v>
      </c>
      <c r="J305" s="4">
        <v>115.6</v>
      </c>
      <c r="K305" s="4">
        <v>6431.05</v>
      </c>
      <c r="L305" s="3" t="s">
        <v>27</v>
      </c>
      <c r="M305" s="1">
        <f t="shared" si="5"/>
        <v>56</v>
      </c>
      <c r="N305" s="8" t="b">
        <f t="shared" si="6"/>
        <v>1</v>
      </c>
    </row>
    <row r="306" spans="1:14" ht="16" x14ac:dyDescent="0.2">
      <c r="A306" s="3" t="s">
        <v>335</v>
      </c>
      <c r="B306" s="3" t="s">
        <v>24</v>
      </c>
      <c r="C306" s="3">
        <v>0</v>
      </c>
      <c r="D306" s="3" t="s">
        <v>25</v>
      </c>
      <c r="E306" s="3" t="s">
        <v>27</v>
      </c>
      <c r="F306" s="3">
        <v>0</v>
      </c>
      <c r="G306" s="3">
        <v>1</v>
      </c>
      <c r="H306" s="3">
        <v>0</v>
      </c>
      <c r="I306" s="3" t="s">
        <v>37</v>
      </c>
      <c r="J306" s="4">
        <v>45.3</v>
      </c>
      <c r="K306" s="4">
        <v>2145</v>
      </c>
      <c r="L306" s="3" t="s">
        <v>25</v>
      </c>
      <c r="M306" s="1">
        <f t="shared" si="5"/>
        <v>47</v>
      </c>
      <c r="N306" s="8" t="b">
        <f t="shared" si="6"/>
        <v>1</v>
      </c>
    </row>
    <row r="307" spans="1:14" ht="16" x14ac:dyDescent="0.2">
      <c r="A307" s="3" t="s">
        <v>336</v>
      </c>
      <c r="B307" s="3" t="s">
        <v>29</v>
      </c>
      <c r="C307" s="3">
        <v>0</v>
      </c>
      <c r="D307" s="3" t="s">
        <v>27</v>
      </c>
      <c r="E307" s="3" t="s">
        <v>27</v>
      </c>
      <c r="F307" s="3">
        <v>2</v>
      </c>
      <c r="G307" s="3">
        <v>2</v>
      </c>
      <c r="H307" s="3">
        <v>0</v>
      </c>
      <c r="I307" s="3" t="s">
        <v>37</v>
      </c>
      <c r="J307" s="4">
        <v>99.65</v>
      </c>
      <c r="K307" s="4">
        <v>2404.85</v>
      </c>
      <c r="L307" s="3" t="s">
        <v>27</v>
      </c>
      <c r="M307" s="1">
        <f t="shared" si="5"/>
        <v>24</v>
      </c>
      <c r="N307" s="8" t="b">
        <f t="shared" si="6"/>
        <v>0</v>
      </c>
    </row>
    <row r="308" spans="1:14" ht="16" x14ac:dyDescent="0.2">
      <c r="A308" s="3" t="s">
        <v>337</v>
      </c>
      <c r="B308" s="3" t="s">
        <v>29</v>
      </c>
      <c r="C308" s="3">
        <v>0</v>
      </c>
      <c r="D308" s="3" t="s">
        <v>27</v>
      </c>
      <c r="E308" s="3" t="s">
        <v>27</v>
      </c>
      <c r="F308" s="3">
        <v>1</v>
      </c>
      <c r="G308" s="3">
        <v>2</v>
      </c>
      <c r="H308" s="3">
        <v>2</v>
      </c>
      <c r="I308" s="3" t="s">
        <v>37</v>
      </c>
      <c r="J308" s="4">
        <v>80.599999999999994</v>
      </c>
      <c r="K308" s="4">
        <v>2651.1</v>
      </c>
      <c r="L308" s="3" t="s">
        <v>27</v>
      </c>
      <c r="M308" s="1">
        <f t="shared" si="5"/>
        <v>33</v>
      </c>
      <c r="N308" s="8" t="b">
        <f t="shared" si="6"/>
        <v>0</v>
      </c>
    </row>
    <row r="309" spans="1:14" ht="16" x14ac:dyDescent="0.2">
      <c r="A309" s="3" t="s">
        <v>338</v>
      </c>
      <c r="B309" s="3" t="s">
        <v>29</v>
      </c>
      <c r="C309" s="3">
        <v>0</v>
      </c>
      <c r="D309" s="3" t="s">
        <v>25</v>
      </c>
      <c r="E309" s="3" t="s">
        <v>27</v>
      </c>
      <c r="F309" s="3">
        <v>2</v>
      </c>
      <c r="G309" s="3">
        <v>1</v>
      </c>
      <c r="H309" s="3">
        <v>2</v>
      </c>
      <c r="I309" s="3" t="s">
        <v>31</v>
      </c>
      <c r="J309" s="4">
        <v>85.25</v>
      </c>
      <c r="K309" s="4">
        <v>5538.35</v>
      </c>
      <c r="L309" s="3" t="s">
        <v>27</v>
      </c>
      <c r="M309" s="1">
        <f t="shared" si="5"/>
        <v>65</v>
      </c>
      <c r="N309" s="8" t="b">
        <f t="shared" si="6"/>
        <v>0</v>
      </c>
    </row>
    <row r="310" spans="1:14" ht="16" x14ac:dyDescent="0.2">
      <c r="A310" s="3" t="s">
        <v>339</v>
      </c>
      <c r="B310" s="3" t="s">
        <v>24</v>
      </c>
      <c r="C310" s="3">
        <v>0</v>
      </c>
      <c r="D310" s="3" t="s">
        <v>25</v>
      </c>
      <c r="E310" s="3" t="s">
        <v>25</v>
      </c>
      <c r="F310" s="3">
        <v>1</v>
      </c>
      <c r="G310" s="3">
        <v>2</v>
      </c>
      <c r="H310" s="3">
        <v>0</v>
      </c>
      <c r="I310" s="3" t="s">
        <v>31</v>
      </c>
      <c r="J310" s="4">
        <v>69.55</v>
      </c>
      <c r="K310" s="4">
        <v>200.2</v>
      </c>
      <c r="L310" s="3" t="s">
        <v>27</v>
      </c>
      <c r="M310" s="1">
        <f t="shared" si="5"/>
        <v>3</v>
      </c>
      <c r="N310" s="8" t="b">
        <f t="shared" si="6"/>
        <v>1</v>
      </c>
    </row>
    <row r="311" spans="1:14" ht="16" x14ac:dyDescent="0.2">
      <c r="A311" s="3" t="s">
        <v>340</v>
      </c>
      <c r="B311" s="3" t="s">
        <v>24</v>
      </c>
      <c r="C311" s="3">
        <v>0</v>
      </c>
      <c r="D311" s="3" t="s">
        <v>27</v>
      </c>
      <c r="E311" s="3" t="s">
        <v>27</v>
      </c>
      <c r="F311" s="3">
        <v>0</v>
      </c>
      <c r="G311" s="3">
        <v>1</v>
      </c>
      <c r="H311" s="3">
        <v>2</v>
      </c>
      <c r="I311" s="3" t="s">
        <v>26</v>
      </c>
      <c r="J311" s="4">
        <v>35.4</v>
      </c>
      <c r="K311" s="4">
        <v>450.4</v>
      </c>
      <c r="L311" s="3" t="s">
        <v>27</v>
      </c>
      <c r="M311" s="1">
        <f t="shared" si="5"/>
        <v>13</v>
      </c>
      <c r="N311" s="8" t="b">
        <f t="shared" si="6"/>
        <v>1</v>
      </c>
    </row>
    <row r="312" spans="1:14" ht="16" x14ac:dyDescent="0.2">
      <c r="A312" s="3" t="s">
        <v>341</v>
      </c>
      <c r="B312" s="3" t="s">
        <v>29</v>
      </c>
      <c r="C312" s="3">
        <v>0</v>
      </c>
      <c r="D312" s="3" t="s">
        <v>25</v>
      </c>
      <c r="E312" s="3" t="s">
        <v>25</v>
      </c>
      <c r="F312" s="3">
        <v>2</v>
      </c>
      <c r="G312" s="3">
        <v>1</v>
      </c>
      <c r="H312" s="3">
        <v>2</v>
      </c>
      <c r="I312" s="3" t="s">
        <v>35</v>
      </c>
      <c r="J312" s="4">
        <v>83.5</v>
      </c>
      <c r="K312" s="4">
        <v>5435</v>
      </c>
      <c r="L312" s="3" t="s">
        <v>27</v>
      </c>
      <c r="M312" s="1">
        <f t="shared" si="5"/>
        <v>65</v>
      </c>
      <c r="N312" s="8" t="b">
        <f t="shared" si="6"/>
        <v>0</v>
      </c>
    </row>
    <row r="313" spans="1:14" ht="16" x14ac:dyDescent="0.2">
      <c r="A313" s="3" t="s">
        <v>342</v>
      </c>
      <c r="B313" s="3" t="s">
        <v>24</v>
      </c>
      <c r="C313" s="3">
        <v>0</v>
      </c>
      <c r="D313" s="3" t="s">
        <v>25</v>
      </c>
      <c r="E313" s="3" t="s">
        <v>25</v>
      </c>
      <c r="F313" s="3">
        <v>1</v>
      </c>
      <c r="G313" s="3">
        <v>2</v>
      </c>
      <c r="H313" s="3">
        <v>0</v>
      </c>
      <c r="I313" s="3" t="s">
        <v>31</v>
      </c>
      <c r="J313" s="4">
        <v>83.8</v>
      </c>
      <c r="K313" s="4">
        <v>1900.25</v>
      </c>
      <c r="L313" s="3" t="s">
        <v>25</v>
      </c>
      <c r="M313" s="1">
        <f t="shared" si="5"/>
        <v>23</v>
      </c>
      <c r="N313" s="8" t="b">
        <f t="shared" si="6"/>
        <v>1</v>
      </c>
    </row>
    <row r="314" spans="1:14" ht="16" x14ac:dyDescent="0.2">
      <c r="A314" s="3" t="s">
        <v>343</v>
      </c>
      <c r="B314" s="3" t="s">
        <v>29</v>
      </c>
      <c r="C314" s="3">
        <v>0</v>
      </c>
      <c r="D314" s="3" t="s">
        <v>27</v>
      </c>
      <c r="E314" s="3" t="s">
        <v>25</v>
      </c>
      <c r="F314" s="3">
        <v>2</v>
      </c>
      <c r="G314" s="3">
        <v>0</v>
      </c>
      <c r="H314" s="3">
        <v>2</v>
      </c>
      <c r="I314" s="3" t="s">
        <v>35</v>
      </c>
      <c r="J314" s="4">
        <v>25.6</v>
      </c>
      <c r="K314" s="4">
        <v>1334.5</v>
      </c>
      <c r="L314" s="3" t="s">
        <v>27</v>
      </c>
      <c r="M314" s="1">
        <f t="shared" si="5"/>
        <v>52</v>
      </c>
      <c r="N314" s="8" t="b">
        <f t="shared" si="6"/>
        <v>0</v>
      </c>
    </row>
    <row r="315" spans="1:14" ht="16" x14ac:dyDescent="0.2">
      <c r="A315" s="3" t="s">
        <v>344</v>
      </c>
      <c r="B315" s="3" t="s">
        <v>29</v>
      </c>
      <c r="C315" s="3">
        <v>0</v>
      </c>
      <c r="D315" s="3" t="s">
        <v>27</v>
      </c>
      <c r="E315" s="3" t="s">
        <v>27</v>
      </c>
      <c r="F315" s="3">
        <v>1</v>
      </c>
      <c r="G315" s="3">
        <v>0</v>
      </c>
      <c r="H315" s="3">
        <v>0</v>
      </c>
      <c r="I315" s="3" t="s">
        <v>35</v>
      </c>
      <c r="J315" s="4">
        <v>20.75</v>
      </c>
      <c r="K315" s="4">
        <v>67.099999999999994</v>
      </c>
      <c r="L315" s="3" t="s">
        <v>27</v>
      </c>
      <c r="M315" s="1">
        <f t="shared" si="5"/>
        <v>3</v>
      </c>
      <c r="N315" s="8" t="b">
        <f t="shared" si="6"/>
        <v>0</v>
      </c>
    </row>
    <row r="316" spans="1:14" ht="16" x14ac:dyDescent="0.2">
      <c r="A316" s="3" t="s">
        <v>345</v>
      </c>
      <c r="B316" s="3" t="s">
        <v>29</v>
      </c>
      <c r="C316" s="3">
        <v>0</v>
      </c>
      <c r="D316" s="3" t="s">
        <v>27</v>
      </c>
      <c r="E316" s="3" t="s">
        <v>27</v>
      </c>
      <c r="F316" s="3">
        <v>1</v>
      </c>
      <c r="G316" s="3">
        <v>1</v>
      </c>
      <c r="H316" s="3">
        <v>0</v>
      </c>
      <c r="I316" s="3" t="s">
        <v>37</v>
      </c>
      <c r="J316" s="4">
        <v>56.75</v>
      </c>
      <c r="K316" s="4">
        <v>503.25</v>
      </c>
      <c r="L316" s="3" t="s">
        <v>27</v>
      </c>
      <c r="M316" s="1">
        <f t="shared" si="5"/>
        <v>9</v>
      </c>
      <c r="N316" s="8" t="b">
        <f t="shared" si="6"/>
        <v>0</v>
      </c>
    </row>
    <row r="317" spans="1:14" ht="16" x14ac:dyDescent="0.2">
      <c r="A317" s="3" t="s">
        <v>346</v>
      </c>
      <c r="B317" s="3" t="s">
        <v>24</v>
      </c>
      <c r="C317" s="3">
        <v>0</v>
      </c>
      <c r="D317" s="3" t="s">
        <v>25</v>
      </c>
      <c r="E317" s="3" t="s">
        <v>25</v>
      </c>
      <c r="F317" s="3">
        <v>1</v>
      </c>
      <c r="G317" s="3">
        <v>0</v>
      </c>
      <c r="H317" s="3">
        <v>2</v>
      </c>
      <c r="I317" s="3" t="s">
        <v>37</v>
      </c>
      <c r="J317" s="4">
        <v>20.100000000000001</v>
      </c>
      <c r="K317" s="4">
        <v>1460.85</v>
      </c>
      <c r="L317" s="3" t="s">
        <v>27</v>
      </c>
      <c r="M317" s="1">
        <f t="shared" si="5"/>
        <v>73</v>
      </c>
      <c r="N317" s="8" t="b">
        <f t="shared" si="6"/>
        <v>1</v>
      </c>
    </row>
    <row r="318" spans="1:14" ht="16" x14ac:dyDescent="0.2">
      <c r="A318" s="3" t="s">
        <v>347</v>
      </c>
      <c r="B318" s="3" t="s">
        <v>29</v>
      </c>
      <c r="C318" s="3">
        <v>0</v>
      </c>
      <c r="D318" s="3" t="s">
        <v>27</v>
      </c>
      <c r="E318" s="3" t="s">
        <v>27</v>
      </c>
      <c r="F318" s="3">
        <v>1</v>
      </c>
      <c r="G318" s="3">
        <v>2</v>
      </c>
      <c r="H318" s="3">
        <v>0</v>
      </c>
      <c r="I318" s="3" t="s">
        <v>35</v>
      </c>
      <c r="J318" s="4">
        <v>98.8</v>
      </c>
      <c r="K318" s="4">
        <v>2807.1</v>
      </c>
      <c r="L318" s="3" t="s">
        <v>27</v>
      </c>
      <c r="M318" s="1">
        <f t="shared" si="5"/>
        <v>28</v>
      </c>
      <c r="N318" s="8" t="b">
        <f t="shared" si="6"/>
        <v>0</v>
      </c>
    </row>
    <row r="319" spans="1:14" ht="16" x14ac:dyDescent="0.2">
      <c r="A319" s="3" t="s">
        <v>348</v>
      </c>
      <c r="B319" s="3" t="s">
        <v>24</v>
      </c>
      <c r="C319" s="3">
        <v>1</v>
      </c>
      <c r="D319" s="3" t="s">
        <v>25</v>
      </c>
      <c r="E319" s="3" t="s">
        <v>27</v>
      </c>
      <c r="F319" s="3">
        <v>2</v>
      </c>
      <c r="G319" s="3">
        <v>2</v>
      </c>
      <c r="H319" s="3">
        <v>1</v>
      </c>
      <c r="I319" s="3" t="s">
        <v>31</v>
      </c>
      <c r="J319" s="4">
        <v>104.85</v>
      </c>
      <c r="K319" s="4">
        <v>6312.9</v>
      </c>
      <c r="L319" s="3" t="s">
        <v>27</v>
      </c>
      <c r="M319" s="1">
        <f t="shared" si="5"/>
        <v>60</v>
      </c>
      <c r="N319" s="8" t="b">
        <f t="shared" si="6"/>
        <v>1</v>
      </c>
    </row>
    <row r="320" spans="1:14" ht="16" x14ac:dyDescent="0.2">
      <c r="A320" s="3" t="s">
        <v>349</v>
      </c>
      <c r="B320" s="3" t="s">
        <v>29</v>
      </c>
      <c r="C320" s="3">
        <v>0</v>
      </c>
      <c r="D320" s="3" t="s">
        <v>25</v>
      </c>
      <c r="E320" s="3" t="s">
        <v>27</v>
      </c>
      <c r="F320" s="3">
        <v>2</v>
      </c>
      <c r="G320" s="3">
        <v>1</v>
      </c>
      <c r="H320" s="3">
        <v>1</v>
      </c>
      <c r="I320" s="3" t="s">
        <v>31</v>
      </c>
      <c r="J320" s="4">
        <v>73</v>
      </c>
      <c r="K320" s="4">
        <v>3001.2</v>
      </c>
      <c r="L320" s="3" t="s">
        <v>25</v>
      </c>
      <c r="M320" s="1">
        <f t="shared" si="5"/>
        <v>41</v>
      </c>
      <c r="N320" s="8" t="b">
        <f t="shared" si="6"/>
        <v>0</v>
      </c>
    </row>
    <row r="321" spans="1:14" ht="16" x14ac:dyDescent="0.2">
      <c r="A321" s="3" t="s">
        <v>350</v>
      </c>
      <c r="B321" s="3" t="s">
        <v>29</v>
      </c>
      <c r="C321" s="3">
        <v>0</v>
      </c>
      <c r="D321" s="3" t="s">
        <v>27</v>
      </c>
      <c r="E321" s="3" t="s">
        <v>27</v>
      </c>
      <c r="F321" s="3">
        <v>2</v>
      </c>
      <c r="G321" s="3">
        <v>2</v>
      </c>
      <c r="H321" s="3">
        <v>0</v>
      </c>
      <c r="I321" s="3" t="s">
        <v>31</v>
      </c>
      <c r="J321" s="4">
        <v>77.849999999999994</v>
      </c>
      <c r="K321" s="4">
        <v>3365.85</v>
      </c>
      <c r="L321" s="3" t="s">
        <v>25</v>
      </c>
      <c r="M321" s="1">
        <f t="shared" si="5"/>
        <v>43</v>
      </c>
      <c r="N321" s="8" t="b">
        <f t="shared" si="6"/>
        <v>0</v>
      </c>
    </row>
    <row r="322" spans="1:14" ht="16" x14ac:dyDescent="0.2">
      <c r="A322" s="3" t="s">
        <v>351</v>
      </c>
      <c r="B322" s="3" t="s">
        <v>24</v>
      </c>
      <c r="C322" s="3">
        <v>0</v>
      </c>
      <c r="D322" s="3" t="s">
        <v>27</v>
      </c>
      <c r="E322" s="3" t="s">
        <v>25</v>
      </c>
      <c r="F322" s="3">
        <v>1</v>
      </c>
      <c r="G322" s="3">
        <v>2</v>
      </c>
      <c r="H322" s="3">
        <v>2</v>
      </c>
      <c r="I322" s="3" t="s">
        <v>31</v>
      </c>
      <c r="J322" s="4">
        <v>105.45</v>
      </c>
      <c r="K322" s="4">
        <v>2715.3</v>
      </c>
      <c r="L322" s="3" t="s">
        <v>27</v>
      </c>
      <c r="M322" s="1">
        <f t="shared" si="5"/>
        <v>26</v>
      </c>
      <c r="N322" s="8" t="b">
        <f t="shared" si="6"/>
        <v>1</v>
      </c>
    </row>
    <row r="323" spans="1:14" ht="16" x14ac:dyDescent="0.2">
      <c r="A323" s="3" t="s">
        <v>352</v>
      </c>
      <c r="B323" s="3" t="s">
        <v>24</v>
      </c>
      <c r="C323" s="3">
        <v>0</v>
      </c>
      <c r="D323" s="3" t="s">
        <v>25</v>
      </c>
      <c r="E323" s="3" t="s">
        <v>27</v>
      </c>
      <c r="F323" s="3">
        <v>1</v>
      </c>
      <c r="G323" s="3">
        <v>2</v>
      </c>
      <c r="H323" s="3">
        <v>0</v>
      </c>
      <c r="I323" s="3" t="s">
        <v>31</v>
      </c>
      <c r="J323" s="4">
        <v>96.8</v>
      </c>
      <c r="K323" s="4">
        <v>1743.05</v>
      </c>
      <c r="L323" s="3" t="s">
        <v>27</v>
      </c>
      <c r="M323" s="1">
        <f t="shared" si="5"/>
        <v>18</v>
      </c>
      <c r="N323" s="8" t="b">
        <f t="shared" ref="N323:N386" si="7">IF(B323="Female", TRUE, FALSE)</f>
        <v>1</v>
      </c>
    </row>
    <row r="324" spans="1:14" ht="16" x14ac:dyDescent="0.2">
      <c r="A324" s="3" t="s">
        <v>353</v>
      </c>
      <c r="B324" s="3" t="s">
        <v>24</v>
      </c>
      <c r="C324" s="3">
        <v>0</v>
      </c>
      <c r="D324" s="3" t="s">
        <v>25</v>
      </c>
      <c r="E324" s="3" t="s">
        <v>25</v>
      </c>
      <c r="F324" s="3">
        <v>2</v>
      </c>
      <c r="G324" s="3">
        <v>0</v>
      </c>
      <c r="H324" s="3">
        <v>2</v>
      </c>
      <c r="I324" s="3" t="s">
        <v>35</v>
      </c>
      <c r="J324" s="4">
        <v>24.25</v>
      </c>
      <c r="K324" s="4">
        <v>1784.5</v>
      </c>
      <c r="L324" s="3" t="s">
        <v>27</v>
      </c>
      <c r="M324" s="1">
        <f t="shared" si="5"/>
        <v>74</v>
      </c>
      <c r="N324" s="8" t="b">
        <f t="shared" si="7"/>
        <v>1</v>
      </c>
    </row>
    <row r="325" spans="1:14" ht="16" x14ac:dyDescent="0.2">
      <c r="A325" s="3" t="s">
        <v>354</v>
      </c>
      <c r="B325" s="3" t="s">
        <v>24</v>
      </c>
      <c r="C325" s="3">
        <v>1</v>
      </c>
      <c r="D325" s="3" t="s">
        <v>27</v>
      </c>
      <c r="E325" s="3" t="s">
        <v>27</v>
      </c>
      <c r="F325" s="3">
        <v>2</v>
      </c>
      <c r="G325" s="3">
        <v>2</v>
      </c>
      <c r="H325" s="3">
        <v>1</v>
      </c>
      <c r="I325" s="3" t="s">
        <v>37</v>
      </c>
      <c r="J325" s="4">
        <v>102.15</v>
      </c>
      <c r="K325" s="4">
        <v>4735.3500000000004</v>
      </c>
      <c r="L325" s="3" t="s">
        <v>27</v>
      </c>
      <c r="M325" s="1">
        <f t="shared" si="5"/>
        <v>46</v>
      </c>
      <c r="N325" s="8" t="b">
        <f t="shared" si="7"/>
        <v>1</v>
      </c>
    </row>
    <row r="326" spans="1:14" ht="16" x14ac:dyDescent="0.2">
      <c r="A326" s="3" t="s">
        <v>355</v>
      </c>
      <c r="B326" s="3" t="s">
        <v>29</v>
      </c>
      <c r="C326" s="3">
        <v>0</v>
      </c>
      <c r="D326" s="3" t="s">
        <v>27</v>
      </c>
      <c r="E326" s="3" t="s">
        <v>27</v>
      </c>
      <c r="F326" s="3">
        <v>1</v>
      </c>
      <c r="G326" s="3">
        <v>1</v>
      </c>
      <c r="H326" s="3">
        <v>1</v>
      </c>
      <c r="I326" s="3" t="s">
        <v>37</v>
      </c>
      <c r="J326" s="4">
        <v>64.849999999999994</v>
      </c>
      <c r="K326" s="4">
        <v>2010.95</v>
      </c>
      <c r="L326" s="3" t="s">
        <v>27</v>
      </c>
      <c r="M326" s="1">
        <f t="shared" si="5"/>
        <v>31</v>
      </c>
      <c r="N326" s="8" t="b">
        <f t="shared" si="7"/>
        <v>0</v>
      </c>
    </row>
    <row r="327" spans="1:14" ht="16" x14ac:dyDescent="0.2">
      <c r="A327" s="3" t="s">
        <v>356</v>
      </c>
      <c r="B327" s="3" t="s">
        <v>29</v>
      </c>
      <c r="C327" s="3">
        <v>0</v>
      </c>
      <c r="D327" s="3" t="s">
        <v>27</v>
      </c>
      <c r="E327" s="3" t="s">
        <v>27</v>
      </c>
      <c r="F327" s="3">
        <v>2</v>
      </c>
      <c r="G327" s="3">
        <v>0</v>
      </c>
      <c r="H327" s="3">
        <v>0</v>
      </c>
      <c r="I327" s="3" t="s">
        <v>37</v>
      </c>
      <c r="J327" s="4">
        <v>25.25</v>
      </c>
      <c r="K327" s="4">
        <v>996.45</v>
      </c>
      <c r="L327" s="3" t="s">
        <v>27</v>
      </c>
      <c r="M327" s="1">
        <f t="shared" si="5"/>
        <v>39</v>
      </c>
      <c r="N327" s="8" t="b">
        <f t="shared" si="7"/>
        <v>0</v>
      </c>
    </row>
    <row r="328" spans="1:14" ht="16" x14ac:dyDescent="0.2">
      <c r="A328" s="3" t="s">
        <v>357</v>
      </c>
      <c r="B328" s="3" t="s">
        <v>29</v>
      </c>
      <c r="C328" s="3">
        <v>0</v>
      </c>
      <c r="D328" s="3" t="s">
        <v>25</v>
      </c>
      <c r="E328" s="3" t="s">
        <v>25</v>
      </c>
      <c r="F328" s="3">
        <v>2</v>
      </c>
      <c r="G328" s="3">
        <v>0</v>
      </c>
      <c r="H328" s="3">
        <v>2</v>
      </c>
      <c r="I328" s="3" t="s">
        <v>35</v>
      </c>
      <c r="J328" s="4">
        <v>24.75</v>
      </c>
      <c r="K328" s="4">
        <v>1715.1</v>
      </c>
      <c r="L328" s="3" t="s">
        <v>27</v>
      </c>
      <c r="M328" s="1">
        <f t="shared" si="5"/>
        <v>69</v>
      </c>
      <c r="N328" s="8" t="b">
        <f t="shared" si="7"/>
        <v>0</v>
      </c>
    </row>
    <row r="329" spans="1:14" ht="16" x14ac:dyDescent="0.2">
      <c r="A329" s="3" t="s">
        <v>358</v>
      </c>
      <c r="B329" s="3" t="s">
        <v>29</v>
      </c>
      <c r="C329" s="3">
        <v>0</v>
      </c>
      <c r="D329" s="3" t="s">
        <v>25</v>
      </c>
      <c r="E329" s="3" t="s">
        <v>27</v>
      </c>
      <c r="F329" s="3">
        <v>2</v>
      </c>
      <c r="G329" s="3">
        <v>2</v>
      </c>
      <c r="H329" s="3">
        <v>0</v>
      </c>
      <c r="I329" s="3" t="s">
        <v>31</v>
      </c>
      <c r="J329" s="4">
        <v>96.75</v>
      </c>
      <c r="K329" s="4">
        <v>5238.8999999999996</v>
      </c>
      <c r="L329" s="3" t="s">
        <v>25</v>
      </c>
      <c r="M329" s="1">
        <f t="shared" si="5"/>
        <v>54</v>
      </c>
      <c r="N329" s="8" t="b">
        <f t="shared" si="7"/>
        <v>0</v>
      </c>
    </row>
    <row r="330" spans="1:14" ht="16" x14ac:dyDescent="0.2">
      <c r="A330" s="3" t="s">
        <v>359</v>
      </c>
      <c r="B330" s="3" t="s">
        <v>29</v>
      </c>
      <c r="C330" s="3">
        <v>0</v>
      </c>
      <c r="D330" s="3" t="s">
        <v>25</v>
      </c>
      <c r="E330" s="3" t="s">
        <v>25</v>
      </c>
      <c r="F330" s="3">
        <v>1</v>
      </c>
      <c r="G330" s="3">
        <v>0</v>
      </c>
      <c r="H330" s="3">
        <v>2</v>
      </c>
      <c r="I330" s="3" t="s">
        <v>26</v>
      </c>
      <c r="J330" s="4">
        <v>19.649999999999999</v>
      </c>
      <c r="K330" s="4">
        <v>225.75</v>
      </c>
      <c r="L330" s="3" t="s">
        <v>27</v>
      </c>
      <c r="M330" s="1">
        <f t="shared" si="5"/>
        <v>11</v>
      </c>
      <c r="N330" s="8" t="b">
        <f t="shared" si="7"/>
        <v>0</v>
      </c>
    </row>
    <row r="331" spans="1:14" ht="16" x14ac:dyDescent="0.2">
      <c r="A331" s="3" t="s">
        <v>360</v>
      </c>
      <c r="B331" s="3" t="s">
        <v>24</v>
      </c>
      <c r="C331" s="3">
        <v>0</v>
      </c>
      <c r="D331" s="3" t="s">
        <v>27</v>
      </c>
      <c r="E331" s="3" t="s">
        <v>27</v>
      </c>
      <c r="F331" s="3">
        <v>1</v>
      </c>
      <c r="G331" s="3">
        <v>1</v>
      </c>
      <c r="H331" s="3">
        <v>2</v>
      </c>
      <c r="I331" s="3" t="s">
        <v>37</v>
      </c>
      <c r="J331" s="4">
        <v>74.45</v>
      </c>
      <c r="K331" s="4">
        <v>3721.9</v>
      </c>
      <c r="L331" s="3" t="s">
        <v>27</v>
      </c>
      <c r="M331" s="1">
        <f t="shared" si="5"/>
        <v>50</v>
      </c>
      <c r="N331" s="8" t="b">
        <f t="shared" si="7"/>
        <v>1</v>
      </c>
    </row>
    <row r="332" spans="1:14" ht="16" x14ac:dyDescent="0.2">
      <c r="A332" s="3" t="s">
        <v>361</v>
      </c>
      <c r="B332" s="3" t="s">
        <v>29</v>
      </c>
      <c r="C332" s="3">
        <v>0</v>
      </c>
      <c r="D332" s="3" t="s">
        <v>25</v>
      </c>
      <c r="E332" s="3" t="s">
        <v>27</v>
      </c>
      <c r="F332" s="3">
        <v>2</v>
      </c>
      <c r="G332" s="3">
        <v>2</v>
      </c>
      <c r="H332" s="3">
        <v>0</v>
      </c>
      <c r="I332" s="3" t="s">
        <v>37</v>
      </c>
      <c r="J332" s="4">
        <v>99.4</v>
      </c>
      <c r="K332" s="4">
        <v>5943.65</v>
      </c>
      <c r="L332" s="3" t="s">
        <v>27</v>
      </c>
      <c r="M332" s="1">
        <f t="shared" si="5"/>
        <v>60</v>
      </c>
      <c r="N332" s="8" t="b">
        <f t="shared" si="7"/>
        <v>0</v>
      </c>
    </row>
    <row r="333" spans="1:14" ht="16" x14ac:dyDescent="0.2">
      <c r="A333" s="3" t="s">
        <v>362</v>
      </c>
      <c r="B333" s="3" t="s">
        <v>29</v>
      </c>
      <c r="C333" s="3">
        <v>0</v>
      </c>
      <c r="D333" s="3" t="s">
        <v>25</v>
      </c>
      <c r="E333" s="3" t="s">
        <v>25</v>
      </c>
      <c r="F333" s="3">
        <v>1</v>
      </c>
      <c r="G333" s="3">
        <v>0</v>
      </c>
      <c r="H333" s="3">
        <v>0</v>
      </c>
      <c r="I333" s="3" t="s">
        <v>26</v>
      </c>
      <c r="J333" s="4">
        <v>19.149999999999999</v>
      </c>
      <c r="K333" s="4">
        <v>477.6</v>
      </c>
      <c r="L333" s="3" t="s">
        <v>27</v>
      </c>
      <c r="M333" s="1">
        <f t="shared" si="5"/>
        <v>25</v>
      </c>
      <c r="N333" s="8" t="b">
        <f t="shared" si="7"/>
        <v>0</v>
      </c>
    </row>
    <row r="334" spans="1:14" ht="16" x14ac:dyDescent="0.2">
      <c r="A334" s="3" t="s">
        <v>363</v>
      </c>
      <c r="B334" s="3" t="s">
        <v>24</v>
      </c>
      <c r="C334" s="3">
        <v>0</v>
      </c>
      <c r="D334" s="3" t="s">
        <v>27</v>
      </c>
      <c r="E334" s="3" t="s">
        <v>27</v>
      </c>
      <c r="F334" s="3">
        <v>1</v>
      </c>
      <c r="G334" s="3">
        <v>2</v>
      </c>
      <c r="H334" s="3">
        <v>0</v>
      </c>
      <c r="I334" s="3" t="s">
        <v>31</v>
      </c>
      <c r="J334" s="4">
        <v>69.5</v>
      </c>
      <c r="K334" s="4">
        <v>69.5</v>
      </c>
      <c r="L334" s="3" t="s">
        <v>25</v>
      </c>
      <c r="M334" s="1">
        <f t="shared" si="5"/>
        <v>1</v>
      </c>
      <c r="N334" s="8" t="b">
        <f t="shared" si="7"/>
        <v>1</v>
      </c>
    </row>
    <row r="335" spans="1:14" ht="16" x14ac:dyDescent="0.2">
      <c r="A335" s="3" t="s">
        <v>364</v>
      </c>
      <c r="B335" s="3" t="s">
        <v>24</v>
      </c>
      <c r="C335" s="3">
        <v>0</v>
      </c>
      <c r="D335" s="3" t="s">
        <v>27</v>
      </c>
      <c r="E335" s="3" t="s">
        <v>25</v>
      </c>
      <c r="F335" s="3">
        <v>1</v>
      </c>
      <c r="G335" s="3">
        <v>1</v>
      </c>
      <c r="H335" s="3">
        <v>1</v>
      </c>
      <c r="I335" s="3" t="s">
        <v>31</v>
      </c>
      <c r="J335" s="4">
        <v>49.45</v>
      </c>
      <c r="K335" s="4">
        <v>1119.3499999999999</v>
      </c>
      <c r="L335" s="3" t="s">
        <v>27</v>
      </c>
      <c r="M335" s="1">
        <f t="shared" si="5"/>
        <v>23</v>
      </c>
      <c r="N335" s="8" t="b">
        <f t="shared" si="7"/>
        <v>1</v>
      </c>
    </row>
    <row r="336" spans="1:14" ht="16" x14ac:dyDescent="0.2">
      <c r="A336" s="3" t="s">
        <v>365</v>
      </c>
      <c r="B336" s="3" t="s">
        <v>29</v>
      </c>
      <c r="C336" s="3">
        <v>0</v>
      </c>
      <c r="D336" s="3" t="s">
        <v>27</v>
      </c>
      <c r="E336" s="3" t="s">
        <v>27</v>
      </c>
      <c r="F336" s="3">
        <v>2</v>
      </c>
      <c r="G336" s="3">
        <v>2</v>
      </c>
      <c r="H336" s="3">
        <v>0</v>
      </c>
      <c r="I336" s="3" t="s">
        <v>31</v>
      </c>
      <c r="J336" s="4">
        <v>73.7</v>
      </c>
      <c r="K336" s="4">
        <v>1558.7</v>
      </c>
      <c r="L336" s="3" t="s">
        <v>27</v>
      </c>
      <c r="M336" s="1">
        <f t="shared" si="5"/>
        <v>21</v>
      </c>
      <c r="N336" s="8" t="b">
        <f t="shared" si="7"/>
        <v>0</v>
      </c>
    </row>
    <row r="337" spans="1:14" ht="16" x14ac:dyDescent="0.2">
      <c r="A337" s="3" t="s">
        <v>366</v>
      </c>
      <c r="B337" s="3" t="s">
        <v>24</v>
      </c>
      <c r="C337" s="3">
        <v>0</v>
      </c>
      <c r="D337" s="3" t="s">
        <v>27</v>
      </c>
      <c r="E337" s="3" t="s">
        <v>27</v>
      </c>
      <c r="F337" s="3">
        <v>1</v>
      </c>
      <c r="G337" s="3">
        <v>2</v>
      </c>
      <c r="H337" s="3">
        <v>0</v>
      </c>
      <c r="I337" s="3" t="s">
        <v>31</v>
      </c>
      <c r="J337" s="4">
        <v>79.7</v>
      </c>
      <c r="K337" s="4">
        <v>79.7</v>
      </c>
      <c r="L337" s="3" t="s">
        <v>25</v>
      </c>
      <c r="M337" s="1">
        <f t="shared" si="5"/>
        <v>1</v>
      </c>
      <c r="N337" s="8" t="b">
        <f t="shared" si="7"/>
        <v>1</v>
      </c>
    </row>
    <row r="338" spans="1:14" ht="16" x14ac:dyDescent="0.2">
      <c r="A338" s="3" t="s">
        <v>367</v>
      </c>
      <c r="B338" s="3" t="s">
        <v>29</v>
      </c>
      <c r="C338" s="3">
        <v>1</v>
      </c>
      <c r="D338" s="3" t="s">
        <v>25</v>
      </c>
      <c r="E338" s="3" t="s">
        <v>27</v>
      </c>
      <c r="F338" s="3">
        <v>2</v>
      </c>
      <c r="G338" s="3">
        <v>2</v>
      </c>
      <c r="H338" s="3">
        <v>0</v>
      </c>
      <c r="I338" s="3" t="s">
        <v>37</v>
      </c>
      <c r="J338" s="4">
        <v>79.900000000000006</v>
      </c>
      <c r="K338" s="4">
        <v>343.95</v>
      </c>
      <c r="L338" s="3" t="s">
        <v>25</v>
      </c>
      <c r="M338" s="1">
        <f t="shared" si="5"/>
        <v>4</v>
      </c>
      <c r="N338" s="8" t="b">
        <f t="shared" si="7"/>
        <v>0</v>
      </c>
    </row>
    <row r="339" spans="1:14" ht="16" x14ac:dyDescent="0.2">
      <c r="A339" s="3" t="s">
        <v>368</v>
      </c>
      <c r="B339" s="3" t="s">
        <v>29</v>
      </c>
      <c r="C339" s="3">
        <v>0</v>
      </c>
      <c r="D339" s="3" t="s">
        <v>25</v>
      </c>
      <c r="E339" s="3" t="s">
        <v>27</v>
      </c>
      <c r="F339" s="3">
        <v>1</v>
      </c>
      <c r="G339" s="3">
        <v>1</v>
      </c>
      <c r="H339" s="3">
        <v>1</v>
      </c>
      <c r="I339" s="3" t="s">
        <v>37</v>
      </c>
      <c r="J339" s="4">
        <v>74.400000000000006</v>
      </c>
      <c r="K339" s="4">
        <v>1712.9</v>
      </c>
      <c r="L339" s="3" t="s">
        <v>27</v>
      </c>
      <c r="M339" s="1">
        <f t="shared" si="5"/>
        <v>23</v>
      </c>
      <c r="N339" s="8" t="b">
        <f t="shared" si="7"/>
        <v>0</v>
      </c>
    </row>
    <row r="340" spans="1:14" ht="16" x14ac:dyDescent="0.2">
      <c r="A340" s="3" t="s">
        <v>369</v>
      </c>
      <c r="B340" s="3" t="s">
        <v>24</v>
      </c>
      <c r="C340" s="3">
        <v>1</v>
      </c>
      <c r="D340" s="3" t="s">
        <v>27</v>
      </c>
      <c r="E340" s="3" t="s">
        <v>27</v>
      </c>
      <c r="F340" s="3">
        <v>2</v>
      </c>
      <c r="G340" s="3">
        <v>2</v>
      </c>
      <c r="H340" s="3">
        <v>0</v>
      </c>
      <c r="I340" s="3" t="s">
        <v>35</v>
      </c>
      <c r="J340" s="4">
        <v>88.3</v>
      </c>
      <c r="K340" s="4">
        <v>2467.75</v>
      </c>
      <c r="L340" s="3" t="s">
        <v>25</v>
      </c>
      <c r="M340" s="1">
        <f t="shared" si="5"/>
        <v>28</v>
      </c>
      <c r="N340" s="8" t="b">
        <f t="shared" si="7"/>
        <v>1</v>
      </c>
    </row>
    <row r="341" spans="1:14" ht="16" x14ac:dyDescent="0.2">
      <c r="A341" s="3" t="s">
        <v>370</v>
      </c>
      <c r="B341" s="3" t="s">
        <v>24</v>
      </c>
      <c r="C341" s="3">
        <v>0</v>
      </c>
      <c r="D341" s="3" t="s">
        <v>25</v>
      </c>
      <c r="E341" s="3" t="s">
        <v>27</v>
      </c>
      <c r="F341" s="3">
        <v>1</v>
      </c>
      <c r="G341" s="3">
        <v>0</v>
      </c>
      <c r="H341" s="3">
        <v>2</v>
      </c>
      <c r="I341" s="3" t="s">
        <v>37</v>
      </c>
      <c r="J341" s="4">
        <v>19.8</v>
      </c>
      <c r="K341" s="4">
        <v>1397.65</v>
      </c>
      <c r="L341" s="3" t="s">
        <v>27</v>
      </c>
      <c r="M341" s="1">
        <f t="shared" si="5"/>
        <v>71</v>
      </c>
      <c r="N341" s="8" t="b">
        <f t="shared" si="7"/>
        <v>1</v>
      </c>
    </row>
    <row r="342" spans="1:14" ht="16" x14ac:dyDescent="0.2">
      <c r="A342" s="3" t="s">
        <v>371</v>
      </c>
      <c r="B342" s="3" t="s">
        <v>24</v>
      </c>
      <c r="C342" s="3">
        <v>1</v>
      </c>
      <c r="D342" s="3" t="s">
        <v>27</v>
      </c>
      <c r="E342" s="3" t="s">
        <v>27</v>
      </c>
      <c r="F342" s="3">
        <v>1</v>
      </c>
      <c r="G342" s="3">
        <v>2</v>
      </c>
      <c r="H342" s="3">
        <v>0</v>
      </c>
      <c r="I342" s="3" t="s">
        <v>35</v>
      </c>
      <c r="J342" s="4">
        <v>75.55</v>
      </c>
      <c r="K342" s="4">
        <v>349.65</v>
      </c>
      <c r="L342" s="3" t="s">
        <v>25</v>
      </c>
      <c r="M342" s="1">
        <f t="shared" si="5"/>
        <v>5</v>
      </c>
      <c r="N342" s="8" t="b">
        <f t="shared" si="7"/>
        <v>1</v>
      </c>
    </row>
    <row r="343" spans="1:14" ht="16" x14ac:dyDescent="0.2">
      <c r="A343" s="3" t="s">
        <v>372</v>
      </c>
      <c r="B343" s="3" t="s">
        <v>29</v>
      </c>
      <c r="C343" s="3">
        <v>0</v>
      </c>
      <c r="D343" s="3" t="s">
        <v>25</v>
      </c>
      <c r="E343" s="3" t="s">
        <v>25</v>
      </c>
      <c r="F343" s="3">
        <v>1</v>
      </c>
      <c r="G343" s="3">
        <v>0</v>
      </c>
      <c r="H343" s="3">
        <v>2</v>
      </c>
      <c r="I343" s="3" t="s">
        <v>26</v>
      </c>
      <c r="J343" s="4">
        <v>20.2</v>
      </c>
      <c r="K343" s="4">
        <v>917.45</v>
      </c>
      <c r="L343" s="3" t="s">
        <v>27</v>
      </c>
      <c r="M343" s="1">
        <f t="shared" si="5"/>
        <v>45</v>
      </c>
      <c r="N343" s="8" t="b">
        <f t="shared" si="7"/>
        <v>0</v>
      </c>
    </row>
    <row r="344" spans="1:14" ht="16" x14ac:dyDescent="0.2">
      <c r="A344" s="3" t="s">
        <v>373</v>
      </c>
      <c r="B344" s="3" t="s">
        <v>24</v>
      </c>
      <c r="C344" s="3">
        <v>0</v>
      </c>
      <c r="D344" s="3" t="s">
        <v>25</v>
      </c>
      <c r="E344" s="3" t="s">
        <v>25</v>
      </c>
      <c r="F344" s="3">
        <v>1</v>
      </c>
      <c r="G344" s="3">
        <v>2</v>
      </c>
      <c r="H344" s="3">
        <v>0</v>
      </c>
      <c r="I344" s="3" t="s">
        <v>31</v>
      </c>
      <c r="J344" s="4">
        <v>71.650000000000006</v>
      </c>
      <c r="K344" s="4">
        <v>135.75</v>
      </c>
      <c r="L344" s="3" t="s">
        <v>27</v>
      </c>
      <c r="M344" s="1">
        <f t="shared" si="5"/>
        <v>2</v>
      </c>
      <c r="N344" s="8" t="b">
        <f t="shared" si="7"/>
        <v>1</v>
      </c>
    </row>
    <row r="345" spans="1:14" ht="16" x14ac:dyDescent="0.2">
      <c r="A345" s="3" t="s">
        <v>374</v>
      </c>
      <c r="B345" s="3" t="s">
        <v>24</v>
      </c>
      <c r="C345" s="3">
        <v>0</v>
      </c>
      <c r="D345" s="3" t="s">
        <v>25</v>
      </c>
      <c r="E345" s="3" t="s">
        <v>25</v>
      </c>
      <c r="F345" s="3">
        <v>1</v>
      </c>
      <c r="G345" s="3">
        <v>0</v>
      </c>
      <c r="H345" s="3">
        <v>2</v>
      </c>
      <c r="I345" s="3" t="s">
        <v>37</v>
      </c>
      <c r="J345" s="4">
        <v>20.100000000000001</v>
      </c>
      <c r="K345" s="4">
        <v>1087.7</v>
      </c>
      <c r="L345" s="3" t="s">
        <v>27</v>
      </c>
      <c r="M345" s="1">
        <f t="shared" si="5"/>
        <v>54</v>
      </c>
      <c r="N345" s="8" t="b">
        <f t="shared" si="7"/>
        <v>1</v>
      </c>
    </row>
    <row r="346" spans="1:14" ht="16" x14ac:dyDescent="0.2">
      <c r="A346" s="3" t="s">
        <v>375</v>
      </c>
      <c r="B346" s="3" t="s">
        <v>24</v>
      </c>
      <c r="C346" s="3">
        <v>0</v>
      </c>
      <c r="D346" s="3" t="s">
        <v>27</v>
      </c>
      <c r="E346" s="3" t="s">
        <v>27</v>
      </c>
      <c r="F346" s="3">
        <v>1</v>
      </c>
      <c r="G346" s="3">
        <v>2</v>
      </c>
      <c r="H346" s="3">
        <v>0</v>
      </c>
      <c r="I346" s="3" t="s">
        <v>26</v>
      </c>
      <c r="J346" s="4">
        <v>71.099999999999994</v>
      </c>
      <c r="K346" s="4">
        <v>71.099999999999994</v>
      </c>
      <c r="L346" s="3" t="s">
        <v>25</v>
      </c>
      <c r="M346" s="1">
        <f t="shared" si="5"/>
        <v>1</v>
      </c>
      <c r="N346" s="8" t="b">
        <f t="shared" si="7"/>
        <v>1</v>
      </c>
    </row>
    <row r="347" spans="1:14" ht="16" x14ac:dyDescent="0.2">
      <c r="A347" s="3" t="s">
        <v>376</v>
      </c>
      <c r="B347" s="3" t="s">
        <v>24</v>
      </c>
      <c r="C347" s="3">
        <v>1</v>
      </c>
      <c r="D347" s="3" t="s">
        <v>25</v>
      </c>
      <c r="E347" s="3" t="s">
        <v>27</v>
      </c>
      <c r="F347" s="3">
        <v>2</v>
      </c>
      <c r="G347" s="3">
        <v>2</v>
      </c>
      <c r="H347" s="3">
        <v>1</v>
      </c>
      <c r="I347" s="3" t="s">
        <v>35</v>
      </c>
      <c r="J347" s="4">
        <v>100.5</v>
      </c>
      <c r="K347" s="4">
        <v>6029</v>
      </c>
      <c r="L347" s="3" t="s">
        <v>27</v>
      </c>
      <c r="M347" s="1">
        <f t="shared" si="5"/>
        <v>60</v>
      </c>
      <c r="N347" s="8" t="b">
        <f t="shared" si="7"/>
        <v>1</v>
      </c>
    </row>
    <row r="348" spans="1:14" ht="16" x14ac:dyDescent="0.2">
      <c r="A348" s="3" t="s">
        <v>377</v>
      </c>
      <c r="B348" s="3" t="s">
        <v>29</v>
      </c>
      <c r="C348" s="3">
        <v>0</v>
      </c>
      <c r="D348" s="3" t="s">
        <v>25</v>
      </c>
      <c r="E348" s="3" t="s">
        <v>25</v>
      </c>
      <c r="F348" s="3">
        <v>2</v>
      </c>
      <c r="G348" s="3">
        <v>1</v>
      </c>
      <c r="H348" s="3">
        <v>2</v>
      </c>
      <c r="I348" s="3" t="s">
        <v>35</v>
      </c>
      <c r="J348" s="4">
        <v>62.8</v>
      </c>
      <c r="K348" s="4">
        <v>2278.75</v>
      </c>
      <c r="L348" s="3" t="s">
        <v>27</v>
      </c>
      <c r="M348" s="1">
        <f t="shared" si="5"/>
        <v>36</v>
      </c>
      <c r="N348" s="8" t="b">
        <f t="shared" si="7"/>
        <v>0</v>
      </c>
    </row>
    <row r="349" spans="1:14" ht="16" x14ac:dyDescent="0.2">
      <c r="A349" s="3" t="s">
        <v>378</v>
      </c>
      <c r="B349" s="3" t="s">
        <v>29</v>
      </c>
      <c r="C349" s="3">
        <v>0</v>
      </c>
      <c r="D349" s="3" t="s">
        <v>27</v>
      </c>
      <c r="E349" s="3" t="s">
        <v>25</v>
      </c>
      <c r="F349" s="3">
        <v>1</v>
      </c>
      <c r="G349" s="3">
        <v>2</v>
      </c>
      <c r="H349" s="3">
        <v>0</v>
      </c>
      <c r="I349" s="3" t="s">
        <v>26</v>
      </c>
      <c r="J349" s="4">
        <v>70.45</v>
      </c>
      <c r="K349" s="4">
        <v>70.45</v>
      </c>
      <c r="L349" s="3" t="s">
        <v>25</v>
      </c>
      <c r="M349" s="1">
        <f t="shared" si="5"/>
        <v>1</v>
      </c>
      <c r="N349" s="8" t="b">
        <f t="shared" si="7"/>
        <v>0</v>
      </c>
    </row>
    <row r="350" spans="1:14" ht="16" x14ac:dyDescent="0.2">
      <c r="A350" s="3" t="s">
        <v>379</v>
      </c>
      <c r="B350" s="3" t="s">
        <v>29</v>
      </c>
      <c r="C350" s="3">
        <v>0</v>
      </c>
      <c r="D350" s="3" t="s">
        <v>25</v>
      </c>
      <c r="E350" s="3" t="s">
        <v>25</v>
      </c>
      <c r="F350" s="3">
        <v>1</v>
      </c>
      <c r="G350" s="3">
        <v>2</v>
      </c>
      <c r="H350" s="3">
        <v>1</v>
      </c>
      <c r="I350" s="3" t="s">
        <v>37</v>
      </c>
      <c r="J350" s="4">
        <v>100.35</v>
      </c>
      <c r="K350" s="4">
        <v>2799</v>
      </c>
      <c r="L350" s="3" t="s">
        <v>27</v>
      </c>
      <c r="M350" s="1">
        <f t="shared" si="5"/>
        <v>28</v>
      </c>
      <c r="N350" s="8" t="b">
        <f t="shared" si="7"/>
        <v>0</v>
      </c>
    </row>
    <row r="351" spans="1:14" ht="16" x14ac:dyDescent="0.2">
      <c r="A351" s="3" t="s">
        <v>380</v>
      </c>
      <c r="B351" s="3" t="s">
        <v>24</v>
      </c>
      <c r="C351" s="3">
        <v>1</v>
      </c>
      <c r="D351" s="3" t="s">
        <v>27</v>
      </c>
      <c r="E351" s="3" t="s">
        <v>27</v>
      </c>
      <c r="F351" s="3">
        <v>1</v>
      </c>
      <c r="G351" s="3">
        <v>0</v>
      </c>
      <c r="H351" s="3">
        <v>0</v>
      </c>
      <c r="I351" s="3" t="s">
        <v>26</v>
      </c>
      <c r="J351" s="4">
        <v>20.3</v>
      </c>
      <c r="K351" s="4">
        <v>459.95</v>
      </c>
      <c r="L351" s="3" t="s">
        <v>27</v>
      </c>
      <c r="M351" s="1">
        <f t="shared" si="5"/>
        <v>23</v>
      </c>
      <c r="N351" s="8" t="b">
        <f t="shared" si="7"/>
        <v>1</v>
      </c>
    </row>
    <row r="352" spans="1:14" ht="16" x14ac:dyDescent="0.2">
      <c r="A352" s="3" t="s">
        <v>381</v>
      </c>
      <c r="B352" s="3" t="s">
        <v>24</v>
      </c>
      <c r="C352" s="3">
        <v>0</v>
      </c>
      <c r="D352" s="3" t="s">
        <v>27</v>
      </c>
      <c r="E352" s="3" t="s">
        <v>27</v>
      </c>
      <c r="F352" s="3">
        <v>2</v>
      </c>
      <c r="G352" s="3">
        <v>2</v>
      </c>
      <c r="H352" s="3">
        <v>1</v>
      </c>
      <c r="I352" s="3" t="s">
        <v>31</v>
      </c>
      <c r="J352" s="4">
        <v>92.05</v>
      </c>
      <c r="K352" s="4">
        <v>5755.8</v>
      </c>
      <c r="L352" s="3" t="s">
        <v>27</v>
      </c>
      <c r="M352" s="1">
        <f t="shared" si="5"/>
        <v>63</v>
      </c>
      <c r="N352" s="8" t="b">
        <f t="shared" si="7"/>
        <v>1</v>
      </c>
    </row>
    <row r="353" spans="1:14" ht="16" x14ac:dyDescent="0.2">
      <c r="A353" s="3" t="s">
        <v>382</v>
      </c>
      <c r="B353" s="3" t="s">
        <v>24</v>
      </c>
      <c r="C353" s="3">
        <v>0</v>
      </c>
      <c r="D353" s="3" t="s">
        <v>27</v>
      </c>
      <c r="E353" s="3" t="s">
        <v>25</v>
      </c>
      <c r="F353" s="3">
        <v>1</v>
      </c>
      <c r="G353" s="3">
        <v>0</v>
      </c>
      <c r="H353" s="3">
        <v>1</v>
      </c>
      <c r="I353" s="3" t="s">
        <v>37</v>
      </c>
      <c r="J353" s="4">
        <v>20.149999999999999</v>
      </c>
      <c r="K353" s="4">
        <v>390.85</v>
      </c>
      <c r="L353" s="3" t="s">
        <v>25</v>
      </c>
      <c r="M353" s="1">
        <f t="shared" si="5"/>
        <v>19</v>
      </c>
      <c r="N353" s="8" t="b">
        <f t="shared" si="7"/>
        <v>1</v>
      </c>
    </row>
    <row r="354" spans="1:14" ht="16" x14ac:dyDescent="0.2">
      <c r="A354" s="3" t="s">
        <v>383</v>
      </c>
      <c r="B354" s="3" t="s">
        <v>24</v>
      </c>
      <c r="C354" s="3">
        <v>0</v>
      </c>
      <c r="D354" s="3" t="s">
        <v>27</v>
      </c>
      <c r="E354" s="3" t="s">
        <v>27</v>
      </c>
      <c r="F354" s="3">
        <v>1</v>
      </c>
      <c r="G354" s="3">
        <v>1</v>
      </c>
      <c r="H354" s="3">
        <v>0</v>
      </c>
      <c r="I354" s="3" t="s">
        <v>31</v>
      </c>
      <c r="J354" s="4">
        <v>54.2</v>
      </c>
      <c r="K354" s="4">
        <v>308.25</v>
      </c>
      <c r="L354" s="3" t="s">
        <v>25</v>
      </c>
      <c r="M354" s="1">
        <f t="shared" si="5"/>
        <v>6</v>
      </c>
      <c r="N354" s="8" t="b">
        <f t="shared" si="7"/>
        <v>1</v>
      </c>
    </row>
    <row r="355" spans="1:14" ht="16" x14ac:dyDescent="0.2">
      <c r="A355" s="3" t="s">
        <v>384</v>
      </c>
      <c r="B355" s="3" t="s">
        <v>24</v>
      </c>
      <c r="C355" s="3">
        <v>0</v>
      </c>
      <c r="D355" s="3" t="s">
        <v>25</v>
      </c>
      <c r="E355" s="3" t="s">
        <v>25</v>
      </c>
      <c r="F355" s="3">
        <v>1</v>
      </c>
      <c r="G355" s="3">
        <v>0</v>
      </c>
      <c r="H355" s="3">
        <v>0</v>
      </c>
      <c r="I355" s="3" t="s">
        <v>26</v>
      </c>
      <c r="J355" s="4">
        <v>20.350000000000001</v>
      </c>
      <c r="K355" s="4">
        <v>442.6</v>
      </c>
      <c r="L355" s="3" t="s">
        <v>27</v>
      </c>
      <c r="M355" s="1">
        <f t="shared" si="5"/>
        <v>22</v>
      </c>
      <c r="N355" s="8" t="b">
        <f t="shared" si="7"/>
        <v>1</v>
      </c>
    </row>
    <row r="356" spans="1:14" ht="16" x14ac:dyDescent="0.2">
      <c r="A356" s="3" t="s">
        <v>385</v>
      </c>
      <c r="B356" s="3" t="s">
        <v>24</v>
      </c>
      <c r="C356" s="3">
        <v>0</v>
      </c>
      <c r="D356" s="3" t="s">
        <v>27</v>
      </c>
      <c r="E356" s="3" t="s">
        <v>27</v>
      </c>
      <c r="F356" s="3">
        <v>1</v>
      </c>
      <c r="G356" s="3">
        <v>2</v>
      </c>
      <c r="H356" s="3">
        <v>0</v>
      </c>
      <c r="I356" s="3" t="s">
        <v>26</v>
      </c>
      <c r="J356" s="4">
        <v>70.75</v>
      </c>
      <c r="K356" s="4">
        <v>70.75</v>
      </c>
      <c r="L356" s="3" t="s">
        <v>25</v>
      </c>
      <c r="M356" s="1">
        <f t="shared" si="5"/>
        <v>1</v>
      </c>
      <c r="N356" s="8" t="b">
        <f t="shared" si="7"/>
        <v>1</v>
      </c>
    </row>
    <row r="357" spans="1:14" ht="16" x14ac:dyDescent="0.2">
      <c r="A357" s="3" t="s">
        <v>386</v>
      </c>
      <c r="B357" s="3" t="s">
        <v>29</v>
      </c>
      <c r="C357" s="3">
        <v>0</v>
      </c>
      <c r="D357" s="3" t="s">
        <v>27</v>
      </c>
      <c r="E357" s="3" t="s">
        <v>27</v>
      </c>
      <c r="F357" s="3">
        <v>1</v>
      </c>
      <c r="G357" s="3">
        <v>2</v>
      </c>
      <c r="H357" s="3">
        <v>1</v>
      </c>
      <c r="I357" s="3" t="s">
        <v>37</v>
      </c>
      <c r="J357" s="4">
        <v>102.35</v>
      </c>
      <c r="K357" s="4">
        <v>3626.1</v>
      </c>
      <c r="L357" s="3" t="s">
        <v>25</v>
      </c>
      <c r="M357" s="1">
        <f t="shared" si="5"/>
        <v>35</v>
      </c>
      <c r="N357" s="8" t="b">
        <f t="shared" si="7"/>
        <v>0</v>
      </c>
    </row>
    <row r="358" spans="1:14" ht="16" x14ac:dyDescent="0.2">
      <c r="A358" s="3" t="s">
        <v>387</v>
      </c>
      <c r="B358" s="3" t="s">
        <v>24</v>
      </c>
      <c r="C358" s="3">
        <v>1</v>
      </c>
      <c r="D358" s="3" t="s">
        <v>27</v>
      </c>
      <c r="E358" s="3" t="s">
        <v>27</v>
      </c>
      <c r="F358" s="3">
        <v>0</v>
      </c>
      <c r="G358" s="3">
        <v>1</v>
      </c>
      <c r="H358" s="3">
        <v>0</v>
      </c>
      <c r="I358" s="3" t="s">
        <v>31</v>
      </c>
      <c r="J358" s="4">
        <v>50.5</v>
      </c>
      <c r="K358" s="4">
        <v>2566.3000000000002</v>
      </c>
      <c r="L358" s="3" t="s">
        <v>27</v>
      </c>
      <c r="M358" s="1">
        <f t="shared" si="5"/>
        <v>51</v>
      </c>
      <c r="N358" s="8" t="b">
        <f t="shared" si="7"/>
        <v>1</v>
      </c>
    </row>
    <row r="359" spans="1:14" ht="16" x14ac:dyDescent="0.2">
      <c r="A359" s="3" t="s">
        <v>388</v>
      </c>
      <c r="B359" s="3" t="s">
        <v>24</v>
      </c>
      <c r="C359" s="3">
        <v>0</v>
      </c>
      <c r="D359" s="3" t="s">
        <v>25</v>
      </c>
      <c r="E359" s="3" t="s">
        <v>27</v>
      </c>
      <c r="F359" s="3">
        <v>2</v>
      </c>
      <c r="G359" s="3">
        <v>2</v>
      </c>
      <c r="H359" s="3">
        <v>0</v>
      </c>
      <c r="I359" s="3" t="s">
        <v>31</v>
      </c>
      <c r="J359" s="4">
        <v>85</v>
      </c>
      <c r="K359" s="4">
        <v>2624.25</v>
      </c>
      <c r="L359" s="3" t="s">
        <v>25</v>
      </c>
      <c r="M359" s="1">
        <f t="shared" si="5"/>
        <v>31</v>
      </c>
      <c r="N359" s="8" t="b">
        <f t="shared" si="7"/>
        <v>1</v>
      </c>
    </row>
    <row r="360" spans="1:14" ht="16" x14ac:dyDescent="0.2">
      <c r="A360" s="3" t="s">
        <v>389</v>
      </c>
      <c r="B360" s="3" t="s">
        <v>29</v>
      </c>
      <c r="C360" s="3">
        <v>0</v>
      </c>
      <c r="D360" s="3" t="s">
        <v>25</v>
      </c>
      <c r="E360" s="3" t="s">
        <v>27</v>
      </c>
      <c r="F360" s="3">
        <v>0</v>
      </c>
      <c r="G360" s="3">
        <v>1</v>
      </c>
      <c r="H360" s="3">
        <v>2</v>
      </c>
      <c r="I360" s="3" t="s">
        <v>37</v>
      </c>
      <c r="J360" s="4">
        <v>42.1</v>
      </c>
      <c r="K360" s="4">
        <v>2962</v>
      </c>
      <c r="L360" s="3" t="s">
        <v>27</v>
      </c>
      <c r="M360" s="1">
        <f t="shared" si="5"/>
        <v>70</v>
      </c>
      <c r="N360" s="8" t="b">
        <f t="shared" si="7"/>
        <v>0</v>
      </c>
    </row>
    <row r="361" spans="1:14" ht="16" x14ac:dyDescent="0.2">
      <c r="A361" s="3" t="s">
        <v>390</v>
      </c>
      <c r="B361" s="3" t="s">
        <v>29</v>
      </c>
      <c r="C361" s="3">
        <v>1</v>
      </c>
      <c r="D361" s="3" t="s">
        <v>27</v>
      </c>
      <c r="E361" s="3" t="s">
        <v>27</v>
      </c>
      <c r="F361" s="3">
        <v>2</v>
      </c>
      <c r="G361" s="3">
        <v>2</v>
      </c>
      <c r="H361" s="3">
        <v>0</v>
      </c>
      <c r="I361" s="3" t="s">
        <v>31</v>
      </c>
      <c r="J361" s="4">
        <v>75.650000000000006</v>
      </c>
      <c r="K361" s="4">
        <v>1146.6500000000001</v>
      </c>
      <c r="L361" s="3" t="s">
        <v>25</v>
      </c>
      <c r="M361" s="1">
        <f t="shared" si="5"/>
        <v>15</v>
      </c>
      <c r="N361" s="8" t="b">
        <f t="shared" si="7"/>
        <v>0</v>
      </c>
    </row>
    <row r="362" spans="1:14" ht="16" x14ac:dyDescent="0.2">
      <c r="A362" s="3" t="s">
        <v>391</v>
      </c>
      <c r="B362" s="3" t="s">
        <v>29</v>
      </c>
      <c r="C362" s="3">
        <v>0</v>
      </c>
      <c r="D362" s="3" t="s">
        <v>27</v>
      </c>
      <c r="E362" s="3" t="s">
        <v>25</v>
      </c>
      <c r="F362" s="3">
        <v>2</v>
      </c>
      <c r="G362" s="3">
        <v>2</v>
      </c>
      <c r="H362" s="3">
        <v>2</v>
      </c>
      <c r="I362" s="3" t="s">
        <v>31</v>
      </c>
      <c r="J362" s="4">
        <v>114.6</v>
      </c>
      <c r="K362" s="4">
        <v>7882.5</v>
      </c>
      <c r="L362" s="3" t="s">
        <v>27</v>
      </c>
      <c r="M362" s="1">
        <f t="shared" si="5"/>
        <v>69</v>
      </c>
      <c r="N362" s="8" t="b">
        <f t="shared" si="7"/>
        <v>0</v>
      </c>
    </row>
    <row r="363" spans="1:14" ht="16" x14ac:dyDescent="0.2">
      <c r="A363" s="3" t="s">
        <v>392</v>
      </c>
      <c r="B363" s="3" t="s">
        <v>29</v>
      </c>
      <c r="C363" s="3">
        <v>0</v>
      </c>
      <c r="D363" s="3" t="s">
        <v>27</v>
      </c>
      <c r="E363" s="3" t="s">
        <v>25</v>
      </c>
      <c r="F363" s="3">
        <v>2</v>
      </c>
      <c r="G363" s="3">
        <v>1</v>
      </c>
      <c r="H363" s="3">
        <v>2</v>
      </c>
      <c r="I363" s="3" t="s">
        <v>37</v>
      </c>
      <c r="J363" s="4">
        <v>65.7</v>
      </c>
      <c r="K363" s="4">
        <v>4378.8999999999996</v>
      </c>
      <c r="L363" s="3" t="s">
        <v>27</v>
      </c>
      <c r="M363" s="1">
        <f t="shared" si="5"/>
        <v>67</v>
      </c>
      <c r="N363" s="8" t="b">
        <f t="shared" si="7"/>
        <v>0</v>
      </c>
    </row>
    <row r="364" spans="1:14" ht="16" x14ac:dyDescent="0.2">
      <c r="A364" s="3" t="s">
        <v>393</v>
      </c>
      <c r="B364" s="3" t="s">
        <v>29</v>
      </c>
      <c r="C364" s="3">
        <v>1</v>
      </c>
      <c r="D364" s="3" t="s">
        <v>25</v>
      </c>
      <c r="E364" s="3" t="s">
        <v>27</v>
      </c>
      <c r="F364" s="3">
        <v>2</v>
      </c>
      <c r="G364" s="3">
        <v>2</v>
      </c>
      <c r="H364" s="3">
        <v>0</v>
      </c>
      <c r="I364" s="3" t="s">
        <v>31</v>
      </c>
      <c r="J364" s="4">
        <v>74</v>
      </c>
      <c r="K364" s="4">
        <v>4052.4</v>
      </c>
      <c r="L364" s="3" t="s">
        <v>27</v>
      </c>
      <c r="M364" s="1">
        <f t="shared" si="5"/>
        <v>55</v>
      </c>
      <c r="N364" s="8" t="b">
        <f t="shared" si="7"/>
        <v>0</v>
      </c>
    </row>
    <row r="365" spans="1:14" ht="16" x14ac:dyDescent="0.2">
      <c r="A365" s="3" t="s">
        <v>394</v>
      </c>
      <c r="B365" s="3" t="s">
        <v>24</v>
      </c>
      <c r="C365" s="3">
        <v>1</v>
      </c>
      <c r="D365" s="3" t="s">
        <v>25</v>
      </c>
      <c r="E365" s="3" t="s">
        <v>27</v>
      </c>
      <c r="F365" s="3">
        <v>2</v>
      </c>
      <c r="G365" s="3">
        <v>2</v>
      </c>
      <c r="H365" s="3">
        <v>0</v>
      </c>
      <c r="I365" s="3" t="s">
        <v>31</v>
      </c>
      <c r="J365" s="4">
        <v>85.45</v>
      </c>
      <c r="K365" s="4">
        <v>4874.7</v>
      </c>
      <c r="L365" s="3" t="s">
        <v>25</v>
      </c>
      <c r="M365" s="1">
        <f t="shared" si="5"/>
        <v>57</v>
      </c>
      <c r="N365" s="8" t="b">
        <f t="shared" si="7"/>
        <v>1</v>
      </c>
    </row>
    <row r="366" spans="1:14" ht="16" x14ac:dyDescent="0.2">
      <c r="A366" s="3" t="s">
        <v>395</v>
      </c>
      <c r="B366" s="3" t="s">
        <v>29</v>
      </c>
      <c r="C366" s="3">
        <v>1</v>
      </c>
      <c r="D366" s="3" t="s">
        <v>25</v>
      </c>
      <c r="E366" s="3" t="s">
        <v>27</v>
      </c>
      <c r="F366" s="3">
        <v>2</v>
      </c>
      <c r="G366" s="3">
        <v>1</v>
      </c>
      <c r="H366" s="3">
        <v>1</v>
      </c>
      <c r="I366" s="3" t="s">
        <v>35</v>
      </c>
      <c r="J366" s="4">
        <v>71.099999999999994</v>
      </c>
      <c r="K366" s="4">
        <v>4140.1000000000004</v>
      </c>
      <c r="L366" s="3" t="s">
        <v>27</v>
      </c>
      <c r="M366" s="1">
        <f t="shared" si="5"/>
        <v>58</v>
      </c>
      <c r="N366" s="8" t="b">
        <f t="shared" si="7"/>
        <v>0</v>
      </c>
    </row>
    <row r="367" spans="1:14" ht="16" x14ac:dyDescent="0.2">
      <c r="A367" s="3" t="s">
        <v>396</v>
      </c>
      <c r="B367" s="3" t="s">
        <v>24</v>
      </c>
      <c r="C367" s="3">
        <v>0</v>
      </c>
      <c r="D367" s="3" t="s">
        <v>25</v>
      </c>
      <c r="E367" s="3" t="s">
        <v>27</v>
      </c>
      <c r="F367" s="3">
        <v>2</v>
      </c>
      <c r="G367" s="3">
        <v>2</v>
      </c>
      <c r="H367" s="3">
        <v>2</v>
      </c>
      <c r="I367" s="3" t="s">
        <v>31</v>
      </c>
      <c r="J367" s="4">
        <v>109.55</v>
      </c>
      <c r="K367" s="4">
        <v>8165.1</v>
      </c>
      <c r="L367" s="3" t="s">
        <v>27</v>
      </c>
      <c r="M367" s="1">
        <f t="shared" si="5"/>
        <v>75</v>
      </c>
      <c r="N367" s="8" t="b">
        <f t="shared" si="7"/>
        <v>1</v>
      </c>
    </row>
    <row r="368" spans="1:14" ht="16" x14ac:dyDescent="0.2">
      <c r="A368" s="3" t="s">
        <v>397</v>
      </c>
      <c r="B368" s="3" t="s">
        <v>24</v>
      </c>
      <c r="C368" s="3">
        <v>0</v>
      </c>
      <c r="D368" s="3" t="s">
        <v>25</v>
      </c>
      <c r="E368" s="3" t="s">
        <v>27</v>
      </c>
      <c r="F368" s="3">
        <v>1</v>
      </c>
      <c r="G368" s="3">
        <v>0</v>
      </c>
      <c r="H368" s="3">
        <v>0</v>
      </c>
      <c r="I368" s="3" t="s">
        <v>26</v>
      </c>
      <c r="J368" s="4">
        <v>20.5</v>
      </c>
      <c r="K368" s="4">
        <v>563.04999999999995</v>
      </c>
      <c r="L368" s="3" t="s">
        <v>27</v>
      </c>
      <c r="M368" s="1">
        <f t="shared" si="5"/>
        <v>27</v>
      </c>
      <c r="N368" s="8" t="b">
        <f t="shared" si="7"/>
        <v>1</v>
      </c>
    </row>
    <row r="369" spans="1:14" ht="16" x14ac:dyDescent="0.2">
      <c r="A369" s="3" t="s">
        <v>398</v>
      </c>
      <c r="B369" s="3" t="s">
        <v>29</v>
      </c>
      <c r="C369" s="3">
        <v>0</v>
      </c>
      <c r="D369" s="3" t="s">
        <v>25</v>
      </c>
      <c r="E369" s="3" t="s">
        <v>27</v>
      </c>
      <c r="F369" s="3">
        <v>1</v>
      </c>
      <c r="G369" s="3">
        <v>1</v>
      </c>
      <c r="H369" s="3">
        <v>2</v>
      </c>
      <c r="I369" s="3" t="s">
        <v>37</v>
      </c>
      <c r="J369" s="4">
        <v>74.55</v>
      </c>
      <c r="K369" s="4">
        <v>4191.45</v>
      </c>
      <c r="L369" s="3" t="s">
        <v>27</v>
      </c>
      <c r="M369" s="1">
        <f t="shared" si="5"/>
        <v>56</v>
      </c>
      <c r="N369" s="8" t="b">
        <f t="shared" si="7"/>
        <v>0</v>
      </c>
    </row>
    <row r="370" spans="1:14" ht="16" x14ac:dyDescent="0.2">
      <c r="A370" s="3" t="s">
        <v>399</v>
      </c>
      <c r="B370" s="3" t="s">
        <v>29</v>
      </c>
      <c r="C370" s="3">
        <v>1</v>
      </c>
      <c r="D370" s="3" t="s">
        <v>25</v>
      </c>
      <c r="E370" s="3" t="s">
        <v>25</v>
      </c>
      <c r="F370" s="3">
        <v>2</v>
      </c>
      <c r="G370" s="3">
        <v>2</v>
      </c>
      <c r="H370" s="3">
        <v>0</v>
      </c>
      <c r="I370" s="3" t="s">
        <v>31</v>
      </c>
      <c r="J370" s="4">
        <v>79.849999999999994</v>
      </c>
      <c r="K370" s="4">
        <v>1857.75</v>
      </c>
      <c r="L370" s="3" t="s">
        <v>27</v>
      </c>
      <c r="M370" s="1">
        <f t="shared" si="5"/>
        <v>23</v>
      </c>
      <c r="N370" s="8" t="b">
        <f t="shared" si="7"/>
        <v>0</v>
      </c>
    </row>
    <row r="371" spans="1:14" ht="16" x14ac:dyDescent="0.2">
      <c r="A371" s="3" t="s">
        <v>400</v>
      </c>
      <c r="B371" s="3" t="s">
        <v>24</v>
      </c>
      <c r="C371" s="3">
        <v>0</v>
      </c>
      <c r="D371" s="3" t="s">
        <v>25</v>
      </c>
      <c r="E371" s="3" t="s">
        <v>27</v>
      </c>
      <c r="F371" s="3">
        <v>1</v>
      </c>
      <c r="G371" s="3">
        <v>1</v>
      </c>
      <c r="H371" s="3">
        <v>0</v>
      </c>
      <c r="I371" s="3" t="s">
        <v>26</v>
      </c>
      <c r="J371" s="4">
        <v>62.15</v>
      </c>
      <c r="K371" s="4">
        <v>113.1</v>
      </c>
      <c r="L371" s="3" t="s">
        <v>27</v>
      </c>
      <c r="M371" s="1">
        <f t="shared" si="5"/>
        <v>2</v>
      </c>
      <c r="N371" s="8" t="b">
        <f t="shared" si="7"/>
        <v>1</v>
      </c>
    </row>
    <row r="372" spans="1:14" ht="16" x14ac:dyDescent="0.2">
      <c r="A372" s="3" t="s">
        <v>401</v>
      </c>
      <c r="B372" s="3" t="s">
        <v>29</v>
      </c>
      <c r="C372" s="3">
        <v>0</v>
      </c>
      <c r="D372" s="3" t="s">
        <v>27</v>
      </c>
      <c r="E372" s="3" t="s">
        <v>25</v>
      </c>
      <c r="F372" s="3">
        <v>1</v>
      </c>
      <c r="G372" s="3">
        <v>0</v>
      </c>
      <c r="H372" s="3">
        <v>0</v>
      </c>
      <c r="I372" s="3" t="s">
        <v>35</v>
      </c>
      <c r="J372" s="4">
        <v>21.05</v>
      </c>
      <c r="K372" s="4">
        <v>235.8</v>
      </c>
      <c r="L372" s="3" t="s">
        <v>27</v>
      </c>
      <c r="M372" s="1">
        <f t="shared" si="5"/>
        <v>11</v>
      </c>
      <c r="N372" s="8" t="b">
        <f t="shared" si="7"/>
        <v>0</v>
      </c>
    </row>
    <row r="373" spans="1:14" ht="16" x14ac:dyDescent="0.2">
      <c r="A373" s="3" t="s">
        <v>402</v>
      </c>
      <c r="B373" s="3" t="s">
        <v>29</v>
      </c>
      <c r="C373" s="3">
        <v>1</v>
      </c>
      <c r="D373" s="3" t="s">
        <v>27</v>
      </c>
      <c r="E373" s="3" t="s">
        <v>27</v>
      </c>
      <c r="F373" s="3">
        <v>2</v>
      </c>
      <c r="G373" s="3">
        <v>2</v>
      </c>
      <c r="H373" s="3">
        <v>1</v>
      </c>
      <c r="I373" s="3" t="s">
        <v>37</v>
      </c>
      <c r="J373" s="4">
        <v>79.599999999999994</v>
      </c>
      <c r="K373" s="4">
        <v>3974.7</v>
      </c>
      <c r="L373" s="3" t="s">
        <v>27</v>
      </c>
      <c r="M373" s="1">
        <f t="shared" si="5"/>
        <v>50</v>
      </c>
      <c r="N373" s="8" t="b">
        <f t="shared" si="7"/>
        <v>0</v>
      </c>
    </row>
    <row r="374" spans="1:14" ht="16" x14ac:dyDescent="0.2">
      <c r="A374" s="3" t="s">
        <v>403</v>
      </c>
      <c r="B374" s="3" t="s">
        <v>29</v>
      </c>
      <c r="C374" s="3">
        <v>0</v>
      </c>
      <c r="D374" s="3" t="s">
        <v>27</v>
      </c>
      <c r="E374" s="3" t="s">
        <v>27</v>
      </c>
      <c r="F374" s="3">
        <v>1</v>
      </c>
      <c r="G374" s="3">
        <v>1</v>
      </c>
      <c r="H374" s="3">
        <v>0</v>
      </c>
      <c r="I374" s="3" t="s">
        <v>26</v>
      </c>
      <c r="J374" s="4">
        <v>73.349999999999994</v>
      </c>
      <c r="K374" s="4">
        <v>931.55</v>
      </c>
      <c r="L374" s="3" t="s">
        <v>27</v>
      </c>
      <c r="M374" s="1">
        <f t="shared" si="5"/>
        <v>13</v>
      </c>
      <c r="N374" s="8" t="b">
        <f t="shared" si="7"/>
        <v>0</v>
      </c>
    </row>
    <row r="375" spans="1:14" ht="16" x14ac:dyDescent="0.2">
      <c r="A375" s="3" t="s">
        <v>404</v>
      </c>
      <c r="B375" s="3" t="s">
        <v>29</v>
      </c>
      <c r="C375" s="3">
        <v>0</v>
      </c>
      <c r="D375" s="3" t="s">
        <v>27</v>
      </c>
      <c r="E375" s="3" t="s">
        <v>27</v>
      </c>
      <c r="F375" s="3">
        <v>1</v>
      </c>
      <c r="G375" s="3">
        <v>1</v>
      </c>
      <c r="H375" s="3">
        <v>2</v>
      </c>
      <c r="I375" s="3" t="s">
        <v>37</v>
      </c>
      <c r="J375" s="4">
        <v>70.099999999999994</v>
      </c>
      <c r="K375" s="4">
        <v>4048.95</v>
      </c>
      <c r="L375" s="3" t="s">
        <v>27</v>
      </c>
      <c r="M375" s="1">
        <f t="shared" si="5"/>
        <v>58</v>
      </c>
      <c r="N375" s="8" t="b">
        <f t="shared" si="7"/>
        <v>0</v>
      </c>
    </row>
    <row r="376" spans="1:14" ht="16" x14ac:dyDescent="0.2">
      <c r="A376" s="3" t="s">
        <v>405</v>
      </c>
      <c r="B376" s="3" t="s">
        <v>24</v>
      </c>
      <c r="C376" s="3">
        <v>0</v>
      </c>
      <c r="D376" s="3" t="s">
        <v>25</v>
      </c>
      <c r="E376" s="3" t="s">
        <v>25</v>
      </c>
      <c r="F376" s="3">
        <v>1</v>
      </c>
      <c r="G376" s="3">
        <v>1</v>
      </c>
      <c r="H376" s="3">
        <v>1</v>
      </c>
      <c r="I376" s="3" t="s">
        <v>35</v>
      </c>
      <c r="J376" s="4">
        <v>54.4</v>
      </c>
      <c r="K376" s="4">
        <v>957.1</v>
      </c>
      <c r="L376" s="3" t="s">
        <v>27</v>
      </c>
      <c r="M376" s="1">
        <f t="shared" si="5"/>
        <v>18</v>
      </c>
      <c r="N376" s="8" t="b">
        <f t="shared" si="7"/>
        <v>1</v>
      </c>
    </row>
    <row r="377" spans="1:14" ht="16" x14ac:dyDescent="0.2">
      <c r="A377" s="3" t="s">
        <v>406</v>
      </c>
      <c r="B377" s="3" t="s">
        <v>24</v>
      </c>
      <c r="C377" s="3">
        <v>0</v>
      </c>
      <c r="D377" s="3" t="s">
        <v>25</v>
      </c>
      <c r="E377" s="3" t="s">
        <v>27</v>
      </c>
      <c r="F377" s="3">
        <v>1</v>
      </c>
      <c r="G377" s="3">
        <v>0</v>
      </c>
      <c r="H377" s="3">
        <v>2</v>
      </c>
      <c r="I377" s="3" t="s">
        <v>26</v>
      </c>
      <c r="J377" s="4">
        <v>19.55</v>
      </c>
      <c r="K377" s="4">
        <v>521.79999999999995</v>
      </c>
      <c r="L377" s="3" t="s">
        <v>27</v>
      </c>
      <c r="M377" s="1">
        <f t="shared" si="5"/>
        <v>27</v>
      </c>
      <c r="N377" s="8" t="b">
        <f t="shared" si="7"/>
        <v>1</v>
      </c>
    </row>
    <row r="378" spans="1:14" ht="16" x14ac:dyDescent="0.2">
      <c r="A378" s="3" t="s">
        <v>407</v>
      </c>
      <c r="B378" s="3" t="s">
        <v>24</v>
      </c>
      <c r="C378" s="3">
        <v>0</v>
      </c>
      <c r="D378" s="3" t="s">
        <v>25</v>
      </c>
      <c r="E378" s="3" t="s">
        <v>25</v>
      </c>
      <c r="F378" s="3">
        <v>2</v>
      </c>
      <c r="G378" s="3">
        <v>1</v>
      </c>
      <c r="H378" s="3">
        <v>2</v>
      </c>
      <c r="I378" s="3" t="s">
        <v>26</v>
      </c>
      <c r="J378" s="4">
        <v>74.55</v>
      </c>
      <c r="K378" s="4">
        <v>5430.65</v>
      </c>
      <c r="L378" s="3" t="s">
        <v>27</v>
      </c>
      <c r="M378" s="1">
        <f t="shared" si="5"/>
        <v>73</v>
      </c>
      <c r="N378" s="8" t="b">
        <f t="shared" si="7"/>
        <v>1</v>
      </c>
    </row>
    <row r="379" spans="1:14" ht="16" x14ac:dyDescent="0.2">
      <c r="A379" s="3" t="s">
        <v>408</v>
      </c>
      <c r="B379" s="3" t="s">
        <v>29</v>
      </c>
      <c r="C379" s="3">
        <v>0</v>
      </c>
      <c r="D379" s="3" t="s">
        <v>25</v>
      </c>
      <c r="E379" s="3" t="s">
        <v>25</v>
      </c>
      <c r="F379" s="3">
        <v>2</v>
      </c>
      <c r="G379" s="3">
        <v>0</v>
      </c>
      <c r="H379" s="3">
        <v>2</v>
      </c>
      <c r="I379" s="3" t="s">
        <v>35</v>
      </c>
      <c r="J379" s="4">
        <v>23.9</v>
      </c>
      <c r="K379" s="4">
        <v>1626.4</v>
      </c>
      <c r="L379" s="3" t="s">
        <v>27</v>
      </c>
      <c r="M379" s="1">
        <f t="shared" si="5"/>
        <v>68</v>
      </c>
      <c r="N379" s="8" t="b">
        <f t="shared" si="7"/>
        <v>0</v>
      </c>
    </row>
    <row r="380" spans="1:14" ht="16" x14ac:dyDescent="0.2">
      <c r="A380" s="3" t="s">
        <v>409</v>
      </c>
      <c r="B380" s="3" t="s">
        <v>24</v>
      </c>
      <c r="C380" s="3">
        <v>0</v>
      </c>
      <c r="D380" s="3" t="s">
        <v>27</v>
      </c>
      <c r="E380" s="3" t="s">
        <v>27</v>
      </c>
      <c r="F380" s="3">
        <v>0</v>
      </c>
      <c r="G380" s="3">
        <v>1</v>
      </c>
      <c r="H380" s="3">
        <v>2</v>
      </c>
      <c r="I380" s="3" t="s">
        <v>37</v>
      </c>
      <c r="J380" s="4">
        <v>44.6</v>
      </c>
      <c r="K380" s="4">
        <v>3058.15</v>
      </c>
      <c r="L380" s="3" t="s">
        <v>27</v>
      </c>
      <c r="M380" s="1">
        <f t="shared" si="5"/>
        <v>69</v>
      </c>
      <c r="N380" s="8" t="b">
        <f t="shared" si="7"/>
        <v>1</v>
      </c>
    </row>
    <row r="381" spans="1:14" ht="16" x14ac:dyDescent="0.2">
      <c r="A381" s="3" t="s">
        <v>410</v>
      </c>
      <c r="B381" s="3" t="s">
        <v>29</v>
      </c>
      <c r="C381" s="3">
        <v>0</v>
      </c>
      <c r="D381" s="3" t="s">
        <v>27</v>
      </c>
      <c r="E381" s="3" t="s">
        <v>27</v>
      </c>
      <c r="F381" s="3">
        <v>2</v>
      </c>
      <c r="G381" s="3">
        <v>2</v>
      </c>
      <c r="H381" s="3">
        <v>0</v>
      </c>
      <c r="I381" s="3" t="s">
        <v>31</v>
      </c>
      <c r="J381" s="4">
        <v>95.5</v>
      </c>
      <c r="K381" s="4">
        <v>829.1</v>
      </c>
      <c r="L381" s="3" t="s">
        <v>25</v>
      </c>
      <c r="M381" s="1">
        <f t="shared" si="5"/>
        <v>9</v>
      </c>
      <c r="N381" s="8" t="b">
        <f t="shared" si="7"/>
        <v>0</v>
      </c>
    </row>
    <row r="382" spans="1:14" ht="16" x14ac:dyDescent="0.2">
      <c r="A382" s="3" t="s">
        <v>411</v>
      </c>
      <c r="B382" s="3" t="s">
        <v>24</v>
      </c>
      <c r="C382" s="3">
        <v>0</v>
      </c>
      <c r="D382" s="3" t="s">
        <v>25</v>
      </c>
      <c r="E382" s="3" t="s">
        <v>25</v>
      </c>
      <c r="F382" s="3">
        <v>2</v>
      </c>
      <c r="G382" s="3">
        <v>2</v>
      </c>
      <c r="H382" s="3">
        <v>0</v>
      </c>
      <c r="I382" s="3" t="s">
        <v>37</v>
      </c>
      <c r="J382" s="4">
        <v>95.5</v>
      </c>
      <c r="K382" s="4">
        <v>1916.2</v>
      </c>
      <c r="L382" s="3" t="s">
        <v>27</v>
      </c>
      <c r="M382" s="1">
        <f t="shared" si="5"/>
        <v>20</v>
      </c>
      <c r="N382" s="8" t="b">
        <f t="shared" si="7"/>
        <v>1</v>
      </c>
    </row>
    <row r="383" spans="1:14" ht="16" x14ac:dyDescent="0.2">
      <c r="A383" s="3" t="s">
        <v>412</v>
      </c>
      <c r="B383" s="3" t="s">
        <v>29</v>
      </c>
      <c r="C383" s="3">
        <v>0</v>
      </c>
      <c r="D383" s="3" t="s">
        <v>27</v>
      </c>
      <c r="E383" s="3" t="s">
        <v>27</v>
      </c>
      <c r="F383" s="3">
        <v>2</v>
      </c>
      <c r="G383" s="3">
        <v>1</v>
      </c>
      <c r="H383" s="3">
        <v>1</v>
      </c>
      <c r="I383" s="3" t="s">
        <v>35</v>
      </c>
      <c r="J383" s="4">
        <v>78.599999999999994</v>
      </c>
      <c r="K383" s="4">
        <v>5356.45</v>
      </c>
      <c r="L383" s="3" t="s">
        <v>25</v>
      </c>
      <c r="M383" s="1">
        <f t="shared" si="5"/>
        <v>68</v>
      </c>
      <c r="N383" s="8" t="b">
        <f t="shared" si="7"/>
        <v>0</v>
      </c>
    </row>
    <row r="384" spans="1:14" ht="16" x14ac:dyDescent="0.2">
      <c r="A384" s="3" t="s">
        <v>413</v>
      </c>
      <c r="B384" s="3" t="s">
        <v>29</v>
      </c>
      <c r="C384" s="3">
        <v>0</v>
      </c>
      <c r="D384" s="3" t="s">
        <v>27</v>
      </c>
      <c r="E384" s="3" t="s">
        <v>27</v>
      </c>
      <c r="F384" s="3">
        <v>2</v>
      </c>
      <c r="G384" s="3">
        <v>2</v>
      </c>
      <c r="H384" s="3">
        <v>1</v>
      </c>
      <c r="I384" s="3" t="s">
        <v>35</v>
      </c>
      <c r="J384" s="4">
        <v>104.5</v>
      </c>
      <c r="K384" s="4">
        <v>6590.8</v>
      </c>
      <c r="L384" s="3" t="s">
        <v>27</v>
      </c>
      <c r="M384" s="1">
        <f t="shared" si="5"/>
        <v>63</v>
      </c>
      <c r="N384" s="8" t="b">
        <f t="shared" si="7"/>
        <v>0</v>
      </c>
    </row>
    <row r="385" spans="1:14" ht="16" x14ac:dyDescent="0.2">
      <c r="A385" s="3" t="s">
        <v>414</v>
      </c>
      <c r="B385" s="3" t="s">
        <v>24</v>
      </c>
      <c r="C385" s="3">
        <v>0</v>
      </c>
      <c r="D385" s="3" t="s">
        <v>27</v>
      </c>
      <c r="E385" s="3" t="s">
        <v>27</v>
      </c>
      <c r="F385" s="3">
        <v>1</v>
      </c>
      <c r="G385" s="3">
        <v>1</v>
      </c>
      <c r="H385" s="3">
        <v>0</v>
      </c>
      <c r="I385" s="3" t="s">
        <v>31</v>
      </c>
      <c r="J385" s="4">
        <v>61.4</v>
      </c>
      <c r="K385" s="4">
        <v>438.9</v>
      </c>
      <c r="L385" s="3" t="s">
        <v>27</v>
      </c>
      <c r="M385" s="1">
        <f t="shared" si="5"/>
        <v>7</v>
      </c>
      <c r="N385" s="8" t="b">
        <f t="shared" si="7"/>
        <v>1</v>
      </c>
    </row>
    <row r="386" spans="1:14" ht="16" x14ac:dyDescent="0.2">
      <c r="A386" s="3" t="s">
        <v>415</v>
      </c>
      <c r="B386" s="3" t="s">
        <v>24</v>
      </c>
      <c r="C386" s="3">
        <v>0</v>
      </c>
      <c r="D386" s="3" t="s">
        <v>25</v>
      </c>
      <c r="E386" s="3" t="s">
        <v>25</v>
      </c>
      <c r="F386" s="3">
        <v>0</v>
      </c>
      <c r="G386" s="3">
        <v>1</v>
      </c>
      <c r="H386" s="3">
        <v>2</v>
      </c>
      <c r="I386" s="3" t="s">
        <v>35</v>
      </c>
      <c r="J386" s="4">
        <v>43.95</v>
      </c>
      <c r="K386" s="4">
        <v>2960.1</v>
      </c>
      <c r="L386" s="3" t="s">
        <v>27</v>
      </c>
      <c r="M386" s="1">
        <f t="shared" si="5"/>
        <v>67</v>
      </c>
      <c r="N386" s="8" t="b">
        <f t="shared" si="7"/>
        <v>1</v>
      </c>
    </row>
    <row r="387" spans="1:14" ht="16" x14ac:dyDescent="0.2">
      <c r="A387" s="3" t="s">
        <v>416</v>
      </c>
      <c r="B387" s="3" t="s">
        <v>29</v>
      </c>
      <c r="C387" s="3">
        <v>0</v>
      </c>
      <c r="D387" s="3" t="s">
        <v>25</v>
      </c>
      <c r="E387" s="3" t="s">
        <v>25</v>
      </c>
      <c r="F387" s="3">
        <v>2</v>
      </c>
      <c r="G387" s="3">
        <v>0</v>
      </c>
      <c r="H387" s="3">
        <v>0</v>
      </c>
      <c r="I387" s="3" t="s">
        <v>37</v>
      </c>
      <c r="J387" s="4">
        <v>25.9</v>
      </c>
      <c r="K387" s="4">
        <v>135</v>
      </c>
      <c r="L387" s="3" t="s">
        <v>25</v>
      </c>
      <c r="M387" s="1">
        <f t="shared" si="5"/>
        <v>5</v>
      </c>
      <c r="N387" s="8" t="b">
        <f t="shared" ref="N387:N450" si="8">IF(B387="Female", TRUE, FALSE)</f>
        <v>0</v>
      </c>
    </row>
    <row r="388" spans="1:14" ht="16" x14ac:dyDescent="0.2">
      <c r="A388" s="3" t="s">
        <v>417</v>
      </c>
      <c r="B388" s="3" t="s">
        <v>24</v>
      </c>
      <c r="C388" s="3">
        <v>0</v>
      </c>
      <c r="D388" s="3" t="s">
        <v>27</v>
      </c>
      <c r="E388" s="3" t="s">
        <v>27</v>
      </c>
      <c r="F388" s="3">
        <v>1</v>
      </c>
      <c r="G388" s="3">
        <v>2</v>
      </c>
      <c r="H388" s="3">
        <v>0</v>
      </c>
      <c r="I388" s="3" t="s">
        <v>31</v>
      </c>
      <c r="J388" s="4">
        <v>80.55</v>
      </c>
      <c r="K388" s="4">
        <v>653.9</v>
      </c>
      <c r="L388" s="3" t="s">
        <v>27</v>
      </c>
      <c r="M388" s="1">
        <f t="shared" si="5"/>
        <v>8</v>
      </c>
      <c r="N388" s="8" t="b">
        <f t="shared" si="8"/>
        <v>1</v>
      </c>
    </row>
    <row r="389" spans="1:14" ht="16" x14ac:dyDescent="0.2">
      <c r="A389" s="3" t="s">
        <v>418</v>
      </c>
      <c r="B389" s="3" t="s">
        <v>24</v>
      </c>
      <c r="C389" s="3">
        <v>0</v>
      </c>
      <c r="D389" s="3" t="s">
        <v>25</v>
      </c>
      <c r="E389" s="3" t="s">
        <v>25</v>
      </c>
      <c r="F389" s="3">
        <v>2</v>
      </c>
      <c r="G389" s="3">
        <v>2</v>
      </c>
      <c r="H389" s="3">
        <v>2</v>
      </c>
      <c r="I389" s="3" t="s">
        <v>26</v>
      </c>
      <c r="J389" s="4">
        <v>99.65</v>
      </c>
      <c r="K389" s="4">
        <v>4630.2</v>
      </c>
      <c r="L389" s="3" t="s">
        <v>27</v>
      </c>
      <c r="M389" s="1">
        <f t="shared" si="5"/>
        <v>46</v>
      </c>
      <c r="N389" s="8" t="b">
        <f t="shared" si="8"/>
        <v>1</v>
      </c>
    </row>
    <row r="390" spans="1:14" ht="16" x14ac:dyDescent="0.2">
      <c r="A390" s="3" t="s">
        <v>419</v>
      </c>
      <c r="B390" s="3" t="s">
        <v>29</v>
      </c>
      <c r="C390" s="3">
        <v>1</v>
      </c>
      <c r="D390" s="3" t="s">
        <v>25</v>
      </c>
      <c r="E390" s="3" t="s">
        <v>27</v>
      </c>
      <c r="F390" s="3">
        <v>1</v>
      </c>
      <c r="G390" s="3">
        <v>2</v>
      </c>
      <c r="H390" s="3">
        <v>1</v>
      </c>
      <c r="I390" s="3" t="s">
        <v>31</v>
      </c>
      <c r="J390" s="4">
        <v>97.95</v>
      </c>
      <c r="K390" s="4">
        <v>5867</v>
      </c>
      <c r="L390" s="3" t="s">
        <v>27</v>
      </c>
      <c r="M390" s="1">
        <f t="shared" si="5"/>
        <v>60</v>
      </c>
      <c r="N390" s="8" t="b">
        <f t="shared" si="8"/>
        <v>0</v>
      </c>
    </row>
    <row r="391" spans="1:14" ht="16" x14ac:dyDescent="0.2">
      <c r="A391" s="3" t="s">
        <v>420</v>
      </c>
      <c r="B391" s="3" t="s">
        <v>29</v>
      </c>
      <c r="C391" s="3">
        <v>1</v>
      </c>
      <c r="D391" s="3" t="s">
        <v>25</v>
      </c>
      <c r="E391" s="3" t="s">
        <v>27</v>
      </c>
      <c r="F391" s="3">
        <v>2</v>
      </c>
      <c r="G391" s="3">
        <v>2</v>
      </c>
      <c r="H391" s="3">
        <v>0</v>
      </c>
      <c r="I391" s="3" t="s">
        <v>31</v>
      </c>
      <c r="J391" s="4">
        <v>95.55</v>
      </c>
      <c r="K391" s="4">
        <v>2510.1999999999998</v>
      </c>
      <c r="L391" s="3" t="s">
        <v>25</v>
      </c>
      <c r="M391" s="1">
        <f t="shared" si="5"/>
        <v>26</v>
      </c>
      <c r="N391" s="8" t="b">
        <f t="shared" si="8"/>
        <v>0</v>
      </c>
    </row>
    <row r="392" spans="1:14" ht="16" x14ac:dyDescent="0.2">
      <c r="A392" s="3" t="s">
        <v>421</v>
      </c>
      <c r="B392" s="3" t="s">
        <v>24</v>
      </c>
      <c r="C392" s="3">
        <v>0</v>
      </c>
      <c r="D392" s="3" t="s">
        <v>25</v>
      </c>
      <c r="E392" s="3" t="s">
        <v>27</v>
      </c>
      <c r="F392" s="3">
        <v>2</v>
      </c>
      <c r="G392" s="3">
        <v>2</v>
      </c>
      <c r="H392" s="3">
        <v>0</v>
      </c>
      <c r="I392" s="3" t="s">
        <v>31</v>
      </c>
      <c r="J392" s="4">
        <v>90.7</v>
      </c>
      <c r="K392" s="4">
        <v>1374.9</v>
      </c>
      <c r="L392" s="3" t="s">
        <v>27</v>
      </c>
      <c r="M392" s="1">
        <f t="shared" si="5"/>
        <v>15</v>
      </c>
      <c r="N392" s="8" t="b">
        <f t="shared" si="8"/>
        <v>1</v>
      </c>
    </row>
    <row r="393" spans="1:14" ht="16" x14ac:dyDescent="0.2">
      <c r="A393" s="3" t="s">
        <v>422</v>
      </c>
      <c r="B393" s="3" t="s">
        <v>24</v>
      </c>
      <c r="C393" s="3">
        <v>0</v>
      </c>
      <c r="D393" s="3" t="s">
        <v>25</v>
      </c>
      <c r="E393" s="3" t="s">
        <v>25</v>
      </c>
      <c r="F393" s="3">
        <v>1</v>
      </c>
      <c r="G393" s="3">
        <v>2</v>
      </c>
      <c r="H393" s="3">
        <v>0</v>
      </c>
      <c r="I393" s="3" t="s">
        <v>31</v>
      </c>
      <c r="J393" s="4">
        <v>83.3</v>
      </c>
      <c r="K393" s="4">
        <v>1845.9</v>
      </c>
      <c r="L393" s="3" t="s">
        <v>25</v>
      </c>
      <c r="M393" s="1">
        <f t="shared" si="5"/>
        <v>22</v>
      </c>
      <c r="N393" s="8" t="b">
        <f t="shared" si="8"/>
        <v>1</v>
      </c>
    </row>
    <row r="394" spans="1:14" ht="16" x14ac:dyDescent="0.2">
      <c r="A394" s="3" t="s">
        <v>423</v>
      </c>
      <c r="B394" s="3" t="s">
        <v>24</v>
      </c>
      <c r="C394" s="3">
        <v>0</v>
      </c>
      <c r="D394" s="3" t="s">
        <v>25</v>
      </c>
      <c r="E394" s="3" t="s">
        <v>25</v>
      </c>
      <c r="F394" s="3">
        <v>2</v>
      </c>
      <c r="G394" s="3">
        <v>2</v>
      </c>
      <c r="H394" s="3">
        <v>1</v>
      </c>
      <c r="I394" s="3" t="s">
        <v>37</v>
      </c>
      <c r="J394" s="4">
        <v>101.6</v>
      </c>
      <c r="K394" s="4">
        <v>3930.55</v>
      </c>
      <c r="L394" s="3" t="s">
        <v>27</v>
      </c>
      <c r="M394" s="1">
        <f t="shared" si="5"/>
        <v>39</v>
      </c>
      <c r="N394" s="8" t="b">
        <f t="shared" si="8"/>
        <v>1</v>
      </c>
    </row>
    <row r="395" spans="1:14" ht="16" x14ac:dyDescent="0.2">
      <c r="A395" s="3" t="s">
        <v>424</v>
      </c>
      <c r="B395" s="3" t="s">
        <v>24</v>
      </c>
      <c r="C395" s="3">
        <v>1</v>
      </c>
      <c r="D395" s="3" t="s">
        <v>27</v>
      </c>
      <c r="E395" s="3" t="s">
        <v>27</v>
      </c>
      <c r="F395" s="3">
        <v>1</v>
      </c>
      <c r="G395" s="3">
        <v>2</v>
      </c>
      <c r="H395" s="3">
        <v>0</v>
      </c>
      <c r="I395" s="3" t="s">
        <v>31</v>
      </c>
      <c r="J395" s="4">
        <v>72.75</v>
      </c>
      <c r="K395" s="4">
        <v>317.75</v>
      </c>
      <c r="L395" s="3" t="s">
        <v>27</v>
      </c>
      <c r="M395" s="1">
        <f t="shared" si="5"/>
        <v>4</v>
      </c>
      <c r="N395" s="8" t="b">
        <f t="shared" si="8"/>
        <v>1</v>
      </c>
    </row>
    <row r="396" spans="1:14" ht="16" x14ac:dyDescent="0.2">
      <c r="A396" s="3" t="s">
        <v>425</v>
      </c>
      <c r="B396" s="3" t="s">
        <v>24</v>
      </c>
      <c r="C396" s="3">
        <v>0</v>
      </c>
      <c r="D396" s="3" t="s">
        <v>27</v>
      </c>
      <c r="E396" s="3" t="s">
        <v>27</v>
      </c>
      <c r="F396" s="3">
        <v>2</v>
      </c>
      <c r="G396" s="3">
        <v>2</v>
      </c>
      <c r="H396" s="3">
        <v>0</v>
      </c>
      <c r="I396" s="3" t="s">
        <v>35</v>
      </c>
      <c r="J396" s="4">
        <v>88.95</v>
      </c>
      <c r="K396" s="4">
        <v>2072.75</v>
      </c>
      <c r="L396" s="3" t="s">
        <v>27</v>
      </c>
      <c r="M396" s="1">
        <f t="shared" si="5"/>
        <v>23</v>
      </c>
      <c r="N396" s="8" t="b">
        <f t="shared" si="8"/>
        <v>1</v>
      </c>
    </row>
    <row r="397" spans="1:14" ht="16" x14ac:dyDescent="0.2">
      <c r="A397" s="3" t="s">
        <v>426</v>
      </c>
      <c r="B397" s="3" t="s">
        <v>24</v>
      </c>
      <c r="C397" s="3">
        <v>0</v>
      </c>
      <c r="D397" s="3" t="s">
        <v>27</v>
      </c>
      <c r="E397" s="3" t="s">
        <v>27</v>
      </c>
      <c r="F397" s="3">
        <v>1</v>
      </c>
      <c r="G397" s="3">
        <v>0</v>
      </c>
      <c r="H397" s="3">
        <v>2</v>
      </c>
      <c r="I397" s="3" t="s">
        <v>26</v>
      </c>
      <c r="J397" s="4">
        <v>20.3</v>
      </c>
      <c r="K397" s="4">
        <v>743.05</v>
      </c>
      <c r="L397" s="3" t="s">
        <v>27</v>
      </c>
      <c r="M397" s="1">
        <f t="shared" si="5"/>
        <v>37</v>
      </c>
      <c r="N397" s="8" t="b">
        <f t="shared" si="8"/>
        <v>1</v>
      </c>
    </row>
    <row r="398" spans="1:14" ht="16" x14ac:dyDescent="0.2">
      <c r="A398" s="3" t="s">
        <v>427</v>
      </c>
      <c r="B398" s="3" t="s">
        <v>24</v>
      </c>
      <c r="C398" s="3">
        <v>0</v>
      </c>
      <c r="D398" s="3" t="s">
        <v>27</v>
      </c>
      <c r="E398" s="3" t="s">
        <v>27</v>
      </c>
      <c r="F398" s="3">
        <v>2</v>
      </c>
      <c r="G398" s="3">
        <v>1</v>
      </c>
      <c r="H398" s="3">
        <v>0</v>
      </c>
      <c r="I398" s="3" t="s">
        <v>37</v>
      </c>
      <c r="J398" s="4">
        <v>78.349999999999994</v>
      </c>
      <c r="K398" s="4">
        <v>1837.9</v>
      </c>
      <c r="L398" s="3" t="s">
        <v>27</v>
      </c>
      <c r="M398" s="1">
        <f t="shared" si="5"/>
        <v>23</v>
      </c>
      <c r="N398" s="8" t="b">
        <f t="shared" si="8"/>
        <v>1</v>
      </c>
    </row>
    <row r="399" spans="1:14" ht="16" x14ac:dyDescent="0.2">
      <c r="A399" s="3" t="s">
        <v>428</v>
      </c>
      <c r="B399" s="3" t="s">
        <v>29</v>
      </c>
      <c r="C399" s="3">
        <v>0</v>
      </c>
      <c r="D399" s="3" t="s">
        <v>25</v>
      </c>
      <c r="E399" s="3" t="s">
        <v>27</v>
      </c>
      <c r="F399" s="3">
        <v>1</v>
      </c>
      <c r="G399" s="3">
        <v>2</v>
      </c>
      <c r="H399" s="3">
        <v>0</v>
      </c>
      <c r="I399" s="3" t="s">
        <v>31</v>
      </c>
      <c r="J399" s="4">
        <v>80</v>
      </c>
      <c r="K399" s="4">
        <v>3168.75</v>
      </c>
      <c r="L399" s="3" t="s">
        <v>27</v>
      </c>
      <c r="M399" s="1">
        <f t="shared" si="5"/>
        <v>40</v>
      </c>
      <c r="N399" s="8" t="b">
        <f t="shared" si="8"/>
        <v>0</v>
      </c>
    </row>
    <row r="400" spans="1:14" ht="16" x14ac:dyDescent="0.2">
      <c r="A400" s="3" t="s">
        <v>429</v>
      </c>
      <c r="B400" s="3" t="s">
        <v>24</v>
      </c>
      <c r="C400" s="3">
        <v>0</v>
      </c>
      <c r="D400" s="3" t="s">
        <v>27</v>
      </c>
      <c r="E400" s="3" t="s">
        <v>27</v>
      </c>
      <c r="F400" s="3">
        <v>1</v>
      </c>
      <c r="G400" s="3">
        <v>1</v>
      </c>
      <c r="H400" s="3">
        <v>0</v>
      </c>
      <c r="I400" s="3" t="s">
        <v>31</v>
      </c>
      <c r="J400" s="4">
        <v>49.85</v>
      </c>
      <c r="K400" s="4">
        <v>365.55</v>
      </c>
      <c r="L400" s="3" t="s">
        <v>25</v>
      </c>
      <c r="M400" s="1">
        <f t="shared" si="5"/>
        <v>7</v>
      </c>
      <c r="N400" s="8" t="b">
        <f t="shared" si="8"/>
        <v>1</v>
      </c>
    </row>
    <row r="401" spans="1:14" ht="16" x14ac:dyDescent="0.2">
      <c r="A401" s="3" t="s">
        <v>430</v>
      </c>
      <c r="B401" s="3" t="s">
        <v>29</v>
      </c>
      <c r="C401" s="3">
        <v>0</v>
      </c>
      <c r="D401" s="3" t="s">
        <v>25</v>
      </c>
      <c r="E401" s="3" t="s">
        <v>25</v>
      </c>
      <c r="F401" s="3">
        <v>1</v>
      </c>
      <c r="G401" s="3">
        <v>0</v>
      </c>
      <c r="H401" s="3">
        <v>0</v>
      </c>
      <c r="I401" s="3" t="s">
        <v>26</v>
      </c>
      <c r="J401" s="4">
        <v>19.850000000000001</v>
      </c>
      <c r="K401" s="4">
        <v>252</v>
      </c>
      <c r="L401" s="3" t="s">
        <v>27</v>
      </c>
      <c r="M401" s="1">
        <f t="shared" si="5"/>
        <v>13</v>
      </c>
      <c r="N401" s="8" t="b">
        <f t="shared" si="8"/>
        <v>0</v>
      </c>
    </row>
    <row r="402" spans="1:14" ht="16" x14ac:dyDescent="0.2">
      <c r="A402" s="3" t="s">
        <v>431</v>
      </c>
      <c r="B402" s="3" t="s">
        <v>29</v>
      </c>
      <c r="C402" s="3">
        <v>0</v>
      </c>
      <c r="D402" s="3" t="s">
        <v>25</v>
      </c>
      <c r="E402" s="3" t="s">
        <v>25</v>
      </c>
      <c r="F402" s="3">
        <v>2</v>
      </c>
      <c r="G402" s="3">
        <v>2</v>
      </c>
      <c r="H402" s="3">
        <v>0</v>
      </c>
      <c r="I402" s="3" t="s">
        <v>31</v>
      </c>
      <c r="J402" s="4">
        <v>91.8</v>
      </c>
      <c r="K402" s="4">
        <v>5960.5</v>
      </c>
      <c r="L402" s="3" t="s">
        <v>27</v>
      </c>
      <c r="M402" s="1">
        <f t="shared" si="5"/>
        <v>65</v>
      </c>
      <c r="N402" s="8" t="b">
        <f t="shared" si="8"/>
        <v>0</v>
      </c>
    </row>
    <row r="403" spans="1:14" ht="16" x14ac:dyDescent="0.2">
      <c r="A403" s="3" t="s">
        <v>432</v>
      </c>
      <c r="B403" s="3" t="s">
        <v>24</v>
      </c>
      <c r="C403" s="3">
        <v>0</v>
      </c>
      <c r="D403" s="3" t="s">
        <v>25</v>
      </c>
      <c r="E403" s="3" t="s">
        <v>25</v>
      </c>
      <c r="F403" s="3">
        <v>1</v>
      </c>
      <c r="G403" s="3">
        <v>2</v>
      </c>
      <c r="H403" s="3">
        <v>0</v>
      </c>
      <c r="I403" s="3" t="s">
        <v>31</v>
      </c>
      <c r="J403" s="4">
        <v>100.15</v>
      </c>
      <c r="K403" s="4">
        <v>6283.3</v>
      </c>
      <c r="L403" s="3" t="s">
        <v>25</v>
      </c>
      <c r="M403" s="1">
        <f t="shared" si="5"/>
        <v>63</v>
      </c>
      <c r="N403" s="8" t="b">
        <f t="shared" si="8"/>
        <v>1</v>
      </c>
    </row>
    <row r="404" spans="1:14" ht="16" x14ac:dyDescent="0.2">
      <c r="A404" s="3" t="s">
        <v>433</v>
      </c>
      <c r="B404" s="3" t="s">
        <v>24</v>
      </c>
      <c r="C404" s="3">
        <v>0</v>
      </c>
      <c r="D404" s="3" t="s">
        <v>25</v>
      </c>
      <c r="E404" s="3" t="s">
        <v>27</v>
      </c>
      <c r="F404" s="3">
        <v>1</v>
      </c>
      <c r="G404" s="3">
        <v>2</v>
      </c>
      <c r="H404" s="3">
        <v>0</v>
      </c>
      <c r="I404" s="3" t="s">
        <v>37</v>
      </c>
      <c r="J404" s="4">
        <v>69.8</v>
      </c>
      <c r="K404" s="4">
        <v>1540.35</v>
      </c>
      <c r="L404" s="3" t="s">
        <v>27</v>
      </c>
      <c r="M404" s="1">
        <f t="shared" si="5"/>
        <v>22</v>
      </c>
      <c r="N404" s="8" t="b">
        <f t="shared" si="8"/>
        <v>1</v>
      </c>
    </row>
    <row r="405" spans="1:14" ht="16" x14ac:dyDescent="0.2">
      <c r="A405" s="3" t="s">
        <v>434</v>
      </c>
      <c r="B405" s="3" t="s">
        <v>29</v>
      </c>
      <c r="C405" s="3">
        <v>0</v>
      </c>
      <c r="D405" s="3" t="s">
        <v>25</v>
      </c>
      <c r="E405" s="3" t="s">
        <v>27</v>
      </c>
      <c r="F405" s="3">
        <v>0</v>
      </c>
      <c r="G405" s="3">
        <v>1</v>
      </c>
      <c r="H405" s="3">
        <v>0</v>
      </c>
      <c r="I405" s="3" t="s">
        <v>31</v>
      </c>
      <c r="J405" s="4">
        <v>46.35</v>
      </c>
      <c r="K405" s="4">
        <v>667.7</v>
      </c>
      <c r="L405" s="3" t="s">
        <v>25</v>
      </c>
      <c r="M405" s="1">
        <f t="shared" si="5"/>
        <v>14</v>
      </c>
      <c r="N405" s="8" t="b">
        <f t="shared" si="8"/>
        <v>0</v>
      </c>
    </row>
    <row r="406" spans="1:14" ht="16" x14ac:dyDescent="0.2">
      <c r="A406" s="3" t="s">
        <v>435</v>
      </c>
      <c r="B406" s="3" t="s">
        <v>24</v>
      </c>
      <c r="C406" s="3">
        <v>0</v>
      </c>
      <c r="D406" s="3" t="s">
        <v>27</v>
      </c>
      <c r="E406" s="3" t="s">
        <v>27</v>
      </c>
      <c r="F406" s="3">
        <v>1</v>
      </c>
      <c r="G406" s="3">
        <v>1</v>
      </c>
      <c r="H406" s="3">
        <v>2</v>
      </c>
      <c r="I406" s="3" t="s">
        <v>26</v>
      </c>
      <c r="J406" s="4">
        <v>69.75</v>
      </c>
      <c r="K406" s="4">
        <v>3894.4</v>
      </c>
      <c r="L406" s="3" t="s">
        <v>27</v>
      </c>
      <c r="M406" s="1">
        <f t="shared" si="5"/>
        <v>56</v>
      </c>
      <c r="N406" s="8" t="b">
        <f t="shared" si="8"/>
        <v>1</v>
      </c>
    </row>
    <row r="407" spans="1:14" ht="16" x14ac:dyDescent="0.2">
      <c r="A407" s="3" t="s">
        <v>436</v>
      </c>
      <c r="B407" s="3" t="s">
        <v>29</v>
      </c>
      <c r="C407" s="3">
        <v>0</v>
      </c>
      <c r="D407" s="3" t="s">
        <v>27</v>
      </c>
      <c r="E407" s="3" t="s">
        <v>25</v>
      </c>
      <c r="F407" s="3">
        <v>1</v>
      </c>
      <c r="G407" s="3">
        <v>1</v>
      </c>
      <c r="H407" s="3">
        <v>0</v>
      </c>
      <c r="I407" s="3" t="s">
        <v>26</v>
      </c>
      <c r="J407" s="4">
        <v>69.849999999999994</v>
      </c>
      <c r="K407" s="4">
        <v>837.5</v>
      </c>
      <c r="L407" s="3" t="s">
        <v>27</v>
      </c>
      <c r="M407" s="1">
        <f t="shared" si="5"/>
        <v>12</v>
      </c>
      <c r="N407" s="8" t="b">
        <f t="shared" si="8"/>
        <v>0</v>
      </c>
    </row>
    <row r="408" spans="1:14" ht="16" x14ac:dyDescent="0.2">
      <c r="A408" s="3" t="s">
        <v>437</v>
      </c>
      <c r="B408" s="3" t="s">
        <v>24</v>
      </c>
      <c r="C408" s="3">
        <v>0</v>
      </c>
      <c r="D408" s="3" t="s">
        <v>25</v>
      </c>
      <c r="E408" s="3" t="s">
        <v>25</v>
      </c>
      <c r="F408" s="3">
        <v>2</v>
      </c>
      <c r="G408" s="3">
        <v>0</v>
      </c>
      <c r="H408" s="3">
        <v>2</v>
      </c>
      <c r="I408" s="3" t="s">
        <v>26</v>
      </c>
      <c r="J408" s="4">
        <v>25.45</v>
      </c>
      <c r="K408" s="4">
        <v>1534.05</v>
      </c>
      <c r="L408" s="3" t="s">
        <v>27</v>
      </c>
      <c r="M408" s="1">
        <f t="shared" si="5"/>
        <v>60</v>
      </c>
      <c r="N408" s="8" t="b">
        <f t="shared" si="8"/>
        <v>1</v>
      </c>
    </row>
    <row r="409" spans="1:14" ht="16" x14ac:dyDescent="0.2">
      <c r="A409" s="3" t="s">
        <v>438</v>
      </c>
      <c r="B409" s="3" t="s">
        <v>24</v>
      </c>
      <c r="C409" s="3">
        <v>0</v>
      </c>
      <c r="D409" s="3" t="s">
        <v>25</v>
      </c>
      <c r="E409" s="3" t="s">
        <v>25</v>
      </c>
      <c r="F409" s="3">
        <v>1</v>
      </c>
      <c r="G409" s="3">
        <v>1</v>
      </c>
      <c r="H409" s="3">
        <v>2</v>
      </c>
      <c r="I409" s="3" t="s">
        <v>35</v>
      </c>
      <c r="J409" s="4">
        <v>75.95</v>
      </c>
      <c r="K409" s="4">
        <v>4542.3500000000004</v>
      </c>
      <c r="L409" s="3" t="s">
        <v>27</v>
      </c>
      <c r="M409" s="1">
        <f t="shared" si="5"/>
        <v>60</v>
      </c>
      <c r="N409" s="8" t="b">
        <f t="shared" si="8"/>
        <v>1</v>
      </c>
    </row>
    <row r="410" spans="1:14" ht="16" x14ac:dyDescent="0.2">
      <c r="A410" s="3" t="s">
        <v>439</v>
      </c>
      <c r="B410" s="3" t="s">
        <v>29</v>
      </c>
      <c r="C410" s="3">
        <v>0</v>
      </c>
      <c r="D410" s="3" t="s">
        <v>27</v>
      </c>
      <c r="E410" s="3" t="s">
        <v>25</v>
      </c>
      <c r="F410" s="3">
        <v>1</v>
      </c>
      <c r="G410" s="3">
        <v>0</v>
      </c>
      <c r="H410" s="3">
        <v>2</v>
      </c>
      <c r="I410" s="3" t="s">
        <v>37</v>
      </c>
      <c r="J410" s="4">
        <v>19.75</v>
      </c>
      <c r="K410" s="4">
        <v>1052.3499999999999</v>
      </c>
      <c r="L410" s="3" t="s">
        <v>25</v>
      </c>
      <c r="M410" s="1">
        <f t="shared" si="5"/>
        <v>53</v>
      </c>
      <c r="N410" s="8" t="b">
        <f t="shared" si="8"/>
        <v>0</v>
      </c>
    </row>
    <row r="411" spans="1:14" ht="16" x14ac:dyDescent="0.2">
      <c r="A411" s="3" t="s">
        <v>440</v>
      </c>
      <c r="B411" s="3" t="s">
        <v>29</v>
      </c>
      <c r="C411" s="3">
        <v>0</v>
      </c>
      <c r="D411" s="3" t="s">
        <v>25</v>
      </c>
      <c r="E411" s="3" t="s">
        <v>25</v>
      </c>
      <c r="F411" s="3">
        <v>2</v>
      </c>
      <c r="G411" s="3">
        <v>1</v>
      </c>
      <c r="H411" s="3">
        <v>1</v>
      </c>
      <c r="I411" s="3" t="s">
        <v>35</v>
      </c>
      <c r="J411" s="4">
        <v>78.75</v>
      </c>
      <c r="K411" s="4">
        <v>3600.65</v>
      </c>
      <c r="L411" s="3" t="s">
        <v>27</v>
      </c>
      <c r="M411" s="1">
        <f t="shared" si="5"/>
        <v>46</v>
      </c>
      <c r="N411" s="8" t="b">
        <f t="shared" si="8"/>
        <v>0</v>
      </c>
    </row>
    <row r="412" spans="1:14" ht="16" x14ac:dyDescent="0.2">
      <c r="A412" s="3" t="s">
        <v>441</v>
      </c>
      <c r="B412" s="3" t="s">
        <v>29</v>
      </c>
      <c r="C412" s="3">
        <v>0</v>
      </c>
      <c r="D412" s="3" t="s">
        <v>25</v>
      </c>
      <c r="E412" s="3" t="s">
        <v>27</v>
      </c>
      <c r="F412" s="3">
        <v>1</v>
      </c>
      <c r="G412" s="3">
        <v>0</v>
      </c>
      <c r="H412" s="3">
        <v>2</v>
      </c>
      <c r="I412" s="3" t="s">
        <v>31</v>
      </c>
      <c r="J412" s="4">
        <v>19.8</v>
      </c>
      <c r="K412" s="4">
        <v>1013.2</v>
      </c>
      <c r="L412" s="3" t="s">
        <v>27</v>
      </c>
      <c r="M412" s="1">
        <f t="shared" si="5"/>
        <v>51</v>
      </c>
      <c r="N412" s="8" t="b">
        <f t="shared" si="8"/>
        <v>0</v>
      </c>
    </row>
    <row r="413" spans="1:14" ht="16" x14ac:dyDescent="0.2">
      <c r="A413" s="3" t="s">
        <v>442</v>
      </c>
      <c r="B413" s="3" t="s">
        <v>29</v>
      </c>
      <c r="C413" s="3">
        <v>0</v>
      </c>
      <c r="D413" s="3" t="s">
        <v>25</v>
      </c>
      <c r="E413" s="3" t="s">
        <v>27</v>
      </c>
      <c r="F413" s="3">
        <v>1</v>
      </c>
      <c r="G413" s="3">
        <v>2</v>
      </c>
      <c r="H413" s="3">
        <v>0</v>
      </c>
      <c r="I413" s="3" t="s">
        <v>26</v>
      </c>
      <c r="J413" s="4">
        <v>89</v>
      </c>
      <c r="K413" s="4">
        <v>1820.45</v>
      </c>
      <c r="L413" s="3" t="s">
        <v>25</v>
      </c>
      <c r="M413" s="1">
        <f t="shared" si="5"/>
        <v>20</v>
      </c>
      <c r="N413" s="8" t="b">
        <f t="shared" si="8"/>
        <v>0</v>
      </c>
    </row>
    <row r="414" spans="1:14" ht="16" x14ac:dyDescent="0.2">
      <c r="A414" s="3" t="s">
        <v>443</v>
      </c>
      <c r="B414" s="3" t="s">
        <v>24</v>
      </c>
      <c r="C414" s="3">
        <v>1</v>
      </c>
      <c r="D414" s="3" t="s">
        <v>27</v>
      </c>
      <c r="E414" s="3" t="s">
        <v>27</v>
      </c>
      <c r="F414" s="3">
        <v>0</v>
      </c>
      <c r="G414" s="3">
        <v>1</v>
      </c>
      <c r="H414" s="3">
        <v>0</v>
      </c>
      <c r="I414" s="3" t="s">
        <v>31</v>
      </c>
      <c r="J414" s="4">
        <v>25.25</v>
      </c>
      <c r="K414" s="4">
        <v>25.25</v>
      </c>
      <c r="L414" s="3" t="s">
        <v>25</v>
      </c>
      <c r="M414" s="1">
        <f t="shared" si="5"/>
        <v>1</v>
      </c>
      <c r="N414" s="8" t="b">
        <f t="shared" si="8"/>
        <v>1</v>
      </c>
    </row>
    <row r="415" spans="1:14" ht="16" x14ac:dyDescent="0.2">
      <c r="A415" s="3" t="s">
        <v>444</v>
      </c>
      <c r="B415" s="3" t="s">
        <v>24</v>
      </c>
      <c r="C415" s="3">
        <v>0</v>
      </c>
      <c r="D415" s="3" t="s">
        <v>25</v>
      </c>
      <c r="E415" s="3" t="s">
        <v>25</v>
      </c>
      <c r="F415" s="3">
        <v>1</v>
      </c>
      <c r="G415" s="3">
        <v>0</v>
      </c>
      <c r="H415" s="3">
        <v>2</v>
      </c>
      <c r="I415" s="3" t="s">
        <v>26</v>
      </c>
      <c r="J415" s="4">
        <v>19.2</v>
      </c>
      <c r="K415" s="4">
        <v>1401.4</v>
      </c>
      <c r="L415" s="3" t="s">
        <v>27</v>
      </c>
      <c r="M415" s="1">
        <f t="shared" si="5"/>
        <v>73</v>
      </c>
      <c r="N415" s="8" t="b">
        <f t="shared" si="8"/>
        <v>1</v>
      </c>
    </row>
    <row r="416" spans="1:14" ht="16" x14ac:dyDescent="0.2">
      <c r="A416" s="3" t="s">
        <v>445</v>
      </c>
      <c r="B416" s="3" t="s">
        <v>29</v>
      </c>
      <c r="C416" s="3">
        <v>1</v>
      </c>
      <c r="D416" s="3" t="s">
        <v>25</v>
      </c>
      <c r="E416" s="3" t="s">
        <v>27</v>
      </c>
      <c r="F416" s="3">
        <v>0</v>
      </c>
      <c r="G416" s="3">
        <v>1</v>
      </c>
      <c r="H416" s="3">
        <v>0</v>
      </c>
      <c r="I416" s="3" t="s">
        <v>31</v>
      </c>
      <c r="J416" s="4">
        <v>25.05</v>
      </c>
      <c r="K416" s="4">
        <v>25.05</v>
      </c>
      <c r="L416" s="3" t="s">
        <v>25</v>
      </c>
      <c r="M416" s="1">
        <f t="shared" si="5"/>
        <v>1</v>
      </c>
      <c r="N416" s="8" t="b">
        <f t="shared" si="8"/>
        <v>0</v>
      </c>
    </row>
    <row r="417" spans="1:14" ht="16" x14ac:dyDescent="0.2">
      <c r="A417" s="3" t="s">
        <v>446</v>
      </c>
      <c r="B417" s="3" t="s">
        <v>24</v>
      </c>
      <c r="C417" s="3">
        <v>0</v>
      </c>
      <c r="D417" s="3" t="s">
        <v>25</v>
      </c>
      <c r="E417" s="3" t="s">
        <v>27</v>
      </c>
      <c r="F417" s="3">
        <v>0</v>
      </c>
      <c r="G417" s="3">
        <v>1</v>
      </c>
      <c r="H417" s="3">
        <v>2</v>
      </c>
      <c r="I417" s="3" t="s">
        <v>31</v>
      </c>
      <c r="J417" s="4">
        <v>47.85</v>
      </c>
      <c r="K417" s="4">
        <v>3147.5</v>
      </c>
      <c r="L417" s="3" t="s">
        <v>25</v>
      </c>
      <c r="M417" s="1">
        <f t="shared" si="5"/>
        <v>66</v>
      </c>
      <c r="N417" s="8" t="b">
        <f t="shared" si="8"/>
        <v>1</v>
      </c>
    </row>
    <row r="418" spans="1:14" ht="16" x14ac:dyDescent="0.2">
      <c r="A418" s="3" t="s">
        <v>447</v>
      </c>
      <c r="B418" s="3" t="s">
        <v>29</v>
      </c>
      <c r="C418" s="3">
        <v>0</v>
      </c>
      <c r="D418" s="3" t="s">
        <v>27</v>
      </c>
      <c r="E418" s="3" t="s">
        <v>25</v>
      </c>
      <c r="F418" s="3">
        <v>2</v>
      </c>
      <c r="G418" s="3">
        <v>2</v>
      </c>
      <c r="H418" s="3">
        <v>0</v>
      </c>
      <c r="I418" s="3" t="s">
        <v>35</v>
      </c>
      <c r="J418" s="4">
        <v>75.2</v>
      </c>
      <c r="K418" s="4">
        <v>3678.3</v>
      </c>
      <c r="L418" s="3" t="s">
        <v>25</v>
      </c>
      <c r="M418" s="1">
        <f t="shared" si="5"/>
        <v>49</v>
      </c>
      <c r="N418" s="8" t="b">
        <f t="shared" si="8"/>
        <v>0</v>
      </c>
    </row>
    <row r="419" spans="1:14" ht="16" x14ac:dyDescent="0.2">
      <c r="A419" s="3" t="s">
        <v>448</v>
      </c>
      <c r="B419" s="3" t="s">
        <v>29</v>
      </c>
      <c r="C419" s="3">
        <v>0</v>
      </c>
      <c r="D419" s="3" t="s">
        <v>27</v>
      </c>
      <c r="E419" s="3" t="s">
        <v>25</v>
      </c>
      <c r="F419" s="3">
        <v>1</v>
      </c>
      <c r="G419" s="3">
        <v>2</v>
      </c>
      <c r="H419" s="3">
        <v>0</v>
      </c>
      <c r="I419" s="3" t="s">
        <v>37</v>
      </c>
      <c r="J419" s="4">
        <v>74.900000000000006</v>
      </c>
      <c r="K419" s="4">
        <v>2068.5500000000002</v>
      </c>
      <c r="L419" s="3" t="s">
        <v>25</v>
      </c>
      <c r="M419" s="1">
        <f t="shared" si="5"/>
        <v>28</v>
      </c>
      <c r="N419" s="8" t="b">
        <f t="shared" si="8"/>
        <v>0</v>
      </c>
    </row>
    <row r="420" spans="1:14" ht="16" x14ac:dyDescent="0.2">
      <c r="A420" s="3" t="s">
        <v>449</v>
      </c>
      <c r="B420" s="3" t="s">
        <v>29</v>
      </c>
      <c r="C420" s="3">
        <v>0</v>
      </c>
      <c r="D420" s="3" t="s">
        <v>25</v>
      </c>
      <c r="E420" s="3" t="s">
        <v>27</v>
      </c>
      <c r="F420" s="3">
        <v>2</v>
      </c>
      <c r="G420" s="3">
        <v>2</v>
      </c>
      <c r="H420" s="3">
        <v>2</v>
      </c>
      <c r="I420" s="3" t="s">
        <v>35</v>
      </c>
      <c r="J420" s="4">
        <v>111.9</v>
      </c>
      <c r="K420" s="4">
        <v>8071.05</v>
      </c>
      <c r="L420" s="3" t="s">
        <v>27</v>
      </c>
      <c r="M420" s="1">
        <f t="shared" si="5"/>
        <v>72</v>
      </c>
      <c r="N420" s="8" t="b">
        <f t="shared" si="8"/>
        <v>0</v>
      </c>
    </row>
    <row r="421" spans="1:14" ht="16" x14ac:dyDescent="0.2">
      <c r="A421" s="3" t="s">
        <v>450</v>
      </c>
      <c r="B421" s="3" t="s">
        <v>24</v>
      </c>
      <c r="C421" s="3">
        <v>0</v>
      </c>
      <c r="D421" s="3" t="s">
        <v>27</v>
      </c>
      <c r="E421" s="3" t="s">
        <v>27</v>
      </c>
      <c r="F421" s="3">
        <v>1</v>
      </c>
      <c r="G421" s="3">
        <v>2</v>
      </c>
      <c r="H421" s="3">
        <v>0</v>
      </c>
      <c r="I421" s="3" t="s">
        <v>26</v>
      </c>
      <c r="J421" s="4">
        <v>81.900000000000006</v>
      </c>
      <c r="K421" s="4">
        <v>1028.9000000000001</v>
      </c>
      <c r="L421" s="3" t="s">
        <v>27</v>
      </c>
      <c r="M421" s="1">
        <f t="shared" si="5"/>
        <v>13</v>
      </c>
      <c r="N421" s="8" t="b">
        <f t="shared" si="8"/>
        <v>1</v>
      </c>
    </row>
    <row r="422" spans="1:14" ht="16" x14ac:dyDescent="0.2">
      <c r="A422" s="3" t="s">
        <v>451</v>
      </c>
      <c r="B422" s="3" t="s">
        <v>29</v>
      </c>
      <c r="C422" s="3">
        <v>0</v>
      </c>
      <c r="D422" s="3" t="s">
        <v>25</v>
      </c>
      <c r="E422" s="3" t="s">
        <v>25</v>
      </c>
      <c r="F422" s="3">
        <v>1</v>
      </c>
      <c r="G422" s="3">
        <v>0</v>
      </c>
      <c r="H422" s="3">
        <v>0</v>
      </c>
      <c r="I422" s="3" t="s">
        <v>26</v>
      </c>
      <c r="J422" s="4">
        <v>18.850000000000001</v>
      </c>
      <c r="K422" s="4">
        <v>84.2</v>
      </c>
      <c r="L422" s="3" t="s">
        <v>27</v>
      </c>
      <c r="M422" s="1">
        <f t="shared" si="5"/>
        <v>4</v>
      </c>
      <c r="N422" s="8" t="b">
        <f t="shared" si="8"/>
        <v>0</v>
      </c>
    </row>
    <row r="423" spans="1:14" ht="16" x14ac:dyDescent="0.2">
      <c r="A423" s="3" t="s">
        <v>452</v>
      </c>
      <c r="B423" s="3" t="s">
        <v>24</v>
      </c>
      <c r="C423" s="3">
        <v>0</v>
      </c>
      <c r="D423" s="3" t="s">
        <v>27</v>
      </c>
      <c r="E423" s="3" t="s">
        <v>27</v>
      </c>
      <c r="F423" s="3">
        <v>1</v>
      </c>
      <c r="G423" s="3">
        <v>0</v>
      </c>
      <c r="H423" s="3">
        <v>2</v>
      </c>
      <c r="I423" s="3" t="s">
        <v>26</v>
      </c>
      <c r="J423" s="4">
        <v>18.7</v>
      </c>
      <c r="K423" s="4">
        <v>1005.7</v>
      </c>
      <c r="L423" s="3" t="s">
        <v>27</v>
      </c>
      <c r="M423" s="1">
        <f t="shared" si="5"/>
        <v>54</v>
      </c>
      <c r="N423" s="8" t="b">
        <f t="shared" si="8"/>
        <v>1</v>
      </c>
    </row>
    <row r="424" spans="1:14" ht="16" x14ac:dyDescent="0.2">
      <c r="A424" s="3" t="s">
        <v>453</v>
      </c>
      <c r="B424" s="3" t="s">
        <v>24</v>
      </c>
      <c r="C424" s="3">
        <v>0</v>
      </c>
      <c r="D424" s="3" t="s">
        <v>25</v>
      </c>
      <c r="E424" s="3" t="s">
        <v>27</v>
      </c>
      <c r="F424" s="3">
        <v>2</v>
      </c>
      <c r="G424" s="3">
        <v>2</v>
      </c>
      <c r="H424" s="3">
        <v>0</v>
      </c>
      <c r="I424" s="3" t="s">
        <v>37</v>
      </c>
      <c r="J424" s="4">
        <v>81.55</v>
      </c>
      <c r="K424" s="4">
        <v>5029.05</v>
      </c>
      <c r="L424" s="3" t="s">
        <v>27</v>
      </c>
      <c r="M424" s="1">
        <f t="shared" si="5"/>
        <v>62</v>
      </c>
      <c r="N424" s="8" t="b">
        <f t="shared" si="8"/>
        <v>1</v>
      </c>
    </row>
    <row r="425" spans="1:14" ht="16" x14ac:dyDescent="0.2">
      <c r="A425" s="3" t="s">
        <v>454</v>
      </c>
      <c r="B425" s="3" t="s">
        <v>24</v>
      </c>
      <c r="C425" s="3">
        <v>0</v>
      </c>
      <c r="D425" s="3" t="s">
        <v>27</v>
      </c>
      <c r="E425" s="3" t="s">
        <v>27</v>
      </c>
      <c r="F425" s="3">
        <v>0</v>
      </c>
      <c r="G425" s="3">
        <v>1</v>
      </c>
      <c r="H425" s="3">
        <v>2</v>
      </c>
      <c r="I425" s="3" t="s">
        <v>26</v>
      </c>
      <c r="J425" s="4">
        <v>29.6</v>
      </c>
      <c r="K425" s="4">
        <v>299.05</v>
      </c>
      <c r="L425" s="3" t="s">
        <v>27</v>
      </c>
      <c r="M425" s="1">
        <f t="shared" si="5"/>
        <v>10</v>
      </c>
      <c r="N425" s="8" t="b">
        <f t="shared" si="8"/>
        <v>1</v>
      </c>
    </row>
    <row r="426" spans="1:14" ht="16" x14ac:dyDescent="0.2">
      <c r="A426" s="3" t="s">
        <v>455</v>
      </c>
      <c r="B426" s="3" t="s">
        <v>29</v>
      </c>
      <c r="C426" s="3">
        <v>0</v>
      </c>
      <c r="D426" s="3" t="s">
        <v>25</v>
      </c>
      <c r="E426" s="3" t="s">
        <v>27</v>
      </c>
      <c r="F426" s="3">
        <v>1</v>
      </c>
      <c r="G426" s="3">
        <v>0</v>
      </c>
      <c r="H426" s="3">
        <v>1</v>
      </c>
      <c r="I426" s="3" t="s">
        <v>35</v>
      </c>
      <c r="J426" s="4">
        <v>19.95</v>
      </c>
      <c r="K426" s="4">
        <v>1126.75</v>
      </c>
      <c r="L426" s="3" t="s">
        <v>27</v>
      </c>
      <c r="M426" s="1">
        <f t="shared" si="5"/>
        <v>56</v>
      </c>
      <c r="N426" s="8" t="b">
        <f t="shared" si="8"/>
        <v>0</v>
      </c>
    </row>
    <row r="427" spans="1:14" ht="16" x14ac:dyDescent="0.2">
      <c r="A427" s="3" t="s">
        <v>456</v>
      </c>
      <c r="B427" s="3" t="s">
        <v>29</v>
      </c>
      <c r="C427" s="3">
        <v>0</v>
      </c>
      <c r="D427" s="3" t="s">
        <v>27</v>
      </c>
      <c r="E427" s="3" t="s">
        <v>27</v>
      </c>
      <c r="F427" s="3">
        <v>1</v>
      </c>
      <c r="G427" s="3">
        <v>1</v>
      </c>
      <c r="H427" s="3">
        <v>0</v>
      </c>
      <c r="I427" s="3" t="s">
        <v>31</v>
      </c>
      <c r="J427" s="4">
        <v>45.55</v>
      </c>
      <c r="K427" s="4">
        <v>402.6</v>
      </c>
      <c r="L427" s="3" t="s">
        <v>25</v>
      </c>
      <c r="M427" s="1">
        <f t="shared" si="5"/>
        <v>9</v>
      </c>
      <c r="N427" s="8" t="b">
        <f t="shared" si="8"/>
        <v>0</v>
      </c>
    </row>
    <row r="428" spans="1:14" ht="16" x14ac:dyDescent="0.2">
      <c r="A428" s="3" t="s">
        <v>457</v>
      </c>
      <c r="B428" s="3" t="s">
        <v>29</v>
      </c>
      <c r="C428" s="3">
        <v>0</v>
      </c>
      <c r="D428" s="3" t="s">
        <v>27</v>
      </c>
      <c r="E428" s="3" t="s">
        <v>27</v>
      </c>
      <c r="F428" s="3">
        <v>2</v>
      </c>
      <c r="G428" s="3">
        <v>2</v>
      </c>
      <c r="H428" s="3">
        <v>1</v>
      </c>
      <c r="I428" s="3" t="s">
        <v>31</v>
      </c>
      <c r="J428" s="4">
        <v>93.55</v>
      </c>
      <c r="K428" s="4">
        <v>6069.25</v>
      </c>
      <c r="L428" s="3" t="s">
        <v>27</v>
      </c>
      <c r="M428" s="1">
        <f t="shared" si="5"/>
        <v>65</v>
      </c>
      <c r="N428" s="8" t="b">
        <f t="shared" si="8"/>
        <v>0</v>
      </c>
    </row>
    <row r="429" spans="1:14" ht="16" x14ac:dyDescent="0.2">
      <c r="A429" s="3" t="s">
        <v>458</v>
      </c>
      <c r="B429" s="3" t="s">
        <v>24</v>
      </c>
      <c r="C429" s="3">
        <v>0</v>
      </c>
      <c r="D429" s="3" t="s">
        <v>27</v>
      </c>
      <c r="E429" s="3" t="s">
        <v>27</v>
      </c>
      <c r="F429" s="3">
        <v>1</v>
      </c>
      <c r="G429" s="3">
        <v>1</v>
      </c>
      <c r="H429" s="3">
        <v>0</v>
      </c>
      <c r="I429" s="3" t="s">
        <v>37</v>
      </c>
      <c r="J429" s="4">
        <v>48.45</v>
      </c>
      <c r="K429" s="4">
        <v>48.45</v>
      </c>
      <c r="L429" s="3" t="s">
        <v>27</v>
      </c>
      <c r="M429" s="1">
        <f t="shared" si="5"/>
        <v>1</v>
      </c>
      <c r="N429" s="8" t="b">
        <f t="shared" si="8"/>
        <v>1</v>
      </c>
    </row>
    <row r="430" spans="1:14" ht="16" x14ac:dyDescent="0.2">
      <c r="A430" s="3" t="s">
        <v>459</v>
      </c>
      <c r="B430" s="3" t="s">
        <v>24</v>
      </c>
      <c r="C430" s="3">
        <v>1</v>
      </c>
      <c r="D430" s="3" t="s">
        <v>27</v>
      </c>
      <c r="E430" s="3" t="s">
        <v>27</v>
      </c>
      <c r="F430" s="3">
        <v>0</v>
      </c>
      <c r="G430" s="3">
        <v>1</v>
      </c>
      <c r="H430" s="3">
        <v>0</v>
      </c>
      <c r="I430" s="3" t="s">
        <v>31</v>
      </c>
      <c r="J430" s="4">
        <v>41.9</v>
      </c>
      <c r="K430" s="4">
        <v>840.1</v>
      </c>
      <c r="L430" s="3" t="s">
        <v>25</v>
      </c>
      <c r="M430" s="1">
        <f t="shared" si="5"/>
        <v>20</v>
      </c>
      <c r="N430" s="8" t="b">
        <f t="shared" si="8"/>
        <v>1</v>
      </c>
    </row>
    <row r="431" spans="1:14" ht="16" x14ac:dyDescent="0.2">
      <c r="A431" s="3" t="s">
        <v>460</v>
      </c>
      <c r="B431" s="3" t="s">
        <v>24</v>
      </c>
      <c r="C431" s="3">
        <v>0</v>
      </c>
      <c r="D431" s="3" t="s">
        <v>25</v>
      </c>
      <c r="E431" s="3" t="s">
        <v>25</v>
      </c>
      <c r="F431" s="3">
        <v>1</v>
      </c>
      <c r="G431" s="3">
        <v>0</v>
      </c>
      <c r="H431" s="3">
        <v>2</v>
      </c>
      <c r="I431" s="3" t="s">
        <v>26</v>
      </c>
      <c r="J431" s="4">
        <v>20.2</v>
      </c>
      <c r="K431" s="4">
        <v>558.79999999999995</v>
      </c>
      <c r="L431" s="3" t="s">
        <v>27</v>
      </c>
      <c r="M431" s="1">
        <f t="shared" si="5"/>
        <v>28</v>
      </c>
      <c r="N431" s="8" t="b">
        <f t="shared" si="8"/>
        <v>1</v>
      </c>
    </row>
    <row r="432" spans="1:14" ht="16" x14ac:dyDescent="0.2">
      <c r="A432" s="3" t="s">
        <v>461</v>
      </c>
      <c r="B432" s="3" t="s">
        <v>24</v>
      </c>
      <c r="C432" s="3">
        <v>0</v>
      </c>
      <c r="D432" s="3" t="s">
        <v>25</v>
      </c>
      <c r="E432" s="3" t="s">
        <v>27</v>
      </c>
      <c r="F432" s="3">
        <v>2</v>
      </c>
      <c r="G432" s="3">
        <v>0</v>
      </c>
      <c r="H432" s="3">
        <v>2</v>
      </c>
      <c r="I432" s="3" t="s">
        <v>35</v>
      </c>
      <c r="J432" s="4">
        <v>24.15</v>
      </c>
      <c r="K432" s="4">
        <v>1776.45</v>
      </c>
      <c r="L432" s="3" t="s">
        <v>27</v>
      </c>
      <c r="M432" s="1">
        <f t="shared" si="5"/>
        <v>74</v>
      </c>
      <c r="N432" s="8" t="b">
        <f t="shared" si="8"/>
        <v>1</v>
      </c>
    </row>
    <row r="433" spans="1:14" ht="16" x14ac:dyDescent="0.2">
      <c r="A433" s="3" t="s">
        <v>462</v>
      </c>
      <c r="B433" s="3" t="s">
        <v>29</v>
      </c>
      <c r="C433" s="3">
        <v>0</v>
      </c>
      <c r="D433" s="3" t="s">
        <v>25</v>
      </c>
      <c r="E433" s="3" t="s">
        <v>25</v>
      </c>
      <c r="F433" s="3">
        <v>1</v>
      </c>
      <c r="G433" s="3">
        <v>1</v>
      </c>
      <c r="H433" s="3">
        <v>1</v>
      </c>
      <c r="I433" s="3" t="s">
        <v>37</v>
      </c>
      <c r="J433" s="4">
        <v>67.5</v>
      </c>
      <c r="K433" s="4">
        <v>1544.05</v>
      </c>
      <c r="L433" s="3" t="s">
        <v>25</v>
      </c>
      <c r="M433" s="1">
        <f t="shared" si="5"/>
        <v>23</v>
      </c>
      <c r="N433" s="8" t="b">
        <f t="shared" si="8"/>
        <v>0</v>
      </c>
    </row>
    <row r="434" spans="1:14" ht="16" x14ac:dyDescent="0.2">
      <c r="A434" s="3" t="s">
        <v>463</v>
      </c>
      <c r="B434" s="3" t="s">
        <v>24</v>
      </c>
      <c r="C434" s="3">
        <v>0</v>
      </c>
      <c r="D434" s="3" t="s">
        <v>27</v>
      </c>
      <c r="E434" s="3" t="s">
        <v>27</v>
      </c>
      <c r="F434" s="3">
        <v>2</v>
      </c>
      <c r="G434" s="3">
        <v>2</v>
      </c>
      <c r="H434" s="3">
        <v>0</v>
      </c>
      <c r="I434" s="3" t="s">
        <v>37</v>
      </c>
      <c r="J434" s="4">
        <v>90.05</v>
      </c>
      <c r="K434" s="4">
        <v>2169.8000000000002</v>
      </c>
      <c r="L434" s="3" t="s">
        <v>25</v>
      </c>
      <c r="M434" s="1">
        <f t="shared" si="5"/>
        <v>24</v>
      </c>
      <c r="N434" s="8" t="b">
        <f t="shared" si="8"/>
        <v>1</v>
      </c>
    </row>
    <row r="435" spans="1:14" ht="16" x14ac:dyDescent="0.2">
      <c r="A435" s="3" t="s">
        <v>464</v>
      </c>
      <c r="B435" s="3" t="s">
        <v>29</v>
      </c>
      <c r="C435" s="3">
        <v>0</v>
      </c>
      <c r="D435" s="3" t="s">
        <v>25</v>
      </c>
      <c r="E435" s="3" t="s">
        <v>27</v>
      </c>
      <c r="F435" s="3">
        <v>2</v>
      </c>
      <c r="G435" s="3">
        <v>1</v>
      </c>
      <c r="H435" s="3">
        <v>1</v>
      </c>
      <c r="I435" s="3" t="s">
        <v>35</v>
      </c>
      <c r="J435" s="4">
        <v>70.75</v>
      </c>
      <c r="K435" s="4">
        <v>2921.75</v>
      </c>
      <c r="L435" s="3" t="s">
        <v>27</v>
      </c>
      <c r="M435" s="1">
        <f t="shared" si="5"/>
        <v>41</v>
      </c>
      <c r="N435" s="8" t="b">
        <f t="shared" si="8"/>
        <v>0</v>
      </c>
    </row>
    <row r="436" spans="1:14" ht="16" x14ac:dyDescent="0.2">
      <c r="A436" s="3" t="s">
        <v>465</v>
      </c>
      <c r="B436" s="3" t="s">
        <v>29</v>
      </c>
      <c r="C436" s="3">
        <v>0</v>
      </c>
      <c r="D436" s="3" t="s">
        <v>27</v>
      </c>
      <c r="E436" s="3" t="s">
        <v>27</v>
      </c>
      <c r="F436" s="3">
        <v>2</v>
      </c>
      <c r="G436" s="3">
        <v>2</v>
      </c>
      <c r="H436" s="3">
        <v>0</v>
      </c>
      <c r="I436" s="3" t="s">
        <v>31</v>
      </c>
      <c r="J436" s="4">
        <v>76.5</v>
      </c>
      <c r="K436" s="4">
        <v>162.44999999999999</v>
      </c>
      <c r="L436" s="3" t="s">
        <v>25</v>
      </c>
      <c r="M436" s="1">
        <f t="shared" si="5"/>
        <v>2</v>
      </c>
      <c r="N436" s="8" t="b">
        <f t="shared" si="8"/>
        <v>0</v>
      </c>
    </row>
    <row r="437" spans="1:14" ht="16" x14ac:dyDescent="0.2">
      <c r="A437" s="3" t="s">
        <v>466</v>
      </c>
      <c r="B437" s="3" t="s">
        <v>29</v>
      </c>
      <c r="C437" s="3">
        <v>0</v>
      </c>
      <c r="D437" s="3" t="s">
        <v>25</v>
      </c>
      <c r="E437" s="3" t="s">
        <v>25</v>
      </c>
      <c r="F437" s="3">
        <v>1</v>
      </c>
      <c r="G437" s="3">
        <v>2</v>
      </c>
      <c r="H437" s="3">
        <v>0</v>
      </c>
      <c r="I437" s="3" t="s">
        <v>31</v>
      </c>
      <c r="J437" s="4">
        <v>84.05</v>
      </c>
      <c r="K437" s="4">
        <v>1095.3</v>
      </c>
      <c r="L437" s="3" t="s">
        <v>25</v>
      </c>
      <c r="M437" s="1">
        <f t="shared" si="5"/>
        <v>13</v>
      </c>
      <c r="N437" s="8" t="b">
        <f t="shared" si="8"/>
        <v>0</v>
      </c>
    </row>
    <row r="438" spans="1:14" ht="16" x14ac:dyDescent="0.2">
      <c r="A438" s="3" t="s">
        <v>467</v>
      </c>
      <c r="B438" s="3" t="s">
        <v>24</v>
      </c>
      <c r="C438" s="3">
        <v>0</v>
      </c>
      <c r="D438" s="3" t="s">
        <v>27</v>
      </c>
      <c r="E438" s="3" t="s">
        <v>27</v>
      </c>
      <c r="F438" s="3">
        <v>2</v>
      </c>
      <c r="G438" s="3">
        <v>2</v>
      </c>
      <c r="H438" s="3">
        <v>0</v>
      </c>
      <c r="I438" s="3" t="s">
        <v>35</v>
      </c>
      <c r="J438" s="4">
        <v>95.6</v>
      </c>
      <c r="K438" s="4">
        <v>1555.65</v>
      </c>
      <c r="L438" s="3" t="s">
        <v>25</v>
      </c>
      <c r="M438" s="1">
        <f t="shared" si="5"/>
        <v>16</v>
      </c>
      <c r="N438" s="8" t="b">
        <f t="shared" si="8"/>
        <v>1</v>
      </c>
    </row>
    <row r="439" spans="1:14" ht="16" x14ac:dyDescent="0.2">
      <c r="A439" s="3" t="s">
        <v>468</v>
      </c>
      <c r="B439" s="3" t="s">
        <v>24</v>
      </c>
      <c r="C439" s="3">
        <v>0</v>
      </c>
      <c r="D439" s="3" t="s">
        <v>27</v>
      </c>
      <c r="E439" s="3" t="s">
        <v>27</v>
      </c>
      <c r="F439" s="3">
        <v>2</v>
      </c>
      <c r="G439" s="3">
        <v>2</v>
      </c>
      <c r="H439" s="3">
        <v>0</v>
      </c>
      <c r="I439" s="3" t="s">
        <v>35</v>
      </c>
      <c r="J439" s="4">
        <v>102.95</v>
      </c>
      <c r="K439" s="4">
        <v>6886.25</v>
      </c>
      <c r="L439" s="3" t="s">
        <v>25</v>
      </c>
      <c r="M439" s="1">
        <f t="shared" si="5"/>
        <v>67</v>
      </c>
      <c r="N439" s="8" t="b">
        <f t="shared" si="8"/>
        <v>1</v>
      </c>
    </row>
    <row r="440" spans="1:14" ht="16" x14ac:dyDescent="0.2">
      <c r="A440" s="3" t="s">
        <v>469</v>
      </c>
      <c r="B440" s="3" t="s">
        <v>29</v>
      </c>
      <c r="C440" s="3">
        <v>0</v>
      </c>
      <c r="D440" s="3" t="s">
        <v>25</v>
      </c>
      <c r="E440" s="3" t="s">
        <v>25</v>
      </c>
      <c r="F440" s="3">
        <v>1</v>
      </c>
      <c r="G440" s="3">
        <v>0</v>
      </c>
      <c r="H440" s="3">
        <v>2</v>
      </c>
      <c r="I440" s="3" t="s">
        <v>37</v>
      </c>
      <c r="J440" s="4">
        <v>21</v>
      </c>
      <c r="K440" s="4">
        <v>1493.75</v>
      </c>
      <c r="L440" s="3" t="s">
        <v>27</v>
      </c>
      <c r="M440" s="1">
        <f t="shared" si="5"/>
        <v>71</v>
      </c>
      <c r="N440" s="8" t="b">
        <f t="shared" si="8"/>
        <v>0</v>
      </c>
    </row>
    <row r="441" spans="1:14" ht="16" x14ac:dyDescent="0.2">
      <c r="A441" s="3" t="s">
        <v>470</v>
      </c>
      <c r="B441" s="3" t="s">
        <v>29</v>
      </c>
      <c r="C441" s="3">
        <v>0</v>
      </c>
      <c r="D441" s="3" t="s">
        <v>27</v>
      </c>
      <c r="E441" s="3" t="s">
        <v>27</v>
      </c>
      <c r="F441" s="3">
        <v>1</v>
      </c>
      <c r="G441" s="3">
        <v>2</v>
      </c>
      <c r="H441" s="3">
        <v>0</v>
      </c>
      <c r="I441" s="3" t="s">
        <v>26</v>
      </c>
      <c r="J441" s="4">
        <v>82.3</v>
      </c>
      <c r="K441" s="4">
        <v>214.4</v>
      </c>
      <c r="L441" s="3" t="s">
        <v>27</v>
      </c>
      <c r="M441" s="1">
        <f t="shared" si="5"/>
        <v>3</v>
      </c>
      <c r="N441" s="8" t="b">
        <f t="shared" si="8"/>
        <v>0</v>
      </c>
    </row>
    <row r="442" spans="1:14" ht="16" x14ac:dyDescent="0.2">
      <c r="A442" s="3" t="s">
        <v>471</v>
      </c>
      <c r="B442" s="3" t="s">
        <v>24</v>
      </c>
      <c r="C442" s="3">
        <v>1</v>
      </c>
      <c r="D442" s="3" t="s">
        <v>25</v>
      </c>
      <c r="E442" s="3" t="s">
        <v>27</v>
      </c>
      <c r="F442" s="3">
        <v>2</v>
      </c>
      <c r="G442" s="3">
        <v>2</v>
      </c>
      <c r="H442" s="3">
        <v>0</v>
      </c>
      <c r="I442" s="3" t="s">
        <v>31</v>
      </c>
      <c r="J442" s="4">
        <v>80.349999999999994</v>
      </c>
      <c r="K442" s="4">
        <v>3825.85</v>
      </c>
      <c r="L442" s="3" t="s">
        <v>25</v>
      </c>
      <c r="M442" s="1">
        <f t="shared" si="5"/>
        <v>48</v>
      </c>
      <c r="N442" s="8" t="b">
        <f t="shared" si="8"/>
        <v>1</v>
      </c>
    </row>
    <row r="443" spans="1:14" ht="16" x14ac:dyDescent="0.2">
      <c r="A443" s="3" t="s">
        <v>472</v>
      </c>
      <c r="B443" s="3" t="s">
        <v>29</v>
      </c>
      <c r="C443" s="3">
        <v>1</v>
      </c>
      <c r="D443" s="3" t="s">
        <v>27</v>
      </c>
      <c r="E443" s="3" t="s">
        <v>27</v>
      </c>
      <c r="F443" s="3">
        <v>1</v>
      </c>
      <c r="G443" s="3">
        <v>2</v>
      </c>
      <c r="H443" s="3">
        <v>0</v>
      </c>
      <c r="I443" s="3" t="s">
        <v>31</v>
      </c>
      <c r="J443" s="4">
        <v>70.650000000000006</v>
      </c>
      <c r="K443" s="4">
        <v>293.85000000000002</v>
      </c>
      <c r="L443" s="3" t="s">
        <v>27</v>
      </c>
      <c r="M443" s="1">
        <f t="shared" si="5"/>
        <v>4</v>
      </c>
      <c r="N443" s="8" t="b">
        <f t="shared" si="8"/>
        <v>0</v>
      </c>
    </row>
    <row r="444" spans="1:14" ht="16" x14ac:dyDescent="0.2">
      <c r="A444" s="3" t="s">
        <v>473</v>
      </c>
      <c r="B444" s="3" t="s">
        <v>24</v>
      </c>
      <c r="C444" s="3">
        <v>1</v>
      </c>
      <c r="D444" s="3" t="s">
        <v>27</v>
      </c>
      <c r="E444" s="3" t="s">
        <v>27</v>
      </c>
      <c r="F444" s="3">
        <v>1</v>
      </c>
      <c r="G444" s="3">
        <v>2</v>
      </c>
      <c r="H444" s="3">
        <v>0</v>
      </c>
      <c r="I444" s="3" t="s">
        <v>31</v>
      </c>
      <c r="J444" s="4">
        <v>73.55</v>
      </c>
      <c r="K444" s="4">
        <v>1359.45</v>
      </c>
      <c r="L444" s="3" t="s">
        <v>27</v>
      </c>
      <c r="M444" s="1">
        <f t="shared" si="5"/>
        <v>18</v>
      </c>
      <c r="N444" s="8" t="b">
        <f t="shared" si="8"/>
        <v>1</v>
      </c>
    </row>
    <row r="445" spans="1:14" ht="16" x14ac:dyDescent="0.2">
      <c r="A445" s="3" t="s">
        <v>474</v>
      </c>
      <c r="B445" s="3" t="s">
        <v>29</v>
      </c>
      <c r="C445" s="3">
        <v>0</v>
      </c>
      <c r="D445" s="3" t="s">
        <v>25</v>
      </c>
      <c r="E445" s="3" t="s">
        <v>25</v>
      </c>
      <c r="F445" s="3">
        <v>2</v>
      </c>
      <c r="G445" s="3">
        <v>2</v>
      </c>
      <c r="H445" s="3">
        <v>0</v>
      </c>
      <c r="I445" s="3" t="s">
        <v>31</v>
      </c>
      <c r="J445" s="4">
        <v>104.4</v>
      </c>
      <c r="K445" s="4">
        <v>2157.9499999999998</v>
      </c>
      <c r="L445" s="3" t="s">
        <v>25</v>
      </c>
      <c r="M445" s="1">
        <f t="shared" si="5"/>
        <v>21</v>
      </c>
      <c r="N445" s="8" t="b">
        <f t="shared" si="8"/>
        <v>0</v>
      </c>
    </row>
    <row r="446" spans="1:14" ht="16" x14ac:dyDescent="0.2">
      <c r="A446" s="3" t="s">
        <v>475</v>
      </c>
      <c r="B446" s="3" t="s">
        <v>24</v>
      </c>
      <c r="C446" s="3">
        <v>0</v>
      </c>
      <c r="D446" s="3" t="s">
        <v>25</v>
      </c>
      <c r="E446" s="3" t="s">
        <v>25</v>
      </c>
      <c r="F446" s="3">
        <v>1</v>
      </c>
      <c r="G446" s="3">
        <v>1</v>
      </c>
      <c r="H446" s="3">
        <v>1</v>
      </c>
      <c r="I446" s="3" t="s">
        <v>37</v>
      </c>
      <c r="J446" s="4">
        <v>70.75</v>
      </c>
      <c r="K446" s="4">
        <v>4263.45</v>
      </c>
      <c r="L446" s="3" t="s">
        <v>27</v>
      </c>
      <c r="M446" s="1">
        <f t="shared" si="5"/>
        <v>60</v>
      </c>
      <c r="N446" s="8" t="b">
        <f t="shared" si="8"/>
        <v>1</v>
      </c>
    </row>
    <row r="447" spans="1:14" ht="16" x14ac:dyDescent="0.2">
      <c r="A447" s="3" t="s">
        <v>476</v>
      </c>
      <c r="B447" s="3" t="s">
        <v>29</v>
      </c>
      <c r="C447" s="3">
        <v>0</v>
      </c>
      <c r="D447" s="3" t="s">
        <v>27</v>
      </c>
      <c r="E447" s="3" t="s">
        <v>27</v>
      </c>
      <c r="F447" s="3">
        <v>2</v>
      </c>
      <c r="G447" s="3">
        <v>2</v>
      </c>
      <c r="H447" s="3">
        <v>0</v>
      </c>
      <c r="I447" s="3" t="s">
        <v>37</v>
      </c>
      <c r="J447" s="4">
        <v>98.05</v>
      </c>
      <c r="K447" s="4">
        <v>713</v>
      </c>
      <c r="L447" s="3" t="s">
        <v>25</v>
      </c>
      <c r="M447" s="1">
        <f t="shared" si="5"/>
        <v>7</v>
      </c>
      <c r="N447" s="8" t="b">
        <f t="shared" si="8"/>
        <v>0</v>
      </c>
    </row>
    <row r="448" spans="1:14" ht="16" x14ac:dyDescent="0.2">
      <c r="A448" s="3" t="s">
        <v>477</v>
      </c>
      <c r="B448" s="3" t="s">
        <v>29</v>
      </c>
      <c r="C448" s="3">
        <v>0</v>
      </c>
      <c r="D448" s="3" t="s">
        <v>27</v>
      </c>
      <c r="E448" s="3" t="s">
        <v>27</v>
      </c>
      <c r="F448" s="3">
        <v>1</v>
      </c>
      <c r="G448" s="3">
        <v>1</v>
      </c>
      <c r="H448" s="3">
        <v>0</v>
      </c>
      <c r="I448" s="3" t="s">
        <v>37</v>
      </c>
      <c r="J448" s="4">
        <v>48.95</v>
      </c>
      <c r="K448" s="4">
        <v>1323.7</v>
      </c>
      <c r="L448" s="3" t="s">
        <v>27</v>
      </c>
      <c r="M448" s="1">
        <f t="shared" si="5"/>
        <v>27</v>
      </c>
      <c r="N448" s="8" t="b">
        <f t="shared" si="8"/>
        <v>0</v>
      </c>
    </row>
    <row r="449" spans="1:14" ht="16" x14ac:dyDescent="0.2">
      <c r="A449" s="3" t="s">
        <v>478</v>
      </c>
      <c r="B449" s="3" t="s">
        <v>24</v>
      </c>
      <c r="C449" s="3">
        <v>0</v>
      </c>
      <c r="D449" s="3" t="s">
        <v>25</v>
      </c>
      <c r="E449" s="3" t="s">
        <v>27</v>
      </c>
      <c r="F449" s="3">
        <v>2</v>
      </c>
      <c r="G449" s="3">
        <v>1</v>
      </c>
      <c r="H449" s="3">
        <v>1</v>
      </c>
      <c r="I449" s="3" t="s">
        <v>37</v>
      </c>
      <c r="J449" s="4">
        <v>60.6</v>
      </c>
      <c r="K449" s="4">
        <v>2985.25</v>
      </c>
      <c r="L449" s="3" t="s">
        <v>27</v>
      </c>
      <c r="M449" s="1">
        <f t="shared" si="5"/>
        <v>49</v>
      </c>
      <c r="N449" s="8" t="b">
        <f t="shared" si="8"/>
        <v>1</v>
      </c>
    </row>
    <row r="450" spans="1:14" ht="16" x14ac:dyDescent="0.2">
      <c r="A450" s="3" t="s">
        <v>479</v>
      </c>
      <c r="B450" s="3" t="s">
        <v>29</v>
      </c>
      <c r="C450" s="3">
        <v>0</v>
      </c>
      <c r="D450" s="3" t="s">
        <v>25</v>
      </c>
      <c r="E450" s="3" t="s">
        <v>25</v>
      </c>
      <c r="F450" s="3">
        <v>2</v>
      </c>
      <c r="G450" s="3">
        <v>1</v>
      </c>
      <c r="H450" s="3">
        <v>1</v>
      </c>
      <c r="I450" s="3" t="s">
        <v>26</v>
      </c>
      <c r="J450" s="4">
        <v>78.75</v>
      </c>
      <c r="K450" s="4">
        <v>3942.45</v>
      </c>
      <c r="L450" s="3" t="s">
        <v>27</v>
      </c>
      <c r="M450" s="1">
        <f t="shared" si="5"/>
        <v>50</v>
      </c>
      <c r="N450" s="8" t="b">
        <f t="shared" si="8"/>
        <v>0</v>
      </c>
    </row>
    <row r="451" spans="1:14" ht="16" x14ac:dyDescent="0.2">
      <c r="A451" s="3" t="s">
        <v>480</v>
      </c>
      <c r="B451" s="3" t="s">
        <v>24</v>
      </c>
      <c r="C451" s="3">
        <v>0</v>
      </c>
      <c r="D451" s="3" t="s">
        <v>25</v>
      </c>
      <c r="E451" s="3" t="s">
        <v>25</v>
      </c>
      <c r="F451" s="3">
        <v>1</v>
      </c>
      <c r="G451" s="3">
        <v>0</v>
      </c>
      <c r="H451" s="3">
        <v>1</v>
      </c>
      <c r="I451" s="3" t="s">
        <v>35</v>
      </c>
      <c r="J451" s="4">
        <v>19</v>
      </c>
      <c r="K451" s="4">
        <v>105.5</v>
      </c>
      <c r="L451" s="3" t="s">
        <v>27</v>
      </c>
      <c r="M451" s="1">
        <f t="shared" si="5"/>
        <v>6</v>
      </c>
      <c r="N451" s="8" t="b">
        <f t="shared" ref="N451:N514" si="9">IF(B451="Female", TRUE, FALSE)</f>
        <v>1</v>
      </c>
    </row>
    <row r="452" spans="1:14" ht="16" x14ac:dyDescent="0.2">
      <c r="A452" s="3" t="s">
        <v>481</v>
      </c>
      <c r="B452" s="3" t="s">
        <v>29</v>
      </c>
      <c r="C452" s="3">
        <v>0</v>
      </c>
      <c r="D452" s="3" t="s">
        <v>25</v>
      </c>
      <c r="E452" s="3" t="s">
        <v>27</v>
      </c>
      <c r="F452" s="3">
        <v>1</v>
      </c>
      <c r="G452" s="3">
        <v>1</v>
      </c>
      <c r="H452" s="3">
        <v>1</v>
      </c>
      <c r="I452" s="3" t="s">
        <v>35</v>
      </c>
      <c r="J452" s="4">
        <v>56.25</v>
      </c>
      <c r="K452" s="4">
        <v>1292.2</v>
      </c>
      <c r="L452" s="3" t="s">
        <v>27</v>
      </c>
      <c r="M452" s="1">
        <f t="shared" si="5"/>
        <v>23</v>
      </c>
      <c r="N452" s="8" t="b">
        <f t="shared" si="9"/>
        <v>0</v>
      </c>
    </row>
    <row r="453" spans="1:14" ht="16" x14ac:dyDescent="0.2">
      <c r="A453" s="3" t="s">
        <v>482</v>
      </c>
      <c r="B453" s="3" t="s">
        <v>24</v>
      </c>
      <c r="C453" s="3">
        <v>1</v>
      </c>
      <c r="D453" s="3" t="s">
        <v>27</v>
      </c>
      <c r="E453" s="3" t="s">
        <v>27</v>
      </c>
      <c r="F453" s="3">
        <v>0</v>
      </c>
      <c r="G453" s="3">
        <v>1</v>
      </c>
      <c r="H453" s="3">
        <v>0</v>
      </c>
      <c r="I453" s="3" t="s">
        <v>26</v>
      </c>
      <c r="J453" s="4">
        <v>25.8</v>
      </c>
      <c r="K453" s="4">
        <v>25.8</v>
      </c>
      <c r="L453" s="3" t="s">
        <v>25</v>
      </c>
      <c r="M453" s="1">
        <f t="shared" si="5"/>
        <v>1</v>
      </c>
      <c r="N453" s="8" t="b">
        <f t="shared" si="9"/>
        <v>1</v>
      </c>
    </row>
    <row r="454" spans="1:14" ht="16" x14ac:dyDescent="0.2">
      <c r="A454" s="3" t="s">
        <v>483</v>
      </c>
      <c r="B454" s="3" t="s">
        <v>29</v>
      </c>
      <c r="C454" s="3">
        <v>0</v>
      </c>
      <c r="D454" s="3" t="s">
        <v>25</v>
      </c>
      <c r="E454" s="3" t="s">
        <v>27</v>
      </c>
      <c r="F454" s="3">
        <v>2</v>
      </c>
      <c r="G454" s="3">
        <v>2</v>
      </c>
      <c r="H454" s="3">
        <v>2</v>
      </c>
      <c r="I454" s="3" t="s">
        <v>31</v>
      </c>
      <c r="J454" s="4">
        <v>99.4</v>
      </c>
      <c r="K454" s="4">
        <v>7285.7</v>
      </c>
      <c r="L454" s="3" t="s">
        <v>27</v>
      </c>
      <c r="M454" s="1">
        <f t="shared" si="5"/>
        <v>73</v>
      </c>
      <c r="N454" s="8" t="b">
        <f t="shared" si="9"/>
        <v>0</v>
      </c>
    </row>
    <row r="455" spans="1:14" ht="16" x14ac:dyDescent="0.2">
      <c r="A455" s="3" t="s">
        <v>484</v>
      </c>
      <c r="B455" s="3" t="s">
        <v>29</v>
      </c>
      <c r="C455" s="3">
        <v>1</v>
      </c>
      <c r="D455" s="3" t="s">
        <v>25</v>
      </c>
      <c r="E455" s="3" t="s">
        <v>27</v>
      </c>
      <c r="F455" s="3">
        <v>1</v>
      </c>
      <c r="G455" s="3">
        <v>2</v>
      </c>
      <c r="H455" s="3">
        <v>0</v>
      </c>
      <c r="I455" s="3" t="s">
        <v>35</v>
      </c>
      <c r="J455" s="4">
        <v>85.2</v>
      </c>
      <c r="K455" s="4">
        <v>2874.45</v>
      </c>
      <c r="L455" s="3" t="s">
        <v>27</v>
      </c>
      <c r="M455" s="1">
        <f t="shared" si="5"/>
        <v>34</v>
      </c>
      <c r="N455" s="8" t="b">
        <f t="shared" si="9"/>
        <v>0</v>
      </c>
    </row>
    <row r="456" spans="1:14" ht="16" x14ac:dyDescent="0.2">
      <c r="A456" s="3" t="s">
        <v>485</v>
      </c>
      <c r="B456" s="3" t="s">
        <v>24</v>
      </c>
      <c r="C456" s="3">
        <v>0</v>
      </c>
      <c r="D456" s="3" t="s">
        <v>25</v>
      </c>
      <c r="E456" s="3" t="s">
        <v>27</v>
      </c>
      <c r="F456" s="3">
        <v>2</v>
      </c>
      <c r="G456" s="3">
        <v>1</v>
      </c>
      <c r="H456" s="3">
        <v>1</v>
      </c>
      <c r="I456" s="3" t="s">
        <v>26</v>
      </c>
      <c r="J456" s="4">
        <v>69.55</v>
      </c>
      <c r="K456" s="4">
        <v>3435.6</v>
      </c>
      <c r="L456" s="3" t="s">
        <v>27</v>
      </c>
      <c r="M456" s="1">
        <f t="shared" si="5"/>
        <v>49</v>
      </c>
      <c r="N456" s="8" t="b">
        <f t="shared" si="9"/>
        <v>1</v>
      </c>
    </row>
    <row r="457" spans="1:14" ht="16" x14ac:dyDescent="0.2">
      <c r="A457" s="3" t="s">
        <v>486</v>
      </c>
      <c r="B457" s="3" t="s">
        <v>24</v>
      </c>
      <c r="C457" s="3">
        <v>0</v>
      </c>
      <c r="D457" s="3" t="s">
        <v>25</v>
      </c>
      <c r="E457" s="3" t="s">
        <v>27</v>
      </c>
      <c r="F457" s="3">
        <v>0</v>
      </c>
      <c r="G457" s="3">
        <v>1</v>
      </c>
      <c r="H457" s="3">
        <v>0</v>
      </c>
      <c r="I457" s="3" t="s">
        <v>31</v>
      </c>
      <c r="J457" s="4">
        <v>28.5</v>
      </c>
      <c r="K457" s="4">
        <v>629.35</v>
      </c>
      <c r="L457" s="3" t="s">
        <v>27</v>
      </c>
      <c r="M457" s="1">
        <f t="shared" si="5"/>
        <v>22</v>
      </c>
      <c r="N457" s="8" t="b">
        <f t="shared" si="9"/>
        <v>1</v>
      </c>
    </row>
    <row r="458" spans="1:14" ht="16" x14ac:dyDescent="0.2">
      <c r="A458" s="3" t="s">
        <v>487</v>
      </c>
      <c r="B458" s="3" t="s">
        <v>29</v>
      </c>
      <c r="C458" s="3">
        <v>0</v>
      </c>
      <c r="D458" s="3" t="s">
        <v>27</v>
      </c>
      <c r="E458" s="3" t="s">
        <v>27</v>
      </c>
      <c r="F458" s="3">
        <v>2</v>
      </c>
      <c r="G458" s="3">
        <v>2</v>
      </c>
      <c r="H458" s="3">
        <v>1</v>
      </c>
      <c r="I458" s="3" t="s">
        <v>35</v>
      </c>
      <c r="J458" s="4">
        <v>97.65</v>
      </c>
      <c r="K458" s="4">
        <v>6687.85</v>
      </c>
      <c r="L458" s="3" t="s">
        <v>27</v>
      </c>
      <c r="M458" s="1">
        <f t="shared" si="5"/>
        <v>68</v>
      </c>
      <c r="N458" s="8" t="b">
        <f t="shared" si="9"/>
        <v>0</v>
      </c>
    </row>
    <row r="459" spans="1:14" ht="16" x14ac:dyDescent="0.2">
      <c r="A459" s="3" t="s">
        <v>488</v>
      </c>
      <c r="B459" s="3" t="s">
        <v>24</v>
      </c>
      <c r="C459" s="3">
        <v>0</v>
      </c>
      <c r="D459" s="3" t="s">
        <v>27</v>
      </c>
      <c r="E459" s="3" t="s">
        <v>27</v>
      </c>
      <c r="F459" s="3">
        <v>1</v>
      </c>
      <c r="G459" s="3">
        <v>0</v>
      </c>
      <c r="H459" s="3">
        <v>0</v>
      </c>
      <c r="I459" s="3" t="s">
        <v>26</v>
      </c>
      <c r="J459" s="4">
        <v>20.25</v>
      </c>
      <c r="K459" s="4">
        <v>20.25</v>
      </c>
      <c r="L459" s="3" t="s">
        <v>27</v>
      </c>
      <c r="M459" s="1">
        <f t="shared" si="5"/>
        <v>1</v>
      </c>
      <c r="N459" s="8" t="b">
        <f t="shared" si="9"/>
        <v>1</v>
      </c>
    </row>
    <row r="460" spans="1:14" ht="16" x14ac:dyDescent="0.2">
      <c r="A460" s="3" t="s">
        <v>489</v>
      </c>
      <c r="B460" s="3" t="s">
        <v>29</v>
      </c>
      <c r="C460" s="3">
        <v>0</v>
      </c>
      <c r="D460" s="3" t="s">
        <v>27</v>
      </c>
      <c r="E460" s="3" t="s">
        <v>27</v>
      </c>
      <c r="F460" s="3">
        <v>1</v>
      </c>
      <c r="G460" s="3">
        <v>0</v>
      </c>
      <c r="H460" s="3">
        <v>0</v>
      </c>
      <c r="I460" s="3" t="s">
        <v>26</v>
      </c>
      <c r="J460" s="4">
        <v>20.45</v>
      </c>
      <c r="K460" s="4">
        <v>20.45</v>
      </c>
      <c r="L460" s="3" t="s">
        <v>27</v>
      </c>
      <c r="M460" s="1">
        <f t="shared" si="5"/>
        <v>1</v>
      </c>
      <c r="N460" s="8" t="b">
        <f t="shared" si="9"/>
        <v>0</v>
      </c>
    </row>
    <row r="461" spans="1:14" ht="16" x14ac:dyDescent="0.2">
      <c r="A461" s="3" t="s">
        <v>490</v>
      </c>
      <c r="B461" s="3" t="s">
        <v>29</v>
      </c>
      <c r="C461" s="3">
        <v>1</v>
      </c>
      <c r="D461" s="3" t="s">
        <v>25</v>
      </c>
      <c r="E461" s="3" t="s">
        <v>27</v>
      </c>
      <c r="F461" s="3">
        <v>2</v>
      </c>
      <c r="G461" s="3">
        <v>2</v>
      </c>
      <c r="H461" s="3">
        <v>0</v>
      </c>
      <c r="I461" s="3" t="s">
        <v>31</v>
      </c>
      <c r="J461" s="4">
        <v>93.5</v>
      </c>
      <c r="K461" s="4">
        <v>2970.8</v>
      </c>
      <c r="L461" s="3" t="s">
        <v>27</v>
      </c>
      <c r="M461" s="1">
        <f t="shared" si="5"/>
        <v>32</v>
      </c>
      <c r="N461" s="8" t="b">
        <f t="shared" si="9"/>
        <v>0</v>
      </c>
    </row>
    <row r="462" spans="1:14" ht="16" x14ac:dyDescent="0.2">
      <c r="A462" s="3" t="s">
        <v>491</v>
      </c>
      <c r="B462" s="3" t="s">
        <v>24</v>
      </c>
      <c r="C462" s="3">
        <v>0</v>
      </c>
      <c r="D462" s="3" t="s">
        <v>27</v>
      </c>
      <c r="E462" s="3" t="s">
        <v>27</v>
      </c>
      <c r="F462" s="3">
        <v>1</v>
      </c>
      <c r="G462" s="3">
        <v>1</v>
      </c>
      <c r="H462" s="3">
        <v>0</v>
      </c>
      <c r="I462" s="3" t="s">
        <v>31</v>
      </c>
      <c r="J462" s="4">
        <v>54.65</v>
      </c>
      <c r="K462" s="4">
        <v>54.65</v>
      </c>
      <c r="L462" s="3" t="s">
        <v>27</v>
      </c>
      <c r="M462" s="1">
        <f t="shared" si="5"/>
        <v>1</v>
      </c>
      <c r="N462" s="8" t="b">
        <f t="shared" si="9"/>
        <v>1</v>
      </c>
    </row>
    <row r="463" spans="1:14" ht="16" x14ac:dyDescent="0.2">
      <c r="A463" s="3" t="s">
        <v>492</v>
      </c>
      <c r="B463" s="3" t="s">
        <v>29</v>
      </c>
      <c r="C463" s="3">
        <v>0</v>
      </c>
      <c r="D463" s="3" t="s">
        <v>27</v>
      </c>
      <c r="E463" s="3" t="s">
        <v>27</v>
      </c>
      <c r="F463" s="3">
        <v>2</v>
      </c>
      <c r="G463" s="3">
        <v>1</v>
      </c>
      <c r="H463" s="3">
        <v>2</v>
      </c>
      <c r="I463" s="3" t="s">
        <v>37</v>
      </c>
      <c r="J463" s="4">
        <v>71.900000000000006</v>
      </c>
      <c r="K463" s="4">
        <v>4479.2</v>
      </c>
      <c r="L463" s="3" t="s">
        <v>27</v>
      </c>
      <c r="M463" s="1">
        <f t="shared" si="5"/>
        <v>62</v>
      </c>
      <c r="N463" s="8" t="b">
        <f t="shared" si="9"/>
        <v>0</v>
      </c>
    </row>
    <row r="464" spans="1:14" ht="16" x14ac:dyDescent="0.2">
      <c r="A464" s="3" t="s">
        <v>493</v>
      </c>
      <c r="B464" s="3" t="s">
        <v>24</v>
      </c>
      <c r="C464" s="3">
        <v>0</v>
      </c>
      <c r="D464" s="3" t="s">
        <v>25</v>
      </c>
      <c r="E464" s="3" t="s">
        <v>25</v>
      </c>
      <c r="F464" s="3">
        <v>2</v>
      </c>
      <c r="G464" s="3">
        <v>2</v>
      </c>
      <c r="H464" s="3">
        <v>2</v>
      </c>
      <c r="I464" s="3" t="s">
        <v>35</v>
      </c>
      <c r="J464" s="4">
        <v>116.4</v>
      </c>
      <c r="K464" s="4">
        <v>8543.25</v>
      </c>
      <c r="L464" s="3" t="s">
        <v>27</v>
      </c>
      <c r="M464" s="1">
        <f t="shared" si="5"/>
        <v>73</v>
      </c>
      <c r="N464" s="8" t="b">
        <f t="shared" si="9"/>
        <v>1</v>
      </c>
    </row>
    <row r="465" spans="1:14" ht="16" x14ac:dyDescent="0.2">
      <c r="A465" s="3" t="s">
        <v>494</v>
      </c>
      <c r="B465" s="3" t="s">
        <v>24</v>
      </c>
      <c r="C465" s="3">
        <v>0</v>
      </c>
      <c r="D465" s="3" t="s">
        <v>27</v>
      </c>
      <c r="E465" s="3" t="s">
        <v>27</v>
      </c>
      <c r="F465" s="3">
        <v>2</v>
      </c>
      <c r="G465" s="3">
        <v>2</v>
      </c>
      <c r="H465" s="3">
        <v>2</v>
      </c>
      <c r="I465" s="3" t="s">
        <v>31</v>
      </c>
      <c r="J465" s="4">
        <v>105.55</v>
      </c>
      <c r="K465" s="4">
        <v>5682.25</v>
      </c>
      <c r="L465" s="3" t="s">
        <v>27</v>
      </c>
      <c r="M465" s="1">
        <f t="shared" si="5"/>
        <v>54</v>
      </c>
      <c r="N465" s="8" t="b">
        <f t="shared" si="9"/>
        <v>1</v>
      </c>
    </row>
    <row r="466" spans="1:14" ht="16" x14ac:dyDescent="0.2">
      <c r="A466" s="3" t="s">
        <v>495</v>
      </c>
      <c r="B466" s="3" t="s">
        <v>24</v>
      </c>
      <c r="C466" s="3">
        <v>1</v>
      </c>
      <c r="D466" s="3" t="s">
        <v>25</v>
      </c>
      <c r="E466" s="3" t="s">
        <v>25</v>
      </c>
      <c r="F466" s="3">
        <v>1</v>
      </c>
      <c r="G466" s="3">
        <v>2</v>
      </c>
      <c r="H466" s="3">
        <v>0</v>
      </c>
      <c r="I466" s="3" t="s">
        <v>31</v>
      </c>
      <c r="J466" s="4">
        <v>69.25</v>
      </c>
      <c r="K466" s="4">
        <v>69.25</v>
      </c>
      <c r="L466" s="3" t="s">
        <v>25</v>
      </c>
      <c r="M466" s="1">
        <f t="shared" si="5"/>
        <v>1</v>
      </c>
      <c r="N466" s="8" t="b">
        <f t="shared" si="9"/>
        <v>1</v>
      </c>
    </row>
    <row r="467" spans="1:14" ht="16" x14ac:dyDescent="0.2">
      <c r="A467" s="3" t="s">
        <v>496</v>
      </c>
      <c r="B467" s="3" t="s">
        <v>29</v>
      </c>
      <c r="C467" s="3">
        <v>0</v>
      </c>
      <c r="D467" s="3" t="s">
        <v>25</v>
      </c>
      <c r="E467" s="3" t="s">
        <v>25</v>
      </c>
      <c r="F467" s="3">
        <v>1</v>
      </c>
      <c r="G467" s="3">
        <v>1</v>
      </c>
      <c r="H467" s="3">
        <v>1</v>
      </c>
      <c r="I467" s="3" t="s">
        <v>31</v>
      </c>
      <c r="J467" s="4">
        <v>75.5</v>
      </c>
      <c r="K467" s="4">
        <v>4025.6</v>
      </c>
      <c r="L467" s="3" t="s">
        <v>27</v>
      </c>
      <c r="M467" s="1">
        <f t="shared" si="5"/>
        <v>53</v>
      </c>
      <c r="N467" s="8" t="b">
        <f t="shared" si="9"/>
        <v>0</v>
      </c>
    </row>
    <row r="468" spans="1:14" ht="16" x14ac:dyDescent="0.2">
      <c r="A468" s="3" t="s">
        <v>497</v>
      </c>
      <c r="B468" s="3" t="s">
        <v>29</v>
      </c>
      <c r="C468" s="3">
        <v>0</v>
      </c>
      <c r="D468" s="3" t="s">
        <v>25</v>
      </c>
      <c r="E468" s="3" t="s">
        <v>27</v>
      </c>
      <c r="F468" s="3">
        <v>2</v>
      </c>
      <c r="G468" s="3">
        <v>2</v>
      </c>
      <c r="H468" s="3">
        <v>0</v>
      </c>
      <c r="I468" s="3" t="s">
        <v>31</v>
      </c>
      <c r="J468" s="4">
        <v>101.1</v>
      </c>
      <c r="K468" s="4">
        <v>1504.05</v>
      </c>
      <c r="L468" s="3" t="s">
        <v>25</v>
      </c>
      <c r="M468" s="1">
        <f t="shared" si="5"/>
        <v>15</v>
      </c>
      <c r="N468" s="8" t="b">
        <f t="shared" si="9"/>
        <v>0</v>
      </c>
    </row>
    <row r="469" spans="1:14" ht="16" x14ac:dyDescent="0.2">
      <c r="A469" s="3" t="s">
        <v>498</v>
      </c>
      <c r="B469" s="3" t="s">
        <v>24</v>
      </c>
      <c r="C469" s="3">
        <v>0</v>
      </c>
      <c r="D469" s="3" t="s">
        <v>25</v>
      </c>
      <c r="E469" s="3" t="s">
        <v>27</v>
      </c>
      <c r="F469" s="3">
        <v>1</v>
      </c>
      <c r="G469" s="3">
        <v>2</v>
      </c>
      <c r="H469" s="3">
        <v>0</v>
      </c>
      <c r="I469" s="3" t="s">
        <v>31</v>
      </c>
      <c r="J469" s="4">
        <v>86.05</v>
      </c>
      <c r="K469" s="4">
        <v>1818.9</v>
      </c>
      <c r="L469" s="3" t="s">
        <v>27</v>
      </c>
      <c r="M469" s="1">
        <f t="shared" si="5"/>
        <v>21</v>
      </c>
      <c r="N469" s="8" t="b">
        <f t="shared" si="9"/>
        <v>1</v>
      </c>
    </row>
    <row r="470" spans="1:14" ht="16" x14ac:dyDescent="0.2">
      <c r="A470" s="3" t="s">
        <v>499</v>
      </c>
      <c r="B470" s="3" t="s">
        <v>29</v>
      </c>
      <c r="C470" s="3">
        <v>0</v>
      </c>
      <c r="D470" s="3" t="s">
        <v>25</v>
      </c>
      <c r="E470" s="3" t="s">
        <v>27</v>
      </c>
      <c r="F470" s="3">
        <v>1</v>
      </c>
      <c r="G470" s="3">
        <v>2</v>
      </c>
      <c r="H470" s="3">
        <v>0</v>
      </c>
      <c r="I470" s="3" t="s">
        <v>31</v>
      </c>
      <c r="J470" s="4">
        <v>95</v>
      </c>
      <c r="K470" s="4">
        <v>95</v>
      </c>
      <c r="L470" s="3" t="s">
        <v>25</v>
      </c>
      <c r="M470" s="1">
        <f t="shared" si="5"/>
        <v>1</v>
      </c>
      <c r="N470" s="8" t="b">
        <f t="shared" si="9"/>
        <v>0</v>
      </c>
    </row>
    <row r="471" spans="1:14" ht="16" x14ac:dyDescent="0.2">
      <c r="A471" s="3" t="s">
        <v>500</v>
      </c>
      <c r="B471" s="3" t="s">
        <v>24</v>
      </c>
      <c r="C471" s="3">
        <v>1</v>
      </c>
      <c r="D471" s="3" t="s">
        <v>27</v>
      </c>
      <c r="E471" s="3" t="s">
        <v>27</v>
      </c>
      <c r="F471" s="3">
        <v>1</v>
      </c>
      <c r="G471" s="3">
        <v>2</v>
      </c>
      <c r="H471" s="3">
        <v>0</v>
      </c>
      <c r="I471" s="3" t="s">
        <v>31</v>
      </c>
      <c r="J471" s="4">
        <v>70.75</v>
      </c>
      <c r="K471" s="4">
        <v>154.85</v>
      </c>
      <c r="L471" s="3" t="s">
        <v>25</v>
      </c>
      <c r="M471" s="1">
        <f t="shared" si="5"/>
        <v>2</v>
      </c>
      <c r="N471" s="8" t="b">
        <f t="shared" si="9"/>
        <v>1</v>
      </c>
    </row>
    <row r="472" spans="1:14" ht="16" x14ac:dyDescent="0.2">
      <c r="A472" s="3" t="s">
        <v>501</v>
      </c>
      <c r="B472" s="3" t="s">
        <v>29</v>
      </c>
      <c r="C472" s="3">
        <v>0</v>
      </c>
      <c r="D472" s="3" t="s">
        <v>25</v>
      </c>
      <c r="E472" s="3" t="s">
        <v>25</v>
      </c>
      <c r="F472" s="3">
        <v>2</v>
      </c>
      <c r="G472" s="3">
        <v>1</v>
      </c>
      <c r="H472" s="3">
        <v>1</v>
      </c>
      <c r="I472" s="3" t="s">
        <v>35</v>
      </c>
      <c r="J472" s="4">
        <v>72.45</v>
      </c>
      <c r="K472" s="4">
        <v>4653.8500000000004</v>
      </c>
      <c r="L472" s="3" t="s">
        <v>25</v>
      </c>
      <c r="M472" s="1">
        <f t="shared" si="5"/>
        <v>64</v>
      </c>
      <c r="N472" s="8" t="b">
        <f t="shared" si="9"/>
        <v>0</v>
      </c>
    </row>
    <row r="473" spans="1:14" ht="16" x14ac:dyDescent="0.2">
      <c r="A473" s="3" t="s">
        <v>502</v>
      </c>
      <c r="B473" s="3" t="s">
        <v>24</v>
      </c>
      <c r="C473" s="3">
        <v>0</v>
      </c>
      <c r="D473" s="3" t="s">
        <v>25</v>
      </c>
      <c r="E473" s="3" t="s">
        <v>25</v>
      </c>
      <c r="F473" s="3">
        <v>1</v>
      </c>
      <c r="G473" s="3">
        <v>2</v>
      </c>
      <c r="H473" s="3">
        <v>0</v>
      </c>
      <c r="I473" s="3" t="s">
        <v>37</v>
      </c>
      <c r="J473" s="4">
        <v>85.8</v>
      </c>
      <c r="K473" s="4">
        <v>4433.3</v>
      </c>
      <c r="L473" s="3" t="s">
        <v>27</v>
      </c>
      <c r="M473" s="1">
        <f t="shared" si="5"/>
        <v>52</v>
      </c>
      <c r="N473" s="8" t="b">
        <f t="shared" si="9"/>
        <v>1</v>
      </c>
    </row>
    <row r="474" spans="1:14" ht="16" x14ac:dyDescent="0.2">
      <c r="A474" s="3" t="s">
        <v>503</v>
      </c>
      <c r="B474" s="3" t="s">
        <v>29</v>
      </c>
      <c r="C474" s="3">
        <v>0</v>
      </c>
      <c r="D474" s="3" t="s">
        <v>27</v>
      </c>
      <c r="E474" s="3" t="s">
        <v>27</v>
      </c>
      <c r="F474" s="3">
        <v>1</v>
      </c>
      <c r="G474" s="3">
        <v>2</v>
      </c>
      <c r="H474" s="3">
        <v>0</v>
      </c>
      <c r="I474" s="3" t="s">
        <v>31</v>
      </c>
      <c r="J474" s="4">
        <v>83.2</v>
      </c>
      <c r="K474" s="4">
        <v>1060.5999999999999</v>
      </c>
      <c r="L474" s="3" t="s">
        <v>25</v>
      </c>
      <c r="M474" s="1">
        <f t="shared" si="5"/>
        <v>13</v>
      </c>
      <c r="N474" s="8" t="b">
        <f t="shared" si="9"/>
        <v>0</v>
      </c>
    </row>
    <row r="475" spans="1:14" ht="16" x14ac:dyDescent="0.2">
      <c r="A475" s="3" t="s">
        <v>504</v>
      </c>
      <c r="B475" s="3" t="s">
        <v>29</v>
      </c>
      <c r="C475" s="3">
        <v>0</v>
      </c>
      <c r="D475" s="3" t="s">
        <v>27</v>
      </c>
      <c r="E475" s="3" t="s">
        <v>27</v>
      </c>
      <c r="F475" s="3">
        <v>1</v>
      </c>
      <c r="G475" s="3">
        <v>0</v>
      </c>
      <c r="H475" s="3">
        <v>0</v>
      </c>
      <c r="I475" s="3" t="s">
        <v>26</v>
      </c>
      <c r="J475" s="4">
        <v>19.649999999999999</v>
      </c>
      <c r="K475" s="4">
        <v>67.55</v>
      </c>
      <c r="L475" s="3" t="s">
        <v>27</v>
      </c>
      <c r="M475" s="1">
        <f t="shared" si="5"/>
        <v>3</v>
      </c>
      <c r="N475" s="8" t="b">
        <f t="shared" si="9"/>
        <v>0</v>
      </c>
    </row>
    <row r="476" spans="1:14" ht="16" x14ac:dyDescent="0.2">
      <c r="A476" s="3" t="s">
        <v>505</v>
      </c>
      <c r="B476" s="3" t="s">
        <v>24</v>
      </c>
      <c r="C476" s="3">
        <v>1</v>
      </c>
      <c r="D476" s="3" t="s">
        <v>27</v>
      </c>
      <c r="E476" s="3" t="s">
        <v>27</v>
      </c>
      <c r="F476" s="3">
        <v>2</v>
      </c>
      <c r="G476" s="3">
        <v>2</v>
      </c>
      <c r="H476" s="3">
        <v>1</v>
      </c>
      <c r="I476" s="3" t="s">
        <v>31</v>
      </c>
      <c r="J476" s="4">
        <v>110</v>
      </c>
      <c r="K476" s="4">
        <v>4874.8</v>
      </c>
      <c r="L476" s="3" t="s">
        <v>25</v>
      </c>
      <c r="M476" s="1">
        <f t="shared" si="5"/>
        <v>44</v>
      </c>
      <c r="N476" s="8" t="b">
        <f t="shared" si="9"/>
        <v>1</v>
      </c>
    </row>
    <row r="477" spans="1:14" ht="16" x14ac:dyDescent="0.2">
      <c r="A477" s="3" t="s">
        <v>506</v>
      </c>
      <c r="B477" s="3" t="s">
        <v>24</v>
      </c>
      <c r="C477" s="3">
        <v>0</v>
      </c>
      <c r="D477" s="3" t="s">
        <v>25</v>
      </c>
      <c r="E477" s="3" t="s">
        <v>27</v>
      </c>
      <c r="F477" s="3">
        <v>1</v>
      </c>
      <c r="G477" s="3">
        <v>2</v>
      </c>
      <c r="H477" s="3">
        <v>1</v>
      </c>
      <c r="I477" s="3" t="s">
        <v>37</v>
      </c>
      <c r="J477" s="4">
        <v>94.85</v>
      </c>
      <c r="K477" s="4">
        <v>5000.2</v>
      </c>
      <c r="L477" s="3" t="s">
        <v>25</v>
      </c>
      <c r="M477" s="1">
        <f t="shared" si="5"/>
        <v>53</v>
      </c>
      <c r="N477" s="8" t="b">
        <f t="shared" si="9"/>
        <v>1</v>
      </c>
    </row>
    <row r="478" spans="1:14" ht="16" x14ac:dyDescent="0.2">
      <c r="A478" s="3" t="s">
        <v>507</v>
      </c>
      <c r="B478" s="3" t="s">
        <v>24</v>
      </c>
      <c r="C478" s="3">
        <v>0</v>
      </c>
      <c r="D478" s="3" t="s">
        <v>27</v>
      </c>
      <c r="E478" s="3" t="s">
        <v>27</v>
      </c>
      <c r="F478" s="3">
        <v>2</v>
      </c>
      <c r="G478" s="3">
        <v>2</v>
      </c>
      <c r="H478" s="3">
        <v>1</v>
      </c>
      <c r="I478" s="3" t="s">
        <v>35</v>
      </c>
      <c r="J478" s="4">
        <v>105.95</v>
      </c>
      <c r="K478" s="4">
        <v>4335.2</v>
      </c>
      <c r="L478" s="3" t="s">
        <v>27</v>
      </c>
      <c r="M478" s="1">
        <f t="shared" si="5"/>
        <v>41</v>
      </c>
      <c r="N478" s="8" t="b">
        <f t="shared" si="9"/>
        <v>1</v>
      </c>
    </row>
    <row r="479" spans="1:14" ht="16" x14ac:dyDescent="0.2">
      <c r="A479" s="3" t="s">
        <v>508</v>
      </c>
      <c r="B479" s="3" t="s">
        <v>29</v>
      </c>
      <c r="C479" s="3">
        <v>0</v>
      </c>
      <c r="D479" s="3" t="s">
        <v>27</v>
      </c>
      <c r="E479" s="3" t="s">
        <v>25</v>
      </c>
      <c r="F479" s="3">
        <v>1</v>
      </c>
      <c r="G479" s="3">
        <v>1</v>
      </c>
      <c r="H479" s="3">
        <v>0</v>
      </c>
      <c r="I479" s="3" t="s">
        <v>31</v>
      </c>
      <c r="J479" s="4">
        <v>54.15</v>
      </c>
      <c r="K479" s="4">
        <v>1312.45</v>
      </c>
      <c r="L479" s="3" t="s">
        <v>27</v>
      </c>
      <c r="M479" s="1">
        <f t="shared" si="5"/>
        <v>24</v>
      </c>
      <c r="N479" s="8" t="b">
        <f t="shared" si="9"/>
        <v>0</v>
      </c>
    </row>
    <row r="480" spans="1:14" ht="16" x14ac:dyDescent="0.2">
      <c r="A480" s="3" t="s">
        <v>509</v>
      </c>
      <c r="B480" s="3" t="s">
        <v>29</v>
      </c>
      <c r="C480" s="3">
        <v>0</v>
      </c>
      <c r="D480" s="3" t="s">
        <v>27</v>
      </c>
      <c r="E480" s="3" t="s">
        <v>27</v>
      </c>
      <c r="F480" s="3">
        <v>2</v>
      </c>
      <c r="G480" s="3">
        <v>2</v>
      </c>
      <c r="H480" s="3">
        <v>0</v>
      </c>
      <c r="I480" s="3" t="s">
        <v>31</v>
      </c>
      <c r="J480" s="4">
        <v>85.65</v>
      </c>
      <c r="K480" s="4">
        <v>338.9</v>
      </c>
      <c r="L480" s="3" t="s">
        <v>25</v>
      </c>
      <c r="M480" s="1">
        <f t="shared" si="5"/>
        <v>4</v>
      </c>
      <c r="N480" s="8" t="b">
        <f t="shared" si="9"/>
        <v>0</v>
      </c>
    </row>
    <row r="481" spans="1:14" ht="16" x14ac:dyDescent="0.2">
      <c r="A481" s="3" t="s">
        <v>510</v>
      </c>
      <c r="B481" s="3" t="s">
        <v>24</v>
      </c>
      <c r="C481" s="3">
        <v>0</v>
      </c>
      <c r="D481" s="3" t="s">
        <v>25</v>
      </c>
      <c r="E481" s="3" t="s">
        <v>27</v>
      </c>
      <c r="F481" s="3">
        <v>0</v>
      </c>
      <c r="G481" s="3">
        <v>1</v>
      </c>
      <c r="H481" s="3">
        <v>0</v>
      </c>
      <c r="I481" s="3" t="s">
        <v>37</v>
      </c>
      <c r="J481" s="4">
        <v>58.75</v>
      </c>
      <c r="K481" s="4">
        <v>3437.45</v>
      </c>
      <c r="L481" s="3" t="s">
        <v>27</v>
      </c>
      <c r="M481" s="1">
        <f t="shared" si="5"/>
        <v>59</v>
      </c>
      <c r="N481" s="8" t="b">
        <f t="shared" si="9"/>
        <v>1</v>
      </c>
    </row>
    <row r="482" spans="1:14" ht="16" x14ac:dyDescent="0.2">
      <c r="A482" s="3" t="s">
        <v>511</v>
      </c>
      <c r="B482" s="3" t="s">
        <v>24</v>
      </c>
      <c r="C482" s="3">
        <v>0</v>
      </c>
      <c r="D482" s="3" t="s">
        <v>25</v>
      </c>
      <c r="E482" s="3" t="s">
        <v>25</v>
      </c>
      <c r="F482" s="3">
        <v>2</v>
      </c>
      <c r="G482" s="3">
        <v>2</v>
      </c>
      <c r="H482" s="3">
        <v>0</v>
      </c>
      <c r="I482" s="3" t="s">
        <v>37</v>
      </c>
      <c r="J482" s="4">
        <v>95.4</v>
      </c>
      <c r="K482" s="4">
        <v>4613.95</v>
      </c>
      <c r="L482" s="3" t="s">
        <v>27</v>
      </c>
      <c r="M482" s="1">
        <f t="shared" si="5"/>
        <v>48</v>
      </c>
      <c r="N482" s="8" t="b">
        <f t="shared" si="9"/>
        <v>1</v>
      </c>
    </row>
    <row r="483" spans="1:14" ht="16" x14ac:dyDescent="0.2">
      <c r="A483" s="3" t="s">
        <v>512</v>
      </c>
      <c r="B483" s="3" t="s">
        <v>29</v>
      </c>
      <c r="C483" s="3">
        <v>0</v>
      </c>
      <c r="D483" s="3" t="s">
        <v>27</v>
      </c>
      <c r="E483" s="3" t="s">
        <v>27</v>
      </c>
      <c r="F483" s="3">
        <v>1</v>
      </c>
      <c r="G483" s="3">
        <v>1</v>
      </c>
      <c r="H483" s="3">
        <v>0</v>
      </c>
      <c r="I483" s="3" t="s">
        <v>37</v>
      </c>
      <c r="J483" s="4">
        <v>68.25</v>
      </c>
      <c r="K483" s="4">
        <v>576.95000000000005</v>
      </c>
      <c r="L483" s="3" t="s">
        <v>27</v>
      </c>
      <c r="M483" s="1">
        <f t="shared" si="5"/>
        <v>8</v>
      </c>
      <c r="N483" s="8" t="b">
        <f t="shared" si="9"/>
        <v>0</v>
      </c>
    </row>
    <row r="484" spans="1:14" ht="16" x14ac:dyDescent="0.2">
      <c r="A484" s="3" t="s">
        <v>513</v>
      </c>
      <c r="B484" s="3" t="s">
        <v>29</v>
      </c>
      <c r="C484" s="3">
        <v>0</v>
      </c>
      <c r="D484" s="3" t="s">
        <v>27</v>
      </c>
      <c r="E484" s="3" t="s">
        <v>25</v>
      </c>
      <c r="F484" s="3">
        <v>2</v>
      </c>
      <c r="G484" s="3">
        <v>2</v>
      </c>
      <c r="H484" s="3">
        <v>0</v>
      </c>
      <c r="I484" s="3" t="s">
        <v>31</v>
      </c>
      <c r="J484" s="4">
        <v>101.7</v>
      </c>
      <c r="K484" s="4">
        <v>364.55</v>
      </c>
      <c r="L484" s="3" t="s">
        <v>25</v>
      </c>
      <c r="M484" s="1">
        <f t="shared" si="5"/>
        <v>4</v>
      </c>
      <c r="N484" s="8" t="b">
        <f t="shared" si="9"/>
        <v>0</v>
      </c>
    </row>
    <row r="485" spans="1:14" ht="16" x14ac:dyDescent="0.2">
      <c r="A485" s="3" t="s">
        <v>514</v>
      </c>
      <c r="B485" s="3" t="s">
        <v>24</v>
      </c>
      <c r="C485" s="3">
        <v>0</v>
      </c>
      <c r="D485" s="3" t="s">
        <v>25</v>
      </c>
      <c r="E485" s="3" t="s">
        <v>27</v>
      </c>
      <c r="F485" s="3">
        <v>1</v>
      </c>
      <c r="G485" s="3">
        <v>0</v>
      </c>
      <c r="H485" s="3">
        <v>2</v>
      </c>
      <c r="I485" s="3" t="s">
        <v>35</v>
      </c>
      <c r="J485" s="4">
        <v>20.25</v>
      </c>
      <c r="K485" s="4">
        <v>1278.8</v>
      </c>
      <c r="L485" s="3" t="s">
        <v>27</v>
      </c>
      <c r="M485" s="1">
        <f t="shared" si="5"/>
        <v>63</v>
      </c>
      <c r="N485" s="8" t="b">
        <f t="shared" si="9"/>
        <v>1</v>
      </c>
    </row>
    <row r="486" spans="1:14" ht="16" x14ac:dyDescent="0.2">
      <c r="A486" s="3" t="s">
        <v>515</v>
      </c>
      <c r="B486" s="3" t="s">
        <v>24</v>
      </c>
      <c r="C486" s="3">
        <v>1</v>
      </c>
      <c r="D486" s="3" t="s">
        <v>27</v>
      </c>
      <c r="E486" s="3" t="s">
        <v>27</v>
      </c>
      <c r="F486" s="3">
        <v>2</v>
      </c>
      <c r="G486" s="3">
        <v>1</v>
      </c>
      <c r="H486" s="3">
        <v>2</v>
      </c>
      <c r="I486" s="3" t="s">
        <v>37</v>
      </c>
      <c r="J486" s="4">
        <v>75.5</v>
      </c>
      <c r="K486" s="4">
        <v>5212.6499999999996</v>
      </c>
      <c r="L486" s="3" t="s">
        <v>27</v>
      </c>
      <c r="M486" s="1">
        <f t="shared" si="5"/>
        <v>69</v>
      </c>
      <c r="N486" s="8" t="b">
        <f t="shared" si="9"/>
        <v>1</v>
      </c>
    </row>
    <row r="487" spans="1:14" ht="16" x14ac:dyDescent="0.2">
      <c r="A487" s="3" t="s">
        <v>516</v>
      </c>
      <c r="B487" s="3" t="s">
        <v>29</v>
      </c>
      <c r="C487" s="3">
        <v>0</v>
      </c>
      <c r="D487" s="3" t="s">
        <v>25</v>
      </c>
      <c r="E487" s="3" t="s">
        <v>27</v>
      </c>
      <c r="F487" s="3">
        <v>2</v>
      </c>
      <c r="G487" s="3">
        <v>1</v>
      </c>
      <c r="H487" s="3">
        <v>0</v>
      </c>
      <c r="I487" s="3" t="s">
        <v>31</v>
      </c>
      <c r="J487" s="4">
        <v>65.849999999999994</v>
      </c>
      <c r="K487" s="4">
        <v>902.25</v>
      </c>
      <c r="L487" s="3" t="s">
        <v>27</v>
      </c>
      <c r="M487" s="1">
        <f t="shared" si="5"/>
        <v>14</v>
      </c>
      <c r="N487" s="8" t="b">
        <f t="shared" si="9"/>
        <v>0</v>
      </c>
    </row>
    <row r="488" spans="1:14" ht="16" x14ac:dyDescent="0.2">
      <c r="A488" s="3" t="s">
        <v>517</v>
      </c>
      <c r="B488" s="3" t="s">
        <v>24</v>
      </c>
      <c r="C488" s="3">
        <v>0</v>
      </c>
      <c r="D488" s="3" t="s">
        <v>27</v>
      </c>
      <c r="E488" s="3" t="s">
        <v>27</v>
      </c>
      <c r="F488" s="3">
        <v>2</v>
      </c>
      <c r="G488" s="3">
        <v>1</v>
      </c>
      <c r="H488" s="3">
        <v>0</v>
      </c>
      <c r="I488" s="3" t="s">
        <v>26</v>
      </c>
      <c r="J488" s="4">
        <v>65</v>
      </c>
      <c r="K488" s="4">
        <v>2157.5</v>
      </c>
      <c r="L488" s="3" t="s">
        <v>27</v>
      </c>
      <c r="M488" s="1">
        <f t="shared" si="5"/>
        <v>33</v>
      </c>
      <c r="N488" s="8" t="b">
        <f t="shared" si="9"/>
        <v>1</v>
      </c>
    </row>
    <row r="489" spans="1:14" ht="16" x14ac:dyDescent="0.2">
      <c r="A489" s="3" t="s">
        <v>518</v>
      </c>
      <c r="B489" s="3" t="s">
        <v>24</v>
      </c>
      <c r="C489" s="3">
        <v>1</v>
      </c>
      <c r="D489" s="3" t="s">
        <v>27</v>
      </c>
      <c r="E489" s="3" t="s">
        <v>27</v>
      </c>
      <c r="F489" s="3">
        <v>2</v>
      </c>
      <c r="G489" s="3">
        <v>2</v>
      </c>
      <c r="H489" s="3">
        <v>0</v>
      </c>
      <c r="I489" s="3" t="s">
        <v>31</v>
      </c>
      <c r="J489" s="4">
        <v>74.55</v>
      </c>
      <c r="K489" s="4">
        <v>622.9</v>
      </c>
      <c r="L489" s="3" t="s">
        <v>25</v>
      </c>
      <c r="M489" s="1">
        <f t="shared" si="5"/>
        <v>8</v>
      </c>
      <c r="N489" s="8" t="b">
        <f t="shared" si="9"/>
        <v>1</v>
      </c>
    </row>
    <row r="490" spans="1:14" ht="16" x14ac:dyDescent="0.2">
      <c r="A490" s="3" t="s">
        <v>519</v>
      </c>
      <c r="B490" s="3" t="s">
        <v>29</v>
      </c>
      <c r="C490" s="3">
        <v>1</v>
      </c>
      <c r="D490" s="3" t="s">
        <v>27</v>
      </c>
      <c r="E490" s="3" t="s">
        <v>27</v>
      </c>
      <c r="F490" s="3">
        <v>2</v>
      </c>
      <c r="G490" s="3">
        <v>2</v>
      </c>
      <c r="H490" s="3">
        <v>2</v>
      </c>
      <c r="I490" s="3" t="s">
        <v>31</v>
      </c>
      <c r="J490" s="4">
        <v>93.75</v>
      </c>
      <c r="K490" s="4">
        <v>5625.55</v>
      </c>
      <c r="L490" s="3" t="s">
        <v>27</v>
      </c>
      <c r="M490" s="1">
        <f t="shared" si="5"/>
        <v>60</v>
      </c>
      <c r="N490" s="8" t="b">
        <f t="shared" si="9"/>
        <v>0</v>
      </c>
    </row>
    <row r="491" spans="1:14" ht="16" x14ac:dyDescent="0.2">
      <c r="A491" s="3" t="s">
        <v>520</v>
      </c>
      <c r="B491" s="3" t="s">
        <v>24</v>
      </c>
      <c r="C491" s="3">
        <v>0</v>
      </c>
      <c r="D491" s="3" t="s">
        <v>27</v>
      </c>
      <c r="E491" s="3" t="s">
        <v>27</v>
      </c>
      <c r="F491" s="3">
        <v>2</v>
      </c>
      <c r="G491" s="3">
        <v>1</v>
      </c>
      <c r="H491" s="3">
        <v>0</v>
      </c>
      <c r="I491" s="3" t="s">
        <v>26</v>
      </c>
      <c r="J491" s="4">
        <v>61.65</v>
      </c>
      <c r="K491" s="4">
        <v>713.75</v>
      </c>
      <c r="L491" s="3" t="s">
        <v>25</v>
      </c>
      <c r="M491" s="1">
        <f t="shared" si="5"/>
        <v>12</v>
      </c>
      <c r="N491" s="8" t="b">
        <f t="shared" si="9"/>
        <v>1</v>
      </c>
    </row>
    <row r="492" spans="1:14" ht="16" x14ac:dyDescent="0.2">
      <c r="A492" s="3" t="s">
        <v>521</v>
      </c>
      <c r="B492" s="3" t="s">
        <v>24</v>
      </c>
      <c r="C492" s="3">
        <v>0</v>
      </c>
      <c r="D492" s="3" t="s">
        <v>27</v>
      </c>
      <c r="E492" s="3" t="s">
        <v>27</v>
      </c>
      <c r="F492" s="3">
        <v>1</v>
      </c>
      <c r="G492" s="3">
        <v>2</v>
      </c>
      <c r="H492" s="3">
        <v>0</v>
      </c>
      <c r="I492" s="3" t="s">
        <v>31</v>
      </c>
      <c r="J492" s="4">
        <v>100.4</v>
      </c>
      <c r="K492" s="4">
        <v>715</v>
      </c>
      <c r="L492" s="3" t="s">
        <v>27</v>
      </c>
      <c r="M492" s="1">
        <f t="shared" si="5"/>
        <v>7</v>
      </c>
      <c r="N492" s="8" t="b">
        <f t="shared" si="9"/>
        <v>1</v>
      </c>
    </row>
    <row r="493" spans="1:14" ht="16" x14ac:dyDescent="0.2">
      <c r="A493" s="3" t="s">
        <v>522</v>
      </c>
      <c r="B493" s="3" t="s">
        <v>24</v>
      </c>
      <c r="C493" s="3">
        <v>1</v>
      </c>
      <c r="D493" s="3" t="s">
        <v>27</v>
      </c>
      <c r="E493" s="3" t="s">
        <v>27</v>
      </c>
      <c r="F493" s="3">
        <v>2</v>
      </c>
      <c r="G493" s="3">
        <v>2</v>
      </c>
      <c r="H493" s="3">
        <v>0</v>
      </c>
      <c r="I493" s="3" t="s">
        <v>31</v>
      </c>
      <c r="J493" s="4">
        <v>74.900000000000006</v>
      </c>
      <c r="K493" s="4">
        <v>321.75</v>
      </c>
      <c r="L493" s="3" t="s">
        <v>25</v>
      </c>
      <c r="M493" s="1">
        <f t="shared" si="5"/>
        <v>4</v>
      </c>
      <c r="N493" s="8" t="b">
        <f t="shared" si="9"/>
        <v>1</v>
      </c>
    </row>
    <row r="494" spans="1:14" ht="16" x14ac:dyDescent="0.2">
      <c r="A494" s="3" t="s">
        <v>523</v>
      </c>
      <c r="B494" s="3" t="s">
        <v>24</v>
      </c>
      <c r="C494" s="3">
        <v>1</v>
      </c>
      <c r="D494" s="3" t="s">
        <v>25</v>
      </c>
      <c r="E494" s="3" t="s">
        <v>27</v>
      </c>
      <c r="F494" s="3">
        <v>2</v>
      </c>
      <c r="G494" s="3">
        <v>2</v>
      </c>
      <c r="H494" s="3">
        <v>0</v>
      </c>
      <c r="I494" s="3" t="s">
        <v>31</v>
      </c>
      <c r="J494" s="4">
        <v>74.45</v>
      </c>
      <c r="K494" s="4">
        <v>74.45</v>
      </c>
      <c r="L494" s="3" t="s">
        <v>25</v>
      </c>
      <c r="M494" s="1">
        <f t="shared" si="5"/>
        <v>1</v>
      </c>
      <c r="N494" s="8" t="b">
        <f t="shared" si="9"/>
        <v>1</v>
      </c>
    </row>
    <row r="495" spans="1:14" ht="16" x14ac:dyDescent="0.2">
      <c r="A495" s="3" t="s">
        <v>524</v>
      </c>
      <c r="B495" s="3" t="s">
        <v>29</v>
      </c>
      <c r="C495" s="3">
        <v>0</v>
      </c>
      <c r="D495" s="3" t="s">
        <v>27</v>
      </c>
      <c r="E495" s="3" t="s">
        <v>27</v>
      </c>
      <c r="F495" s="3">
        <v>2</v>
      </c>
      <c r="G495" s="3">
        <v>1</v>
      </c>
      <c r="H495" s="3">
        <v>1</v>
      </c>
      <c r="I495" s="3" t="s">
        <v>37</v>
      </c>
      <c r="J495" s="4">
        <v>85.25</v>
      </c>
      <c r="K495" s="4">
        <v>3704.15</v>
      </c>
      <c r="L495" s="3" t="s">
        <v>27</v>
      </c>
      <c r="M495" s="1">
        <f t="shared" si="5"/>
        <v>43</v>
      </c>
      <c r="N495" s="8" t="b">
        <f t="shared" si="9"/>
        <v>0</v>
      </c>
    </row>
    <row r="496" spans="1:14" ht="16" x14ac:dyDescent="0.2">
      <c r="A496" s="3" t="s">
        <v>525</v>
      </c>
      <c r="B496" s="3" t="s">
        <v>24</v>
      </c>
      <c r="C496" s="3">
        <v>1</v>
      </c>
      <c r="D496" s="3" t="s">
        <v>27</v>
      </c>
      <c r="E496" s="3" t="s">
        <v>27</v>
      </c>
      <c r="F496" s="3">
        <v>0</v>
      </c>
      <c r="G496" s="3">
        <v>1</v>
      </c>
      <c r="H496" s="3">
        <v>1</v>
      </c>
      <c r="I496" s="3" t="s">
        <v>31</v>
      </c>
      <c r="J496" s="4">
        <v>34.200000000000003</v>
      </c>
      <c r="K496" s="4">
        <v>1596.6</v>
      </c>
      <c r="L496" s="3" t="s">
        <v>27</v>
      </c>
      <c r="M496" s="1">
        <f t="shared" si="5"/>
        <v>47</v>
      </c>
      <c r="N496" s="8" t="b">
        <f t="shared" si="9"/>
        <v>1</v>
      </c>
    </row>
    <row r="497" spans="1:14" ht="16" x14ac:dyDescent="0.2">
      <c r="A497" s="3" t="s">
        <v>526</v>
      </c>
      <c r="B497" s="3" t="s">
        <v>24</v>
      </c>
      <c r="C497" s="3">
        <v>0</v>
      </c>
      <c r="D497" s="3" t="s">
        <v>27</v>
      </c>
      <c r="E497" s="3" t="s">
        <v>27</v>
      </c>
      <c r="F497" s="3">
        <v>2</v>
      </c>
      <c r="G497" s="3">
        <v>1</v>
      </c>
      <c r="H497" s="3">
        <v>1</v>
      </c>
      <c r="I497" s="3" t="s">
        <v>35</v>
      </c>
      <c r="J497" s="4">
        <v>89.65</v>
      </c>
      <c r="K497" s="4">
        <v>3348.1</v>
      </c>
      <c r="L497" s="3" t="s">
        <v>27</v>
      </c>
      <c r="M497" s="1">
        <f t="shared" si="5"/>
        <v>37</v>
      </c>
      <c r="N497" s="8" t="b">
        <f t="shared" si="9"/>
        <v>1</v>
      </c>
    </row>
    <row r="498" spans="1:14" ht="16" x14ac:dyDescent="0.2">
      <c r="A498" s="3" t="s">
        <v>527</v>
      </c>
      <c r="B498" s="3" t="s">
        <v>24</v>
      </c>
      <c r="C498" s="3">
        <v>1</v>
      </c>
      <c r="D498" s="3" t="s">
        <v>27</v>
      </c>
      <c r="E498" s="3" t="s">
        <v>27</v>
      </c>
      <c r="F498" s="3">
        <v>2</v>
      </c>
      <c r="G498" s="3">
        <v>2</v>
      </c>
      <c r="H498" s="3">
        <v>1</v>
      </c>
      <c r="I498" s="3" t="s">
        <v>31</v>
      </c>
      <c r="J498" s="4">
        <v>100</v>
      </c>
      <c r="K498" s="4">
        <v>5509.3</v>
      </c>
      <c r="L498" s="3" t="s">
        <v>25</v>
      </c>
      <c r="M498" s="1">
        <f t="shared" si="5"/>
        <v>55</v>
      </c>
      <c r="N498" s="8" t="b">
        <f t="shared" si="9"/>
        <v>1</v>
      </c>
    </row>
    <row r="499" spans="1:14" ht="16" x14ac:dyDescent="0.2">
      <c r="A499" s="3" t="s">
        <v>528</v>
      </c>
      <c r="B499" s="3" t="s">
        <v>29</v>
      </c>
      <c r="C499" s="3">
        <v>0</v>
      </c>
      <c r="D499" s="3" t="s">
        <v>27</v>
      </c>
      <c r="E499" s="3" t="s">
        <v>27</v>
      </c>
      <c r="F499" s="3">
        <v>2</v>
      </c>
      <c r="G499" s="3">
        <v>2</v>
      </c>
      <c r="H499" s="3">
        <v>2</v>
      </c>
      <c r="I499" s="3" t="s">
        <v>35</v>
      </c>
      <c r="J499" s="4">
        <v>97.65</v>
      </c>
      <c r="K499" s="4">
        <v>6743.55</v>
      </c>
      <c r="L499" s="3" t="s">
        <v>27</v>
      </c>
      <c r="M499" s="1">
        <f t="shared" si="5"/>
        <v>69</v>
      </c>
      <c r="N499" s="8" t="b">
        <f t="shared" si="9"/>
        <v>0</v>
      </c>
    </row>
    <row r="500" spans="1:14" ht="16" x14ac:dyDescent="0.2">
      <c r="A500" s="3" t="s">
        <v>529</v>
      </c>
      <c r="B500" s="3" t="s">
        <v>29</v>
      </c>
      <c r="C500" s="3">
        <v>0</v>
      </c>
      <c r="D500" s="3" t="s">
        <v>25</v>
      </c>
      <c r="E500" s="3" t="s">
        <v>27</v>
      </c>
      <c r="F500" s="3">
        <v>1</v>
      </c>
      <c r="G500" s="3">
        <v>2</v>
      </c>
      <c r="H500" s="3">
        <v>0</v>
      </c>
      <c r="I500" s="3" t="s">
        <v>31</v>
      </c>
      <c r="J500" s="4">
        <v>79.900000000000006</v>
      </c>
      <c r="K500" s="4">
        <v>741.7</v>
      </c>
      <c r="L500" s="3" t="s">
        <v>25</v>
      </c>
      <c r="M500" s="1">
        <f t="shared" si="5"/>
        <v>9</v>
      </c>
      <c r="N500" s="8" t="b">
        <f t="shared" si="9"/>
        <v>0</v>
      </c>
    </row>
    <row r="501" spans="1:14" ht="16" x14ac:dyDescent="0.2">
      <c r="A501" s="3" t="s">
        <v>530</v>
      </c>
      <c r="B501" s="3" t="s">
        <v>29</v>
      </c>
      <c r="C501" s="3">
        <v>0</v>
      </c>
      <c r="D501" s="3" t="s">
        <v>25</v>
      </c>
      <c r="E501" s="3" t="s">
        <v>25</v>
      </c>
      <c r="F501" s="3">
        <v>2</v>
      </c>
      <c r="G501" s="3">
        <v>1</v>
      </c>
      <c r="H501" s="3">
        <v>2</v>
      </c>
      <c r="I501" s="3" t="s">
        <v>35</v>
      </c>
      <c r="J501" s="4">
        <v>90.3</v>
      </c>
      <c r="K501" s="4">
        <v>6287.3</v>
      </c>
      <c r="L501" s="3" t="s">
        <v>27</v>
      </c>
      <c r="M501" s="1">
        <f t="shared" si="5"/>
        <v>70</v>
      </c>
      <c r="N501" s="8" t="b">
        <f t="shared" si="9"/>
        <v>0</v>
      </c>
    </row>
    <row r="502" spans="1:14" ht="16" x14ac:dyDescent="0.2">
      <c r="A502" s="3" t="s">
        <v>531</v>
      </c>
      <c r="B502" s="3" t="s">
        <v>29</v>
      </c>
      <c r="C502" s="3">
        <v>0</v>
      </c>
      <c r="D502" s="3" t="s">
        <v>27</v>
      </c>
      <c r="E502" s="3" t="s">
        <v>27</v>
      </c>
      <c r="F502" s="3">
        <v>2</v>
      </c>
      <c r="G502" s="3">
        <v>2</v>
      </c>
      <c r="H502" s="3">
        <v>0</v>
      </c>
      <c r="I502" s="3" t="s">
        <v>35</v>
      </c>
      <c r="J502" s="4">
        <v>94.3</v>
      </c>
      <c r="K502" s="4">
        <v>2679.7</v>
      </c>
      <c r="L502" s="3" t="s">
        <v>27</v>
      </c>
      <c r="M502" s="1">
        <f t="shared" si="5"/>
        <v>28</v>
      </c>
      <c r="N502" s="8" t="b">
        <f t="shared" si="9"/>
        <v>0</v>
      </c>
    </row>
    <row r="503" spans="1:14" ht="16" x14ac:dyDescent="0.2">
      <c r="A503" s="3" t="s">
        <v>532</v>
      </c>
      <c r="B503" s="3" t="s">
        <v>24</v>
      </c>
      <c r="C503" s="3">
        <v>0</v>
      </c>
      <c r="D503" s="3" t="s">
        <v>25</v>
      </c>
      <c r="E503" s="3" t="s">
        <v>25</v>
      </c>
      <c r="F503" s="3">
        <v>1</v>
      </c>
      <c r="G503" s="3">
        <v>0</v>
      </c>
      <c r="H503" s="3">
        <v>1</v>
      </c>
      <c r="I503" s="3" t="s">
        <v>31</v>
      </c>
      <c r="J503" s="4">
        <v>20.399999999999999</v>
      </c>
      <c r="K503" s="4">
        <v>1090.6500000000001</v>
      </c>
      <c r="L503" s="3" t="s">
        <v>27</v>
      </c>
      <c r="M503" s="1">
        <f t="shared" si="5"/>
        <v>53</v>
      </c>
      <c r="N503" s="8" t="b">
        <f t="shared" si="9"/>
        <v>1</v>
      </c>
    </row>
    <row r="504" spans="1:14" ht="16" x14ac:dyDescent="0.2">
      <c r="A504" s="3" t="s">
        <v>533</v>
      </c>
      <c r="B504" s="3" t="s">
        <v>24</v>
      </c>
      <c r="C504" s="3">
        <v>0</v>
      </c>
      <c r="D504" s="3" t="s">
        <v>25</v>
      </c>
      <c r="E504" s="3" t="s">
        <v>25</v>
      </c>
      <c r="F504" s="3">
        <v>2</v>
      </c>
      <c r="G504" s="3">
        <v>0</v>
      </c>
      <c r="H504" s="3">
        <v>2</v>
      </c>
      <c r="I504" s="3" t="s">
        <v>37</v>
      </c>
      <c r="J504" s="4">
        <v>25.05</v>
      </c>
      <c r="K504" s="4">
        <v>1270.25</v>
      </c>
      <c r="L504" s="3" t="s">
        <v>27</v>
      </c>
      <c r="M504" s="1">
        <f t="shared" si="5"/>
        <v>51</v>
      </c>
      <c r="N504" s="8" t="b">
        <f t="shared" si="9"/>
        <v>1</v>
      </c>
    </row>
    <row r="505" spans="1:14" ht="16" x14ac:dyDescent="0.2">
      <c r="A505" s="3" t="s">
        <v>534</v>
      </c>
      <c r="B505" s="3" t="s">
        <v>29</v>
      </c>
      <c r="C505" s="3">
        <v>0</v>
      </c>
      <c r="D505" s="3" t="s">
        <v>27</v>
      </c>
      <c r="E505" s="3" t="s">
        <v>27</v>
      </c>
      <c r="F505" s="3">
        <v>2</v>
      </c>
      <c r="G505" s="3">
        <v>1</v>
      </c>
      <c r="H505" s="3">
        <v>0</v>
      </c>
      <c r="I505" s="3" t="s">
        <v>37</v>
      </c>
      <c r="J505" s="4">
        <v>55.65</v>
      </c>
      <c r="K505" s="4">
        <v>1400.55</v>
      </c>
      <c r="L505" s="3" t="s">
        <v>25</v>
      </c>
      <c r="M505" s="1">
        <f t="shared" si="5"/>
        <v>25</v>
      </c>
      <c r="N505" s="8" t="b">
        <f t="shared" si="9"/>
        <v>0</v>
      </c>
    </row>
    <row r="506" spans="1:14" ht="16" x14ac:dyDescent="0.2">
      <c r="A506" s="3" t="s">
        <v>535</v>
      </c>
      <c r="B506" s="3" t="s">
        <v>29</v>
      </c>
      <c r="C506" s="3">
        <v>0</v>
      </c>
      <c r="D506" s="3" t="s">
        <v>27</v>
      </c>
      <c r="E506" s="3" t="s">
        <v>25</v>
      </c>
      <c r="F506" s="3">
        <v>1</v>
      </c>
      <c r="G506" s="3">
        <v>1</v>
      </c>
      <c r="H506" s="3">
        <v>0</v>
      </c>
      <c r="I506" s="3" t="s">
        <v>26</v>
      </c>
      <c r="J506" s="4">
        <v>70.7</v>
      </c>
      <c r="K506" s="4">
        <v>225.65</v>
      </c>
      <c r="L506" s="3" t="s">
        <v>27</v>
      </c>
      <c r="M506" s="1">
        <f t="shared" si="5"/>
        <v>3</v>
      </c>
      <c r="N506" s="8" t="b">
        <f t="shared" si="9"/>
        <v>0</v>
      </c>
    </row>
    <row r="507" spans="1:14" ht="16" x14ac:dyDescent="0.2">
      <c r="A507" s="3" t="s">
        <v>536</v>
      </c>
      <c r="B507" s="3" t="s">
        <v>24</v>
      </c>
      <c r="C507" s="3">
        <v>0</v>
      </c>
      <c r="D507" s="3" t="s">
        <v>25</v>
      </c>
      <c r="E507" s="3" t="s">
        <v>25</v>
      </c>
      <c r="F507" s="3">
        <v>0</v>
      </c>
      <c r="G507" s="3">
        <v>1</v>
      </c>
      <c r="H507" s="3">
        <v>2</v>
      </c>
      <c r="I507" s="3" t="s">
        <v>35</v>
      </c>
      <c r="J507" s="4">
        <v>53.8</v>
      </c>
      <c r="K507" s="4">
        <v>3952.45</v>
      </c>
      <c r="L507" s="3" t="s">
        <v>27</v>
      </c>
      <c r="M507" s="1">
        <f t="shared" si="5"/>
        <v>73</v>
      </c>
      <c r="N507" s="8" t="b">
        <f t="shared" si="9"/>
        <v>1</v>
      </c>
    </row>
    <row r="508" spans="1:14" ht="16" x14ac:dyDescent="0.2">
      <c r="A508" s="3" t="s">
        <v>537</v>
      </c>
      <c r="B508" s="3" t="s">
        <v>29</v>
      </c>
      <c r="C508" s="3">
        <v>0</v>
      </c>
      <c r="D508" s="3" t="s">
        <v>25</v>
      </c>
      <c r="E508" s="3" t="s">
        <v>27</v>
      </c>
      <c r="F508" s="3">
        <v>2</v>
      </c>
      <c r="G508" s="3">
        <v>2</v>
      </c>
      <c r="H508" s="3">
        <v>2</v>
      </c>
      <c r="I508" s="3" t="s">
        <v>31</v>
      </c>
      <c r="J508" s="4">
        <v>99.15</v>
      </c>
      <c r="K508" s="4">
        <v>7422.1</v>
      </c>
      <c r="L508" s="3" t="s">
        <v>27</v>
      </c>
      <c r="M508" s="1">
        <f t="shared" si="5"/>
        <v>75</v>
      </c>
      <c r="N508" s="8" t="b">
        <f t="shared" si="9"/>
        <v>0</v>
      </c>
    </row>
    <row r="509" spans="1:14" ht="16" x14ac:dyDescent="0.2">
      <c r="A509" s="3" t="s">
        <v>538</v>
      </c>
      <c r="B509" s="3" t="s">
        <v>29</v>
      </c>
      <c r="C509" s="3">
        <v>0</v>
      </c>
      <c r="D509" s="3" t="s">
        <v>25</v>
      </c>
      <c r="E509" s="3" t="s">
        <v>27</v>
      </c>
      <c r="F509" s="3">
        <v>1</v>
      </c>
      <c r="G509" s="3">
        <v>1</v>
      </c>
      <c r="H509" s="3">
        <v>0</v>
      </c>
      <c r="I509" s="3" t="s">
        <v>26</v>
      </c>
      <c r="J509" s="4">
        <v>50.05</v>
      </c>
      <c r="K509" s="4">
        <v>179.35</v>
      </c>
      <c r="L509" s="3" t="s">
        <v>25</v>
      </c>
      <c r="M509" s="1">
        <f t="shared" si="5"/>
        <v>4</v>
      </c>
      <c r="N509" s="8" t="b">
        <f t="shared" si="9"/>
        <v>0</v>
      </c>
    </row>
    <row r="510" spans="1:14" ht="16" x14ac:dyDescent="0.2">
      <c r="A510" s="3" t="s">
        <v>539</v>
      </c>
      <c r="B510" s="3" t="s">
        <v>24</v>
      </c>
      <c r="C510" s="3">
        <v>0</v>
      </c>
      <c r="D510" s="3" t="s">
        <v>27</v>
      </c>
      <c r="E510" s="3" t="s">
        <v>27</v>
      </c>
      <c r="F510" s="3">
        <v>1</v>
      </c>
      <c r="G510" s="3">
        <v>2</v>
      </c>
      <c r="H510" s="3">
        <v>0</v>
      </c>
      <c r="I510" s="3" t="s">
        <v>31</v>
      </c>
      <c r="J510" s="4">
        <v>82.3</v>
      </c>
      <c r="K510" s="4">
        <v>82.3</v>
      </c>
      <c r="L510" s="3" t="s">
        <v>25</v>
      </c>
      <c r="M510" s="1">
        <f t="shared" si="5"/>
        <v>1</v>
      </c>
      <c r="N510" s="8" t="b">
        <f t="shared" si="9"/>
        <v>1</v>
      </c>
    </row>
    <row r="511" spans="1:14" ht="16" x14ac:dyDescent="0.2">
      <c r="A511" s="3" t="s">
        <v>540</v>
      </c>
      <c r="B511" s="3" t="s">
        <v>24</v>
      </c>
      <c r="C511" s="3">
        <v>0</v>
      </c>
      <c r="D511" s="3" t="s">
        <v>25</v>
      </c>
      <c r="E511" s="3" t="s">
        <v>25</v>
      </c>
      <c r="F511" s="3">
        <v>1</v>
      </c>
      <c r="G511" s="3">
        <v>1</v>
      </c>
      <c r="H511" s="3">
        <v>1</v>
      </c>
      <c r="I511" s="3" t="s">
        <v>35</v>
      </c>
      <c r="J511" s="4">
        <v>69.75</v>
      </c>
      <c r="K511" s="4">
        <v>3562.5</v>
      </c>
      <c r="L511" s="3" t="s">
        <v>27</v>
      </c>
      <c r="M511" s="1">
        <f t="shared" si="5"/>
        <v>51</v>
      </c>
      <c r="N511" s="8" t="b">
        <f t="shared" si="9"/>
        <v>1</v>
      </c>
    </row>
    <row r="512" spans="1:14" ht="16" x14ac:dyDescent="0.2">
      <c r="A512" s="3" t="s">
        <v>541</v>
      </c>
      <c r="B512" s="3" t="s">
        <v>24</v>
      </c>
      <c r="C512" s="3">
        <v>0</v>
      </c>
      <c r="D512" s="3" t="s">
        <v>25</v>
      </c>
      <c r="E512" s="3" t="s">
        <v>25</v>
      </c>
      <c r="F512" s="3">
        <v>0</v>
      </c>
      <c r="G512" s="3">
        <v>1</v>
      </c>
      <c r="H512" s="3">
        <v>1</v>
      </c>
      <c r="I512" s="3" t="s">
        <v>31</v>
      </c>
      <c r="J512" s="4">
        <v>56.15</v>
      </c>
      <c r="K512" s="4">
        <v>2898.95</v>
      </c>
      <c r="L512" s="3" t="s">
        <v>27</v>
      </c>
      <c r="M512" s="1">
        <f t="shared" ref="M512:M766" si="10">ROUND(K512/J512,0)</f>
        <v>52</v>
      </c>
      <c r="N512" s="8" t="b">
        <f t="shared" si="9"/>
        <v>1</v>
      </c>
    </row>
    <row r="513" spans="1:14" ht="16" x14ac:dyDescent="0.2">
      <c r="A513" s="3" t="s">
        <v>542</v>
      </c>
      <c r="B513" s="3" t="s">
        <v>29</v>
      </c>
      <c r="C513" s="3">
        <v>0</v>
      </c>
      <c r="D513" s="3" t="s">
        <v>27</v>
      </c>
      <c r="E513" s="3" t="s">
        <v>27</v>
      </c>
      <c r="F513" s="3">
        <v>2</v>
      </c>
      <c r="G513" s="3">
        <v>1</v>
      </c>
      <c r="H513" s="3">
        <v>2</v>
      </c>
      <c r="I513" s="3" t="s">
        <v>37</v>
      </c>
      <c r="J513" s="4">
        <v>86.65</v>
      </c>
      <c r="K513" s="4">
        <v>6224.8</v>
      </c>
      <c r="L513" s="3" t="s">
        <v>27</v>
      </c>
      <c r="M513" s="1">
        <f t="shared" si="10"/>
        <v>72</v>
      </c>
      <c r="N513" s="8" t="b">
        <f t="shared" si="9"/>
        <v>0</v>
      </c>
    </row>
    <row r="514" spans="1:14" ht="16" x14ac:dyDescent="0.2">
      <c r="A514" s="3" t="s">
        <v>543</v>
      </c>
      <c r="B514" s="3" t="s">
        <v>24</v>
      </c>
      <c r="C514" s="3">
        <v>0</v>
      </c>
      <c r="D514" s="3" t="s">
        <v>25</v>
      </c>
      <c r="E514" s="3" t="s">
        <v>25</v>
      </c>
      <c r="F514" s="3">
        <v>2</v>
      </c>
      <c r="G514" s="3">
        <v>2</v>
      </c>
      <c r="H514" s="3">
        <v>0</v>
      </c>
      <c r="I514" s="3" t="s">
        <v>37</v>
      </c>
      <c r="J514" s="4">
        <v>86.8</v>
      </c>
      <c r="K514" s="4">
        <v>5327.25</v>
      </c>
      <c r="L514" s="3" t="s">
        <v>27</v>
      </c>
      <c r="M514" s="1">
        <f t="shared" si="10"/>
        <v>61</v>
      </c>
      <c r="N514" s="8" t="b">
        <f t="shared" si="9"/>
        <v>1</v>
      </c>
    </row>
    <row r="515" spans="1:14" ht="16" x14ac:dyDescent="0.2">
      <c r="A515" s="3" t="s">
        <v>544</v>
      </c>
      <c r="B515" s="3" t="s">
        <v>29</v>
      </c>
      <c r="C515" s="3">
        <v>0</v>
      </c>
      <c r="D515" s="3" t="s">
        <v>27</v>
      </c>
      <c r="E515" s="3" t="s">
        <v>27</v>
      </c>
      <c r="F515" s="3">
        <v>0</v>
      </c>
      <c r="G515" s="3">
        <v>1</v>
      </c>
      <c r="H515" s="3">
        <v>0</v>
      </c>
      <c r="I515" s="3" t="s">
        <v>31</v>
      </c>
      <c r="J515" s="4">
        <v>25.05</v>
      </c>
      <c r="K515" s="4">
        <v>56.35</v>
      </c>
      <c r="L515" s="3" t="s">
        <v>25</v>
      </c>
      <c r="M515" s="1">
        <f t="shared" si="10"/>
        <v>2</v>
      </c>
      <c r="N515" s="8" t="b">
        <f t="shared" ref="N515:N578" si="11">IF(B515="Female", TRUE, FALSE)</f>
        <v>0</v>
      </c>
    </row>
    <row r="516" spans="1:14" ht="16" x14ac:dyDescent="0.2">
      <c r="A516" s="3" t="s">
        <v>545</v>
      </c>
      <c r="B516" s="3" t="s">
        <v>29</v>
      </c>
      <c r="C516" s="3">
        <v>0</v>
      </c>
      <c r="D516" s="3" t="s">
        <v>25</v>
      </c>
      <c r="E516" s="3" t="s">
        <v>27</v>
      </c>
      <c r="F516" s="3">
        <v>1</v>
      </c>
      <c r="G516" s="3">
        <v>2</v>
      </c>
      <c r="H516" s="3">
        <v>1</v>
      </c>
      <c r="I516" s="3" t="s">
        <v>37</v>
      </c>
      <c r="J516" s="4">
        <v>109.5</v>
      </c>
      <c r="K516" s="4">
        <v>7534.65</v>
      </c>
      <c r="L516" s="3" t="s">
        <v>25</v>
      </c>
      <c r="M516" s="1">
        <f t="shared" si="10"/>
        <v>69</v>
      </c>
      <c r="N516" s="8" t="b">
        <f t="shared" si="11"/>
        <v>0</v>
      </c>
    </row>
    <row r="517" spans="1:14" ht="16" x14ac:dyDescent="0.2">
      <c r="A517" s="3" t="s">
        <v>546</v>
      </c>
      <c r="B517" s="3" t="s">
        <v>24</v>
      </c>
      <c r="C517" s="3">
        <v>1</v>
      </c>
      <c r="D517" s="3" t="s">
        <v>25</v>
      </c>
      <c r="E517" s="3" t="s">
        <v>27</v>
      </c>
      <c r="F517" s="3">
        <v>0</v>
      </c>
      <c r="G517" s="3">
        <v>1</v>
      </c>
      <c r="H517" s="3">
        <v>0</v>
      </c>
      <c r="I517" s="3" t="s">
        <v>31</v>
      </c>
      <c r="J517" s="4">
        <v>45.3</v>
      </c>
      <c r="K517" s="4">
        <v>528.45000000000005</v>
      </c>
      <c r="L517" s="3" t="s">
        <v>27</v>
      </c>
      <c r="M517" s="1">
        <f t="shared" si="10"/>
        <v>12</v>
      </c>
      <c r="N517" s="8" t="b">
        <f t="shared" si="11"/>
        <v>1</v>
      </c>
    </row>
    <row r="518" spans="1:14" ht="16" x14ac:dyDescent="0.2">
      <c r="A518" s="3" t="s">
        <v>547</v>
      </c>
      <c r="B518" s="3" t="s">
        <v>29</v>
      </c>
      <c r="C518" s="3">
        <v>0</v>
      </c>
      <c r="D518" s="3" t="s">
        <v>27</v>
      </c>
      <c r="E518" s="3" t="s">
        <v>27</v>
      </c>
      <c r="F518" s="3">
        <v>1</v>
      </c>
      <c r="G518" s="3">
        <v>2</v>
      </c>
      <c r="H518" s="3">
        <v>1</v>
      </c>
      <c r="I518" s="3" t="s">
        <v>31</v>
      </c>
      <c r="J518" s="4">
        <v>91.25</v>
      </c>
      <c r="K518" s="4">
        <v>4738.3</v>
      </c>
      <c r="L518" s="3" t="s">
        <v>27</v>
      </c>
      <c r="M518" s="1">
        <f t="shared" si="10"/>
        <v>52</v>
      </c>
      <c r="N518" s="8" t="b">
        <f t="shared" si="11"/>
        <v>0</v>
      </c>
    </row>
    <row r="519" spans="1:14" ht="16" x14ac:dyDescent="0.2">
      <c r="A519" s="3" t="s">
        <v>548</v>
      </c>
      <c r="B519" s="3" t="s">
        <v>29</v>
      </c>
      <c r="C519" s="3">
        <v>0</v>
      </c>
      <c r="D519" s="3" t="s">
        <v>27</v>
      </c>
      <c r="E519" s="3" t="s">
        <v>27</v>
      </c>
      <c r="F519" s="3">
        <v>1</v>
      </c>
      <c r="G519" s="3">
        <v>0</v>
      </c>
      <c r="H519" s="3">
        <v>0</v>
      </c>
      <c r="I519" s="3" t="s">
        <v>26</v>
      </c>
      <c r="J519" s="4">
        <v>20.75</v>
      </c>
      <c r="K519" s="4">
        <v>141.1</v>
      </c>
      <c r="L519" s="3" t="s">
        <v>27</v>
      </c>
      <c r="M519" s="1">
        <f t="shared" si="10"/>
        <v>7</v>
      </c>
      <c r="N519" s="8" t="b">
        <f t="shared" si="11"/>
        <v>0</v>
      </c>
    </row>
    <row r="520" spans="1:14" ht="16" x14ac:dyDescent="0.2">
      <c r="A520" s="3" t="s">
        <v>549</v>
      </c>
      <c r="B520" s="3" t="s">
        <v>29</v>
      </c>
      <c r="C520" s="3">
        <v>0</v>
      </c>
      <c r="D520" s="3" t="s">
        <v>25</v>
      </c>
      <c r="E520" s="3" t="s">
        <v>25</v>
      </c>
      <c r="F520" s="3">
        <v>1</v>
      </c>
      <c r="G520" s="3">
        <v>0</v>
      </c>
      <c r="H520" s="3">
        <v>2</v>
      </c>
      <c r="I520" s="3" t="s">
        <v>26</v>
      </c>
      <c r="J520" s="4">
        <v>19.899999999999999</v>
      </c>
      <c r="K520" s="4">
        <v>76.650000000000006</v>
      </c>
      <c r="L520" s="3" t="s">
        <v>27</v>
      </c>
      <c r="M520" s="1">
        <f t="shared" si="10"/>
        <v>4</v>
      </c>
      <c r="N520" s="8" t="b">
        <f t="shared" si="11"/>
        <v>0</v>
      </c>
    </row>
    <row r="521" spans="1:14" ht="16" x14ac:dyDescent="0.2">
      <c r="A521" s="3" t="s">
        <v>550</v>
      </c>
      <c r="B521" s="3" t="s">
        <v>29</v>
      </c>
      <c r="C521" s="3">
        <v>0</v>
      </c>
      <c r="D521" s="3" t="s">
        <v>27</v>
      </c>
      <c r="E521" s="3" t="s">
        <v>27</v>
      </c>
      <c r="F521" s="3">
        <v>1</v>
      </c>
      <c r="G521" s="3">
        <v>2</v>
      </c>
      <c r="H521" s="3">
        <v>0</v>
      </c>
      <c r="I521" s="3" t="s">
        <v>31</v>
      </c>
      <c r="J521" s="4">
        <v>95.85</v>
      </c>
      <c r="K521" s="4">
        <v>197.7</v>
      </c>
      <c r="L521" s="3" t="s">
        <v>25</v>
      </c>
      <c r="M521" s="1">
        <f t="shared" si="10"/>
        <v>2</v>
      </c>
      <c r="N521" s="8" t="b">
        <f t="shared" si="11"/>
        <v>0</v>
      </c>
    </row>
    <row r="522" spans="1:14" ht="16" x14ac:dyDescent="0.2">
      <c r="A522" s="3" t="s">
        <v>551</v>
      </c>
      <c r="B522" s="3" t="s">
        <v>29</v>
      </c>
      <c r="C522" s="3">
        <v>0</v>
      </c>
      <c r="D522" s="3" t="s">
        <v>27</v>
      </c>
      <c r="E522" s="3" t="s">
        <v>27</v>
      </c>
      <c r="F522" s="3">
        <v>0</v>
      </c>
      <c r="G522" s="3">
        <v>1</v>
      </c>
      <c r="H522" s="3">
        <v>1</v>
      </c>
      <c r="I522" s="3" t="s">
        <v>35</v>
      </c>
      <c r="J522" s="4">
        <v>33.700000000000003</v>
      </c>
      <c r="K522" s="4">
        <v>1537.85</v>
      </c>
      <c r="L522" s="3" t="s">
        <v>27</v>
      </c>
      <c r="M522" s="1">
        <f t="shared" si="10"/>
        <v>46</v>
      </c>
      <c r="N522" s="8" t="b">
        <f t="shared" si="11"/>
        <v>0</v>
      </c>
    </row>
    <row r="523" spans="1:14" ht="16" x14ac:dyDescent="0.2">
      <c r="A523" s="3" t="s">
        <v>552</v>
      </c>
      <c r="B523" s="3" t="s">
        <v>29</v>
      </c>
      <c r="C523" s="3">
        <v>0</v>
      </c>
      <c r="D523" s="3" t="s">
        <v>25</v>
      </c>
      <c r="E523" s="3" t="s">
        <v>25</v>
      </c>
      <c r="F523" s="3">
        <v>2</v>
      </c>
      <c r="G523" s="3">
        <v>1</v>
      </c>
      <c r="H523" s="3">
        <v>2</v>
      </c>
      <c r="I523" s="3" t="s">
        <v>35</v>
      </c>
      <c r="J523" s="4">
        <v>63.35</v>
      </c>
      <c r="K523" s="4">
        <v>3409.1</v>
      </c>
      <c r="L523" s="3" t="s">
        <v>27</v>
      </c>
      <c r="M523" s="1">
        <f t="shared" si="10"/>
        <v>54</v>
      </c>
      <c r="N523" s="8" t="b">
        <f t="shared" si="11"/>
        <v>0</v>
      </c>
    </row>
    <row r="524" spans="1:14" ht="16" x14ac:dyDescent="0.2">
      <c r="A524" s="3" t="s">
        <v>553</v>
      </c>
      <c r="B524" s="3" t="s">
        <v>24</v>
      </c>
      <c r="C524" s="3">
        <v>0</v>
      </c>
      <c r="D524" s="3" t="s">
        <v>27</v>
      </c>
      <c r="E524" s="3" t="s">
        <v>27</v>
      </c>
      <c r="F524" s="3">
        <v>1</v>
      </c>
      <c r="G524" s="3">
        <v>0</v>
      </c>
      <c r="H524" s="3">
        <v>0</v>
      </c>
      <c r="I524" s="3" t="s">
        <v>31</v>
      </c>
      <c r="J524" s="4">
        <v>19.3</v>
      </c>
      <c r="K524" s="4">
        <v>19.3</v>
      </c>
      <c r="L524" s="3" t="s">
        <v>25</v>
      </c>
      <c r="M524" s="1">
        <f t="shared" si="10"/>
        <v>1</v>
      </c>
      <c r="N524" s="8" t="b">
        <f t="shared" si="11"/>
        <v>1</v>
      </c>
    </row>
    <row r="525" spans="1:14" ht="16" x14ac:dyDescent="0.2">
      <c r="A525" s="3" t="s">
        <v>554</v>
      </c>
      <c r="B525" s="3" t="s">
        <v>24</v>
      </c>
      <c r="C525" s="3">
        <v>0</v>
      </c>
      <c r="D525" s="3" t="s">
        <v>25</v>
      </c>
      <c r="E525" s="3" t="s">
        <v>25</v>
      </c>
      <c r="F525" s="3">
        <v>0</v>
      </c>
      <c r="G525" s="3">
        <v>1</v>
      </c>
      <c r="H525" s="3">
        <v>2</v>
      </c>
      <c r="I525" s="3" t="s">
        <v>37</v>
      </c>
      <c r="J525" s="4">
        <v>65.7</v>
      </c>
      <c r="K525" s="4">
        <v>4575.3500000000004</v>
      </c>
      <c r="L525" s="3" t="s">
        <v>27</v>
      </c>
      <c r="M525" s="1">
        <f t="shared" si="10"/>
        <v>70</v>
      </c>
      <c r="N525" s="8" t="b">
        <f t="shared" si="11"/>
        <v>1</v>
      </c>
    </row>
    <row r="526" spans="1:14" ht="16" x14ac:dyDescent="0.2">
      <c r="A526" s="3" t="s">
        <v>555</v>
      </c>
      <c r="B526" s="3" t="s">
        <v>29</v>
      </c>
      <c r="C526" s="3">
        <v>0</v>
      </c>
      <c r="D526" s="3" t="s">
        <v>27</v>
      </c>
      <c r="E526" s="3" t="s">
        <v>27</v>
      </c>
      <c r="F526" s="3">
        <v>2</v>
      </c>
      <c r="G526" s="3">
        <v>1</v>
      </c>
      <c r="H526" s="3">
        <v>2</v>
      </c>
      <c r="I526" s="3" t="s">
        <v>35</v>
      </c>
      <c r="J526" s="4">
        <v>74.599999999999994</v>
      </c>
      <c r="K526" s="4">
        <v>4798.3999999999996</v>
      </c>
      <c r="L526" s="3" t="s">
        <v>27</v>
      </c>
      <c r="M526" s="1">
        <f t="shared" si="10"/>
        <v>64</v>
      </c>
      <c r="N526" s="8" t="b">
        <f t="shared" si="11"/>
        <v>0</v>
      </c>
    </row>
    <row r="527" spans="1:14" ht="16" x14ac:dyDescent="0.2">
      <c r="A527" s="3" t="s">
        <v>556</v>
      </c>
      <c r="B527" s="3" t="s">
        <v>24</v>
      </c>
      <c r="C527" s="3">
        <v>0</v>
      </c>
      <c r="D527" s="3" t="s">
        <v>25</v>
      </c>
      <c r="E527" s="3" t="s">
        <v>25</v>
      </c>
      <c r="F527" s="3">
        <v>2</v>
      </c>
      <c r="G527" s="3">
        <v>2</v>
      </c>
      <c r="H527" s="3">
        <v>0</v>
      </c>
      <c r="I527" s="3" t="s">
        <v>31</v>
      </c>
      <c r="J527" s="4">
        <v>112.95</v>
      </c>
      <c r="K527" s="4">
        <v>1882.55</v>
      </c>
      <c r="L527" s="3" t="s">
        <v>27</v>
      </c>
      <c r="M527" s="1">
        <f t="shared" si="10"/>
        <v>17</v>
      </c>
      <c r="N527" s="8" t="b">
        <f t="shared" si="11"/>
        <v>1</v>
      </c>
    </row>
    <row r="528" spans="1:14" ht="16" x14ac:dyDescent="0.2">
      <c r="A528" s="3" t="s">
        <v>557</v>
      </c>
      <c r="B528" s="3" t="s">
        <v>29</v>
      </c>
      <c r="C528" s="3">
        <v>0</v>
      </c>
      <c r="D528" s="3" t="s">
        <v>27</v>
      </c>
      <c r="E528" s="3" t="s">
        <v>27</v>
      </c>
      <c r="F528" s="3">
        <v>1</v>
      </c>
      <c r="G528" s="3">
        <v>2</v>
      </c>
      <c r="H528" s="3">
        <v>0</v>
      </c>
      <c r="I528" s="3" t="s">
        <v>26</v>
      </c>
      <c r="J528" s="4">
        <v>88.35</v>
      </c>
      <c r="K528" s="4">
        <v>262.05</v>
      </c>
      <c r="L528" s="3" t="s">
        <v>25</v>
      </c>
      <c r="M528" s="1">
        <f t="shared" si="10"/>
        <v>3</v>
      </c>
      <c r="N528" s="8" t="b">
        <f t="shared" si="11"/>
        <v>0</v>
      </c>
    </row>
    <row r="529" spans="1:14" ht="16" x14ac:dyDescent="0.2">
      <c r="A529" s="3" t="s">
        <v>558</v>
      </c>
      <c r="B529" s="3" t="s">
        <v>29</v>
      </c>
      <c r="C529" s="3">
        <v>0</v>
      </c>
      <c r="D529" s="3" t="s">
        <v>25</v>
      </c>
      <c r="E529" s="3" t="s">
        <v>25</v>
      </c>
      <c r="F529" s="3">
        <v>2</v>
      </c>
      <c r="G529" s="3">
        <v>1</v>
      </c>
      <c r="H529" s="3">
        <v>0</v>
      </c>
      <c r="I529" s="3" t="s">
        <v>37</v>
      </c>
      <c r="J529" s="4">
        <v>65.150000000000006</v>
      </c>
      <c r="K529" s="4">
        <v>723.35</v>
      </c>
      <c r="L529" s="3" t="s">
        <v>27</v>
      </c>
      <c r="M529" s="1">
        <f t="shared" si="10"/>
        <v>11</v>
      </c>
      <c r="N529" s="8" t="b">
        <f t="shared" si="11"/>
        <v>0</v>
      </c>
    </row>
    <row r="530" spans="1:14" ht="16" x14ac:dyDescent="0.2">
      <c r="A530" s="3" t="s">
        <v>559</v>
      </c>
      <c r="B530" s="3" t="s">
        <v>24</v>
      </c>
      <c r="C530" s="3">
        <v>0</v>
      </c>
      <c r="D530" s="3" t="s">
        <v>25</v>
      </c>
      <c r="E530" s="3" t="s">
        <v>25</v>
      </c>
      <c r="F530" s="3">
        <v>0</v>
      </c>
      <c r="G530" s="3">
        <v>1</v>
      </c>
      <c r="H530" s="3">
        <v>2</v>
      </c>
      <c r="I530" s="3" t="s">
        <v>37</v>
      </c>
      <c r="J530" s="4">
        <v>59.7</v>
      </c>
      <c r="K530" s="4">
        <v>4122.6499999999996</v>
      </c>
      <c r="L530" s="3" t="s">
        <v>27</v>
      </c>
      <c r="M530" s="1">
        <f t="shared" si="10"/>
        <v>69</v>
      </c>
      <c r="N530" s="8" t="b">
        <f t="shared" si="11"/>
        <v>1</v>
      </c>
    </row>
    <row r="531" spans="1:14" ht="16" x14ac:dyDescent="0.2">
      <c r="A531" s="3" t="s">
        <v>560</v>
      </c>
      <c r="B531" s="3" t="s">
        <v>29</v>
      </c>
      <c r="C531" s="3">
        <v>0</v>
      </c>
      <c r="D531" s="3" t="s">
        <v>27</v>
      </c>
      <c r="E531" s="3" t="s">
        <v>27</v>
      </c>
      <c r="F531" s="3">
        <v>0</v>
      </c>
      <c r="G531" s="3">
        <v>1</v>
      </c>
      <c r="H531" s="3">
        <v>0</v>
      </c>
      <c r="I531" s="3" t="s">
        <v>35</v>
      </c>
      <c r="J531" s="4">
        <v>34.700000000000003</v>
      </c>
      <c r="K531" s="4">
        <v>296.10000000000002</v>
      </c>
      <c r="L531" s="3" t="s">
        <v>25</v>
      </c>
      <c r="M531" s="1">
        <f t="shared" si="10"/>
        <v>9</v>
      </c>
      <c r="N531" s="8" t="b">
        <f t="shared" si="11"/>
        <v>0</v>
      </c>
    </row>
    <row r="532" spans="1:14" ht="16" x14ac:dyDescent="0.2">
      <c r="A532" s="3" t="s">
        <v>561</v>
      </c>
      <c r="B532" s="3" t="s">
        <v>29</v>
      </c>
      <c r="C532" s="3">
        <v>0</v>
      </c>
      <c r="D532" s="3" t="s">
        <v>27</v>
      </c>
      <c r="E532" s="3" t="s">
        <v>27</v>
      </c>
      <c r="F532" s="3">
        <v>1</v>
      </c>
      <c r="G532" s="3">
        <v>0</v>
      </c>
      <c r="H532" s="3">
        <v>2</v>
      </c>
      <c r="I532" s="3" t="s">
        <v>37</v>
      </c>
      <c r="J532" s="4">
        <v>20.65</v>
      </c>
      <c r="K532" s="4">
        <v>1125.5999999999999</v>
      </c>
      <c r="L532" s="3" t="s">
        <v>27</v>
      </c>
      <c r="M532" s="1">
        <f t="shared" si="10"/>
        <v>55</v>
      </c>
      <c r="N532" s="8" t="b">
        <f t="shared" si="11"/>
        <v>0</v>
      </c>
    </row>
    <row r="533" spans="1:14" ht="16" x14ac:dyDescent="0.2">
      <c r="A533" s="3" t="s">
        <v>562</v>
      </c>
      <c r="B533" s="3" t="s">
        <v>29</v>
      </c>
      <c r="C533" s="3">
        <v>1</v>
      </c>
      <c r="D533" s="3" t="s">
        <v>27</v>
      </c>
      <c r="E533" s="3" t="s">
        <v>27</v>
      </c>
      <c r="F533" s="3">
        <v>2</v>
      </c>
      <c r="G533" s="3">
        <v>2</v>
      </c>
      <c r="H533" s="3">
        <v>0</v>
      </c>
      <c r="I533" s="3" t="s">
        <v>31</v>
      </c>
      <c r="J533" s="4">
        <v>100.5</v>
      </c>
      <c r="K533" s="4">
        <v>918.6</v>
      </c>
      <c r="L533" s="3" t="s">
        <v>25</v>
      </c>
      <c r="M533" s="1">
        <f t="shared" si="10"/>
        <v>9</v>
      </c>
      <c r="N533" s="8" t="b">
        <f t="shared" si="11"/>
        <v>0</v>
      </c>
    </row>
    <row r="534" spans="1:14" ht="16" x14ac:dyDescent="0.2">
      <c r="A534" s="3" t="s">
        <v>563</v>
      </c>
      <c r="B534" s="3" t="s">
        <v>29</v>
      </c>
      <c r="C534" s="3">
        <v>0</v>
      </c>
      <c r="D534" s="3" t="s">
        <v>25</v>
      </c>
      <c r="E534" s="3" t="s">
        <v>27</v>
      </c>
      <c r="F534" s="3">
        <v>2</v>
      </c>
      <c r="G534" s="3">
        <v>0</v>
      </c>
      <c r="H534" s="3">
        <v>1</v>
      </c>
      <c r="I534" s="3" t="s">
        <v>35</v>
      </c>
      <c r="J534" s="4">
        <v>23.75</v>
      </c>
      <c r="K534" s="4">
        <v>1446.8</v>
      </c>
      <c r="L534" s="3" t="s">
        <v>27</v>
      </c>
      <c r="M534" s="1">
        <f t="shared" si="10"/>
        <v>61</v>
      </c>
      <c r="N534" s="8" t="b">
        <f t="shared" si="11"/>
        <v>0</v>
      </c>
    </row>
    <row r="535" spans="1:14" ht="16" x14ac:dyDescent="0.2">
      <c r="A535" s="3" t="s">
        <v>564</v>
      </c>
      <c r="B535" s="3" t="s">
        <v>29</v>
      </c>
      <c r="C535" s="3">
        <v>0</v>
      </c>
      <c r="D535" s="3" t="s">
        <v>27</v>
      </c>
      <c r="E535" s="3" t="s">
        <v>25</v>
      </c>
      <c r="F535" s="3">
        <v>1</v>
      </c>
      <c r="G535" s="3">
        <v>0</v>
      </c>
      <c r="H535" s="3">
        <v>2</v>
      </c>
      <c r="I535" s="3" t="s">
        <v>35</v>
      </c>
      <c r="J535" s="4">
        <v>19.899999999999999</v>
      </c>
      <c r="K535" s="4">
        <v>1529.65</v>
      </c>
      <c r="L535" s="3" t="s">
        <v>27</v>
      </c>
      <c r="M535" s="1">
        <f t="shared" si="10"/>
        <v>77</v>
      </c>
      <c r="N535" s="8" t="b">
        <f t="shared" si="11"/>
        <v>0</v>
      </c>
    </row>
    <row r="536" spans="1:14" ht="16" x14ac:dyDescent="0.2">
      <c r="A536" s="3" t="s">
        <v>565</v>
      </c>
      <c r="B536" s="3" t="s">
        <v>24</v>
      </c>
      <c r="C536" s="3">
        <v>1</v>
      </c>
      <c r="D536" s="3" t="s">
        <v>27</v>
      </c>
      <c r="E536" s="3" t="s">
        <v>27</v>
      </c>
      <c r="F536" s="3">
        <v>2</v>
      </c>
      <c r="G536" s="3">
        <v>2</v>
      </c>
      <c r="H536" s="3">
        <v>1</v>
      </c>
      <c r="I536" s="3" t="s">
        <v>37</v>
      </c>
      <c r="J536" s="4">
        <v>108.1</v>
      </c>
      <c r="K536" s="4">
        <v>7238.6</v>
      </c>
      <c r="L536" s="3" t="s">
        <v>27</v>
      </c>
      <c r="M536" s="1">
        <f t="shared" si="10"/>
        <v>67</v>
      </c>
      <c r="N536" s="8" t="b">
        <f t="shared" si="11"/>
        <v>1</v>
      </c>
    </row>
    <row r="537" spans="1:14" ht="16" x14ac:dyDescent="0.2">
      <c r="A537" s="3" t="s">
        <v>566</v>
      </c>
      <c r="B537" s="3" t="s">
        <v>29</v>
      </c>
      <c r="C537" s="3">
        <v>1</v>
      </c>
      <c r="D537" s="3" t="s">
        <v>27</v>
      </c>
      <c r="E537" s="3" t="s">
        <v>27</v>
      </c>
      <c r="F537" s="3">
        <v>0</v>
      </c>
      <c r="G537" s="3">
        <v>1</v>
      </c>
      <c r="H537" s="3">
        <v>0</v>
      </c>
      <c r="I537" s="3" t="s">
        <v>26</v>
      </c>
      <c r="J537" s="4">
        <v>39</v>
      </c>
      <c r="K537" s="4">
        <v>679.85</v>
      </c>
      <c r="L537" s="3" t="s">
        <v>25</v>
      </c>
      <c r="M537" s="1">
        <f t="shared" si="10"/>
        <v>17</v>
      </c>
      <c r="N537" s="8" t="b">
        <f t="shared" si="11"/>
        <v>0</v>
      </c>
    </row>
    <row r="538" spans="1:14" ht="16" x14ac:dyDescent="0.2">
      <c r="A538" s="3" t="s">
        <v>567</v>
      </c>
      <c r="B538" s="3" t="s">
        <v>29</v>
      </c>
      <c r="C538" s="3">
        <v>0</v>
      </c>
      <c r="D538" s="3" t="s">
        <v>27</v>
      </c>
      <c r="E538" s="3" t="s">
        <v>27</v>
      </c>
      <c r="F538" s="3">
        <v>1</v>
      </c>
      <c r="G538" s="3">
        <v>0</v>
      </c>
      <c r="H538" s="3">
        <v>0</v>
      </c>
      <c r="I538" s="3" t="s">
        <v>35</v>
      </c>
      <c r="J538" s="4">
        <v>20.6</v>
      </c>
      <c r="K538" s="4">
        <v>330.25</v>
      </c>
      <c r="L538" s="3" t="s">
        <v>27</v>
      </c>
      <c r="M538" s="1">
        <f t="shared" si="10"/>
        <v>16</v>
      </c>
      <c r="N538" s="8" t="b">
        <f t="shared" si="11"/>
        <v>0</v>
      </c>
    </row>
    <row r="539" spans="1:14" ht="16" x14ac:dyDescent="0.2">
      <c r="A539" s="3" t="s">
        <v>568</v>
      </c>
      <c r="B539" s="3" t="s">
        <v>29</v>
      </c>
      <c r="C539" s="3">
        <v>0</v>
      </c>
      <c r="D539" s="3" t="s">
        <v>25</v>
      </c>
      <c r="E539" s="3" t="s">
        <v>25</v>
      </c>
      <c r="F539" s="3">
        <v>1</v>
      </c>
      <c r="G539" s="3">
        <v>0</v>
      </c>
      <c r="H539" s="3">
        <v>1</v>
      </c>
      <c r="I539" s="3" t="s">
        <v>31</v>
      </c>
      <c r="J539" s="4">
        <v>19.55</v>
      </c>
      <c r="K539" s="4">
        <v>1108.8</v>
      </c>
      <c r="L539" s="3" t="s">
        <v>27</v>
      </c>
      <c r="M539" s="1">
        <f t="shared" si="10"/>
        <v>57</v>
      </c>
      <c r="N539" s="8" t="b">
        <f t="shared" si="11"/>
        <v>0</v>
      </c>
    </row>
    <row r="540" spans="1:14" ht="16" x14ac:dyDescent="0.2">
      <c r="A540" s="3" t="s">
        <v>569</v>
      </c>
      <c r="B540" s="3" t="s">
        <v>24</v>
      </c>
      <c r="C540" s="3">
        <v>0</v>
      </c>
      <c r="D540" s="3" t="s">
        <v>27</v>
      </c>
      <c r="E540" s="3" t="s">
        <v>27</v>
      </c>
      <c r="F540" s="3">
        <v>2</v>
      </c>
      <c r="G540" s="3">
        <v>2</v>
      </c>
      <c r="H540" s="3">
        <v>0</v>
      </c>
      <c r="I540" s="3" t="s">
        <v>31</v>
      </c>
      <c r="J540" s="4">
        <v>80.150000000000006</v>
      </c>
      <c r="K540" s="4">
        <v>319.85000000000002</v>
      </c>
      <c r="L540" s="3" t="s">
        <v>27</v>
      </c>
      <c r="M540" s="1">
        <f t="shared" si="10"/>
        <v>4</v>
      </c>
      <c r="N540" s="8" t="b">
        <f t="shared" si="11"/>
        <v>1</v>
      </c>
    </row>
    <row r="541" spans="1:14" ht="16" x14ac:dyDescent="0.2">
      <c r="A541" s="3" t="s">
        <v>570</v>
      </c>
      <c r="B541" s="3" t="s">
        <v>29</v>
      </c>
      <c r="C541" s="3">
        <v>0</v>
      </c>
      <c r="D541" s="3" t="s">
        <v>25</v>
      </c>
      <c r="E541" s="3" t="s">
        <v>25</v>
      </c>
      <c r="F541" s="3">
        <v>1</v>
      </c>
      <c r="G541" s="3">
        <v>0</v>
      </c>
      <c r="H541" s="3">
        <v>2</v>
      </c>
      <c r="I541" s="3" t="s">
        <v>37</v>
      </c>
      <c r="J541" s="4">
        <v>20.3</v>
      </c>
      <c r="K541" s="4">
        <v>1401.15</v>
      </c>
      <c r="L541" s="3" t="s">
        <v>27</v>
      </c>
      <c r="M541" s="1">
        <f t="shared" si="10"/>
        <v>69</v>
      </c>
      <c r="N541" s="8" t="b">
        <f t="shared" si="11"/>
        <v>0</v>
      </c>
    </row>
    <row r="542" spans="1:14" ht="16" x14ac:dyDescent="0.2">
      <c r="A542" s="3" t="s">
        <v>571</v>
      </c>
      <c r="B542" s="3" t="s">
        <v>29</v>
      </c>
      <c r="C542" s="3">
        <v>0</v>
      </c>
      <c r="D542" s="3" t="s">
        <v>25</v>
      </c>
      <c r="E542" s="3" t="s">
        <v>27</v>
      </c>
      <c r="F542" s="3">
        <v>2</v>
      </c>
      <c r="G542" s="3">
        <v>2</v>
      </c>
      <c r="H542" s="3">
        <v>1</v>
      </c>
      <c r="I542" s="3" t="s">
        <v>35</v>
      </c>
      <c r="J542" s="4">
        <v>109.9</v>
      </c>
      <c r="K542" s="4">
        <v>7332.4</v>
      </c>
      <c r="L542" s="3" t="s">
        <v>27</v>
      </c>
      <c r="M542" s="1">
        <f t="shared" si="10"/>
        <v>67</v>
      </c>
      <c r="N542" s="8" t="b">
        <f t="shared" si="11"/>
        <v>0</v>
      </c>
    </row>
    <row r="543" spans="1:14" ht="16" x14ac:dyDescent="0.2">
      <c r="A543" s="3" t="s">
        <v>572</v>
      </c>
      <c r="B543" s="3" t="s">
        <v>29</v>
      </c>
      <c r="C543" s="3">
        <v>0</v>
      </c>
      <c r="D543" s="3" t="s">
        <v>25</v>
      </c>
      <c r="E543" s="3" t="s">
        <v>25</v>
      </c>
      <c r="F543" s="3">
        <v>2</v>
      </c>
      <c r="G543" s="3">
        <v>1</v>
      </c>
      <c r="H543" s="3">
        <v>2</v>
      </c>
      <c r="I543" s="3" t="s">
        <v>31</v>
      </c>
      <c r="J543" s="4">
        <v>90.4</v>
      </c>
      <c r="K543" s="4">
        <v>6668.05</v>
      </c>
      <c r="L543" s="3" t="s">
        <v>27</v>
      </c>
      <c r="M543" s="1">
        <f t="shared" si="10"/>
        <v>74</v>
      </c>
      <c r="N543" s="8" t="b">
        <f t="shared" si="11"/>
        <v>0</v>
      </c>
    </row>
    <row r="544" spans="1:14" ht="16" x14ac:dyDescent="0.2">
      <c r="A544" s="3" t="s">
        <v>573</v>
      </c>
      <c r="B544" s="3" t="s">
        <v>29</v>
      </c>
      <c r="C544" s="3">
        <v>1</v>
      </c>
      <c r="D544" s="3" t="s">
        <v>27</v>
      </c>
      <c r="E544" s="3" t="s">
        <v>27</v>
      </c>
      <c r="F544" s="3">
        <v>2</v>
      </c>
      <c r="G544" s="3">
        <v>0</v>
      </c>
      <c r="H544" s="3">
        <v>2</v>
      </c>
      <c r="I544" s="3" t="s">
        <v>37</v>
      </c>
      <c r="J544" s="4">
        <v>25.4</v>
      </c>
      <c r="K544" s="4">
        <v>1809.35</v>
      </c>
      <c r="L544" s="3" t="s">
        <v>27</v>
      </c>
      <c r="M544" s="1">
        <f t="shared" si="10"/>
        <v>71</v>
      </c>
      <c r="N544" s="8" t="b">
        <f t="shared" si="11"/>
        <v>0</v>
      </c>
    </row>
    <row r="545" spans="1:14" ht="16" x14ac:dyDescent="0.2">
      <c r="A545" s="3" t="s">
        <v>574</v>
      </c>
      <c r="B545" s="3" t="s">
        <v>24</v>
      </c>
      <c r="C545" s="3">
        <v>0</v>
      </c>
      <c r="D545" s="3" t="s">
        <v>25</v>
      </c>
      <c r="E545" s="3" t="s">
        <v>25</v>
      </c>
      <c r="F545" s="3">
        <v>1</v>
      </c>
      <c r="G545" s="3">
        <v>1</v>
      </c>
      <c r="H545" s="3">
        <v>0</v>
      </c>
      <c r="I545" s="3" t="s">
        <v>31</v>
      </c>
      <c r="J545" s="4">
        <v>46.3</v>
      </c>
      <c r="K545" s="4">
        <v>639.45000000000005</v>
      </c>
      <c r="L545" s="3" t="s">
        <v>27</v>
      </c>
      <c r="M545" s="1">
        <f t="shared" si="10"/>
        <v>14</v>
      </c>
      <c r="N545" s="8" t="b">
        <f t="shared" si="11"/>
        <v>1</v>
      </c>
    </row>
    <row r="546" spans="1:14" ht="16" x14ac:dyDescent="0.2">
      <c r="A546" s="3" t="s">
        <v>575</v>
      </c>
      <c r="B546" s="3" t="s">
        <v>24</v>
      </c>
      <c r="C546" s="3">
        <v>0</v>
      </c>
      <c r="D546" s="3" t="s">
        <v>27</v>
      </c>
      <c r="E546" s="3" t="s">
        <v>25</v>
      </c>
      <c r="F546" s="3">
        <v>0</v>
      </c>
      <c r="G546" s="3">
        <v>1</v>
      </c>
      <c r="H546" s="3">
        <v>0</v>
      </c>
      <c r="I546" s="3" t="s">
        <v>31</v>
      </c>
      <c r="J546" s="4">
        <v>25.2</v>
      </c>
      <c r="K546" s="4">
        <v>321.05</v>
      </c>
      <c r="L546" s="3" t="s">
        <v>27</v>
      </c>
      <c r="M546" s="1">
        <f t="shared" si="10"/>
        <v>13</v>
      </c>
      <c r="N546" s="8" t="b">
        <f t="shared" si="11"/>
        <v>1</v>
      </c>
    </row>
    <row r="547" spans="1:14" ht="16" x14ac:dyDescent="0.2">
      <c r="A547" s="3" t="s">
        <v>576</v>
      </c>
      <c r="B547" s="3" t="s">
        <v>24</v>
      </c>
      <c r="C547" s="3">
        <v>0</v>
      </c>
      <c r="D547" s="3" t="s">
        <v>25</v>
      </c>
      <c r="E547" s="3" t="s">
        <v>25</v>
      </c>
      <c r="F547" s="3">
        <v>2</v>
      </c>
      <c r="G547" s="3">
        <v>0</v>
      </c>
      <c r="H547" s="3">
        <v>1</v>
      </c>
      <c r="I547" s="3" t="s">
        <v>37</v>
      </c>
      <c r="J547" s="4">
        <v>24.45</v>
      </c>
      <c r="K547" s="4">
        <v>993.15</v>
      </c>
      <c r="L547" s="3" t="s">
        <v>27</v>
      </c>
      <c r="M547" s="1">
        <f t="shared" si="10"/>
        <v>41</v>
      </c>
      <c r="N547" s="8" t="b">
        <f t="shared" si="11"/>
        <v>1</v>
      </c>
    </row>
    <row r="548" spans="1:14" ht="16" x14ac:dyDescent="0.2">
      <c r="A548" s="3" t="s">
        <v>577</v>
      </c>
      <c r="B548" s="3" t="s">
        <v>24</v>
      </c>
      <c r="C548" s="3">
        <v>0</v>
      </c>
      <c r="D548" s="3" t="s">
        <v>27</v>
      </c>
      <c r="E548" s="3" t="s">
        <v>25</v>
      </c>
      <c r="F548" s="3">
        <v>1</v>
      </c>
      <c r="G548" s="3">
        <v>1</v>
      </c>
      <c r="H548" s="3">
        <v>0</v>
      </c>
      <c r="I548" s="3" t="s">
        <v>26</v>
      </c>
      <c r="J548" s="4">
        <v>55.1</v>
      </c>
      <c r="K548" s="4">
        <v>154.65</v>
      </c>
      <c r="L548" s="3" t="s">
        <v>25</v>
      </c>
      <c r="M548" s="1">
        <f t="shared" si="10"/>
        <v>3</v>
      </c>
      <c r="N548" s="8" t="b">
        <f t="shared" si="11"/>
        <v>1</v>
      </c>
    </row>
    <row r="549" spans="1:14" ht="16" x14ac:dyDescent="0.2">
      <c r="A549" s="3" t="s">
        <v>578</v>
      </c>
      <c r="B549" s="3" t="s">
        <v>24</v>
      </c>
      <c r="C549" s="3">
        <v>0</v>
      </c>
      <c r="D549" s="3" t="s">
        <v>25</v>
      </c>
      <c r="E549" s="3" t="s">
        <v>25</v>
      </c>
      <c r="F549" s="3">
        <v>2</v>
      </c>
      <c r="G549" s="3">
        <v>1</v>
      </c>
      <c r="H549" s="3">
        <v>1</v>
      </c>
      <c r="I549" s="3" t="s">
        <v>31</v>
      </c>
      <c r="J549" s="4">
        <v>78.400000000000006</v>
      </c>
      <c r="K549" s="4">
        <v>1832.4</v>
      </c>
      <c r="L549" s="3" t="s">
        <v>27</v>
      </c>
      <c r="M549" s="1">
        <f t="shared" si="10"/>
        <v>23</v>
      </c>
      <c r="N549" s="8" t="b">
        <f t="shared" si="11"/>
        <v>1</v>
      </c>
    </row>
    <row r="550" spans="1:14" ht="16" x14ac:dyDescent="0.2">
      <c r="A550" s="3" t="s">
        <v>579</v>
      </c>
      <c r="B550" s="3" t="s">
        <v>24</v>
      </c>
      <c r="C550" s="3">
        <v>0</v>
      </c>
      <c r="D550" s="3" t="s">
        <v>27</v>
      </c>
      <c r="E550" s="3" t="s">
        <v>27</v>
      </c>
      <c r="F550" s="3">
        <v>2</v>
      </c>
      <c r="G550" s="3">
        <v>1</v>
      </c>
      <c r="H550" s="3">
        <v>1</v>
      </c>
      <c r="I550" s="3" t="s">
        <v>35</v>
      </c>
      <c r="J550" s="4">
        <v>74</v>
      </c>
      <c r="K550" s="4">
        <v>3877.65</v>
      </c>
      <c r="L550" s="3" t="s">
        <v>27</v>
      </c>
      <c r="M550" s="1">
        <f t="shared" si="10"/>
        <v>52</v>
      </c>
      <c r="N550" s="8" t="b">
        <f t="shared" si="11"/>
        <v>1</v>
      </c>
    </row>
    <row r="551" spans="1:14" ht="16" x14ac:dyDescent="0.2">
      <c r="A551" s="3" t="s">
        <v>580</v>
      </c>
      <c r="B551" s="3" t="s">
        <v>24</v>
      </c>
      <c r="C551" s="3">
        <v>0</v>
      </c>
      <c r="D551" s="3" t="s">
        <v>27</v>
      </c>
      <c r="E551" s="3" t="s">
        <v>25</v>
      </c>
      <c r="F551" s="3">
        <v>0</v>
      </c>
      <c r="G551" s="3">
        <v>1</v>
      </c>
      <c r="H551" s="3">
        <v>0</v>
      </c>
      <c r="I551" s="3" t="s">
        <v>31</v>
      </c>
      <c r="J551" s="4">
        <v>30.15</v>
      </c>
      <c r="K551" s="4">
        <v>382.2</v>
      </c>
      <c r="L551" s="3" t="s">
        <v>27</v>
      </c>
      <c r="M551" s="1">
        <f t="shared" si="10"/>
        <v>13</v>
      </c>
      <c r="N551" s="8" t="b">
        <f t="shared" si="11"/>
        <v>1</v>
      </c>
    </row>
    <row r="552" spans="1:14" ht="16" x14ac:dyDescent="0.2">
      <c r="A552" s="3" t="s">
        <v>581</v>
      </c>
      <c r="B552" s="3" t="s">
        <v>29</v>
      </c>
      <c r="C552" s="3">
        <v>1</v>
      </c>
      <c r="D552" s="3" t="s">
        <v>25</v>
      </c>
      <c r="E552" s="3" t="s">
        <v>27</v>
      </c>
      <c r="F552" s="3">
        <v>1</v>
      </c>
      <c r="G552" s="3">
        <v>2</v>
      </c>
      <c r="H552" s="3">
        <v>0</v>
      </c>
      <c r="I552" s="3" t="s">
        <v>26</v>
      </c>
      <c r="J552" s="4">
        <v>70.849999999999994</v>
      </c>
      <c r="K552" s="4">
        <v>70.849999999999994</v>
      </c>
      <c r="L552" s="3" t="s">
        <v>25</v>
      </c>
      <c r="M552" s="1">
        <f t="shared" si="10"/>
        <v>1</v>
      </c>
      <c r="N552" s="8" t="b">
        <f t="shared" si="11"/>
        <v>0</v>
      </c>
    </row>
    <row r="553" spans="1:14" ht="16" x14ac:dyDescent="0.2">
      <c r="A553" s="3" t="s">
        <v>582</v>
      </c>
      <c r="B553" s="3" t="s">
        <v>29</v>
      </c>
      <c r="C553" s="3">
        <v>0</v>
      </c>
      <c r="D553" s="3" t="s">
        <v>27</v>
      </c>
      <c r="E553" s="3" t="s">
        <v>27</v>
      </c>
      <c r="F553" s="3">
        <v>2</v>
      </c>
      <c r="G553" s="3">
        <v>1</v>
      </c>
      <c r="H553" s="3">
        <v>2</v>
      </c>
      <c r="I553" s="3" t="s">
        <v>37</v>
      </c>
      <c r="J553" s="4">
        <v>77.8</v>
      </c>
      <c r="K553" s="4">
        <v>4323.3500000000004</v>
      </c>
      <c r="L553" s="3" t="s">
        <v>27</v>
      </c>
      <c r="M553" s="1">
        <f t="shared" si="10"/>
        <v>56</v>
      </c>
      <c r="N553" s="8" t="b">
        <f t="shared" si="11"/>
        <v>0</v>
      </c>
    </row>
    <row r="554" spans="1:14" ht="16" x14ac:dyDescent="0.2">
      <c r="A554" s="3" t="s">
        <v>583</v>
      </c>
      <c r="B554" s="3" t="s">
        <v>24</v>
      </c>
      <c r="C554" s="3">
        <v>0</v>
      </c>
      <c r="D554" s="3" t="s">
        <v>25</v>
      </c>
      <c r="E554" s="3" t="s">
        <v>27</v>
      </c>
      <c r="F554" s="3">
        <v>1</v>
      </c>
      <c r="G554" s="3">
        <v>2</v>
      </c>
      <c r="H554" s="3">
        <v>2</v>
      </c>
      <c r="I554" s="3" t="s">
        <v>35</v>
      </c>
      <c r="J554" s="4">
        <v>99</v>
      </c>
      <c r="K554" s="4">
        <v>4135</v>
      </c>
      <c r="L554" s="3" t="s">
        <v>27</v>
      </c>
      <c r="M554" s="1">
        <f t="shared" si="10"/>
        <v>42</v>
      </c>
      <c r="N554" s="8" t="b">
        <f t="shared" si="11"/>
        <v>1</v>
      </c>
    </row>
    <row r="555" spans="1:14" ht="16" x14ac:dyDescent="0.2">
      <c r="A555" s="3" t="s">
        <v>584</v>
      </c>
      <c r="B555" s="3" t="s">
        <v>29</v>
      </c>
      <c r="C555" s="3">
        <v>0</v>
      </c>
      <c r="D555" s="3" t="s">
        <v>27</v>
      </c>
      <c r="E555" s="3" t="s">
        <v>27</v>
      </c>
      <c r="F555" s="3">
        <v>1</v>
      </c>
      <c r="G555" s="3">
        <v>0</v>
      </c>
      <c r="H555" s="3">
        <v>0</v>
      </c>
      <c r="I555" s="3" t="s">
        <v>26</v>
      </c>
      <c r="J555" s="4">
        <v>20.75</v>
      </c>
      <c r="K555" s="4">
        <v>44.2</v>
      </c>
      <c r="L555" s="3" t="s">
        <v>27</v>
      </c>
      <c r="M555" s="1">
        <f t="shared" si="10"/>
        <v>2</v>
      </c>
      <c r="N555" s="8" t="b">
        <f t="shared" si="11"/>
        <v>0</v>
      </c>
    </row>
    <row r="556" spans="1:14" ht="16" x14ac:dyDescent="0.2">
      <c r="A556" s="3" t="s">
        <v>585</v>
      </c>
      <c r="B556" s="3" t="s">
        <v>29</v>
      </c>
      <c r="C556" s="3">
        <v>0</v>
      </c>
      <c r="D556" s="3" t="s">
        <v>27</v>
      </c>
      <c r="E556" s="3" t="s">
        <v>27</v>
      </c>
      <c r="F556" s="3">
        <v>1</v>
      </c>
      <c r="G556" s="3">
        <v>1</v>
      </c>
      <c r="H556" s="3">
        <v>0</v>
      </c>
      <c r="I556" s="3" t="s">
        <v>31</v>
      </c>
      <c r="J556" s="4">
        <v>75.5</v>
      </c>
      <c r="K556" s="4">
        <v>75.5</v>
      </c>
      <c r="L556" s="3" t="s">
        <v>27</v>
      </c>
      <c r="M556" s="1">
        <f t="shared" si="10"/>
        <v>1</v>
      </c>
      <c r="N556" s="8" t="b">
        <f t="shared" si="11"/>
        <v>0</v>
      </c>
    </row>
    <row r="557" spans="1:14" ht="16" x14ac:dyDescent="0.2">
      <c r="A557" s="3" t="s">
        <v>586</v>
      </c>
      <c r="B557" s="3" t="s">
        <v>29</v>
      </c>
      <c r="C557" s="3">
        <v>1</v>
      </c>
      <c r="D557" s="3" t="s">
        <v>27</v>
      </c>
      <c r="E557" s="3" t="s">
        <v>27</v>
      </c>
      <c r="F557" s="3">
        <v>2</v>
      </c>
      <c r="G557" s="3">
        <v>2</v>
      </c>
      <c r="H557" s="3">
        <v>0</v>
      </c>
      <c r="I557" s="3" t="s">
        <v>31</v>
      </c>
      <c r="J557" s="4">
        <v>81.45</v>
      </c>
      <c r="K557" s="4">
        <v>2122.0500000000002</v>
      </c>
      <c r="L557" s="3" t="s">
        <v>25</v>
      </c>
      <c r="M557" s="1">
        <f t="shared" si="10"/>
        <v>26</v>
      </c>
      <c r="N557" s="8" t="b">
        <f t="shared" si="11"/>
        <v>0</v>
      </c>
    </row>
    <row r="558" spans="1:14" ht="16" x14ac:dyDescent="0.2">
      <c r="A558" s="3" t="s">
        <v>587</v>
      </c>
      <c r="B558" s="3" t="s">
        <v>29</v>
      </c>
      <c r="C558" s="3">
        <v>0</v>
      </c>
      <c r="D558" s="3" t="s">
        <v>25</v>
      </c>
      <c r="E558" s="3" t="s">
        <v>25</v>
      </c>
      <c r="F558" s="3">
        <v>2</v>
      </c>
      <c r="G558" s="3">
        <v>1</v>
      </c>
      <c r="H558" s="3">
        <v>0</v>
      </c>
      <c r="I558" s="3" t="s">
        <v>26</v>
      </c>
      <c r="J558" s="4">
        <v>66.7</v>
      </c>
      <c r="K558" s="4">
        <v>1077.05</v>
      </c>
      <c r="L558" s="3" t="s">
        <v>27</v>
      </c>
      <c r="M558" s="1">
        <f t="shared" si="10"/>
        <v>16</v>
      </c>
      <c r="N558" s="8" t="b">
        <f t="shared" si="11"/>
        <v>0</v>
      </c>
    </row>
    <row r="559" spans="1:14" ht="16" x14ac:dyDescent="0.2">
      <c r="A559" s="3" t="s">
        <v>588</v>
      </c>
      <c r="B559" s="3" t="s">
        <v>24</v>
      </c>
      <c r="C559" s="3">
        <v>0</v>
      </c>
      <c r="D559" s="3" t="s">
        <v>27</v>
      </c>
      <c r="E559" s="3" t="s">
        <v>27</v>
      </c>
      <c r="F559" s="3">
        <v>0</v>
      </c>
      <c r="G559" s="3">
        <v>1</v>
      </c>
      <c r="H559" s="3">
        <v>0</v>
      </c>
      <c r="I559" s="3" t="s">
        <v>31</v>
      </c>
      <c r="J559" s="4">
        <v>34.700000000000003</v>
      </c>
      <c r="K559" s="4">
        <v>62.25</v>
      </c>
      <c r="L559" s="3" t="s">
        <v>25</v>
      </c>
      <c r="M559" s="1">
        <f t="shared" si="10"/>
        <v>2</v>
      </c>
      <c r="N559" s="8" t="b">
        <f t="shared" si="11"/>
        <v>1</v>
      </c>
    </row>
    <row r="560" spans="1:14" ht="16" x14ac:dyDescent="0.2">
      <c r="A560" s="3" t="s">
        <v>589</v>
      </c>
      <c r="B560" s="3" t="s">
        <v>24</v>
      </c>
      <c r="C560" s="3">
        <v>1</v>
      </c>
      <c r="D560" s="3" t="s">
        <v>25</v>
      </c>
      <c r="E560" s="3" t="s">
        <v>27</v>
      </c>
      <c r="F560" s="3">
        <v>2</v>
      </c>
      <c r="G560" s="3">
        <v>1</v>
      </c>
      <c r="H560" s="3">
        <v>0</v>
      </c>
      <c r="I560" s="3" t="s">
        <v>31</v>
      </c>
      <c r="J560" s="4">
        <v>83.85</v>
      </c>
      <c r="K560" s="4">
        <v>2310.1999999999998</v>
      </c>
      <c r="L560" s="3" t="s">
        <v>27</v>
      </c>
      <c r="M560" s="1">
        <f t="shared" si="10"/>
        <v>28</v>
      </c>
      <c r="N560" s="8" t="b">
        <f t="shared" si="11"/>
        <v>1</v>
      </c>
    </row>
    <row r="561" spans="1:14" ht="16" x14ac:dyDescent="0.2">
      <c r="A561" s="3" t="s">
        <v>590</v>
      </c>
      <c r="B561" s="3" t="s">
        <v>29</v>
      </c>
      <c r="C561" s="3">
        <v>1</v>
      </c>
      <c r="D561" s="3" t="s">
        <v>27</v>
      </c>
      <c r="E561" s="3" t="s">
        <v>27</v>
      </c>
      <c r="F561" s="3">
        <v>0</v>
      </c>
      <c r="G561" s="3">
        <v>1</v>
      </c>
      <c r="H561" s="3">
        <v>0</v>
      </c>
      <c r="I561" s="3" t="s">
        <v>31</v>
      </c>
      <c r="J561" s="4">
        <v>49.15</v>
      </c>
      <c r="K561" s="4">
        <v>2550.9</v>
      </c>
      <c r="L561" s="3" t="s">
        <v>25</v>
      </c>
      <c r="M561" s="1">
        <f t="shared" si="10"/>
        <v>52</v>
      </c>
      <c r="N561" s="8" t="b">
        <f t="shared" si="11"/>
        <v>0</v>
      </c>
    </row>
    <row r="562" spans="1:14" ht="16" x14ac:dyDescent="0.2">
      <c r="A562" s="3" t="s">
        <v>591</v>
      </c>
      <c r="B562" s="3" t="s">
        <v>24</v>
      </c>
      <c r="C562" s="3">
        <v>0</v>
      </c>
      <c r="D562" s="3" t="s">
        <v>27</v>
      </c>
      <c r="E562" s="3" t="s">
        <v>27</v>
      </c>
      <c r="F562" s="3">
        <v>2</v>
      </c>
      <c r="G562" s="3">
        <v>2</v>
      </c>
      <c r="H562" s="3">
        <v>1</v>
      </c>
      <c r="I562" s="3" t="s">
        <v>37</v>
      </c>
      <c r="J562" s="4">
        <v>96.75</v>
      </c>
      <c r="K562" s="4">
        <v>4442.75</v>
      </c>
      <c r="L562" s="3" t="s">
        <v>27</v>
      </c>
      <c r="M562" s="1">
        <f t="shared" si="10"/>
        <v>46</v>
      </c>
      <c r="N562" s="8" t="b">
        <f t="shared" si="11"/>
        <v>1</v>
      </c>
    </row>
    <row r="563" spans="1:14" ht="16" x14ac:dyDescent="0.2">
      <c r="A563" s="3" t="s">
        <v>592</v>
      </c>
      <c r="B563" s="3" t="s">
        <v>24</v>
      </c>
      <c r="C563" s="3">
        <v>0</v>
      </c>
      <c r="D563" s="3" t="s">
        <v>25</v>
      </c>
      <c r="E563" s="3" t="s">
        <v>27</v>
      </c>
      <c r="F563" s="3">
        <v>1</v>
      </c>
      <c r="G563" s="3">
        <v>0</v>
      </c>
      <c r="H563" s="3">
        <v>2</v>
      </c>
      <c r="I563" s="3" t="s">
        <v>35</v>
      </c>
      <c r="J563" s="4">
        <v>19.100000000000001</v>
      </c>
      <c r="K563" s="4">
        <v>1372.45</v>
      </c>
      <c r="L563" s="3" t="s">
        <v>27</v>
      </c>
      <c r="M563" s="1">
        <f t="shared" si="10"/>
        <v>72</v>
      </c>
      <c r="N563" s="8" t="b">
        <f t="shared" si="11"/>
        <v>1</v>
      </c>
    </row>
    <row r="564" spans="1:14" ht="16" x14ac:dyDescent="0.2">
      <c r="A564" s="3" t="s">
        <v>593</v>
      </c>
      <c r="B564" s="3" t="s">
        <v>29</v>
      </c>
      <c r="C564" s="3">
        <v>0</v>
      </c>
      <c r="D564" s="3" t="s">
        <v>27</v>
      </c>
      <c r="E564" s="3" t="s">
        <v>27</v>
      </c>
      <c r="F564" s="3">
        <v>1</v>
      </c>
      <c r="G564" s="3">
        <v>0</v>
      </c>
      <c r="H564" s="3">
        <v>2</v>
      </c>
      <c r="I564" s="3" t="s">
        <v>35</v>
      </c>
      <c r="J564" s="4">
        <v>18.55</v>
      </c>
      <c r="K564" s="4">
        <v>689</v>
      </c>
      <c r="L564" s="3" t="s">
        <v>27</v>
      </c>
      <c r="M564" s="1">
        <f t="shared" si="10"/>
        <v>37</v>
      </c>
      <c r="N564" s="8" t="b">
        <f t="shared" si="11"/>
        <v>0</v>
      </c>
    </row>
    <row r="565" spans="1:14" ht="16" x14ac:dyDescent="0.2">
      <c r="A565" s="3" t="s">
        <v>594</v>
      </c>
      <c r="B565" s="3" t="s">
        <v>24</v>
      </c>
      <c r="C565" s="3">
        <v>0</v>
      </c>
      <c r="D565" s="3" t="s">
        <v>27</v>
      </c>
      <c r="E565" s="3" t="s">
        <v>27</v>
      </c>
      <c r="F565" s="3">
        <v>1</v>
      </c>
      <c r="G565" s="3">
        <v>0</v>
      </c>
      <c r="H565" s="3">
        <v>1</v>
      </c>
      <c r="I565" s="3" t="s">
        <v>35</v>
      </c>
      <c r="J565" s="4">
        <v>20.100000000000001</v>
      </c>
      <c r="K565" s="4">
        <v>302.45</v>
      </c>
      <c r="L565" s="3" t="s">
        <v>27</v>
      </c>
      <c r="M565" s="1">
        <f t="shared" si="10"/>
        <v>15</v>
      </c>
      <c r="N565" s="8" t="b">
        <f t="shared" si="11"/>
        <v>1</v>
      </c>
    </row>
    <row r="566" spans="1:14" ht="16" x14ac:dyDescent="0.2">
      <c r="A566" s="3" t="s">
        <v>595</v>
      </c>
      <c r="B566" s="3" t="s">
        <v>24</v>
      </c>
      <c r="C566" s="3">
        <v>0</v>
      </c>
      <c r="D566" s="3" t="s">
        <v>27</v>
      </c>
      <c r="E566" s="3" t="s">
        <v>27</v>
      </c>
      <c r="F566" s="3">
        <v>1</v>
      </c>
      <c r="G566" s="3">
        <v>2</v>
      </c>
      <c r="H566" s="3">
        <v>0</v>
      </c>
      <c r="I566" s="3" t="s">
        <v>37</v>
      </c>
      <c r="J566" s="4">
        <v>89.4</v>
      </c>
      <c r="K566" s="4">
        <v>1871.15</v>
      </c>
      <c r="L566" s="3" t="s">
        <v>27</v>
      </c>
      <c r="M566" s="1">
        <f t="shared" si="10"/>
        <v>21</v>
      </c>
      <c r="N566" s="8" t="b">
        <f t="shared" si="11"/>
        <v>1</v>
      </c>
    </row>
    <row r="567" spans="1:14" ht="16" x14ac:dyDescent="0.2">
      <c r="A567" s="3" t="s">
        <v>596</v>
      </c>
      <c r="B567" s="3" t="s">
        <v>29</v>
      </c>
      <c r="C567" s="3">
        <v>0</v>
      </c>
      <c r="D567" s="3" t="s">
        <v>25</v>
      </c>
      <c r="E567" s="3" t="s">
        <v>25</v>
      </c>
      <c r="F567" s="3">
        <v>1</v>
      </c>
      <c r="G567" s="3">
        <v>0</v>
      </c>
      <c r="H567" s="3">
        <v>2</v>
      </c>
      <c r="I567" s="3" t="s">
        <v>26</v>
      </c>
      <c r="J567" s="4">
        <v>19.8</v>
      </c>
      <c r="K567" s="4">
        <v>1396.25</v>
      </c>
      <c r="L567" s="3" t="s">
        <v>27</v>
      </c>
      <c r="M567" s="1">
        <f t="shared" si="10"/>
        <v>71</v>
      </c>
      <c r="N567" s="8" t="b">
        <f t="shared" si="11"/>
        <v>0</v>
      </c>
    </row>
    <row r="568" spans="1:14" ht="16" x14ac:dyDescent="0.2">
      <c r="A568" s="3" t="s">
        <v>597</v>
      </c>
      <c r="B568" s="3" t="s">
        <v>24</v>
      </c>
      <c r="C568" s="3">
        <v>0</v>
      </c>
      <c r="D568" s="3" t="s">
        <v>27</v>
      </c>
      <c r="E568" s="3" t="s">
        <v>25</v>
      </c>
      <c r="F568" s="3">
        <v>1</v>
      </c>
      <c r="G568" s="3">
        <v>0</v>
      </c>
      <c r="H568" s="3">
        <v>1</v>
      </c>
      <c r="I568" s="3" t="s">
        <v>37</v>
      </c>
      <c r="J568" s="4">
        <v>21.05</v>
      </c>
      <c r="K568" s="4">
        <v>531.54999999999995</v>
      </c>
      <c r="L568" s="3" t="s">
        <v>27</v>
      </c>
      <c r="M568" s="1">
        <f t="shared" si="10"/>
        <v>25</v>
      </c>
      <c r="N568" s="8" t="b">
        <f t="shared" si="11"/>
        <v>1</v>
      </c>
    </row>
    <row r="569" spans="1:14" ht="16" x14ac:dyDescent="0.2">
      <c r="A569" s="3" t="s">
        <v>598</v>
      </c>
      <c r="B569" s="3" t="s">
        <v>24</v>
      </c>
      <c r="C569" s="3">
        <v>0</v>
      </c>
      <c r="D569" s="3" t="s">
        <v>27</v>
      </c>
      <c r="E569" s="3" t="s">
        <v>27</v>
      </c>
      <c r="F569" s="3">
        <v>2</v>
      </c>
      <c r="G569" s="3">
        <v>2</v>
      </c>
      <c r="H569" s="3">
        <v>2</v>
      </c>
      <c r="I569" s="3" t="s">
        <v>31</v>
      </c>
      <c r="J569" s="4">
        <v>111.25</v>
      </c>
      <c r="K569" s="4">
        <v>7984.15</v>
      </c>
      <c r="L569" s="3" t="s">
        <v>27</v>
      </c>
      <c r="M569" s="1">
        <f t="shared" si="10"/>
        <v>72</v>
      </c>
      <c r="N569" s="8" t="b">
        <f t="shared" si="11"/>
        <v>1</v>
      </c>
    </row>
    <row r="570" spans="1:14" ht="16" x14ac:dyDescent="0.2">
      <c r="A570" s="3" t="s">
        <v>599</v>
      </c>
      <c r="B570" s="3" t="s">
        <v>29</v>
      </c>
      <c r="C570" s="3">
        <v>0</v>
      </c>
      <c r="D570" s="3" t="s">
        <v>25</v>
      </c>
      <c r="E570" s="3" t="s">
        <v>27</v>
      </c>
      <c r="F570" s="3">
        <v>0</v>
      </c>
      <c r="G570" s="3">
        <v>1</v>
      </c>
      <c r="H570" s="3">
        <v>0</v>
      </c>
      <c r="I570" s="3" t="s">
        <v>26</v>
      </c>
      <c r="J570" s="4">
        <v>40.65</v>
      </c>
      <c r="K570" s="4">
        <v>328.95</v>
      </c>
      <c r="L570" s="3" t="s">
        <v>25</v>
      </c>
      <c r="M570" s="1">
        <f t="shared" si="10"/>
        <v>8</v>
      </c>
      <c r="N570" s="8" t="b">
        <f t="shared" si="11"/>
        <v>0</v>
      </c>
    </row>
    <row r="571" spans="1:14" ht="16" x14ac:dyDescent="0.2">
      <c r="A571" s="3" t="s">
        <v>600</v>
      </c>
      <c r="B571" s="3" t="s">
        <v>24</v>
      </c>
      <c r="C571" s="3">
        <v>0</v>
      </c>
      <c r="D571" s="3" t="s">
        <v>25</v>
      </c>
      <c r="E571" s="3" t="s">
        <v>25</v>
      </c>
      <c r="F571" s="3">
        <v>2</v>
      </c>
      <c r="G571" s="3">
        <v>1</v>
      </c>
      <c r="H571" s="3">
        <v>2</v>
      </c>
      <c r="I571" s="3" t="s">
        <v>35</v>
      </c>
      <c r="J571" s="4">
        <v>89.9</v>
      </c>
      <c r="K571" s="4">
        <v>5958.85</v>
      </c>
      <c r="L571" s="3" t="s">
        <v>27</v>
      </c>
      <c r="M571" s="1">
        <f t="shared" si="10"/>
        <v>66</v>
      </c>
      <c r="N571" s="8" t="b">
        <f t="shared" si="11"/>
        <v>1</v>
      </c>
    </row>
    <row r="572" spans="1:14" ht="16" x14ac:dyDescent="0.2">
      <c r="A572" s="3" t="s">
        <v>601</v>
      </c>
      <c r="B572" s="3" t="s">
        <v>24</v>
      </c>
      <c r="C572" s="3">
        <v>0</v>
      </c>
      <c r="D572" s="3" t="s">
        <v>27</v>
      </c>
      <c r="E572" s="3" t="s">
        <v>27</v>
      </c>
      <c r="F572" s="3">
        <v>1</v>
      </c>
      <c r="G572" s="3">
        <v>0</v>
      </c>
      <c r="H572" s="3">
        <v>2</v>
      </c>
      <c r="I572" s="3" t="s">
        <v>35</v>
      </c>
      <c r="J572" s="4">
        <v>19.399999999999999</v>
      </c>
      <c r="K572" s="4">
        <v>578.5</v>
      </c>
      <c r="L572" s="3" t="s">
        <v>27</v>
      </c>
      <c r="M572" s="1">
        <f t="shared" si="10"/>
        <v>30</v>
      </c>
      <c r="N572" s="8" t="b">
        <f t="shared" si="11"/>
        <v>1</v>
      </c>
    </row>
    <row r="573" spans="1:14" ht="16" x14ac:dyDescent="0.2">
      <c r="A573" s="3" t="s">
        <v>602</v>
      </c>
      <c r="B573" s="3" t="s">
        <v>29</v>
      </c>
      <c r="C573" s="3">
        <v>0</v>
      </c>
      <c r="D573" s="3" t="s">
        <v>27</v>
      </c>
      <c r="E573" s="3" t="s">
        <v>27</v>
      </c>
      <c r="F573" s="3">
        <v>1</v>
      </c>
      <c r="G573" s="3">
        <v>1</v>
      </c>
      <c r="H573" s="3">
        <v>1</v>
      </c>
      <c r="I573" s="3" t="s">
        <v>37</v>
      </c>
      <c r="J573" s="4">
        <v>86.95</v>
      </c>
      <c r="K573" s="4">
        <v>4138.8999999999996</v>
      </c>
      <c r="L573" s="3" t="s">
        <v>27</v>
      </c>
      <c r="M573" s="1">
        <f t="shared" si="10"/>
        <v>48</v>
      </c>
      <c r="N573" s="8" t="b">
        <f t="shared" si="11"/>
        <v>0</v>
      </c>
    </row>
    <row r="574" spans="1:14" ht="16" x14ac:dyDescent="0.2">
      <c r="A574" s="3" t="s">
        <v>603</v>
      </c>
      <c r="B574" s="3" t="s">
        <v>24</v>
      </c>
      <c r="C574" s="3">
        <v>0</v>
      </c>
      <c r="D574" s="3" t="s">
        <v>27</v>
      </c>
      <c r="E574" s="3" t="s">
        <v>27</v>
      </c>
      <c r="F574" s="3">
        <v>2</v>
      </c>
      <c r="G574" s="3">
        <v>2</v>
      </c>
      <c r="H574" s="3">
        <v>0</v>
      </c>
      <c r="I574" s="3" t="s">
        <v>31</v>
      </c>
      <c r="J574" s="4">
        <v>75.349999999999994</v>
      </c>
      <c r="K574" s="4">
        <v>564.65</v>
      </c>
      <c r="L574" s="3" t="s">
        <v>27</v>
      </c>
      <c r="M574" s="1">
        <f t="shared" si="10"/>
        <v>7</v>
      </c>
      <c r="N574" s="8" t="b">
        <f t="shared" si="11"/>
        <v>1</v>
      </c>
    </row>
    <row r="575" spans="1:14" ht="16" x14ac:dyDescent="0.2">
      <c r="A575" s="3" t="s">
        <v>604</v>
      </c>
      <c r="B575" s="3" t="s">
        <v>29</v>
      </c>
      <c r="C575" s="3">
        <v>0</v>
      </c>
      <c r="D575" s="3" t="s">
        <v>27</v>
      </c>
      <c r="E575" s="3" t="s">
        <v>27</v>
      </c>
      <c r="F575" s="3">
        <v>0</v>
      </c>
      <c r="G575" s="3">
        <v>1</v>
      </c>
      <c r="H575" s="3">
        <v>0</v>
      </c>
      <c r="I575" s="3" t="s">
        <v>31</v>
      </c>
      <c r="J575" s="4">
        <v>35.549999999999997</v>
      </c>
      <c r="K575" s="4">
        <v>35.549999999999997</v>
      </c>
      <c r="L575" s="3" t="s">
        <v>25</v>
      </c>
      <c r="M575" s="1">
        <f t="shared" si="10"/>
        <v>1</v>
      </c>
      <c r="N575" s="8" t="b">
        <f t="shared" si="11"/>
        <v>0</v>
      </c>
    </row>
    <row r="576" spans="1:14" ht="16" x14ac:dyDescent="0.2">
      <c r="A576" s="3" t="s">
        <v>605</v>
      </c>
      <c r="B576" s="3" t="s">
        <v>24</v>
      </c>
      <c r="C576" s="3">
        <v>0</v>
      </c>
      <c r="D576" s="3" t="s">
        <v>27</v>
      </c>
      <c r="E576" s="3" t="s">
        <v>27</v>
      </c>
      <c r="F576" s="3">
        <v>1</v>
      </c>
      <c r="G576" s="3">
        <v>1</v>
      </c>
      <c r="H576" s="3">
        <v>0</v>
      </c>
      <c r="I576" s="3" t="s">
        <v>37</v>
      </c>
      <c r="J576" s="4">
        <v>44.95</v>
      </c>
      <c r="K576" s="4">
        <v>2168.9</v>
      </c>
      <c r="L576" s="3" t="s">
        <v>27</v>
      </c>
      <c r="M576" s="1">
        <f t="shared" si="10"/>
        <v>48</v>
      </c>
      <c r="N576" s="8" t="b">
        <f t="shared" si="11"/>
        <v>1</v>
      </c>
    </row>
    <row r="577" spans="1:14" ht="16" x14ac:dyDescent="0.2">
      <c r="A577" s="3" t="s">
        <v>606</v>
      </c>
      <c r="B577" s="3" t="s">
        <v>29</v>
      </c>
      <c r="C577" s="3">
        <v>0</v>
      </c>
      <c r="D577" s="3" t="s">
        <v>27</v>
      </c>
      <c r="E577" s="3" t="s">
        <v>27</v>
      </c>
      <c r="F577" s="3">
        <v>2</v>
      </c>
      <c r="G577" s="3">
        <v>2</v>
      </c>
      <c r="H577" s="3">
        <v>0</v>
      </c>
      <c r="I577" s="3" t="s">
        <v>37</v>
      </c>
      <c r="J577" s="4">
        <v>85.45</v>
      </c>
      <c r="K577" s="4">
        <v>4517.25</v>
      </c>
      <c r="L577" s="3" t="s">
        <v>25</v>
      </c>
      <c r="M577" s="1">
        <f t="shared" si="10"/>
        <v>53</v>
      </c>
      <c r="N577" s="8" t="b">
        <f t="shared" si="11"/>
        <v>0</v>
      </c>
    </row>
    <row r="578" spans="1:14" ht="16" x14ac:dyDescent="0.2">
      <c r="A578" s="3" t="s">
        <v>607</v>
      </c>
      <c r="B578" s="3" t="s">
        <v>29</v>
      </c>
      <c r="C578" s="3">
        <v>0</v>
      </c>
      <c r="D578" s="3" t="s">
        <v>27</v>
      </c>
      <c r="E578" s="3" t="s">
        <v>25</v>
      </c>
      <c r="F578" s="3">
        <v>1</v>
      </c>
      <c r="G578" s="3">
        <v>0</v>
      </c>
      <c r="H578" s="3">
        <v>2</v>
      </c>
      <c r="I578" s="3" t="s">
        <v>37</v>
      </c>
      <c r="J578" s="4">
        <v>20</v>
      </c>
      <c r="K578" s="4">
        <v>1250.0999999999999</v>
      </c>
      <c r="L578" s="3" t="s">
        <v>27</v>
      </c>
      <c r="M578" s="1">
        <f t="shared" si="10"/>
        <v>63</v>
      </c>
      <c r="N578" s="8" t="b">
        <f t="shared" si="11"/>
        <v>0</v>
      </c>
    </row>
    <row r="579" spans="1:14" ht="16" x14ac:dyDescent="0.2">
      <c r="A579" s="3" t="s">
        <v>608</v>
      </c>
      <c r="B579" s="3" t="s">
        <v>29</v>
      </c>
      <c r="C579" s="3">
        <v>0</v>
      </c>
      <c r="D579" s="3" t="s">
        <v>27</v>
      </c>
      <c r="E579" s="3" t="s">
        <v>27</v>
      </c>
      <c r="F579" s="3">
        <v>0</v>
      </c>
      <c r="G579" s="3">
        <v>1</v>
      </c>
      <c r="H579" s="3">
        <v>2</v>
      </c>
      <c r="I579" s="3" t="s">
        <v>37</v>
      </c>
      <c r="J579" s="4">
        <v>48.4</v>
      </c>
      <c r="K579" s="4">
        <v>3442.8</v>
      </c>
      <c r="L579" s="3" t="s">
        <v>27</v>
      </c>
      <c r="M579" s="1">
        <f t="shared" si="10"/>
        <v>71</v>
      </c>
      <c r="N579" s="8" t="b">
        <f t="shared" ref="N579:N642" si="12">IF(B579="Female", TRUE, FALSE)</f>
        <v>0</v>
      </c>
    </row>
    <row r="580" spans="1:14" ht="16" x14ac:dyDescent="0.2">
      <c r="A580" s="3" t="s">
        <v>609</v>
      </c>
      <c r="B580" s="3" t="s">
        <v>24</v>
      </c>
      <c r="C580" s="3">
        <v>0</v>
      </c>
      <c r="D580" s="3" t="s">
        <v>25</v>
      </c>
      <c r="E580" s="3" t="s">
        <v>27</v>
      </c>
      <c r="F580" s="3">
        <v>1</v>
      </c>
      <c r="G580" s="3">
        <v>2</v>
      </c>
      <c r="H580" s="3">
        <v>0</v>
      </c>
      <c r="I580" s="3" t="s">
        <v>37</v>
      </c>
      <c r="J580" s="4">
        <v>94.65</v>
      </c>
      <c r="K580" s="4">
        <v>1461.15</v>
      </c>
      <c r="L580" s="3" t="s">
        <v>27</v>
      </c>
      <c r="M580" s="1">
        <f t="shared" si="10"/>
        <v>15</v>
      </c>
      <c r="N580" s="8" t="b">
        <f t="shared" si="12"/>
        <v>1</v>
      </c>
    </row>
    <row r="581" spans="1:14" ht="16" x14ac:dyDescent="0.2">
      <c r="A581" s="3" t="s">
        <v>610</v>
      </c>
      <c r="B581" s="3" t="s">
        <v>24</v>
      </c>
      <c r="C581" s="3">
        <v>0</v>
      </c>
      <c r="D581" s="3" t="s">
        <v>27</v>
      </c>
      <c r="E581" s="3" t="s">
        <v>27</v>
      </c>
      <c r="F581" s="3">
        <v>1</v>
      </c>
      <c r="G581" s="3">
        <v>1</v>
      </c>
      <c r="H581" s="3">
        <v>0</v>
      </c>
      <c r="I581" s="3" t="s">
        <v>31</v>
      </c>
      <c r="J581" s="4">
        <v>58.95</v>
      </c>
      <c r="K581" s="4">
        <v>955.15</v>
      </c>
      <c r="L581" s="3" t="s">
        <v>27</v>
      </c>
      <c r="M581" s="1">
        <f t="shared" si="10"/>
        <v>16</v>
      </c>
      <c r="N581" s="8" t="b">
        <f t="shared" si="12"/>
        <v>1</v>
      </c>
    </row>
    <row r="582" spans="1:14" ht="16" x14ac:dyDescent="0.2">
      <c r="A582" s="3" t="s">
        <v>611</v>
      </c>
      <c r="B582" s="3" t="s">
        <v>24</v>
      </c>
      <c r="C582" s="3">
        <v>0</v>
      </c>
      <c r="D582" s="3" t="s">
        <v>27</v>
      </c>
      <c r="E582" s="3" t="s">
        <v>27</v>
      </c>
      <c r="F582" s="3">
        <v>1</v>
      </c>
      <c r="G582" s="3">
        <v>2</v>
      </c>
      <c r="H582" s="3">
        <v>1</v>
      </c>
      <c r="I582" s="3" t="s">
        <v>31</v>
      </c>
      <c r="J582" s="4">
        <v>100.3</v>
      </c>
      <c r="K582" s="4">
        <v>4483.95</v>
      </c>
      <c r="L582" s="3" t="s">
        <v>27</v>
      </c>
      <c r="M582" s="1">
        <f t="shared" si="10"/>
        <v>45</v>
      </c>
      <c r="N582" s="8" t="b">
        <f t="shared" si="12"/>
        <v>1</v>
      </c>
    </row>
    <row r="583" spans="1:14" ht="16" x14ac:dyDescent="0.2">
      <c r="A583" s="3" t="s">
        <v>612</v>
      </c>
      <c r="B583" s="3" t="s">
        <v>29</v>
      </c>
      <c r="C583" s="3">
        <v>0</v>
      </c>
      <c r="D583" s="3" t="s">
        <v>25</v>
      </c>
      <c r="E583" s="3" t="s">
        <v>27</v>
      </c>
      <c r="F583" s="3">
        <v>2</v>
      </c>
      <c r="G583" s="3">
        <v>2</v>
      </c>
      <c r="H583" s="3">
        <v>2</v>
      </c>
      <c r="I583" s="3" t="s">
        <v>37</v>
      </c>
      <c r="J583" s="4">
        <v>105.6</v>
      </c>
      <c r="K583" s="4">
        <v>7581.5</v>
      </c>
      <c r="L583" s="3" t="s">
        <v>27</v>
      </c>
      <c r="M583" s="1">
        <f t="shared" si="10"/>
        <v>72</v>
      </c>
      <c r="N583" s="8" t="b">
        <f t="shared" si="12"/>
        <v>0</v>
      </c>
    </row>
    <row r="584" spans="1:14" ht="16" x14ac:dyDescent="0.2">
      <c r="A584" s="3" t="s">
        <v>613</v>
      </c>
      <c r="B584" s="3" t="s">
        <v>24</v>
      </c>
      <c r="C584" s="3">
        <v>0</v>
      </c>
      <c r="D584" s="3" t="s">
        <v>25</v>
      </c>
      <c r="E584" s="3" t="s">
        <v>25</v>
      </c>
      <c r="F584" s="3">
        <v>1</v>
      </c>
      <c r="G584" s="3">
        <v>0</v>
      </c>
      <c r="H584" s="3">
        <v>2</v>
      </c>
      <c r="I584" s="3" t="s">
        <v>26</v>
      </c>
      <c r="J584" s="4">
        <v>19.55</v>
      </c>
      <c r="K584" s="4">
        <v>265.3</v>
      </c>
      <c r="L584" s="3" t="s">
        <v>27</v>
      </c>
      <c r="M584" s="1">
        <f t="shared" si="10"/>
        <v>14</v>
      </c>
      <c r="N584" s="8" t="b">
        <f t="shared" si="12"/>
        <v>1</v>
      </c>
    </row>
    <row r="585" spans="1:14" ht="16" x14ac:dyDescent="0.2">
      <c r="A585" s="3" t="s">
        <v>614</v>
      </c>
      <c r="B585" s="3" t="s">
        <v>29</v>
      </c>
      <c r="C585" s="3">
        <v>0</v>
      </c>
      <c r="D585" s="3" t="s">
        <v>27</v>
      </c>
      <c r="E585" s="3" t="s">
        <v>27</v>
      </c>
      <c r="F585" s="3">
        <v>1</v>
      </c>
      <c r="G585" s="3">
        <v>1</v>
      </c>
      <c r="H585" s="3">
        <v>0</v>
      </c>
      <c r="I585" s="3" t="s">
        <v>26</v>
      </c>
      <c r="J585" s="4">
        <v>60.9</v>
      </c>
      <c r="K585" s="4">
        <v>414.1</v>
      </c>
      <c r="L585" s="3" t="s">
        <v>27</v>
      </c>
      <c r="M585" s="1">
        <f t="shared" si="10"/>
        <v>7</v>
      </c>
      <c r="N585" s="8" t="b">
        <f t="shared" si="12"/>
        <v>0</v>
      </c>
    </row>
    <row r="586" spans="1:14" ht="16" x14ac:dyDescent="0.2">
      <c r="A586" s="3" t="s">
        <v>615</v>
      </c>
      <c r="B586" s="3" t="s">
        <v>29</v>
      </c>
      <c r="C586" s="3">
        <v>0</v>
      </c>
      <c r="D586" s="3" t="s">
        <v>25</v>
      </c>
      <c r="E586" s="3" t="s">
        <v>25</v>
      </c>
      <c r="F586" s="3">
        <v>1</v>
      </c>
      <c r="G586" s="3">
        <v>0</v>
      </c>
      <c r="H586" s="3">
        <v>1</v>
      </c>
      <c r="I586" s="3" t="s">
        <v>37</v>
      </c>
      <c r="J586" s="4">
        <v>20.05</v>
      </c>
      <c r="K586" s="4">
        <v>345.9</v>
      </c>
      <c r="L586" s="3" t="s">
        <v>27</v>
      </c>
      <c r="M586" s="1">
        <f t="shared" si="10"/>
        <v>17</v>
      </c>
      <c r="N586" s="8" t="b">
        <f t="shared" si="12"/>
        <v>0</v>
      </c>
    </row>
    <row r="587" spans="1:14" ht="16" x14ac:dyDescent="0.2">
      <c r="A587" s="3" t="s">
        <v>616</v>
      </c>
      <c r="B587" s="3" t="s">
        <v>24</v>
      </c>
      <c r="C587" s="3">
        <v>0</v>
      </c>
      <c r="D587" s="3" t="s">
        <v>25</v>
      </c>
      <c r="E587" s="3" t="s">
        <v>25</v>
      </c>
      <c r="F587" s="3">
        <v>2</v>
      </c>
      <c r="G587" s="3">
        <v>2</v>
      </c>
      <c r="H587" s="3">
        <v>2</v>
      </c>
      <c r="I587" s="3" t="s">
        <v>35</v>
      </c>
      <c r="J587" s="4">
        <v>103.75</v>
      </c>
      <c r="K587" s="4">
        <v>7039.45</v>
      </c>
      <c r="L587" s="3" t="s">
        <v>27</v>
      </c>
      <c r="M587" s="1">
        <f t="shared" si="10"/>
        <v>68</v>
      </c>
      <c r="N587" s="8" t="b">
        <f t="shared" si="12"/>
        <v>1</v>
      </c>
    </row>
    <row r="588" spans="1:14" ht="16" x14ac:dyDescent="0.2">
      <c r="A588" s="3" t="s">
        <v>617</v>
      </c>
      <c r="B588" s="3" t="s">
        <v>24</v>
      </c>
      <c r="C588" s="3">
        <v>0</v>
      </c>
      <c r="D588" s="3" t="s">
        <v>25</v>
      </c>
      <c r="E588" s="3" t="s">
        <v>25</v>
      </c>
      <c r="F588" s="3">
        <v>2</v>
      </c>
      <c r="G588" s="3">
        <v>2</v>
      </c>
      <c r="H588" s="3">
        <v>1</v>
      </c>
      <c r="I588" s="3" t="s">
        <v>31</v>
      </c>
      <c r="J588" s="4">
        <v>113.35</v>
      </c>
      <c r="K588" s="4">
        <v>7222.75</v>
      </c>
      <c r="L588" s="3" t="s">
        <v>27</v>
      </c>
      <c r="M588" s="1">
        <f t="shared" si="10"/>
        <v>64</v>
      </c>
      <c r="N588" s="8" t="b">
        <f t="shared" si="12"/>
        <v>1</v>
      </c>
    </row>
    <row r="589" spans="1:14" ht="16" x14ac:dyDescent="0.2">
      <c r="A589" s="3" t="s">
        <v>618</v>
      </c>
      <c r="B589" s="3" t="s">
        <v>24</v>
      </c>
      <c r="C589" s="3">
        <v>0</v>
      </c>
      <c r="D589" s="3" t="s">
        <v>27</v>
      </c>
      <c r="E589" s="3" t="s">
        <v>27</v>
      </c>
      <c r="F589" s="3">
        <v>2</v>
      </c>
      <c r="G589" s="3">
        <v>1</v>
      </c>
      <c r="H589" s="3">
        <v>1</v>
      </c>
      <c r="I589" s="3" t="s">
        <v>26</v>
      </c>
      <c r="J589" s="4">
        <v>64.400000000000006</v>
      </c>
      <c r="K589" s="4">
        <v>2088.75</v>
      </c>
      <c r="L589" s="3" t="s">
        <v>25</v>
      </c>
      <c r="M589" s="1">
        <f t="shared" si="10"/>
        <v>32</v>
      </c>
      <c r="N589" s="8" t="b">
        <f t="shared" si="12"/>
        <v>1</v>
      </c>
    </row>
    <row r="590" spans="1:14" ht="16" x14ac:dyDescent="0.2">
      <c r="A590" s="3" t="s">
        <v>619</v>
      </c>
      <c r="B590" s="3" t="s">
        <v>29</v>
      </c>
      <c r="C590" s="3">
        <v>0</v>
      </c>
      <c r="D590" s="3" t="s">
        <v>27</v>
      </c>
      <c r="E590" s="3" t="s">
        <v>27</v>
      </c>
      <c r="F590" s="3">
        <v>1</v>
      </c>
      <c r="G590" s="3">
        <v>1</v>
      </c>
      <c r="H590" s="3">
        <v>0</v>
      </c>
      <c r="I590" s="3" t="s">
        <v>37</v>
      </c>
      <c r="J590" s="4">
        <v>75.150000000000006</v>
      </c>
      <c r="K590" s="4">
        <v>392.65</v>
      </c>
      <c r="L590" s="3" t="s">
        <v>27</v>
      </c>
      <c r="M590" s="1">
        <f t="shared" si="10"/>
        <v>5</v>
      </c>
      <c r="N590" s="8" t="b">
        <f t="shared" si="12"/>
        <v>0</v>
      </c>
    </row>
    <row r="591" spans="1:14" ht="16" x14ac:dyDescent="0.2">
      <c r="A591" s="3" t="s">
        <v>620</v>
      </c>
      <c r="B591" s="3" t="s">
        <v>24</v>
      </c>
      <c r="C591" s="3">
        <v>0</v>
      </c>
      <c r="D591" s="3" t="s">
        <v>25</v>
      </c>
      <c r="E591" s="3" t="s">
        <v>27</v>
      </c>
      <c r="F591" s="3">
        <v>2</v>
      </c>
      <c r="G591" s="3">
        <v>2</v>
      </c>
      <c r="H591" s="3">
        <v>0</v>
      </c>
      <c r="I591" s="3" t="s">
        <v>31</v>
      </c>
      <c r="J591" s="4">
        <v>82.4</v>
      </c>
      <c r="K591" s="4">
        <v>1592.35</v>
      </c>
      <c r="L591" s="3" t="s">
        <v>25</v>
      </c>
      <c r="M591" s="1">
        <f t="shared" si="10"/>
        <v>19</v>
      </c>
      <c r="N591" s="8" t="b">
        <f t="shared" si="12"/>
        <v>1</v>
      </c>
    </row>
    <row r="592" spans="1:14" ht="16" x14ac:dyDescent="0.2">
      <c r="A592" s="3" t="s">
        <v>621</v>
      </c>
      <c r="B592" s="3" t="s">
        <v>29</v>
      </c>
      <c r="C592" s="3">
        <v>0</v>
      </c>
      <c r="D592" s="3" t="s">
        <v>25</v>
      </c>
      <c r="E592" s="3" t="s">
        <v>27</v>
      </c>
      <c r="F592" s="3">
        <v>1</v>
      </c>
      <c r="G592" s="3">
        <v>2</v>
      </c>
      <c r="H592" s="3">
        <v>2</v>
      </c>
      <c r="I592" s="3" t="s">
        <v>35</v>
      </c>
      <c r="J592" s="4">
        <v>104.05</v>
      </c>
      <c r="K592" s="4">
        <v>6605.55</v>
      </c>
      <c r="L592" s="3" t="s">
        <v>27</v>
      </c>
      <c r="M592" s="1">
        <f t="shared" si="10"/>
        <v>63</v>
      </c>
      <c r="N592" s="8" t="b">
        <f t="shared" si="12"/>
        <v>0</v>
      </c>
    </row>
    <row r="593" spans="1:14" ht="16" x14ac:dyDescent="0.2">
      <c r="A593" s="3" t="s">
        <v>622</v>
      </c>
      <c r="B593" s="3" t="s">
        <v>24</v>
      </c>
      <c r="C593" s="3">
        <v>1</v>
      </c>
      <c r="D593" s="3" t="s">
        <v>25</v>
      </c>
      <c r="E593" s="3" t="s">
        <v>27</v>
      </c>
      <c r="F593" s="3">
        <v>1</v>
      </c>
      <c r="G593" s="3">
        <v>2</v>
      </c>
      <c r="H593" s="3">
        <v>0</v>
      </c>
      <c r="I593" s="3" t="s">
        <v>35</v>
      </c>
      <c r="J593" s="4">
        <v>85.7</v>
      </c>
      <c r="K593" s="4">
        <v>2067</v>
      </c>
      <c r="L593" s="3" t="s">
        <v>27</v>
      </c>
      <c r="M593" s="1">
        <f t="shared" si="10"/>
        <v>24</v>
      </c>
      <c r="N593" s="8" t="b">
        <f t="shared" si="12"/>
        <v>1</v>
      </c>
    </row>
    <row r="594" spans="1:14" ht="16" x14ac:dyDescent="0.2">
      <c r="A594" s="3" t="s">
        <v>623</v>
      </c>
      <c r="B594" s="3" t="s">
        <v>24</v>
      </c>
      <c r="C594" s="3">
        <v>0</v>
      </c>
      <c r="D594" s="3" t="s">
        <v>27</v>
      </c>
      <c r="E594" s="3" t="s">
        <v>27</v>
      </c>
      <c r="F594" s="3">
        <v>1</v>
      </c>
      <c r="G594" s="3">
        <v>1</v>
      </c>
      <c r="H594" s="3">
        <v>0</v>
      </c>
      <c r="I594" s="3" t="s">
        <v>35</v>
      </c>
      <c r="J594" s="4">
        <v>53.85</v>
      </c>
      <c r="K594" s="4">
        <v>259.8</v>
      </c>
      <c r="L594" s="3" t="s">
        <v>25</v>
      </c>
      <c r="M594" s="1">
        <f t="shared" si="10"/>
        <v>5</v>
      </c>
      <c r="N594" s="8" t="b">
        <f t="shared" si="12"/>
        <v>1</v>
      </c>
    </row>
    <row r="595" spans="1:14" ht="16" x14ac:dyDescent="0.2">
      <c r="A595" s="3" t="s">
        <v>624</v>
      </c>
      <c r="B595" s="3" t="s">
        <v>24</v>
      </c>
      <c r="C595" s="3">
        <v>0</v>
      </c>
      <c r="D595" s="3" t="s">
        <v>27</v>
      </c>
      <c r="E595" s="3" t="s">
        <v>27</v>
      </c>
      <c r="F595" s="3">
        <v>1</v>
      </c>
      <c r="G595" s="3">
        <v>0</v>
      </c>
      <c r="H595" s="3">
        <v>0</v>
      </c>
      <c r="I595" s="3" t="s">
        <v>26</v>
      </c>
      <c r="J595" s="4">
        <v>20.05</v>
      </c>
      <c r="K595" s="4">
        <v>39.25</v>
      </c>
      <c r="L595" s="3" t="s">
        <v>27</v>
      </c>
      <c r="M595" s="1">
        <f t="shared" si="10"/>
        <v>2</v>
      </c>
      <c r="N595" s="8" t="b">
        <f t="shared" si="12"/>
        <v>1</v>
      </c>
    </row>
    <row r="596" spans="1:14" ht="16" x14ac:dyDescent="0.2">
      <c r="A596" s="3" t="s">
        <v>625</v>
      </c>
      <c r="B596" s="3" t="s">
        <v>29</v>
      </c>
      <c r="C596" s="3">
        <v>0</v>
      </c>
      <c r="D596" s="3" t="s">
        <v>25</v>
      </c>
      <c r="E596" s="3" t="s">
        <v>27</v>
      </c>
      <c r="F596" s="3">
        <v>2</v>
      </c>
      <c r="G596" s="3">
        <v>2</v>
      </c>
      <c r="H596" s="3">
        <v>0</v>
      </c>
      <c r="I596" s="3" t="s">
        <v>35</v>
      </c>
      <c r="J596" s="4">
        <v>102.25</v>
      </c>
      <c r="K596" s="4">
        <v>1359</v>
      </c>
      <c r="L596" s="3" t="s">
        <v>25</v>
      </c>
      <c r="M596" s="1">
        <f t="shared" si="10"/>
        <v>13</v>
      </c>
      <c r="N596" s="8" t="b">
        <f t="shared" si="12"/>
        <v>0</v>
      </c>
    </row>
    <row r="597" spans="1:14" ht="16" x14ac:dyDescent="0.2">
      <c r="A597" s="3" t="s">
        <v>626</v>
      </c>
      <c r="B597" s="3" t="s">
        <v>29</v>
      </c>
      <c r="C597" s="3">
        <v>0</v>
      </c>
      <c r="D597" s="3" t="s">
        <v>25</v>
      </c>
      <c r="E597" s="3" t="s">
        <v>27</v>
      </c>
      <c r="F597" s="3">
        <v>2</v>
      </c>
      <c r="G597" s="3">
        <v>1</v>
      </c>
      <c r="H597" s="3">
        <v>1</v>
      </c>
      <c r="I597" s="3" t="s">
        <v>26</v>
      </c>
      <c r="J597" s="4">
        <v>69.099999999999994</v>
      </c>
      <c r="K597" s="4">
        <v>4096.8999999999996</v>
      </c>
      <c r="L597" s="3" t="s">
        <v>27</v>
      </c>
      <c r="M597" s="1">
        <f t="shared" si="10"/>
        <v>59</v>
      </c>
      <c r="N597" s="8" t="b">
        <f t="shared" si="12"/>
        <v>0</v>
      </c>
    </row>
    <row r="598" spans="1:14" ht="16" x14ac:dyDescent="0.2">
      <c r="A598" s="3" t="s">
        <v>627</v>
      </c>
      <c r="B598" s="3" t="s">
        <v>29</v>
      </c>
      <c r="C598" s="3">
        <v>0</v>
      </c>
      <c r="D598" s="3" t="s">
        <v>27</v>
      </c>
      <c r="E598" s="3" t="s">
        <v>27</v>
      </c>
      <c r="F598" s="3">
        <v>2</v>
      </c>
      <c r="G598" s="3">
        <v>1</v>
      </c>
      <c r="H598" s="3">
        <v>0</v>
      </c>
      <c r="I598" s="3" t="s">
        <v>37</v>
      </c>
      <c r="J598" s="4">
        <v>65.75</v>
      </c>
      <c r="K598" s="4">
        <v>1111.2</v>
      </c>
      <c r="L598" s="3" t="s">
        <v>27</v>
      </c>
      <c r="M598" s="1">
        <f t="shared" si="10"/>
        <v>17</v>
      </c>
      <c r="N598" s="8" t="b">
        <f t="shared" si="12"/>
        <v>0</v>
      </c>
    </row>
    <row r="599" spans="1:14" ht="16" x14ac:dyDescent="0.2">
      <c r="A599" s="3" t="s">
        <v>628</v>
      </c>
      <c r="B599" s="3" t="s">
        <v>24</v>
      </c>
      <c r="C599" s="3">
        <v>0</v>
      </c>
      <c r="D599" s="3" t="s">
        <v>27</v>
      </c>
      <c r="E599" s="3" t="s">
        <v>27</v>
      </c>
      <c r="F599" s="3">
        <v>1</v>
      </c>
      <c r="G599" s="3">
        <v>2</v>
      </c>
      <c r="H599" s="3">
        <v>0</v>
      </c>
      <c r="I599" s="3" t="s">
        <v>31</v>
      </c>
      <c r="J599" s="4">
        <v>79.55</v>
      </c>
      <c r="K599" s="4">
        <v>723.4</v>
      </c>
      <c r="L599" s="3" t="s">
        <v>25</v>
      </c>
      <c r="M599" s="1">
        <f t="shared" si="10"/>
        <v>9</v>
      </c>
      <c r="N599" s="8" t="b">
        <f t="shared" si="12"/>
        <v>1</v>
      </c>
    </row>
    <row r="600" spans="1:14" ht="16" x14ac:dyDescent="0.2">
      <c r="A600" s="3" t="s">
        <v>629</v>
      </c>
      <c r="B600" s="3" t="s">
        <v>24</v>
      </c>
      <c r="C600" s="3">
        <v>1</v>
      </c>
      <c r="D600" s="3" t="s">
        <v>27</v>
      </c>
      <c r="E600" s="3" t="s">
        <v>27</v>
      </c>
      <c r="F600" s="3">
        <v>1</v>
      </c>
      <c r="G600" s="3">
        <v>2</v>
      </c>
      <c r="H600" s="3">
        <v>0</v>
      </c>
      <c r="I600" s="3" t="s">
        <v>35</v>
      </c>
      <c r="J600" s="4">
        <v>84.6</v>
      </c>
      <c r="K600" s="4">
        <v>865.55</v>
      </c>
      <c r="L600" s="3" t="s">
        <v>25</v>
      </c>
      <c r="M600" s="1">
        <f t="shared" si="10"/>
        <v>10</v>
      </c>
      <c r="N600" s="8" t="b">
        <f t="shared" si="12"/>
        <v>1</v>
      </c>
    </row>
    <row r="601" spans="1:14" ht="16" x14ac:dyDescent="0.2">
      <c r="A601" s="3" t="s">
        <v>630</v>
      </c>
      <c r="B601" s="3" t="s">
        <v>24</v>
      </c>
      <c r="C601" s="3">
        <v>0</v>
      </c>
      <c r="D601" s="3" t="s">
        <v>27</v>
      </c>
      <c r="E601" s="3" t="s">
        <v>27</v>
      </c>
      <c r="F601" s="3">
        <v>1</v>
      </c>
      <c r="G601" s="3">
        <v>2</v>
      </c>
      <c r="H601" s="3">
        <v>0</v>
      </c>
      <c r="I601" s="3" t="s">
        <v>35</v>
      </c>
      <c r="J601" s="4">
        <v>85.4</v>
      </c>
      <c r="K601" s="4">
        <v>425.9</v>
      </c>
      <c r="L601" s="3" t="s">
        <v>25</v>
      </c>
      <c r="M601" s="1">
        <f t="shared" si="10"/>
        <v>5</v>
      </c>
      <c r="N601" s="8" t="b">
        <f t="shared" si="12"/>
        <v>1</v>
      </c>
    </row>
    <row r="602" spans="1:14" ht="16" x14ac:dyDescent="0.2">
      <c r="A602" s="3" t="s">
        <v>631</v>
      </c>
      <c r="B602" s="3" t="s">
        <v>24</v>
      </c>
      <c r="C602" s="3">
        <v>0</v>
      </c>
      <c r="D602" s="3" t="s">
        <v>27</v>
      </c>
      <c r="E602" s="3" t="s">
        <v>27</v>
      </c>
      <c r="F602" s="3">
        <v>2</v>
      </c>
      <c r="G602" s="3">
        <v>2</v>
      </c>
      <c r="H602" s="3">
        <v>1</v>
      </c>
      <c r="I602" s="3" t="s">
        <v>37</v>
      </c>
      <c r="J602" s="4">
        <v>103.95</v>
      </c>
      <c r="K602" s="4">
        <v>5639.05</v>
      </c>
      <c r="L602" s="3" t="s">
        <v>25</v>
      </c>
      <c r="M602" s="1">
        <f t="shared" si="10"/>
        <v>54</v>
      </c>
      <c r="N602" s="8" t="b">
        <f t="shared" si="12"/>
        <v>1</v>
      </c>
    </row>
    <row r="603" spans="1:14" ht="16" x14ac:dyDescent="0.2">
      <c r="A603" s="3" t="s">
        <v>632</v>
      </c>
      <c r="B603" s="3" t="s">
        <v>29</v>
      </c>
      <c r="C603" s="3">
        <v>0</v>
      </c>
      <c r="D603" s="3" t="s">
        <v>27</v>
      </c>
      <c r="E603" s="3" t="s">
        <v>27</v>
      </c>
      <c r="F603" s="3">
        <v>2</v>
      </c>
      <c r="G603" s="3">
        <v>2</v>
      </c>
      <c r="H603" s="3">
        <v>0</v>
      </c>
      <c r="I603" s="3" t="s">
        <v>31</v>
      </c>
      <c r="J603" s="4">
        <v>86.4</v>
      </c>
      <c r="K603" s="4">
        <v>4922.3999999999996</v>
      </c>
      <c r="L603" s="3" t="s">
        <v>27</v>
      </c>
      <c r="M603" s="1">
        <f t="shared" si="10"/>
        <v>57</v>
      </c>
      <c r="N603" s="8" t="b">
        <f t="shared" si="12"/>
        <v>0</v>
      </c>
    </row>
    <row r="604" spans="1:14" ht="16" x14ac:dyDescent="0.2">
      <c r="A604" s="3" t="s">
        <v>633</v>
      </c>
      <c r="B604" s="3" t="s">
        <v>29</v>
      </c>
      <c r="C604" s="3">
        <v>0</v>
      </c>
      <c r="D604" s="3" t="s">
        <v>25</v>
      </c>
      <c r="E604" s="3" t="s">
        <v>25</v>
      </c>
      <c r="F604" s="3">
        <v>2</v>
      </c>
      <c r="G604" s="3">
        <v>2</v>
      </c>
      <c r="H604" s="3">
        <v>0</v>
      </c>
      <c r="I604" s="3" t="s">
        <v>31</v>
      </c>
      <c r="J604" s="4">
        <v>101.15</v>
      </c>
      <c r="K604" s="4">
        <v>385.9</v>
      </c>
      <c r="L604" s="3" t="s">
        <v>25</v>
      </c>
      <c r="M604" s="1">
        <f t="shared" si="10"/>
        <v>4</v>
      </c>
      <c r="N604" s="8" t="b">
        <f t="shared" si="12"/>
        <v>0</v>
      </c>
    </row>
    <row r="605" spans="1:14" ht="16" x14ac:dyDescent="0.2">
      <c r="A605" s="3" t="s">
        <v>634</v>
      </c>
      <c r="B605" s="3" t="s">
        <v>24</v>
      </c>
      <c r="C605" s="3">
        <v>0</v>
      </c>
      <c r="D605" s="3" t="s">
        <v>27</v>
      </c>
      <c r="E605" s="3" t="s">
        <v>27</v>
      </c>
      <c r="F605" s="3">
        <v>1</v>
      </c>
      <c r="G605" s="3">
        <v>0</v>
      </c>
      <c r="H605" s="3">
        <v>0</v>
      </c>
      <c r="I605" s="3" t="s">
        <v>26</v>
      </c>
      <c r="J605" s="4">
        <v>19.5</v>
      </c>
      <c r="K605" s="4">
        <v>31.55</v>
      </c>
      <c r="L605" s="3" t="s">
        <v>25</v>
      </c>
      <c r="M605" s="1">
        <f t="shared" si="10"/>
        <v>2</v>
      </c>
      <c r="N605" s="8" t="b">
        <f t="shared" si="12"/>
        <v>1</v>
      </c>
    </row>
    <row r="606" spans="1:14" ht="16" x14ac:dyDescent="0.2">
      <c r="A606" s="3" t="s">
        <v>635</v>
      </c>
      <c r="B606" s="3" t="s">
        <v>29</v>
      </c>
      <c r="C606" s="3">
        <v>0</v>
      </c>
      <c r="D606" s="3" t="s">
        <v>27</v>
      </c>
      <c r="E606" s="3" t="s">
        <v>27</v>
      </c>
      <c r="F606" s="3">
        <v>2</v>
      </c>
      <c r="G606" s="3">
        <v>1</v>
      </c>
      <c r="H606" s="3">
        <v>2</v>
      </c>
      <c r="I606" s="3" t="s">
        <v>37</v>
      </c>
      <c r="J606" s="4">
        <v>69.400000000000006</v>
      </c>
      <c r="K606" s="4">
        <v>4237.5</v>
      </c>
      <c r="L606" s="3" t="s">
        <v>27</v>
      </c>
      <c r="M606" s="1">
        <f t="shared" si="10"/>
        <v>61</v>
      </c>
      <c r="N606" s="8" t="b">
        <f t="shared" si="12"/>
        <v>0</v>
      </c>
    </row>
    <row r="607" spans="1:14" ht="16" x14ac:dyDescent="0.2">
      <c r="A607" s="3" t="s">
        <v>636</v>
      </c>
      <c r="B607" s="3" t="s">
        <v>24</v>
      </c>
      <c r="C607" s="3">
        <v>1</v>
      </c>
      <c r="D607" s="3" t="s">
        <v>25</v>
      </c>
      <c r="E607" s="3" t="s">
        <v>27</v>
      </c>
      <c r="F607" s="3">
        <v>1</v>
      </c>
      <c r="G607" s="3">
        <v>2</v>
      </c>
      <c r="H607" s="3">
        <v>0</v>
      </c>
      <c r="I607" s="3" t="s">
        <v>31</v>
      </c>
      <c r="J607" s="4">
        <v>101.25</v>
      </c>
      <c r="K607" s="4">
        <v>2754.45</v>
      </c>
      <c r="L607" s="3" t="s">
        <v>25</v>
      </c>
      <c r="M607" s="1">
        <f t="shared" si="10"/>
        <v>27</v>
      </c>
      <c r="N607" s="8" t="b">
        <f t="shared" si="12"/>
        <v>1</v>
      </c>
    </row>
    <row r="608" spans="1:14" ht="16" x14ac:dyDescent="0.2">
      <c r="A608" s="3" t="s">
        <v>637</v>
      </c>
      <c r="B608" s="3" t="s">
        <v>29</v>
      </c>
      <c r="C608" s="3">
        <v>0</v>
      </c>
      <c r="D608" s="3" t="s">
        <v>27</v>
      </c>
      <c r="E608" s="3" t="s">
        <v>27</v>
      </c>
      <c r="F608" s="3">
        <v>1</v>
      </c>
      <c r="G608" s="3">
        <v>1</v>
      </c>
      <c r="H608" s="3">
        <v>0</v>
      </c>
      <c r="I608" s="3" t="s">
        <v>26</v>
      </c>
      <c r="J608" s="4">
        <v>45.7</v>
      </c>
      <c r="K608" s="4">
        <v>45.7</v>
      </c>
      <c r="L608" s="3" t="s">
        <v>25</v>
      </c>
      <c r="M608" s="1">
        <f t="shared" si="10"/>
        <v>1</v>
      </c>
      <c r="N608" s="8" t="b">
        <f t="shared" si="12"/>
        <v>0</v>
      </c>
    </row>
    <row r="609" spans="1:14" ht="16" x14ac:dyDescent="0.2">
      <c r="A609" s="3" t="s">
        <v>638</v>
      </c>
      <c r="B609" s="3" t="s">
        <v>24</v>
      </c>
      <c r="C609" s="3">
        <v>0</v>
      </c>
      <c r="D609" s="3" t="s">
        <v>25</v>
      </c>
      <c r="E609" s="3" t="s">
        <v>27</v>
      </c>
      <c r="F609" s="3">
        <v>1</v>
      </c>
      <c r="G609" s="3">
        <v>2</v>
      </c>
      <c r="H609" s="3">
        <v>1</v>
      </c>
      <c r="I609" s="3" t="s">
        <v>31</v>
      </c>
      <c r="J609" s="4">
        <v>93.45</v>
      </c>
      <c r="K609" s="4">
        <v>4872.2</v>
      </c>
      <c r="L609" s="3" t="s">
        <v>27</v>
      </c>
      <c r="M609" s="1">
        <f t="shared" si="10"/>
        <v>52</v>
      </c>
      <c r="N609" s="8" t="b">
        <f t="shared" si="12"/>
        <v>1</v>
      </c>
    </row>
    <row r="610" spans="1:14" ht="16" x14ac:dyDescent="0.2">
      <c r="A610" s="3" t="s">
        <v>639</v>
      </c>
      <c r="B610" s="3" t="s">
        <v>29</v>
      </c>
      <c r="C610" s="3">
        <v>0</v>
      </c>
      <c r="D610" s="3" t="s">
        <v>25</v>
      </c>
      <c r="E610" s="3" t="s">
        <v>27</v>
      </c>
      <c r="F610" s="3">
        <v>2</v>
      </c>
      <c r="G610" s="3">
        <v>2</v>
      </c>
      <c r="H610" s="3">
        <v>0</v>
      </c>
      <c r="I610" s="3" t="s">
        <v>31</v>
      </c>
      <c r="J610" s="4">
        <v>104.3</v>
      </c>
      <c r="K610" s="4">
        <v>5278.15</v>
      </c>
      <c r="L610" s="3" t="s">
        <v>25</v>
      </c>
      <c r="M610" s="1">
        <f t="shared" si="10"/>
        <v>51</v>
      </c>
      <c r="N610" s="8" t="b">
        <f t="shared" si="12"/>
        <v>0</v>
      </c>
    </row>
    <row r="611" spans="1:14" ht="16" x14ac:dyDescent="0.2">
      <c r="A611" s="3" t="s">
        <v>640</v>
      </c>
      <c r="B611" s="3" t="s">
        <v>29</v>
      </c>
      <c r="C611" s="3">
        <v>0</v>
      </c>
      <c r="D611" s="3" t="s">
        <v>27</v>
      </c>
      <c r="E611" s="3" t="s">
        <v>27</v>
      </c>
      <c r="F611" s="3">
        <v>1</v>
      </c>
      <c r="G611" s="3">
        <v>1</v>
      </c>
      <c r="H611" s="3">
        <v>1</v>
      </c>
      <c r="I611" s="3" t="s">
        <v>37</v>
      </c>
      <c r="J611" s="4">
        <v>64.900000000000006</v>
      </c>
      <c r="K611" s="4">
        <v>1509.8</v>
      </c>
      <c r="L611" s="3" t="s">
        <v>27</v>
      </c>
      <c r="M611" s="1">
        <f t="shared" si="10"/>
        <v>23</v>
      </c>
      <c r="N611" s="8" t="b">
        <f t="shared" si="12"/>
        <v>0</v>
      </c>
    </row>
    <row r="612" spans="1:14" ht="16" x14ac:dyDescent="0.2">
      <c r="A612" s="3" t="s">
        <v>641</v>
      </c>
      <c r="B612" s="3" t="s">
        <v>29</v>
      </c>
      <c r="C612" s="3">
        <v>0</v>
      </c>
      <c r="D612" s="3" t="s">
        <v>25</v>
      </c>
      <c r="E612" s="3" t="s">
        <v>25</v>
      </c>
      <c r="F612" s="3">
        <v>1</v>
      </c>
      <c r="G612" s="3">
        <v>0</v>
      </c>
      <c r="H612" s="3">
        <v>1</v>
      </c>
      <c r="I612" s="3" t="s">
        <v>26</v>
      </c>
      <c r="J612" s="4">
        <v>19.45</v>
      </c>
      <c r="K612" s="4">
        <v>113.5</v>
      </c>
      <c r="L612" s="3" t="s">
        <v>27</v>
      </c>
      <c r="M612" s="1">
        <f t="shared" si="10"/>
        <v>6</v>
      </c>
      <c r="N612" s="8" t="b">
        <f t="shared" si="12"/>
        <v>0</v>
      </c>
    </row>
    <row r="613" spans="1:14" ht="16" x14ac:dyDescent="0.2">
      <c r="A613" s="3" t="s">
        <v>642</v>
      </c>
      <c r="B613" s="3" t="s">
        <v>29</v>
      </c>
      <c r="C613" s="3">
        <v>0</v>
      </c>
      <c r="D613" s="3" t="s">
        <v>27</v>
      </c>
      <c r="E613" s="3" t="s">
        <v>25</v>
      </c>
      <c r="F613" s="3">
        <v>0</v>
      </c>
      <c r="G613" s="3">
        <v>1</v>
      </c>
      <c r="H613" s="3">
        <v>2</v>
      </c>
      <c r="I613" s="3" t="s">
        <v>26</v>
      </c>
      <c r="J613" s="4">
        <v>44.55</v>
      </c>
      <c r="K613" s="4">
        <v>343.45</v>
      </c>
      <c r="L613" s="3" t="s">
        <v>27</v>
      </c>
      <c r="M613" s="1">
        <f t="shared" si="10"/>
        <v>8</v>
      </c>
      <c r="N613" s="8" t="b">
        <f t="shared" si="12"/>
        <v>0</v>
      </c>
    </row>
    <row r="614" spans="1:14" ht="16" x14ac:dyDescent="0.2">
      <c r="A614" s="3" t="s">
        <v>643</v>
      </c>
      <c r="B614" s="3" t="s">
        <v>24</v>
      </c>
      <c r="C614" s="3">
        <v>0</v>
      </c>
      <c r="D614" s="3" t="s">
        <v>25</v>
      </c>
      <c r="E614" s="3" t="s">
        <v>27</v>
      </c>
      <c r="F614" s="3">
        <v>2</v>
      </c>
      <c r="G614" s="3">
        <v>2</v>
      </c>
      <c r="H614" s="3">
        <v>0</v>
      </c>
      <c r="I614" s="3" t="s">
        <v>31</v>
      </c>
      <c r="J614" s="4">
        <v>99.5</v>
      </c>
      <c r="K614" s="4">
        <v>1056.95</v>
      </c>
      <c r="L614" s="3" t="s">
        <v>25</v>
      </c>
      <c r="M614" s="1">
        <f t="shared" si="10"/>
        <v>11</v>
      </c>
      <c r="N614" s="8" t="b">
        <f t="shared" si="12"/>
        <v>1</v>
      </c>
    </row>
    <row r="615" spans="1:14" ht="16" x14ac:dyDescent="0.2">
      <c r="A615" s="3" t="s">
        <v>644</v>
      </c>
      <c r="B615" s="3" t="s">
        <v>29</v>
      </c>
      <c r="C615" s="3">
        <v>0</v>
      </c>
      <c r="D615" s="3" t="s">
        <v>25</v>
      </c>
      <c r="E615" s="3" t="s">
        <v>27</v>
      </c>
      <c r="F615" s="3">
        <v>2</v>
      </c>
      <c r="G615" s="3">
        <v>2</v>
      </c>
      <c r="H615" s="3">
        <v>1</v>
      </c>
      <c r="I615" s="3" t="s">
        <v>37</v>
      </c>
      <c r="J615" s="4">
        <v>96.5</v>
      </c>
      <c r="K615" s="4">
        <v>5673.7</v>
      </c>
      <c r="L615" s="3" t="s">
        <v>27</v>
      </c>
      <c r="M615" s="1">
        <f t="shared" si="10"/>
        <v>59</v>
      </c>
      <c r="N615" s="8" t="b">
        <f t="shared" si="12"/>
        <v>0</v>
      </c>
    </row>
    <row r="616" spans="1:14" ht="16" x14ac:dyDescent="0.2">
      <c r="A616" s="3" t="s">
        <v>645</v>
      </c>
      <c r="B616" s="3" t="s">
        <v>29</v>
      </c>
      <c r="C616" s="3">
        <v>0</v>
      </c>
      <c r="D616" s="3" t="s">
        <v>25</v>
      </c>
      <c r="E616" s="3" t="s">
        <v>27</v>
      </c>
      <c r="F616" s="3">
        <v>2</v>
      </c>
      <c r="G616" s="3">
        <v>2</v>
      </c>
      <c r="H616" s="3">
        <v>0</v>
      </c>
      <c r="I616" s="3" t="s">
        <v>31</v>
      </c>
      <c r="J616" s="4">
        <v>100.85</v>
      </c>
      <c r="K616" s="4">
        <v>3527.3</v>
      </c>
      <c r="L616" s="3" t="s">
        <v>27</v>
      </c>
      <c r="M616" s="1">
        <f t="shared" si="10"/>
        <v>35</v>
      </c>
      <c r="N616" s="8" t="b">
        <f t="shared" si="12"/>
        <v>0</v>
      </c>
    </row>
    <row r="617" spans="1:14" ht="16" x14ac:dyDescent="0.2">
      <c r="A617" s="3" t="s">
        <v>646</v>
      </c>
      <c r="B617" s="3" t="s">
        <v>29</v>
      </c>
      <c r="C617" s="3">
        <v>0</v>
      </c>
      <c r="D617" s="3" t="s">
        <v>27</v>
      </c>
      <c r="E617" s="3" t="s">
        <v>27</v>
      </c>
      <c r="F617" s="3">
        <v>2</v>
      </c>
      <c r="G617" s="3">
        <v>2</v>
      </c>
      <c r="H617" s="3">
        <v>0</v>
      </c>
      <c r="I617" s="3" t="s">
        <v>26</v>
      </c>
      <c r="J617" s="4">
        <v>105.35</v>
      </c>
      <c r="K617" s="4">
        <v>5794.45</v>
      </c>
      <c r="L617" s="3" t="s">
        <v>27</v>
      </c>
      <c r="M617" s="1">
        <f t="shared" si="10"/>
        <v>55</v>
      </c>
      <c r="N617" s="8" t="b">
        <f t="shared" si="12"/>
        <v>0</v>
      </c>
    </row>
    <row r="618" spans="1:14" ht="16" x14ac:dyDescent="0.2">
      <c r="A618" s="3" t="s">
        <v>647</v>
      </c>
      <c r="B618" s="3" t="s">
        <v>29</v>
      </c>
      <c r="C618" s="3">
        <v>0</v>
      </c>
      <c r="D618" s="3" t="s">
        <v>27</v>
      </c>
      <c r="E618" s="3" t="s">
        <v>27</v>
      </c>
      <c r="F618" s="3">
        <v>1</v>
      </c>
      <c r="G618" s="3">
        <v>0</v>
      </c>
      <c r="H618" s="3">
        <v>1</v>
      </c>
      <c r="I618" s="3" t="s">
        <v>26</v>
      </c>
      <c r="J618" s="4">
        <v>20.100000000000001</v>
      </c>
      <c r="K618" s="4">
        <v>730.1</v>
      </c>
      <c r="L618" s="3" t="s">
        <v>27</v>
      </c>
      <c r="M618" s="1">
        <f t="shared" si="10"/>
        <v>36</v>
      </c>
      <c r="N618" s="8" t="b">
        <f t="shared" si="12"/>
        <v>0</v>
      </c>
    </row>
    <row r="619" spans="1:14" ht="16" x14ac:dyDescent="0.2">
      <c r="A619" s="3" t="s">
        <v>648</v>
      </c>
      <c r="B619" s="3" t="s">
        <v>29</v>
      </c>
      <c r="C619" s="3">
        <v>0</v>
      </c>
      <c r="D619" s="3" t="s">
        <v>25</v>
      </c>
      <c r="E619" s="3" t="s">
        <v>25</v>
      </c>
      <c r="F619" s="3">
        <v>1</v>
      </c>
      <c r="G619" s="3">
        <v>0</v>
      </c>
      <c r="H619" s="3">
        <v>2</v>
      </c>
      <c r="I619" s="3" t="s">
        <v>37</v>
      </c>
      <c r="J619" s="4">
        <v>20.2</v>
      </c>
      <c r="K619" s="4">
        <v>1376.5</v>
      </c>
      <c r="L619" s="3" t="s">
        <v>27</v>
      </c>
      <c r="M619" s="1">
        <f t="shared" si="10"/>
        <v>68</v>
      </c>
      <c r="N619" s="8" t="b">
        <f t="shared" si="12"/>
        <v>0</v>
      </c>
    </row>
    <row r="620" spans="1:14" ht="16" x14ac:dyDescent="0.2">
      <c r="A620" s="3" t="s">
        <v>649</v>
      </c>
      <c r="B620" s="3" t="s">
        <v>29</v>
      </c>
      <c r="C620" s="3">
        <v>0</v>
      </c>
      <c r="D620" s="3" t="s">
        <v>25</v>
      </c>
      <c r="E620" s="3" t="s">
        <v>27</v>
      </c>
      <c r="F620" s="3">
        <v>2</v>
      </c>
      <c r="G620" s="3">
        <v>2</v>
      </c>
      <c r="H620" s="3">
        <v>2</v>
      </c>
      <c r="I620" s="3" t="s">
        <v>37</v>
      </c>
      <c r="J620" s="4">
        <v>115.15</v>
      </c>
      <c r="K620" s="4">
        <v>8349.4500000000007</v>
      </c>
      <c r="L620" s="3" t="s">
        <v>27</v>
      </c>
      <c r="M620" s="1">
        <f t="shared" si="10"/>
        <v>73</v>
      </c>
      <c r="N620" s="8" t="b">
        <f t="shared" si="12"/>
        <v>0</v>
      </c>
    </row>
    <row r="621" spans="1:14" ht="16" x14ac:dyDescent="0.2">
      <c r="A621" s="3" t="s">
        <v>650</v>
      </c>
      <c r="B621" s="3" t="s">
        <v>24</v>
      </c>
      <c r="C621" s="3">
        <v>1</v>
      </c>
      <c r="D621" s="3" t="s">
        <v>25</v>
      </c>
      <c r="E621" s="3" t="s">
        <v>27</v>
      </c>
      <c r="F621" s="3">
        <v>2</v>
      </c>
      <c r="G621" s="3">
        <v>2</v>
      </c>
      <c r="H621" s="3">
        <v>2</v>
      </c>
      <c r="I621" s="3" t="s">
        <v>35</v>
      </c>
      <c r="J621" s="4">
        <v>113</v>
      </c>
      <c r="K621" s="4">
        <v>7987.6</v>
      </c>
      <c r="L621" s="3" t="s">
        <v>27</v>
      </c>
      <c r="M621" s="1">
        <f t="shared" si="10"/>
        <v>71</v>
      </c>
      <c r="N621" s="8" t="b">
        <f t="shared" si="12"/>
        <v>1</v>
      </c>
    </row>
    <row r="622" spans="1:14" ht="16" x14ac:dyDescent="0.2">
      <c r="A622" s="3" t="s">
        <v>651</v>
      </c>
      <c r="B622" s="3" t="s">
        <v>24</v>
      </c>
      <c r="C622" s="3">
        <v>0</v>
      </c>
      <c r="D622" s="3" t="s">
        <v>27</v>
      </c>
      <c r="E622" s="3" t="s">
        <v>25</v>
      </c>
      <c r="F622" s="3">
        <v>0</v>
      </c>
      <c r="G622" s="3">
        <v>1</v>
      </c>
      <c r="H622" s="3">
        <v>0</v>
      </c>
      <c r="I622" s="3" t="s">
        <v>26</v>
      </c>
      <c r="J622" s="4">
        <v>29.8</v>
      </c>
      <c r="K622" s="4">
        <v>201.95</v>
      </c>
      <c r="L622" s="3" t="s">
        <v>27</v>
      </c>
      <c r="M622" s="1">
        <f t="shared" si="10"/>
        <v>7</v>
      </c>
      <c r="N622" s="8" t="b">
        <f t="shared" si="12"/>
        <v>1</v>
      </c>
    </row>
    <row r="623" spans="1:14" ht="16" x14ac:dyDescent="0.2">
      <c r="A623" s="3" t="s">
        <v>652</v>
      </c>
      <c r="B623" s="3" t="s">
        <v>29</v>
      </c>
      <c r="C623" s="3">
        <v>0</v>
      </c>
      <c r="D623" s="3" t="s">
        <v>25</v>
      </c>
      <c r="E623" s="3" t="s">
        <v>27</v>
      </c>
      <c r="F623" s="3">
        <v>2</v>
      </c>
      <c r="G623" s="3">
        <v>1</v>
      </c>
      <c r="H623" s="3">
        <v>2</v>
      </c>
      <c r="I623" s="3" t="s">
        <v>37</v>
      </c>
      <c r="J623" s="4">
        <v>80.8</v>
      </c>
      <c r="K623" s="4">
        <v>4860.8500000000004</v>
      </c>
      <c r="L623" s="3" t="s">
        <v>27</v>
      </c>
      <c r="M623" s="1">
        <f t="shared" si="10"/>
        <v>60</v>
      </c>
      <c r="N623" s="8" t="b">
        <f t="shared" si="12"/>
        <v>0</v>
      </c>
    </row>
    <row r="624" spans="1:14" ht="16" x14ac:dyDescent="0.2">
      <c r="A624" s="3" t="s">
        <v>653</v>
      </c>
      <c r="B624" s="3" t="s">
        <v>29</v>
      </c>
      <c r="C624" s="3">
        <v>0</v>
      </c>
      <c r="D624" s="3" t="s">
        <v>25</v>
      </c>
      <c r="E624" s="3" t="s">
        <v>25</v>
      </c>
      <c r="F624" s="3">
        <v>2</v>
      </c>
      <c r="G624" s="3">
        <v>2</v>
      </c>
      <c r="H624" s="3">
        <v>0</v>
      </c>
      <c r="I624" s="3" t="s">
        <v>37</v>
      </c>
      <c r="J624" s="4">
        <v>85.5</v>
      </c>
      <c r="K624" s="4">
        <v>4713.3999999999996</v>
      </c>
      <c r="L624" s="3" t="s">
        <v>27</v>
      </c>
      <c r="M624" s="1">
        <f t="shared" si="10"/>
        <v>55</v>
      </c>
      <c r="N624" s="8" t="b">
        <f t="shared" si="12"/>
        <v>0</v>
      </c>
    </row>
    <row r="625" spans="1:14" ht="16" x14ac:dyDescent="0.2">
      <c r="A625" s="3" t="s">
        <v>654</v>
      </c>
      <c r="B625" s="3" t="s">
        <v>29</v>
      </c>
      <c r="C625" s="3">
        <v>0</v>
      </c>
      <c r="D625" s="3" t="s">
        <v>25</v>
      </c>
      <c r="E625" s="3" t="s">
        <v>27</v>
      </c>
      <c r="F625" s="3">
        <v>2</v>
      </c>
      <c r="G625" s="3">
        <v>1</v>
      </c>
      <c r="H625" s="3">
        <v>2</v>
      </c>
      <c r="I625" s="3" t="s">
        <v>26</v>
      </c>
      <c r="J625" s="4">
        <v>69.900000000000006</v>
      </c>
      <c r="K625" s="4">
        <v>4226.7</v>
      </c>
      <c r="L625" s="3" t="s">
        <v>27</v>
      </c>
      <c r="M625" s="1">
        <f t="shared" si="10"/>
        <v>60</v>
      </c>
      <c r="N625" s="8" t="b">
        <f t="shared" si="12"/>
        <v>0</v>
      </c>
    </row>
    <row r="626" spans="1:14" ht="16" x14ac:dyDescent="0.2">
      <c r="A626" s="3" t="s">
        <v>655</v>
      </c>
      <c r="B626" s="3" t="s">
        <v>24</v>
      </c>
      <c r="C626" s="3">
        <v>1</v>
      </c>
      <c r="D626" s="3" t="s">
        <v>25</v>
      </c>
      <c r="E626" s="3" t="s">
        <v>25</v>
      </c>
      <c r="F626" s="3">
        <v>2</v>
      </c>
      <c r="G626" s="3">
        <v>2</v>
      </c>
      <c r="H626" s="3">
        <v>0</v>
      </c>
      <c r="I626" s="3" t="s">
        <v>31</v>
      </c>
      <c r="J626" s="4">
        <v>95.8</v>
      </c>
      <c r="K626" s="4">
        <v>1346.3</v>
      </c>
      <c r="L626" s="3" t="s">
        <v>27</v>
      </c>
      <c r="M626" s="1">
        <f t="shared" si="10"/>
        <v>14</v>
      </c>
      <c r="N626" s="8" t="b">
        <f t="shared" si="12"/>
        <v>1</v>
      </c>
    </row>
    <row r="627" spans="1:14" ht="16" x14ac:dyDescent="0.2">
      <c r="A627" s="3" t="s">
        <v>656</v>
      </c>
      <c r="B627" s="3" t="s">
        <v>29</v>
      </c>
      <c r="C627" s="3">
        <v>1</v>
      </c>
      <c r="D627" s="3" t="s">
        <v>25</v>
      </c>
      <c r="E627" s="3" t="s">
        <v>27</v>
      </c>
      <c r="F627" s="3">
        <v>2</v>
      </c>
      <c r="G627" s="3">
        <v>2</v>
      </c>
      <c r="H627" s="3">
        <v>2</v>
      </c>
      <c r="I627" s="3" t="s">
        <v>37</v>
      </c>
      <c r="J627" s="4">
        <v>104.15</v>
      </c>
      <c r="K627" s="4">
        <v>7689.95</v>
      </c>
      <c r="L627" s="3" t="s">
        <v>25</v>
      </c>
      <c r="M627" s="1">
        <f t="shared" si="10"/>
        <v>74</v>
      </c>
      <c r="N627" s="8" t="b">
        <f t="shared" si="12"/>
        <v>0</v>
      </c>
    </row>
    <row r="628" spans="1:14" ht="16" x14ac:dyDescent="0.2">
      <c r="A628" s="3" t="s">
        <v>657</v>
      </c>
      <c r="B628" s="3" t="s">
        <v>29</v>
      </c>
      <c r="C628" s="3">
        <v>0</v>
      </c>
      <c r="D628" s="3" t="s">
        <v>27</v>
      </c>
      <c r="E628" s="3" t="s">
        <v>27</v>
      </c>
      <c r="F628" s="3">
        <v>2</v>
      </c>
      <c r="G628" s="3">
        <v>2</v>
      </c>
      <c r="H628" s="3">
        <v>0</v>
      </c>
      <c r="I628" s="3" t="s">
        <v>31</v>
      </c>
      <c r="J628" s="4">
        <v>83.05</v>
      </c>
      <c r="K628" s="4">
        <v>1799.3</v>
      </c>
      <c r="L628" s="3" t="s">
        <v>27</v>
      </c>
      <c r="M628" s="1">
        <f t="shared" si="10"/>
        <v>22</v>
      </c>
      <c r="N628" s="8" t="b">
        <f t="shared" si="12"/>
        <v>0</v>
      </c>
    </row>
    <row r="629" spans="1:14" ht="16" x14ac:dyDescent="0.2">
      <c r="A629" s="3" t="s">
        <v>658</v>
      </c>
      <c r="B629" s="3" t="s">
        <v>24</v>
      </c>
      <c r="C629" s="3">
        <v>0</v>
      </c>
      <c r="D629" s="3" t="s">
        <v>27</v>
      </c>
      <c r="E629" s="3" t="s">
        <v>27</v>
      </c>
      <c r="F629" s="3">
        <v>1</v>
      </c>
      <c r="G629" s="3">
        <v>2</v>
      </c>
      <c r="H629" s="3">
        <v>0</v>
      </c>
      <c r="I629" s="3" t="s">
        <v>31</v>
      </c>
      <c r="J629" s="4">
        <v>83.75</v>
      </c>
      <c r="K629" s="4">
        <v>247.25</v>
      </c>
      <c r="L629" s="3" t="s">
        <v>25</v>
      </c>
      <c r="M629" s="1">
        <f t="shared" si="10"/>
        <v>3</v>
      </c>
      <c r="N629" s="8" t="b">
        <f t="shared" si="12"/>
        <v>1</v>
      </c>
    </row>
    <row r="630" spans="1:14" ht="16" x14ac:dyDescent="0.2">
      <c r="A630" s="3" t="s">
        <v>659</v>
      </c>
      <c r="B630" s="3" t="s">
        <v>24</v>
      </c>
      <c r="C630" s="3">
        <v>1</v>
      </c>
      <c r="D630" s="3" t="s">
        <v>25</v>
      </c>
      <c r="E630" s="3" t="s">
        <v>27</v>
      </c>
      <c r="F630" s="3">
        <v>2</v>
      </c>
      <c r="G630" s="3">
        <v>2</v>
      </c>
      <c r="H630" s="3">
        <v>0</v>
      </c>
      <c r="I630" s="3" t="s">
        <v>31</v>
      </c>
      <c r="J630" s="4">
        <v>89.45</v>
      </c>
      <c r="K630" s="4">
        <v>5294.6</v>
      </c>
      <c r="L630" s="3" t="s">
        <v>27</v>
      </c>
      <c r="M630" s="1">
        <f t="shared" si="10"/>
        <v>59</v>
      </c>
      <c r="N630" s="8" t="b">
        <f t="shared" si="12"/>
        <v>1</v>
      </c>
    </row>
    <row r="631" spans="1:14" ht="16" x14ac:dyDescent="0.2">
      <c r="A631" s="3" t="s">
        <v>660</v>
      </c>
      <c r="B631" s="3" t="s">
        <v>24</v>
      </c>
      <c r="C631" s="3">
        <v>0</v>
      </c>
      <c r="D631" s="3" t="s">
        <v>27</v>
      </c>
      <c r="E631" s="3" t="s">
        <v>27</v>
      </c>
      <c r="F631" s="3">
        <v>2</v>
      </c>
      <c r="G631" s="3">
        <v>2</v>
      </c>
      <c r="H631" s="3">
        <v>0</v>
      </c>
      <c r="I631" s="3" t="s">
        <v>31</v>
      </c>
      <c r="J631" s="4">
        <v>75.25</v>
      </c>
      <c r="K631" s="4">
        <v>242</v>
      </c>
      <c r="L631" s="3" t="s">
        <v>25</v>
      </c>
      <c r="M631" s="1">
        <f t="shared" si="10"/>
        <v>3</v>
      </c>
      <c r="N631" s="8" t="b">
        <f t="shared" si="12"/>
        <v>1</v>
      </c>
    </row>
    <row r="632" spans="1:14" ht="16" x14ac:dyDescent="0.2">
      <c r="A632" s="3" t="s">
        <v>661</v>
      </c>
      <c r="B632" s="3" t="s">
        <v>29</v>
      </c>
      <c r="C632" s="3">
        <v>0</v>
      </c>
      <c r="D632" s="3" t="s">
        <v>27</v>
      </c>
      <c r="E632" s="3" t="s">
        <v>25</v>
      </c>
      <c r="F632" s="3">
        <v>1</v>
      </c>
      <c r="G632" s="3">
        <v>0</v>
      </c>
      <c r="H632" s="3">
        <v>0</v>
      </c>
      <c r="I632" s="3" t="s">
        <v>26</v>
      </c>
      <c r="J632" s="4">
        <v>19.55</v>
      </c>
      <c r="K632" s="4">
        <v>19.55</v>
      </c>
      <c r="L632" s="3" t="s">
        <v>27</v>
      </c>
      <c r="M632" s="1">
        <f t="shared" si="10"/>
        <v>1</v>
      </c>
      <c r="N632" s="8" t="b">
        <f t="shared" si="12"/>
        <v>0</v>
      </c>
    </row>
    <row r="633" spans="1:14" ht="16" x14ac:dyDescent="0.2">
      <c r="A633" s="3" t="s">
        <v>662</v>
      </c>
      <c r="B633" s="3" t="s">
        <v>29</v>
      </c>
      <c r="C633" s="3">
        <v>0</v>
      </c>
      <c r="D633" s="3" t="s">
        <v>27</v>
      </c>
      <c r="E633" s="3" t="s">
        <v>27</v>
      </c>
      <c r="F633" s="3">
        <v>1</v>
      </c>
      <c r="G633" s="3">
        <v>2</v>
      </c>
      <c r="H633" s="3">
        <v>0</v>
      </c>
      <c r="I633" s="3" t="s">
        <v>26</v>
      </c>
      <c r="J633" s="4">
        <v>74.650000000000006</v>
      </c>
      <c r="K633" s="4">
        <v>544.54999999999995</v>
      </c>
      <c r="L633" s="3" t="s">
        <v>25</v>
      </c>
      <c r="M633" s="1">
        <f t="shared" si="10"/>
        <v>7</v>
      </c>
      <c r="N633" s="8" t="b">
        <f t="shared" si="12"/>
        <v>0</v>
      </c>
    </row>
    <row r="634" spans="1:14" ht="16" x14ac:dyDescent="0.2">
      <c r="A634" s="3" t="s">
        <v>663</v>
      </c>
      <c r="B634" s="3" t="s">
        <v>29</v>
      </c>
      <c r="C634" s="3">
        <v>1</v>
      </c>
      <c r="D634" s="3" t="s">
        <v>25</v>
      </c>
      <c r="E634" s="3" t="s">
        <v>27</v>
      </c>
      <c r="F634" s="3">
        <v>0</v>
      </c>
      <c r="G634" s="3">
        <v>1</v>
      </c>
      <c r="H634" s="3">
        <v>0</v>
      </c>
      <c r="I634" s="3" t="s">
        <v>31</v>
      </c>
      <c r="J634" s="4">
        <v>29.9</v>
      </c>
      <c r="K634" s="4">
        <v>118.25</v>
      </c>
      <c r="L634" s="3" t="s">
        <v>27</v>
      </c>
      <c r="M634" s="1">
        <f t="shared" si="10"/>
        <v>4</v>
      </c>
      <c r="N634" s="8" t="b">
        <f t="shared" si="12"/>
        <v>0</v>
      </c>
    </row>
    <row r="635" spans="1:14" ht="16" x14ac:dyDescent="0.2">
      <c r="A635" s="3" t="s">
        <v>664</v>
      </c>
      <c r="B635" s="3" t="s">
        <v>24</v>
      </c>
      <c r="C635" s="3">
        <v>0</v>
      </c>
      <c r="D635" s="3" t="s">
        <v>27</v>
      </c>
      <c r="E635" s="3" t="s">
        <v>27</v>
      </c>
      <c r="F635" s="3">
        <v>1</v>
      </c>
      <c r="G635" s="3">
        <v>2</v>
      </c>
      <c r="H635" s="3">
        <v>0</v>
      </c>
      <c r="I635" s="3" t="s">
        <v>31</v>
      </c>
      <c r="J635" s="4">
        <v>80.5</v>
      </c>
      <c r="K635" s="4">
        <v>1011.8</v>
      </c>
      <c r="L635" s="3" t="s">
        <v>27</v>
      </c>
      <c r="M635" s="1">
        <f t="shared" si="10"/>
        <v>13</v>
      </c>
      <c r="N635" s="8" t="b">
        <f t="shared" si="12"/>
        <v>1</v>
      </c>
    </row>
    <row r="636" spans="1:14" ht="16" x14ac:dyDescent="0.2">
      <c r="A636" s="3" t="s">
        <v>665</v>
      </c>
      <c r="B636" s="3" t="s">
        <v>29</v>
      </c>
      <c r="C636" s="3">
        <v>0</v>
      </c>
      <c r="D636" s="3" t="s">
        <v>27</v>
      </c>
      <c r="E636" s="3" t="s">
        <v>27</v>
      </c>
      <c r="F636" s="3">
        <v>1</v>
      </c>
      <c r="G636" s="3">
        <v>1</v>
      </c>
      <c r="H636" s="3">
        <v>0</v>
      </c>
      <c r="I636" s="3" t="s">
        <v>26</v>
      </c>
      <c r="J636" s="4">
        <v>50.15</v>
      </c>
      <c r="K636" s="4">
        <v>160.85</v>
      </c>
      <c r="L636" s="3" t="s">
        <v>27</v>
      </c>
      <c r="M636" s="1">
        <f t="shared" si="10"/>
        <v>3</v>
      </c>
      <c r="N636" s="8" t="b">
        <f t="shared" si="12"/>
        <v>0</v>
      </c>
    </row>
    <row r="637" spans="1:14" ht="16" x14ac:dyDescent="0.2">
      <c r="A637" s="3" t="s">
        <v>666</v>
      </c>
      <c r="B637" s="3" t="s">
        <v>24</v>
      </c>
      <c r="C637" s="3">
        <v>1</v>
      </c>
      <c r="D637" s="3" t="s">
        <v>27</v>
      </c>
      <c r="E637" s="3" t="s">
        <v>27</v>
      </c>
      <c r="F637" s="3">
        <v>2</v>
      </c>
      <c r="G637" s="3">
        <v>2</v>
      </c>
      <c r="H637" s="3">
        <v>0</v>
      </c>
      <c r="I637" s="3" t="s">
        <v>37</v>
      </c>
      <c r="J637" s="4">
        <v>89.6</v>
      </c>
      <c r="K637" s="4">
        <v>5538.8</v>
      </c>
      <c r="L637" s="3" t="s">
        <v>27</v>
      </c>
      <c r="M637" s="1">
        <f t="shared" si="10"/>
        <v>62</v>
      </c>
      <c r="N637" s="8" t="b">
        <f t="shared" si="12"/>
        <v>1</v>
      </c>
    </row>
    <row r="638" spans="1:14" ht="16" x14ac:dyDescent="0.2">
      <c r="A638" s="3" t="s">
        <v>667</v>
      </c>
      <c r="B638" s="3" t="s">
        <v>24</v>
      </c>
      <c r="C638" s="3">
        <v>0</v>
      </c>
      <c r="D638" s="3" t="s">
        <v>27</v>
      </c>
      <c r="E638" s="3" t="s">
        <v>27</v>
      </c>
      <c r="F638" s="3">
        <v>1</v>
      </c>
      <c r="G638" s="3">
        <v>1</v>
      </c>
      <c r="H638" s="3">
        <v>1</v>
      </c>
      <c r="I638" s="3" t="s">
        <v>26</v>
      </c>
      <c r="J638" s="4">
        <v>76.349999999999994</v>
      </c>
      <c r="K638" s="4">
        <v>2606.35</v>
      </c>
      <c r="L638" s="3" t="s">
        <v>27</v>
      </c>
      <c r="M638" s="1">
        <f t="shared" si="10"/>
        <v>34</v>
      </c>
      <c r="N638" s="8" t="b">
        <f t="shared" si="12"/>
        <v>1</v>
      </c>
    </row>
    <row r="639" spans="1:14" ht="16" x14ac:dyDescent="0.2">
      <c r="A639" s="3" t="s">
        <v>668</v>
      </c>
      <c r="B639" s="3" t="s">
        <v>24</v>
      </c>
      <c r="C639" s="3">
        <v>0</v>
      </c>
      <c r="D639" s="3" t="s">
        <v>27</v>
      </c>
      <c r="E639" s="3" t="s">
        <v>27</v>
      </c>
      <c r="F639" s="3">
        <v>1</v>
      </c>
      <c r="G639" s="3">
        <v>2</v>
      </c>
      <c r="H639" s="3">
        <v>1</v>
      </c>
      <c r="I639" s="3" t="s">
        <v>35</v>
      </c>
      <c r="J639" s="4">
        <v>100.05</v>
      </c>
      <c r="K639" s="4">
        <v>5299.65</v>
      </c>
      <c r="L639" s="3" t="s">
        <v>27</v>
      </c>
      <c r="M639" s="1">
        <f t="shared" si="10"/>
        <v>53</v>
      </c>
      <c r="N639" s="8" t="b">
        <f t="shared" si="12"/>
        <v>1</v>
      </c>
    </row>
    <row r="640" spans="1:14" ht="16" x14ac:dyDescent="0.2">
      <c r="A640" s="3" t="s">
        <v>669</v>
      </c>
      <c r="B640" s="3" t="s">
        <v>24</v>
      </c>
      <c r="C640" s="3">
        <v>0</v>
      </c>
      <c r="D640" s="3" t="s">
        <v>27</v>
      </c>
      <c r="E640" s="3" t="s">
        <v>27</v>
      </c>
      <c r="F640" s="3">
        <v>1</v>
      </c>
      <c r="G640" s="3">
        <v>0</v>
      </c>
      <c r="H640" s="3">
        <v>2</v>
      </c>
      <c r="I640" s="3" t="s">
        <v>35</v>
      </c>
      <c r="J640" s="4">
        <v>20.25</v>
      </c>
      <c r="K640" s="4">
        <v>1029.8</v>
      </c>
      <c r="L640" s="3" t="s">
        <v>27</v>
      </c>
      <c r="M640" s="1">
        <f t="shared" si="10"/>
        <v>51</v>
      </c>
      <c r="N640" s="8" t="b">
        <f t="shared" si="12"/>
        <v>1</v>
      </c>
    </row>
    <row r="641" spans="1:14" ht="16" x14ac:dyDescent="0.2">
      <c r="A641" s="3" t="s">
        <v>670</v>
      </c>
      <c r="B641" s="3" t="s">
        <v>24</v>
      </c>
      <c r="C641" s="3">
        <v>0</v>
      </c>
      <c r="D641" s="3" t="s">
        <v>25</v>
      </c>
      <c r="E641" s="3" t="s">
        <v>27</v>
      </c>
      <c r="F641" s="3">
        <v>1</v>
      </c>
      <c r="G641" s="3">
        <v>0</v>
      </c>
      <c r="H641" s="3">
        <v>2</v>
      </c>
      <c r="I641" s="3" t="s">
        <v>35</v>
      </c>
      <c r="J641" s="4">
        <v>20.65</v>
      </c>
      <c r="K641" s="4">
        <v>875.55</v>
      </c>
      <c r="L641" s="3" t="s">
        <v>27</v>
      </c>
      <c r="M641" s="1">
        <f t="shared" si="10"/>
        <v>42</v>
      </c>
      <c r="N641" s="8" t="b">
        <f t="shared" si="12"/>
        <v>1</v>
      </c>
    </row>
    <row r="642" spans="1:14" ht="16" x14ac:dyDescent="0.2">
      <c r="A642" s="3" t="s">
        <v>671</v>
      </c>
      <c r="B642" s="3" t="s">
        <v>24</v>
      </c>
      <c r="C642" s="3">
        <v>0</v>
      </c>
      <c r="D642" s="3" t="s">
        <v>27</v>
      </c>
      <c r="E642" s="3" t="s">
        <v>25</v>
      </c>
      <c r="F642" s="3">
        <v>1</v>
      </c>
      <c r="G642" s="3">
        <v>1</v>
      </c>
      <c r="H642" s="3">
        <v>0</v>
      </c>
      <c r="I642" s="3" t="s">
        <v>26</v>
      </c>
      <c r="J642" s="4">
        <v>53.45</v>
      </c>
      <c r="K642" s="4">
        <v>718.1</v>
      </c>
      <c r="L642" s="3" t="s">
        <v>27</v>
      </c>
      <c r="M642" s="1">
        <f t="shared" si="10"/>
        <v>13</v>
      </c>
      <c r="N642" s="8" t="b">
        <f t="shared" si="12"/>
        <v>1</v>
      </c>
    </row>
    <row r="643" spans="1:14" ht="16" x14ac:dyDescent="0.2">
      <c r="A643" s="3" t="s">
        <v>672</v>
      </c>
      <c r="B643" s="3" t="s">
        <v>24</v>
      </c>
      <c r="C643" s="3">
        <v>0</v>
      </c>
      <c r="D643" s="3" t="s">
        <v>27</v>
      </c>
      <c r="E643" s="3" t="s">
        <v>27</v>
      </c>
      <c r="F643" s="3">
        <v>2</v>
      </c>
      <c r="G643" s="3">
        <v>2</v>
      </c>
      <c r="H643" s="3">
        <v>0</v>
      </c>
      <c r="I643" s="3" t="s">
        <v>31</v>
      </c>
      <c r="J643" s="4">
        <v>100.25</v>
      </c>
      <c r="K643" s="4">
        <v>3527.6</v>
      </c>
      <c r="L643" s="3" t="s">
        <v>25</v>
      </c>
      <c r="M643" s="1">
        <f t="shared" si="10"/>
        <v>35</v>
      </c>
      <c r="N643" s="8" t="b">
        <f t="shared" ref="N643:N706" si="13">IF(B643="Female", TRUE, FALSE)</f>
        <v>1</v>
      </c>
    </row>
    <row r="644" spans="1:14" ht="16" x14ac:dyDescent="0.2">
      <c r="A644" s="3" t="s">
        <v>673</v>
      </c>
      <c r="B644" s="3" t="s">
        <v>29</v>
      </c>
      <c r="C644" s="3">
        <v>0</v>
      </c>
      <c r="D644" s="3" t="s">
        <v>27</v>
      </c>
      <c r="E644" s="3" t="s">
        <v>27</v>
      </c>
      <c r="F644" s="3">
        <v>2</v>
      </c>
      <c r="G644" s="3">
        <v>2</v>
      </c>
      <c r="H644" s="3">
        <v>0</v>
      </c>
      <c r="I644" s="3" t="s">
        <v>37</v>
      </c>
      <c r="J644" s="4">
        <v>80.7</v>
      </c>
      <c r="K644" s="4">
        <v>788.8</v>
      </c>
      <c r="L644" s="3" t="s">
        <v>25</v>
      </c>
      <c r="M644" s="1">
        <f t="shared" si="10"/>
        <v>10</v>
      </c>
      <c r="N644" s="8" t="b">
        <f t="shared" si="13"/>
        <v>0</v>
      </c>
    </row>
    <row r="645" spans="1:14" ht="16" x14ac:dyDescent="0.2">
      <c r="A645" s="3" t="s">
        <v>674</v>
      </c>
      <c r="B645" s="3" t="s">
        <v>24</v>
      </c>
      <c r="C645" s="3">
        <v>0</v>
      </c>
      <c r="D645" s="3" t="s">
        <v>25</v>
      </c>
      <c r="E645" s="3" t="s">
        <v>25</v>
      </c>
      <c r="F645" s="3">
        <v>1</v>
      </c>
      <c r="G645" s="3">
        <v>1</v>
      </c>
      <c r="H645" s="3">
        <v>2</v>
      </c>
      <c r="I645" s="3" t="s">
        <v>37</v>
      </c>
      <c r="J645" s="4">
        <v>80.8</v>
      </c>
      <c r="K645" s="4">
        <v>2369.3000000000002</v>
      </c>
      <c r="L645" s="3" t="s">
        <v>27</v>
      </c>
      <c r="M645" s="1">
        <f t="shared" si="10"/>
        <v>29</v>
      </c>
      <c r="N645" s="8" t="b">
        <f t="shared" si="13"/>
        <v>1</v>
      </c>
    </row>
    <row r="646" spans="1:14" ht="16" x14ac:dyDescent="0.2">
      <c r="A646" s="3" t="s">
        <v>675</v>
      </c>
      <c r="B646" s="3" t="s">
        <v>29</v>
      </c>
      <c r="C646" s="3">
        <v>0</v>
      </c>
      <c r="D646" s="3" t="s">
        <v>25</v>
      </c>
      <c r="E646" s="3" t="s">
        <v>25</v>
      </c>
      <c r="F646" s="3">
        <v>1</v>
      </c>
      <c r="G646" s="3">
        <v>2</v>
      </c>
      <c r="H646" s="3">
        <v>0</v>
      </c>
      <c r="I646" s="3" t="s">
        <v>37</v>
      </c>
      <c r="J646" s="4">
        <v>92.95</v>
      </c>
      <c r="K646" s="4">
        <v>4122.8999999999996</v>
      </c>
      <c r="L646" s="3" t="s">
        <v>27</v>
      </c>
      <c r="M646" s="1">
        <f t="shared" si="10"/>
        <v>44</v>
      </c>
      <c r="N646" s="8" t="b">
        <f t="shared" si="13"/>
        <v>0</v>
      </c>
    </row>
    <row r="647" spans="1:14" ht="16" x14ac:dyDescent="0.2">
      <c r="A647" s="3" t="s">
        <v>676</v>
      </c>
      <c r="B647" s="3" t="s">
        <v>24</v>
      </c>
      <c r="C647" s="3">
        <v>0</v>
      </c>
      <c r="D647" s="3" t="s">
        <v>25</v>
      </c>
      <c r="E647" s="3" t="s">
        <v>25</v>
      </c>
      <c r="F647" s="3">
        <v>2</v>
      </c>
      <c r="G647" s="3">
        <v>1</v>
      </c>
      <c r="H647" s="3">
        <v>2</v>
      </c>
      <c r="I647" s="3" t="s">
        <v>35</v>
      </c>
      <c r="J647" s="4">
        <v>85.3</v>
      </c>
      <c r="K647" s="4">
        <v>4107.25</v>
      </c>
      <c r="L647" s="3" t="s">
        <v>27</v>
      </c>
      <c r="M647" s="1">
        <f t="shared" si="10"/>
        <v>48</v>
      </c>
      <c r="N647" s="8" t="b">
        <f t="shared" si="13"/>
        <v>1</v>
      </c>
    </row>
    <row r="648" spans="1:14" ht="16" x14ac:dyDescent="0.2">
      <c r="A648" s="3" t="s">
        <v>677</v>
      </c>
      <c r="B648" s="3" t="s">
        <v>29</v>
      </c>
      <c r="C648" s="3">
        <v>1</v>
      </c>
      <c r="D648" s="3" t="s">
        <v>25</v>
      </c>
      <c r="E648" s="3" t="s">
        <v>27</v>
      </c>
      <c r="F648" s="3">
        <v>2</v>
      </c>
      <c r="G648" s="3">
        <v>2</v>
      </c>
      <c r="H648" s="3">
        <v>0</v>
      </c>
      <c r="I648" s="3" t="s">
        <v>31</v>
      </c>
      <c r="J648" s="4">
        <v>98.7</v>
      </c>
      <c r="K648" s="4">
        <v>5812.6</v>
      </c>
      <c r="L648" s="3" t="s">
        <v>25</v>
      </c>
      <c r="M648" s="1">
        <f t="shared" si="10"/>
        <v>59</v>
      </c>
      <c r="N648" s="8" t="b">
        <f t="shared" si="13"/>
        <v>0</v>
      </c>
    </row>
    <row r="649" spans="1:14" ht="16" x14ac:dyDescent="0.2">
      <c r="A649" s="3" t="s">
        <v>678</v>
      </c>
      <c r="B649" s="3" t="s">
        <v>29</v>
      </c>
      <c r="C649" s="3">
        <v>0</v>
      </c>
      <c r="D649" s="3" t="s">
        <v>27</v>
      </c>
      <c r="E649" s="3" t="s">
        <v>27</v>
      </c>
      <c r="F649" s="3">
        <v>0</v>
      </c>
      <c r="G649" s="3">
        <v>1</v>
      </c>
      <c r="H649" s="3">
        <v>1</v>
      </c>
      <c r="I649" s="3" t="s">
        <v>26</v>
      </c>
      <c r="J649" s="4">
        <v>30.1</v>
      </c>
      <c r="K649" s="4">
        <v>1623.4</v>
      </c>
      <c r="L649" s="3" t="s">
        <v>27</v>
      </c>
      <c r="M649" s="1">
        <f t="shared" si="10"/>
        <v>54</v>
      </c>
      <c r="N649" s="8" t="b">
        <f t="shared" si="13"/>
        <v>0</v>
      </c>
    </row>
    <row r="650" spans="1:14" ht="16" x14ac:dyDescent="0.2">
      <c r="A650" s="3" t="s">
        <v>679</v>
      </c>
      <c r="B650" s="3" t="s">
        <v>24</v>
      </c>
      <c r="C650" s="3">
        <v>0</v>
      </c>
      <c r="D650" s="3" t="s">
        <v>27</v>
      </c>
      <c r="E650" s="3" t="s">
        <v>27</v>
      </c>
      <c r="F650" s="3">
        <v>1</v>
      </c>
      <c r="G650" s="3">
        <v>2</v>
      </c>
      <c r="H650" s="3">
        <v>0</v>
      </c>
      <c r="I650" s="3" t="s">
        <v>26</v>
      </c>
      <c r="J650" s="4">
        <v>80.3</v>
      </c>
      <c r="K650" s="4">
        <v>526.70000000000005</v>
      </c>
      <c r="L650" s="3" t="s">
        <v>25</v>
      </c>
      <c r="M650" s="1">
        <f t="shared" si="10"/>
        <v>7</v>
      </c>
      <c r="N650" s="8" t="b">
        <f t="shared" si="13"/>
        <v>1</v>
      </c>
    </row>
    <row r="651" spans="1:14" ht="16" x14ac:dyDescent="0.2">
      <c r="A651" s="3" t="s">
        <v>680</v>
      </c>
      <c r="B651" s="3" t="s">
        <v>29</v>
      </c>
      <c r="C651" s="3">
        <v>1</v>
      </c>
      <c r="D651" s="3" t="s">
        <v>25</v>
      </c>
      <c r="E651" s="3" t="s">
        <v>27</v>
      </c>
      <c r="F651" s="3">
        <v>1</v>
      </c>
      <c r="G651" s="3">
        <v>2</v>
      </c>
      <c r="H651" s="3">
        <v>0</v>
      </c>
      <c r="I651" s="3" t="s">
        <v>31</v>
      </c>
      <c r="J651" s="4">
        <v>73.650000000000006</v>
      </c>
      <c r="K651" s="4">
        <v>1463.5</v>
      </c>
      <c r="L651" s="3" t="s">
        <v>25</v>
      </c>
      <c r="M651" s="1">
        <f t="shared" si="10"/>
        <v>20</v>
      </c>
      <c r="N651" s="8" t="b">
        <f t="shared" si="13"/>
        <v>0</v>
      </c>
    </row>
    <row r="652" spans="1:14" ht="16" x14ac:dyDescent="0.2">
      <c r="A652" s="3" t="s">
        <v>681</v>
      </c>
      <c r="B652" s="3" t="s">
        <v>29</v>
      </c>
      <c r="C652" s="3">
        <v>0</v>
      </c>
      <c r="D652" s="3" t="s">
        <v>27</v>
      </c>
      <c r="E652" s="3" t="s">
        <v>27</v>
      </c>
      <c r="F652" s="3">
        <v>2</v>
      </c>
      <c r="G652" s="3">
        <v>2</v>
      </c>
      <c r="H652" s="3">
        <v>0</v>
      </c>
      <c r="I652" s="3" t="s">
        <v>26</v>
      </c>
      <c r="J652" s="4">
        <v>98.15</v>
      </c>
      <c r="K652" s="4">
        <v>1230.25</v>
      </c>
      <c r="L652" s="3" t="s">
        <v>25</v>
      </c>
      <c r="M652" s="1">
        <f t="shared" si="10"/>
        <v>13</v>
      </c>
      <c r="N652" s="8" t="b">
        <f t="shared" si="13"/>
        <v>0</v>
      </c>
    </row>
    <row r="653" spans="1:14" ht="16" x14ac:dyDescent="0.2">
      <c r="A653" s="3" t="s">
        <v>682</v>
      </c>
      <c r="B653" s="3" t="s">
        <v>29</v>
      </c>
      <c r="C653" s="3">
        <v>0</v>
      </c>
      <c r="D653" s="3" t="s">
        <v>25</v>
      </c>
      <c r="E653" s="3" t="s">
        <v>25</v>
      </c>
      <c r="F653" s="3">
        <v>0</v>
      </c>
      <c r="G653" s="3">
        <v>1</v>
      </c>
      <c r="H653" s="3">
        <v>0</v>
      </c>
      <c r="I653" s="3" t="s">
        <v>26</v>
      </c>
      <c r="J653" s="4">
        <v>35.5</v>
      </c>
      <c r="K653" s="4">
        <v>432.25</v>
      </c>
      <c r="L653" s="3" t="s">
        <v>27</v>
      </c>
      <c r="M653" s="1">
        <f t="shared" si="10"/>
        <v>12</v>
      </c>
      <c r="N653" s="8" t="b">
        <f t="shared" si="13"/>
        <v>0</v>
      </c>
    </row>
    <row r="654" spans="1:14" ht="16" x14ac:dyDescent="0.2">
      <c r="A654" s="3" t="s">
        <v>683</v>
      </c>
      <c r="B654" s="3" t="s">
        <v>24</v>
      </c>
      <c r="C654" s="3">
        <v>0</v>
      </c>
      <c r="D654" s="3" t="s">
        <v>27</v>
      </c>
      <c r="E654" s="3" t="s">
        <v>27</v>
      </c>
      <c r="F654" s="3">
        <v>1</v>
      </c>
      <c r="G654" s="3">
        <v>2</v>
      </c>
      <c r="H654" s="3">
        <v>1</v>
      </c>
      <c r="I654" s="3" t="s">
        <v>35</v>
      </c>
      <c r="J654" s="4">
        <v>94.1</v>
      </c>
      <c r="K654" s="4">
        <v>5060.8999999999996</v>
      </c>
      <c r="L654" s="3" t="s">
        <v>27</v>
      </c>
      <c r="M654" s="1">
        <f t="shared" si="10"/>
        <v>54</v>
      </c>
      <c r="N654" s="8" t="b">
        <f t="shared" si="13"/>
        <v>1</v>
      </c>
    </row>
    <row r="655" spans="1:14" ht="16" x14ac:dyDescent="0.2">
      <c r="A655" s="3" t="s">
        <v>684</v>
      </c>
      <c r="B655" s="3" t="s">
        <v>24</v>
      </c>
      <c r="C655" s="3">
        <v>0</v>
      </c>
      <c r="D655" s="3" t="s">
        <v>27</v>
      </c>
      <c r="E655" s="3" t="s">
        <v>27</v>
      </c>
      <c r="F655" s="3">
        <v>1</v>
      </c>
      <c r="G655" s="3">
        <v>0</v>
      </c>
      <c r="H655" s="3">
        <v>1</v>
      </c>
      <c r="I655" s="3" t="s">
        <v>31</v>
      </c>
      <c r="J655" s="4">
        <v>19.649999999999999</v>
      </c>
      <c r="K655" s="4">
        <v>244.8</v>
      </c>
      <c r="L655" s="3" t="s">
        <v>27</v>
      </c>
      <c r="M655" s="1">
        <f t="shared" si="10"/>
        <v>12</v>
      </c>
      <c r="N655" s="8" t="b">
        <f t="shared" si="13"/>
        <v>1</v>
      </c>
    </row>
    <row r="656" spans="1:14" ht="16" x14ac:dyDescent="0.2">
      <c r="A656" s="3" t="s">
        <v>685</v>
      </c>
      <c r="B656" s="3" t="s">
        <v>24</v>
      </c>
      <c r="C656" s="3">
        <v>0</v>
      </c>
      <c r="D656" s="3" t="s">
        <v>27</v>
      </c>
      <c r="E656" s="3" t="s">
        <v>27</v>
      </c>
      <c r="F656" s="3">
        <v>1</v>
      </c>
      <c r="G656" s="3">
        <v>2</v>
      </c>
      <c r="H656" s="3">
        <v>0</v>
      </c>
      <c r="I656" s="3" t="s">
        <v>26</v>
      </c>
      <c r="J656" s="4">
        <v>69.900000000000006</v>
      </c>
      <c r="K656" s="4">
        <v>497.3</v>
      </c>
      <c r="L656" s="3" t="s">
        <v>27</v>
      </c>
      <c r="M656" s="1">
        <f t="shared" si="10"/>
        <v>7</v>
      </c>
      <c r="N656" s="8" t="b">
        <f t="shared" si="13"/>
        <v>1</v>
      </c>
    </row>
    <row r="657" spans="1:14" ht="16" x14ac:dyDescent="0.2">
      <c r="A657" s="3" t="s">
        <v>686</v>
      </c>
      <c r="B657" s="3" t="s">
        <v>29</v>
      </c>
      <c r="C657" s="3">
        <v>0</v>
      </c>
      <c r="D657" s="3" t="s">
        <v>27</v>
      </c>
      <c r="E657" s="3" t="s">
        <v>27</v>
      </c>
      <c r="F657" s="3">
        <v>2</v>
      </c>
      <c r="G657" s="3">
        <v>2</v>
      </c>
      <c r="H657" s="3">
        <v>1</v>
      </c>
      <c r="I657" s="3" t="s">
        <v>31</v>
      </c>
      <c r="J657" s="4">
        <v>99</v>
      </c>
      <c r="K657" s="4">
        <v>4298.45</v>
      </c>
      <c r="L657" s="3" t="s">
        <v>27</v>
      </c>
      <c r="M657" s="1">
        <f t="shared" si="10"/>
        <v>43</v>
      </c>
      <c r="N657" s="8" t="b">
        <f t="shared" si="13"/>
        <v>0</v>
      </c>
    </row>
    <row r="658" spans="1:14" ht="16" x14ac:dyDescent="0.2">
      <c r="A658" s="3" t="s">
        <v>687</v>
      </c>
      <c r="B658" s="3" t="s">
        <v>29</v>
      </c>
      <c r="C658" s="3">
        <v>0</v>
      </c>
      <c r="D658" s="3" t="s">
        <v>25</v>
      </c>
      <c r="E658" s="3" t="s">
        <v>25</v>
      </c>
      <c r="F658" s="3">
        <v>2</v>
      </c>
      <c r="G658" s="3">
        <v>2</v>
      </c>
      <c r="H658" s="3">
        <v>2</v>
      </c>
      <c r="I658" s="3" t="s">
        <v>37</v>
      </c>
      <c r="J658" s="4">
        <v>104.1</v>
      </c>
      <c r="K658" s="4">
        <v>6700.05</v>
      </c>
      <c r="L658" s="3" t="s">
        <v>27</v>
      </c>
      <c r="M658" s="1">
        <f t="shared" si="10"/>
        <v>64</v>
      </c>
      <c r="N658" s="8" t="b">
        <f t="shared" si="13"/>
        <v>0</v>
      </c>
    </row>
    <row r="659" spans="1:14" ht="16" x14ac:dyDescent="0.2">
      <c r="A659" s="3" t="s">
        <v>688</v>
      </c>
      <c r="B659" s="3" t="s">
        <v>29</v>
      </c>
      <c r="C659" s="3">
        <v>0</v>
      </c>
      <c r="D659" s="3" t="s">
        <v>27</v>
      </c>
      <c r="E659" s="3" t="s">
        <v>25</v>
      </c>
      <c r="F659" s="3">
        <v>2</v>
      </c>
      <c r="G659" s="3">
        <v>2</v>
      </c>
      <c r="H659" s="3">
        <v>1</v>
      </c>
      <c r="I659" s="3" t="s">
        <v>35</v>
      </c>
      <c r="J659" s="4">
        <v>109.2</v>
      </c>
      <c r="K659" s="4">
        <v>5290.45</v>
      </c>
      <c r="L659" s="3" t="s">
        <v>27</v>
      </c>
      <c r="M659" s="1">
        <f t="shared" si="10"/>
        <v>48</v>
      </c>
      <c r="N659" s="8" t="b">
        <f t="shared" si="13"/>
        <v>0</v>
      </c>
    </row>
    <row r="660" spans="1:14" ht="16" x14ac:dyDescent="0.2">
      <c r="A660" s="3" t="s">
        <v>689</v>
      </c>
      <c r="B660" s="3" t="s">
        <v>24</v>
      </c>
      <c r="C660" s="3">
        <v>0</v>
      </c>
      <c r="D660" s="3" t="s">
        <v>25</v>
      </c>
      <c r="E660" s="3" t="s">
        <v>25</v>
      </c>
      <c r="F660" s="3">
        <v>1</v>
      </c>
      <c r="G660" s="3">
        <v>0</v>
      </c>
      <c r="H660" s="3">
        <v>2</v>
      </c>
      <c r="I660" s="3" t="s">
        <v>37</v>
      </c>
      <c r="J660" s="4">
        <v>20.3</v>
      </c>
      <c r="K660" s="4">
        <v>1296.1500000000001</v>
      </c>
      <c r="L660" s="3" t="s">
        <v>27</v>
      </c>
      <c r="M660" s="1">
        <f t="shared" si="10"/>
        <v>64</v>
      </c>
      <c r="N660" s="8" t="b">
        <f t="shared" si="13"/>
        <v>1</v>
      </c>
    </row>
    <row r="661" spans="1:14" ht="16" x14ac:dyDescent="0.2">
      <c r="A661" s="3" t="s">
        <v>690</v>
      </c>
      <c r="B661" s="3" t="s">
        <v>29</v>
      </c>
      <c r="C661" s="3">
        <v>0</v>
      </c>
      <c r="D661" s="3" t="s">
        <v>27</v>
      </c>
      <c r="E661" s="3" t="s">
        <v>27</v>
      </c>
      <c r="F661" s="3">
        <v>1</v>
      </c>
      <c r="G661" s="3">
        <v>2</v>
      </c>
      <c r="H661" s="3">
        <v>0</v>
      </c>
      <c r="I661" s="3" t="s">
        <v>31</v>
      </c>
      <c r="J661" s="4">
        <v>96.2</v>
      </c>
      <c r="K661" s="4">
        <v>3183.4</v>
      </c>
      <c r="L661" s="3" t="s">
        <v>25</v>
      </c>
      <c r="M661" s="1">
        <f t="shared" si="10"/>
        <v>33</v>
      </c>
      <c r="N661" s="8" t="b">
        <f t="shared" si="13"/>
        <v>0</v>
      </c>
    </row>
    <row r="662" spans="1:14" ht="16" x14ac:dyDescent="0.2">
      <c r="A662" s="3" t="s">
        <v>691</v>
      </c>
      <c r="B662" s="3" t="s">
        <v>24</v>
      </c>
      <c r="C662" s="3">
        <v>0</v>
      </c>
      <c r="D662" s="3" t="s">
        <v>25</v>
      </c>
      <c r="E662" s="3" t="s">
        <v>25</v>
      </c>
      <c r="F662" s="3">
        <v>1</v>
      </c>
      <c r="G662" s="3">
        <v>0</v>
      </c>
      <c r="H662" s="3">
        <v>1</v>
      </c>
      <c r="I662" s="3" t="s">
        <v>26</v>
      </c>
      <c r="J662" s="4">
        <v>20</v>
      </c>
      <c r="K662" s="4">
        <v>196.35</v>
      </c>
      <c r="L662" s="3" t="s">
        <v>27</v>
      </c>
      <c r="M662" s="1">
        <f t="shared" si="10"/>
        <v>10</v>
      </c>
      <c r="N662" s="8" t="b">
        <f t="shared" si="13"/>
        <v>1</v>
      </c>
    </row>
    <row r="663" spans="1:14" ht="16" x14ac:dyDescent="0.2">
      <c r="A663" s="3" t="s">
        <v>692</v>
      </c>
      <c r="B663" s="3" t="s">
        <v>24</v>
      </c>
      <c r="C663" s="3">
        <v>0</v>
      </c>
      <c r="D663" s="3" t="s">
        <v>27</v>
      </c>
      <c r="E663" s="3" t="s">
        <v>27</v>
      </c>
      <c r="F663" s="3">
        <v>1</v>
      </c>
      <c r="G663" s="3">
        <v>2</v>
      </c>
      <c r="H663" s="3">
        <v>0</v>
      </c>
      <c r="I663" s="3" t="s">
        <v>26</v>
      </c>
      <c r="J663" s="4">
        <v>70.8</v>
      </c>
      <c r="K663" s="4">
        <v>70.8</v>
      </c>
      <c r="L663" s="3" t="s">
        <v>25</v>
      </c>
      <c r="M663" s="1">
        <f t="shared" si="10"/>
        <v>1</v>
      </c>
      <c r="N663" s="8" t="b">
        <f t="shared" si="13"/>
        <v>1</v>
      </c>
    </row>
    <row r="664" spans="1:14" ht="16" x14ac:dyDescent="0.2">
      <c r="A664" s="3" t="s">
        <v>693</v>
      </c>
      <c r="B664" s="3" t="s">
        <v>29</v>
      </c>
      <c r="C664" s="3">
        <v>0</v>
      </c>
      <c r="D664" s="3" t="s">
        <v>25</v>
      </c>
      <c r="E664" s="3" t="s">
        <v>25</v>
      </c>
      <c r="F664" s="3">
        <v>1</v>
      </c>
      <c r="G664" s="3">
        <v>0</v>
      </c>
      <c r="H664" s="3">
        <v>1</v>
      </c>
      <c r="I664" s="3" t="s">
        <v>35</v>
      </c>
      <c r="J664" s="4">
        <v>19.8</v>
      </c>
      <c r="K664" s="4">
        <v>677.05</v>
      </c>
      <c r="L664" s="3" t="s">
        <v>27</v>
      </c>
      <c r="M664" s="1">
        <f t="shared" si="10"/>
        <v>34</v>
      </c>
      <c r="N664" s="8" t="b">
        <f t="shared" si="13"/>
        <v>0</v>
      </c>
    </row>
    <row r="665" spans="1:14" ht="16" x14ac:dyDescent="0.2">
      <c r="A665" s="3" t="s">
        <v>694</v>
      </c>
      <c r="B665" s="3" t="s">
        <v>29</v>
      </c>
      <c r="C665" s="3">
        <v>0</v>
      </c>
      <c r="D665" s="3" t="s">
        <v>27</v>
      </c>
      <c r="E665" s="3" t="s">
        <v>27</v>
      </c>
      <c r="F665" s="3">
        <v>1</v>
      </c>
      <c r="G665" s="3">
        <v>2</v>
      </c>
      <c r="H665" s="3">
        <v>0</v>
      </c>
      <c r="I665" s="3" t="s">
        <v>31</v>
      </c>
      <c r="J665" s="4">
        <v>89.55</v>
      </c>
      <c r="K665" s="4">
        <v>89.55</v>
      </c>
      <c r="L665" s="3" t="s">
        <v>25</v>
      </c>
      <c r="M665" s="1">
        <f t="shared" si="10"/>
        <v>1</v>
      </c>
      <c r="N665" s="8" t="b">
        <f t="shared" si="13"/>
        <v>0</v>
      </c>
    </row>
    <row r="666" spans="1:14" ht="16" x14ac:dyDescent="0.2">
      <c r="A666" s="3" t="s">
        <v>695</v>
      </c>
      <c r="B666" s="3" t="s">
        <v>24</v>
      </c>
      <c r="C666" s="3">
        <v>0</v>
      </c>
      <c r="D666" s="3" t="s">
        <v>27</v>
      </c>
      <c r="E666" s="3" t="s">
        <v>27</v>
      </c>
      <c r="F666" s="3">
        <v>1</v>
      </c>
      <c r="G666" s="3">
        <v>0</v>
      </c>
      <c r="H666" s="3">
        <v>0</v>
      </c>
      <c r="I666" s="3" t="s">
        <v>26</v>
      </c>
      <c r="J666" s="4">
        <v>19.649999999999999</v>
      </c>
      <c r="K666" s="4">
        <v>19.649999999999999</v>
      </c>
      <c r="L666" s="3" t="s">
        <v>27</v>
      </c>
      <c r="M666" s="1">
        <f t="shared" si="10"/>
        <v>1</v>
      </c>
      <c r="N666" s="8" t="b">
        <f t="shared" si="13"/>
        <v>1</v>
      </c>
    </row>
    <row r="667" spans="1:14" ht="16" x14ac:dyDescent="0.2">
      <c r="A667" s="3" t="s">
        <v>696</v>
      </c>
      <c r="B667" s="3" t="s">
        <v>24</v>
      </c>
      <c r="C667" s="3">
        <v>0</v>
      </c>
      <c r="D667" s="3" t="s">
        <v>25</v>
      </c>
      <c r="E667" s="3" t="s">
        <v>27</v>
      </c>
      <c r="F667" s="3">
        <v>2</v>
      </c>
      <c r="G667" s="3">
        <v>0</v>
      </c>
      <c r="H667" s="3">
        <v>2</v>
      </c>
      <c r="I667" s="3" t="s">
        <v>37</v>
      </c>
      <c r="J667" s="4">
        <v>24.25</v>
      </c>
      <c r="K667" s="4">
        <v>1641.8</v>
      </c>
      <c r="L667" s="3" t="s">
        <v>27</v>
      </c>
      <c r="M667" s="1">
        <f t="shared" si="10"/>
        <v>68</v>
      </c>
      <c r="N667" s="8" t="b">
        <f t="shared" si="13"/>
        <v>1</v>
      </c>
    </row>
    <row r="668" spans="1:14" ht="16" x14ac:dyDescent="0.2">
      <c r="A668" s="3" t="s">
        <v>697</v>
      </c>
      <c r="B668" s="3" t="s">
        <v>24</v>
      </c>
      <c r="C668" s="3">
        <v>0</v>
      </c>
      <c r="D668" s="3" t="s">
        <v>25</v>
      </c>
      <c r="E668" s="3" t="s">
        <v>25</v>
      </c>
      <c r="F668" s="3">
        <v>1</v>
      </c>
      <c r="G668" s="3">
        <v>1</v>
      </c>
      <c r="H668" s="3">
        <v>2</v>
      </c>
      <c r="I668" s="3" t="s">
        <v>35</v>
      </c>
      <c r="J668" s="4">
        <v>70.650000000000006</v>
      </c>
      <c r="K668" s="4">
        <v>5011.1499999999996</v>
      </c>
      <c r="L668" s="3" t="s">
        <v>27</v>
      </c>
      <c r="M668" s="1">
        <f t="shared" si="10"/>
        <v>71</v>
      </c>
      <c r="N668" s="8" t="b">
        <f t="shared" si="13"/>
        <v>1</v>
      </c>
    </row>
    <row r="669" spans="1:14" ht="16" x14ac:dyDescent="0.2">
      <c r="A669" s="3" t="s">
        <v>698</v>
      </c>
      <c r="B669" s="3" t="s">
        <v>24</v>
      </c>
      <c r="C669" s="3">
        <v>0</v>
      </c>
      <c r="D669" s="3" t="s">
        <v>25</v>
      </c>
      <c r="E669" s="3" t="s">
        <v>27</v>
      </c>
      <c r="F669" s="3">
        <v>2</v>
      </c>
      <c r="G669" s="3">
        <v>1</v>
      </c>
      <c r="H669" s="3">
        <v>1</v>
      </c>
      <c r="I669" s="3" t="s">
        <v>35</v>
      </c>
      <c r="J669" s="4">
        <v>90.1</v>
      </c>
      <c r="K669" s="4">
        <v>2312.5500000000002</v>
      </c>
      <c r="L669" s="3" t="s">
        <v>27</v>
      </c>
      <c r="M669" s="1">
        <f t="shared" si="10"/>
        <v>26</v>
      </c>
      <c r="N669" s="8" t="b">
        <f t="shared" si="13"/>
        <v>1</v>
      </c>
    </row>
    <row r="670" spans="1:14" ht="16" x14ac:dyDescent="0.2">
      <c r="A670" s="3" t="s">
        <v>699</v>
      </c>
      <c r="B670" s="3" t="s">
        <v>24</v>
      </c>
      <c r="C670" s="3">
        <v>0</v>
      </c>
      <c r="D670" s="3" t="s">
        <v>27</v>
      </c>
      <c r="E670" s="3" t="s">
        <v>27</v>
      </c>
      <c r="F670" s="3">
        <v>0</v>
      </c>
      <c r="G670" s="3">
        <v>1</v>
      </c>
      <c r="H670" s="3">
        <v>0</v>
      </c>
      <c r="I670" s="3" t="s">
        <v>26</v>
      </c>
      <c r="J670" s="4">
        <v>29.2</v>
      </c>
      <c r="K670" s="4">
        <v>98.5</v>
      </c>
      <c r="L670" s="3" t="s">
        <v>27</v>
      </c>
      <c r="M670" s="1">
        <f t="shared" si="10"/>
        <v>3</v>
      </c>
      <c r="N670" s="8" t="b">
        <f t="shared" si="13"/>
        <v>1</v>
      </c>
    </row>
    <row r="671" spans="1:14" ht="16" x14ac:dyDescent="0.2">
      <c r="A671" s="3" t="s">
        <v>700</v>
      </c>
      <c r="B671" s="3" t="s">
        <v>29</v>
      </c>
      <c r="C671" s="3">
        <v>0</v>
      </c>
      <c r="D671" s="3" t="s">
        <v>25</v>
      </c>
      <c r="E671" s="3" t="s">
        <v>27</v>
      </c>
      <c r="F671" s="3">
        <v>0</v>
      </c>
      <c r="G671" s="3">
        <v>1</v>
      </c>
      <c r="H671" s="3">
        <v>2</v>
      </c>
      <c r="I671" s="3" t="s">
        <v>37</v>
      </c>
      <c r="J671" s="4">
        <v>39</v>
      </c>
      <c r="K671" s="4">
        <v>2337.4499999999998</v>
      </c>
      <c r="L671" s="3" t="s">
        <v>27</v>
      </c>
      <c r="M671" s="1">
        <f t="shared" si="10"/>
        <v>60</v>
      </c>
      <c r="N671" s="8" t="b">
        <f t="shared" si="13"/>
        <v>0</v>
      </c>
    </row>
    <row r="672" spans="1:14" ht="16" x14ac:dyDescent="0.2">
      <c r="A672" s="3" t="s">
        <v>701</v>
      </c>
      <c r="B672" s="3" t="s">
        <v>29</v>
      </c>
      <c r="C672" s="3">
        <v>0</v>
      </c>
      <c r="D672" s="3" t="s">
        <v>25</v>
      </c>
      <c r="E672" s="3" t="s">
        <v>25</v>
      </c>
      <c r="F672" s="3">
        <v>2</v>
      </c>
      <c r="G672" s="3">
        <v>2</v>
      </c>
      <c r="H672" s="3">
        <v>0</v>
      </c>
      <c r="I672" s="3" t="s">
        <v>35</v>
      </c>
      <c r="J672" s="4">
        <v>99.45</v>
      </c>
      <c r="K672" s="4">
        <v>7007.6</v>
      </c>
      <c r="L672" s="3" t="s">
        <v>25</v>
      </c>
      <c r="M672" s="1">
        <f t="shared" si="10"/>
        <v>70</v>
      </c>
      <c r="N672" s="8" t="b">
        <f t="shared" si="13"/>
        <v>0</v>
      </c>
    </row>
    <row r="673" spans="1:14" ht="16" x14ac:dyDescent="0.2">
      <c r="A673" s="3" t="s">
        <v>702</v>
      </c>
      <c r="B673" s="3" t="s">
        <v>29</v>
      </c>
      <c r="C673" s="3">
        <v>0</v>
      </c>
      <c r="D673" s="3" t="s">
        <v>25</v>
      </c>
      <c r="E673" s="3" t="s">
        <v>25</v>
      </c>
      <c r="F673" s="3">
        <v>1</v>
      </c>
      <c r="G673" s="3">
        <v>1</v>
      </c>
      <c r="H673" s="3">
        <v>1</v>
      </c>
      <c r="I673" s="3" t="s">
        <v>26</v>
      </c>
      <c r="J673" s="4">
        <v>50.35</v>
      </c>
      <c r="K673" s="4">
        <v>1285.8</v>
      </c>
      <c r="L673" s="3" t="s">
        <v>27</v>
      </c>
      <c r="M673" s="1">
        <f t="shared" si="10"/>
        <v>26</v>
      </c>
      <c r="N673" s="8" t="b">
        <f t="shared" si="13"/>
        <v>0</v>
      </c>
    </row>
    <row r="674" spans="1:14" ht="16" x14ac:dyDescent="0.2">
      <c r="A674" s="3" t="s">
        <v>703</v>
      </c>
      <c r="B674" s="3" t="s">
        <v>24</v>
      </c>
      <c r="C674" s="3">
        <v>0</v>
      </c>
      <c r="D674" s="3" t="s">
        <v>25</v>
      </c>
      <c r="E674" s="3" t="s">
        <v>25</v>
      </c>
      <c r="F674" s="3">
        <v>0</v>
      </c>
      <c r="G674" s="3">
        <v>1</v>
      </c>
      <c r="H674" s="3">
        <v>0</v>
      </c>
      <c r="I674" s="3" t="s">
        <v>31</v>
      </c>
      <c r="J674" s="4">
        <v>50.85</v>
      </c>
      <c r="K674" s="4">
        <v>2036.55</v>
      </c>
      <c r="L674" s="3" t="s">
        <v>27</v>
      </c>
      <c r="M674" s="1">
        <f t="shared" si="10"/>
        <v>40</v>
      </c>
      <c r="N674" s="8" t="b">
        <f t="shared" si="13"/>
        <v>1</v>
      </c>
    </row>
    <row r="675" spans="1:14" ht="16" x14ac:dyDescent="0.2">
      <c r="A675" s="3" t="s">
        <v>704</v>
      </c>
      <c r="B675" s="3" t="s">
        <v>24</v>
      </c>
      <c r="C675" s="3">
        <v>0</v>
      </c>
      <c r="D675" s="3" t="s">
        <v>25</v>
      </c>
      <c r="E675" s="3" t="s">
        <v>27</v>
      </c>
      <c r="F675" s="3">
        <v>1</v>
      </c>
      <c r="G675" s="3">
        <v>1</v>
      </c>
      <c r="H675" s="3">
        <v>1</v>
      </c>
      <c r="I675" s="3" t="s">
        <v>26</v>
      </c>
      <c r="J675" s="4">
        <v>51.45</v>
      </c>
      <c r="K675" s="4">
        <v>1758.9</v>
      </c>
      <c r="L675" s="3" t="s">
        <v>27</v>
      </c>
      <c r="M675" s="1">
        <f t="shared" si="10"/>
        <v>34</v>
      </c>
      <c r="N675" s="8" t="b">
        <f t="shared" si="13"/>
        <v>1</v>
      </c>
    </row>
    <row r="676" spans="1:14" ht="16" x14ac:dyDescent="0.2">
      <c r="A676" s="3" t="s">
        <v>705</v>
      </c>
      <c r="B676" s="3" t="s">
        <v>24</v>
      </c>
      <c r="C676" s="3">
        <v>0</v>
      </c>
      <c r="D676" s="3" t="s">
        <v>25</v>
      </c>
      <c r="E676" s="3" t="s">
        <v>25</v>
      </c>
      <c r="F676" s="3">
        <v>2</v>
      </c>
      <c r="G676" s="3">
        <v>1</v>
      </c>
      <c r="H676" s="3">
        <v>2</v>
      </c>
      <c r="I676" s="3" t="s">
        <v>37</v>
      </c>
      <c r="J676" s="4">
        <v>80.849999999999994</v>
      </c>
      <c r="K676" s="4">
        <v>5824.75</v>
      </c>
      <c r="L676" s="3" t="s">
        <v>27</v>
      </c>
      <c r="M676" s="1">
        <f t="shared" si="10"/>
        <v>72</v>
      </c>
      <c r="N676" s="8" t="b">
        <f t="shared" si="13"/>
        <v>1</v>
      </c>
    </row>
    <row r="677" spans="1:14" ht="16" x14ac:dyDescent="0.2">
      <c r="A677" s="3" t="s">
        <v>706</v>
      </c>
      <c r="B677" s="3" t="s">
        <v>24</v>
      </c>
      <c r="C677" s="3">
        <v>0</v>
      </c>
      <c r="D677" s="3" t="s">
        <v>27</v>
      </c>
      <c r="E677" s="3" t="s">
        <v>27</v>
      </c>
      <c r="F677" s="3">
        <v>1</v>
      </c>
      <c r="G677" s="3">
        <v>1</v>
      </c>
      <c r="H677" s="3">
        <v>0</v>
      </c>
      <c r="I677" s="3" t="s">
        <v>31</v>
      </c>
      <c r="J677" s="4">
        <v>54.2</v>
      </c>
      <c r="K677" s="4">
        <v>140.4</v>
      </c>
      <c r="L677" s="3" t="s">
        <v>27</v>
      </c>
      <c r="M677" s="1">
        <f t="shared" si="10"/>
        <v>3</v>
      </c>
      <c r="N677" s="8" t="b">
        <f t="shared" si="13"/>
        <v>1</v>
      </c>
    </row>
    <row r="678" spans="1:14" ht="16" x14ac:dyDescent="0.2">
      <c r="A678" s="3" t="s">
        <v>707</v>
      </c>
      <c r="B678" s="3" t="s">
        <v>29</v>
      </c>
      <c r="C678" s="3">
        <v>0</v>
      </c>
      <c r="D678" s="3" t="s">
        <v>27</v>
      </c>
      <c r="E678" s="3" t="s">
        <v>27</v>
      </c>
      <c r="F678" s="3">
        <v>1</v>
      </c>
      <c r="G678" s="3">
        <v>1</v>
      </c>
      <c r="H678" s="3">
        <v>0</v>
      </c>
      <c r="I678" s="3" t="s">
        <v>31</v>
      </c>
      <c r="J678" s="4">
        <v>49.4</v>
      </c>
      <c r="K678" s="4">
        <v>874.8</v>
      </c>
      <c r="L678" s="3" t="s">
        <v>25</v>
      </c>
      <c r="M678" s="1">
        <f t="shared" si="10"/>
        <v>18</v>
      </c>
      <c r="N678" s="8" t="b">
        <f t="shared" si="13"/>
        <v>0</v>
      </c>
    </row>
    <row r="679" spans="1:14" ht="16" x14ac:dyDescent="0.2">
      <c r="A679" s="3" t="s">
        <v>708</v>
      </c>
      <c r="B679" s="3" t="s">
        <v>24</v>
      </c>
      <c r="C679" s="3">
        <v>1</v>
      </c>
      <c r="D679" s="3" t="s">
        <v>25</v>
      </c>
      <c r="E679" s="3" t="s">
        <v>27</v>
      </c>
      <c r="F679" s="3">
        <v>1</v>
      </c>
      <c r="G679" s="3">
        <v>1</v>
      </c>
      <c r="H679" s="3">
        <v>1</v>
      </c>
      <c r="I679" s="3" t="s">
        <v>37</v>
      </c>
      <c r="J679" s="4">
        <v>60.65</v>
      </c>
      <c r="K679" s="4">
        <v>3975.9</v>
      </c>
      <c r="L679" s="3" t="s">
        <v>27</v>
      </c>
      <c r="M679" s="1">
        <f t="shared" si="10"/>
        <v>66</v>
      </c>
      <c r="N679" s="8" t="b">
        <f t="shared" si="13"/>
        <v>1</v>
      </c>
    </row>
    <row r="680" spans="1:14" ht="16" x14ac:dyDescent="0.2">
      <c r="A680" s="3" t="s">
        <v>709</v>
      </c>
      <c r="B680" s="3" t="s">
        <v>24</v>
      </c>
      <c r="C680" s="3">
        <v>0</v>
      </c>
      <c r="D680" s="3" t="s">
        <v>27</v>
      </c>
      <c r="E680" s="3" t="s">
        <v>25</v>
      </c>
      <c r="F680" s="3">
        <v>1</v>
      </c>
      <c r="G680" s="3">
        <v>1</v>
      </c>
      <c r="H680" s="3">
        <v>0</v>
      </c>
      <c r="I680" s="3" t="s">
        <v>26</v>
      </c>
      <c r="J680" s="4">
        <v>48.8</v>
      </c>
      <c r="K680" s="4">
        <v>953.65</v>
      </c>
      <c r="L680" s="3" t="s">
        <v>27</v>
      </c>
      <c r="M680" s="1">
        <f t="shared" si="10"/>
        <v>20</v>
      </c>
      <c r="N680" s="8" t="b">
        <f t="shared" si="13"/>
        <v>1</v>
      </c>
    </row>
    <row r="681" spans="1:14" ht="16" x14ac:dyDescent="0.2">
      <c r="A681" s="3" t="s">
        <v>710</v>
      </c>
      <c r="B681" s="3" t="s">
        <v>29</v>
      </c>
      <c r="C681" s="3">
        <v>1</v>
      </c>
      <c r="D681" s="3" t="s">
        <v>27</v>
      </c>
      <c r="E681" s="3" t="s">
        <v>25</v>
      </c>
      <c r="F681" s="3">
        <v>1</v>
      </c>
      <c r="G681" s="3">
        <v>1</v>
      </c>
      <c r="H681" s="3">
        <v>0</v>
      </c>
      <c r="I681" s="3" t="s">
        <v>26</v>
      </c>
      <c r="J681" s="4">
        <v>45.75</v>
      </c>
      <c r="K681" s="4">
        <v>344.2</v>
      </c>
      <c r="L681" s="3" t="s">
        <v>27</v>
      </c>
      <c r="M681" s="1">
        <f t="shared" si="10"/>
        <v>8</v>
      </c>
      <c r="N681" s="8" t="b">
        <f t="shared" si="13"/>
        <v>0</v>
      </c>
    </row>
    <row r="682" spans="1:14" ht="16" x14ac:dyDescent="0.2">
      <c r="A682" s="3" t="s">
        <v>711</v>
      </c>
      <c r="B682" s="3" t="s">
        <v>29</v>
      </c>
      <c r="C682" s="3">
        <v>0</v>
      </c>
      <c r="D682" s="3" t="s">
        <v>27</v>
      </c>
      <c r="E682" s="3" t="s">
        <v>27</v>
      </c>
      <c r="F682" s="3">
        <v>1</v>
      </c>
      <c r="G682" s="3">
        <v>0</v>
      </c>
      <c r="H682" s="3">
        <v>0</v>
      </c>
      <c r="I682" s="3" t="s">
        <v>26</v>
      </c>
      <c r="J682" s="4">
        <v>20.100000000000001</v>
      </c>
      <c r="K682" s="4">
        <v>20.100000000000001</v>
      </c>
      <c r="L682" s="3" t="s">
        <v>25</v>
      </c>
      <c r="M682" s="1">
        <f t="shared" si="10"/>
        <v>1</v>
      </c>
      <c r="N682" s="8" t="b">
        <f t="shared" si="13"/>
        <v>0</v>
      </c>
    </row>
    <row r="683" spans="1:14" ht="16" x14ac:dyDescent="0.2">
      <c r="A683" s="3" t="s">
        <v>712</v>
      </c>
      <c r="B683" s="3" t="s">
        <v>29</v>
      </c>
      <c r="C683" s="3">
        <v>1</v>
      </c>
      <c r="D683" s="3" t="s">
        <v>27</v>
      </c>
      <c r="E683" s="3" t="s">
        <v>25</v>
      </c>
      <c r="F683" s="3">
        <v>1</v>
      </c>
      <c r="G683" s="3">
        <v>2</v>
      </c>
      <c r="H683" s="3">
        <v>1</v>
      </c>
      <c r="I683" s="3" t="s">
        <v>35</v>
      </c>
      <c r="J683" s="4">
        <v>94.8</v>
      </c>
      <c r="K683" s="4">
        <v>5264.3</v>
      </c>
      <c r="L683" s="3" t="s">
        <v>27</v>
      </c>
      <c r="M683" s="1">
        <f t="shared" si="10"/>
        <v>56</v>
      </c>
      <c r="N683" s="8" t="b">
        <f t="shared" si="13"/>
        <v>0</v>
      </c>
    </row>
    <row r="684" spans="1:14" ht="16" x14ac:dyDescent="0.2">
      <c r="A684" s="3" t="s">
        <v>713</v>
      </c>
      <c r="B684" s="3" t="s">
        <v>24</v>
      </c>
      <c r="C684" s="3">
        <v>0</v>
      </c>
      <c r="D684" s="3" t="s">
        <v>27</v>
      </c>
      <c r="E684" s="3" t="s">
        <v>27</v>
      </c>
      <c r="F684" s="3">
        <v>1</v>
      </c>
      <c r="G684" s="3">
        <v>0</v>
      </c>
      <c r="H684" s="3">
        <v>0</v>
      </c>
      <c r="I684" s="3" t="s">
        <v>37</v>
      </c>
      <c r="J684" s="4">
        <v>20</v>
      </c>
      <c r="K684" s="4">
        <v>137.6</v>
      </c>
      <c r="L684" s="3" t="s">
        <v>25</v>
      </c>
      <c r="M684" s="1">
        <f t="shared" si="10"/>
        <v>7</v>
      </c>
      <c r="N684" s="8" t="b">
        <f t="shared" si="13"/>
        <v>1</v>
      </c>
    </row>
    <row r="685" spans="1:14" ht="16" x14ac:dyDescent="0.2">
      <c r="A685" s="3" t="s">
        <v>714</v>
      </c>
      <c r="B685" s="3" t="s">
        <v>29</v>
      </c>
      <c r="C685" s="3">
        <v>0</v>
      </c>
      <c r="D685" s="3" t="s">
        <v>27</v>
      </c>
      <c r="E685" s="3" t="s">
        <v>27</v>
      </c>
      <c r="F685" s="3">
        <v>1</v>
      </c>
      <c r="G685" s="3">
        <v>2</v>
      </c>
      <c r="H685" s="3">
        <v>0</v>
      </c>
      <c r="I685" s="3" t="s">
        <v>37</v>
      </c>
      <c r="J685" s="4">
        <v>96.5</v>
      </c>
      <c r="K685" s="4">
        <v>492.55</v>
      </c>
      <c r="L685" s="3" t="s">
        <v>25</v>
      </c>
      <c r="M685" s="1">
        <f t="shared" si="10"/>
        <v>5</v>
      </c>
      <c r="N685" s="8" t="b">
        <f t="shared" si="13"/>
        <v>0</v>
      </c>
    </row>
    <row r="686" spans="1:14" ht="16" x14ac:dyDescent="0.2">
      <c r="A686" s="3" t="s">
        <v>715</v>
      </c>
      <c r="B686" s="3" t="s">
        <v>24</v>
      </c>
      <c r="C686" s="3">
        <v>1</v>
      </c>
      <c r="D686" s="3" t="s">
        <v>25</v>
      </c>
      <c r="E686" s="3" t="s">
        <v>27</v>
      </c>
      <c r="F686" s="3">
        <v>2</v>
      </c>
      <c r="G686" s="3">
        <v>2</v>
      </c>
      <c r="H686" s="3">
        <v>0</v>
      </c>
      <c r="I686" s="3" t="s">
        <v>31</v>
      </c>
      <c r="J686" s="4">
        <v>100.8</v>
      </c>
      <c r="K686" s="4">
        <v>6690.75</v>
      </c>
      <c r="L686" s="3" t="s">
        <v>27</v>
      </c>
      <c r="M686" s="1">
        <f t="shared" si="10"/>
        <v>66</v>
      </c>
      <c r="N686" s="8" t="b">
        <f t="shared" si="13"/>
        <v>1</v>
      </c>
    </row>
    <row r="687" spans="1:14" ht="16" x14ac:dyDescent="0.2">
      <c r="A687" s="3" t="s">
        <v>716</v>
      </c>
      <c r="B687" s="3" t="s">
        <v>29</v>
      </c>
      <c r="C687" s="3">
        <v>0</v>
      </c>
      <c r="D687" s="3" t="s">
        <v>27</v>
      </c>
      <c r="E687" s="3" t="s">
        <v>25</v>
      </c>
      <c r="F687" s="3">
        <v>1</v>
      </c>
      <c r="G687" s="3">
        <v>0</v>
      </c>
      <c r="H687" s="3">
        <v>1</v>
      </c>
      <c r="I687" s="3" t="s">
        <v>26</v>
      </c>
      <c r="J687" s="4">
        <v>19.45</v>
      </c>
      <c r="K687" s="4">
        <v>136.75</v>
      </c>
      <c r="L687" s="3" t="s">
        <v>27</v>
      </c>
      <c r="M687" s="1">
        <f t="shared" si="10"/>
        <v>7</v>
      </c>
      <c r="N687" s="8" t="b">
        <f t="shared" si="13"/>
        <v>0</v>
      </c>
    </row>
    <row r="688" spans="1:14" ht="16" x14ac:dyDescent="0.2">
      <c r="A688" s="3" t="s">
        <v>717</v>
      </c>
      <c r="B688" s="3" t="s">
        <v>29</v>
      </c>
      <c r="C688" s="3">
        <v>0</v>
      </c>
      <c r="D688" s="3" t="s">
        <v>27</v>
      </c>
      <c r="E688" s="3" t="s">
        <v>27</v>
      </c>
      <c r="F688" s="3">
        <v>1</v>
      </c>
      <c r="G688" s="3">
        <v>0</v>
      </c>
      <c r="H688" s="3">
        <v>0</v>
      </c>
      <c r="I688" s="3" t="s">
        <v>26</v>
      </c>
      <c r="J688" s="4">
        <v>19.05</v>
      </c>
      <c r="K688" s="4">
        <v>19.05</v>
      </c>
      <c r="L688" s="3" t="s">
        <v>27</v>
      </c>
      <c r="M688" s="1">
        <f t="shared" si="10"/>
        <v>1</v>
      </c>
      <c r="N688" s="8" t="b">
        <f t="shared" si="13"/>
        <v>0</v>
      </c>
    </row>
    <row r="689" spans="1:14" ht="16" x14ac:dyDescent="0.2">
      <c r="A689" s="3" t="s">
        <v>718</v>
      </c>
      <c r="B689" s="3" t="s">
        <v>29</v>
      </c>
      <c r="C689" s="3">
        <v>1</v>
      </c>
      <c r="D689" s="3" t="s">
        <v>27</v>
      </c>
      <c r="E689" s="3" t="s">
        <v>27</v>
      </c>
      <c r="F689" s="3">
        <v>1</v>
      </c>
      <c r="G689" s="3">
        <v>2</v>
      </c>
      <c r="H689" s="3">
        <v>0</v>
      </c>
      <c r="I689" s="3" t="s">
        <v>31</v>
      </c>
      <c r="J689" s="4">
        <v>69.7</v>
      </c>
      <c r="K689" s="4">
        <v>572.85</v>
      </c>
      <c r="L689" s="3" t="s">
        <v>27</v>
      </c>
      <c r="M689" s="1">
        <f t="shared" si="10"/>
        <v>8</v>
      </c>
      <c r="N689" s="8" t="b">
        <f t="shared" si="13"/>
        <v>0</v>
      </c>
    </row>
    <row r="690" spans="1:14" ht="16" x14ac:dyDescent="0.2">
      <c r="A690" s="3" t="s">
        <v>719</v>
      </c>
      <c r="B690" s="3" t="s">
        <v>24</v>
      </c>
      <c r="C690" s="3">
        <v>0</v>
      </c>
      <c r="D690" s="3" t="s">
        <v>25</v>
      </c>
      <c r="E690" s="3" t="s">
        <v>25</v>
      </c>
      <c r="F690" s="3">
        <v>2</v>
      </c>
      <c r="G690" s="3">
        <v>2</v>
      </c>
      <c r="H690" s="3">
        <v>1</v>
      </c>
      <c r="I690" s="3" t="s">
        <v>35</v>
      </c>
      <c r="J690" s="4">
        <v>106.05</v>
      </c>
      <c r="K690" s="4">
        <v>6703.5</v>
      </c>
      <c r="L690" s="3" t="s">
        <v>27</v>
      </c>
      <c r="M690" s="1">
        <f t="shared" si="10"/>
        <v>63</v>
      </c>
      <c r="N690" s="8" t="b">
        <f t="shared" si="13"/>
        <v>1</v>
      </c>
    </row>
    <row r="691" spans="1:14" ht="16" x14ac:dyDescent="0.2">
      <c r="A691" s="3" t="s">
        <v>720</v>
      </c>
      <c r="B691" s="3" t="s">
        <v>24</v>
      </c>
      <c r="C691" s="3">
        <v>0</v>
      </c>
      <c r="D691" s="3" t="s">
        <v>25</v>
      </c>
      <c r="E691" s="3" t="s">
        <v>27</v>
      </c>
      <c r="F691" s="3">
        <v>2</v>
      </c>
      <c r="G691" s="3">
        <v>2</v>
      </c>
      <c r="H691" s="3">
        <v>0</v>
      </c>
      <c r="I691" s="3" t="s">
        <v>31</v>
      </c>
      <c r="J691" s="4">
        <v>90.55</v>
      </c>
      <c r="K691" s="4">
        <v>5116.6000000000004</v>
      </c>
      <c r="L691" s="3" t="s">
        <v>27</v>
      </c>
      <c r="M691" s="1">
        <f t="shared" si="10"/>
        <v>57</v>
      </c>
      <c r="N691" s="8" t="b">
        <f t="shared" si="13"/>
        <v>1</v>
      </c>
    </row>
    <row r="692" spans="1:14" ht="16" x14ac:dyDescent="0.2">
      <c r="A692" s="3" t="s">
        <v>721</v>
      </c>
      <c r="B692" s="3" t="s">
        <v>24</v>
      </c>
      <c r="C692" s="3">
        <v>0</v>
      </c>
      <c r="D692" s="3" t="s">
        <v>27</v>
      </c>
      <c r="E692" s="3" t="s">
        <v>27</v>
      </c>
      <c r="F692" s="3">
        <v>2</v>
      </c>
      <c r="G692" s="3">
        <v>0</v>
      </c>
      <c r="H692" s="3">
        <v>1</v>
      </c>
      <c r="I692" s="3" t="s">
        <v>26</v>
      </c>
      <c r="J692" s="4">
        <v>24.85</v>
      </c>
      <c r="K692" s="4">
        <v>962.25</v>
      </c>
      <c r="L692" s="3" t="s">
        <v>27</v>
      </c>
      <c r="M692" s="1">
        <f t="shared" si="10"/>
        <v>39</v>
      </c>
      <c r="N692" s="8" t="b">
        <f t="shared" si="13"/>
        <v>1</v>
      </c>
    </row>
    <row r="693" spans="1:14" ht="16" x14ac:dyDescent="0.2">
      <c r="A693" s="3" t="s">
        <v>722</v>
      </c>
      <c r="B693" s="3" t="s">
        <v>29</v>
      </c>
      <c r="C693" s="3">
        <v>0</v>
      </c>
      <c r="D693" s="3" t="s">
        <v>27</v>
      </c>
      <c r="E693" s="3" t="s">
        <v>27</v>
      </c>
      <c r="F693" s="3">
        <v>1</v>
      </c>
      <c r="G693" s="3">
        <v>1</v>
      </c>
      <c r="H693" s="3">
        <v>2</v>
      </c>
      <c r="I693" s="3" t="s">
        <v>37</v>
      </c>
      <c r="J693" s="4">
        <v>74.349999999999994</v>
      </c>
      <c r="K693" s="4">
        <v>4317.3500000000004</v>
      </c>
      <c r="L693" s="3" t="s">
        <v>27</v>
      </c>
      <c r="M693" s="1">
        <f t="shared" si="10"/>
        <v>58</v>
      </c>
      <c r="N693" s="8" t="b">
        <f t="shared" si="13"/>
        <v>0</v>
      </c>
    </row>
    <row r="694" spans="1:14" ht="16" x14ac:dyDescent="0.2">
      <c r="A694" s="3" t="s">
        <v>723</v>
      </c>
      <c r="B694" s="3" t="s">
        <v>24</v>
      </c>
      <c r="C694" s="3">
        <v>0</v>
      </c>
      <c r="D694" s="3" t="s">
        <v>25</v>
      </c>
      <c r="E694" s="3" t="s">
        <v>27</v>
      </c>
      <c r="F694" s="3">
        <v>0</v>
      </c>
      <c r="G694" s="3">
        <v>1</v>
      </c>
      <c r="H694" s="3">
        <v>0</v>
      </c>
      <c r="I694" s="3" t="s">
        <v>31</v>
      </c>
      <c r="J694" s="4">
        <v>24.8</v>
      </c>
      <c r="K694" s="4">
        <v>24.8</v>
      </c>
      <c r="L694" s="3" t="s">
        <v>25</v>
      </c>
      <c r="M694" s="1">
        <f t="shared" si="10"/>
        <v>1</v>
      </c>
      <c r="N694" s="8" t="b">
        <f t="shared" si="13"/>
        <v>1</v>
      </c>
    </row>
    <row r="695" spans="1:14" ht="16" x14ac:dyDescent="0.2">
      <c r="A695" s="3" t="s">
        <v>724</v>
      </c>
      <c r="B695" s="3" t="s">
        <v>24</v>
      </c>
      <c r="C695" s="3">
        <v>0</v>
      </c>
      <c r="D695" s="3" t="s">
        <v>27</v>
      </c>
      <c r="E695" s="3" t="s">
        <v>27</v>
      </c>
      <c r="F695" s="3">
        <v>1</v>
      </c>
      <c r="G695" s="3">
        <v>2</v>
      </c>
      <c r="H695" s="3">
        <v>1</v>
      </c>
      <c r="I695" s="3" t="s">
        <v>26</v>
      </c>
      <c r="J695" s="4">
        <v>89.1</v>
      </c>
      <c r="K695" s="4">
        <v>3342</v>
      </c>
      <c r="L695" s="3" t="s">
        <v>27</v>
      </c>
      <c r="M695" s="1">
        <f t="shared" si="10"/>
        <v>38</v>
      </c>
      <c r="N695" s="8" t="b">
        <f t="shared" si="13"/>
        <v>1</v>
      </c>
    </row>
    <row r="696" spans="1:14" ht="16" x14ac:dyDescent="0.2">
      <c r="A696" s="3" t="s">
        <v>725</v>
      </c>
      <c r="B696" s="3" t="s">
        <v>29</v>
      </c>
      <c r="C696" s="3">
        <v>0</v>
      </c>
      <c r="D696" s="3" t="s">
        <v>25</v>
      </c>
      <c r="E696" s="3" t="s">
        <v>27</v>
      </c>
      <c r="F696" s="3">
        <v>2</v>
      </c>
      <c r="G696" s="3">
        <v>2</v>
      </c>
      <c r="H696" s="3">
        <v>0</v>
      </c>
      <c r="I696" s="3" t="s">
        <v>31</v>
      </c>
      <c r="J696" s="4">
        <v>74.95</v>
      </c>
      <c r="K696" s="4">
        <v>825.7</v>
      </c>
      <c r="L696" s="3" t="s">
        <v>25</v>
      </c>
      <c r="M696" s="1">
        <f t="shared" si="10"/>
        <v>11</v>
      </c>
      <c r="N696" s="8" t="b">
        <f t="shared" si="13"/>
        <v>0</v>
      </c>
    </row>
    <row r="697" spans="1:14" ht="16" x14ac:dyDescent="0.2">
      <c r="A697" s="3" t="s">
        <v>726</v>
      </c>
      <c r="B697" s="3" t="s">
        <v>24</v>
      </c>
      <c r="C697" s="3">
        <v>0</v>
      </c>
      <c r="D697" s="3" t="s">
        <v>27</v>
      </c>
      <c r="E697" s="3" t="s">
        <v>27</v>
      </c>
      <c r="F697" s="3">
        <v>1</v>
      </c>
      <c r="G697" s="3">
        <v>2</v>
      </c>
      <c r="H697" s="3">
        <v>0</v>
      </c>
      <c r="I697" s="3" t="s">
        <v>35</v>
      </c>
      <c r="J697" s="4">
        <v>69.05</v>
      </c>
      <c r="K697" s="4">
        <v>1815.65</v>
      </c>
      <c r="L697" s="3" t="s">
        <v>27</v>
      </c>
      <c r="M697" s="1">
        <f t="shared" si="10"/>
        <v>26</v>
      </c>
      <c r="N697" s="8" t="b">
        <f t="shared" si="13"/>
        <v>1</v>
      </c>
    </row>
    <row r="698" spans="1:14" ht="16" x14ac:dyDescent="0.2">
      <c r="A698" s="3" t="s">
        <v>727</v>
      </c>
      <c r="B698" s="3" t="s">
        <v>24</v>
      </c>
      <c r="C698" s="3">
        <v>0</v>
      </c>
      <c r="D698" s="3" t="s">
        <v>25</v>
      </c>
      <c r="E698" s="3" t="s">
        <v>25</v>
      </c>
      <c r="F698" s="3">
        <v>1</v>
      </c>
      <c r="G698" s="3">
        <v>1</v>
      </c>
      <c r="H698" s="3">
        <v>2</v>
      </c>
      <c r="I698" s="3" t="s">
        <v>37</v>
      </c>
      <c r="J698" s="4">
        <v>80.45</v>
      </c>
      <c r="K698" s="4">
        <v>5886.85</v>
      </c>
      <c r="L698" s="3" t="s">
        <v>27</v>
      </c>
      <c r="M698" s="1">
        <f t="shared" si="10"/>
        <v>73</v>
      </c>
      <c r="N698" s="8" t="b">
        <f t="shared" si="13"/>
        <v>1</v>
      </c>
    </row>
    <row r="699" spans="1:14" ht="16" x14ac:dyDescent="0.2">
      <c r="A699" s="3" t="s">
        <v>728</v>
      </c>
      <c r="B699" s="3" t="s">
        <v>29</v>
      </c>
      <c r="C699" s="3">
        <v>1</v>
      </c>
      <c r="D699" s="3" t="s">
        <v>25</v>
      </c>
      <c r="E699" s="3" t="s">
        <v>27</v>
      </c>
      <c r="F699" s="3">
        <v>2</v>
      </c>
      <c r="G699" s="3">
        <v>2</v>
      </c>
      <c r="H699" s="3">
        <v>0</v>
      </c>
      <c r="I699" s="3" t="s">
        <v>31</v>
      </c>
      <c r="J699" s="4">
        <v>101.5</v>
      </c>
      <c r="K699" s="4">
        <v>2917.65</v>
      </c>
      <c r="L699" s="3" t="s">
        <v>27</v>
      </c>
      <c r="M699" s="1">
        <f t="shared" si="10"/>
        <v>29</v>
      </c>
      <c r="N699" s="8" t="b">
        <f t="shared" si="13"/>
        <v>0</v>
      </c>
    </row>
    <row r="700" spans="1:14" ht="16" x14ac:dyDescent="0.2">
      <c r="A700" s="3" t="s">
        <v>729</v>
      </c>
      <c r="B700" s="3" t="s">
        <v>29</v>
      </c>
      <c r="C700" s="3">
        <v>0</v>
      </c>
      <c r="D700" s="3" t="s">
        <v>27</v>
      </c>
      <c r="E700" s="3" t="s">
        <v>27</v>
      </c>
      <c r="F700" s="3">
        <v>1</v>
      </c>
      <c r="G700" s="3">
        <v>0</v>
      </c>
      <c r="H700" s="3">
        <v>0</v>
      </c>
      <c r="I700" s="3" t="s">
        <v>26</v>
      </c>
      <c r="J700" s="4">
        <v>19.55</v>
      </c>
      <c r="K700" s="4">
        <v>19.55</v>
      </c>
      <c r="L700" s="3" t="s">
        <v>25</v>
      </c>
      <c r="M700" s="1">
        <f t="shared" si="10"/>
        <v>1</v>
      </c>
      <c r="N700" s="8" t="b">
        <f t="shared" si="13"/>
        <v>0</v>
      </c>
    </row>
    <row r="701" spans="1:14" ht="16" x14ac:dyDescent="0.2">
      <c r="A701" s="3" t="s">
        <v>730</v>
      </c>
      <c r="B701" s="3" t="s">
        <v>24</v>
      </c>
      <c r="C701" s="3">
        <v>0</v>
      </c>
      <c r="D701" s="3" t="s">
        <v>27</v>
      </c>
      <c r="E701" s="3" t="s">
        <v>27</v>
      </c>
      <c r="F701" s="3">
        <v>1</v>
      </c>
      <c r="G701" s="3">
        <v>2</v>
      </c>
      <c r="H701" s="3">
        <v>0</v>
      </c>
      <c r="I701" s="3" t="s">
        <v>31</v>
      </c>
      <c r="J701" s="4">
        <v>70.849999999999994</v>
      </c>
      <c r="K701" s="4">
        <v>70.849999999999994</v>
      </c>
      <c r="L701" s="3" t="s">
        <v>25</v>
      </c>
      <c r="M701" s="1">
        <f t="shared" si="10"/>
        <v>1</v>
      </c>
      <c r="N701" s="8" t="b">
        <f t="shared" si="13"/>
        <v>1</v>
      </c>
    </row>
    <row r="702" spans="1:14" ht="16" x14ac:dyDescent="0.2">
      <c r="A702" s="3" t="s">
        <v>731</v>
      </c>
      <c r="B702" s="3" t="s">
        <v>24</v>
      </c>
      <c r="C702" s="3">
        <v>0</v>
      </c>
      <c r="D702" s="3" t="s">
        <v>25</v>
      </c>
      <c r="E702" s="3" t="s">
        <v>25</v>
      </c>
      <c r="F702" s="3">
        <v>2</v>
      </c>
      <c r="G702" s="3">
        <v>1</v>
      </c>
      <c r="H702" s="3">
        <v>1</v>
      </c>
      <c r="I702" s="3" t="s">
        <v>31</v>
      </c>
      <c r="J702" s="4">
        <v>78.45</v>
      </c>
      <c r="K702" s="4">
        <v>5333.35</v>
      </c>
      <c r="L702" s="3" t="s">
        <v>27</v>
      </c>
      <c r="M702" s="1">
        <f t="shared" si="10"/>
        <v>68</v>
      </c>
      <c r="N702" s="8" t="b">
        <f t="shared" si="13"/>
        <v>1</v>
      </c>
    </row>
    <row r="703" spans="1:14" ht="16" x14ac:dyDescent="0.2">
      <c r="A703" s="3" t="s">
        <v>732</v>
      </c>
      <c r="B703" s="3" t="s">
        <v>24</v>
      </c>
      <c r="C703" s="3">
        <v>1</v>
      </c>
      <c r="D703" s="3" t="s">
        <v>25</v>
      </c>
      <c r="E703" s="3" t="s">
        <v>27</v>
      </c>
      <c r="F703" s="3">
        <v>2</v>
      </c>
      <c r="G703" s="3">
        <v>2</v>
      </c>
      <c r="H703" s="3">
        <v>0</v>
      </c>
      <c r="I703" s="3" t="s">
        <v>31</v>
      </c>
      <c r="J703" s="4">
        <v>103.5</v>
      </c>
      <c r="K703" s="4">
        <v>6479.4</v>
      </c>
      <c r="L703" s="3" t="s">
        <v>27</v>
      </c>
      <c r="M703" s="1">
        <f t="shared" si="10"/>
        <v>63</v>
      </c>
      <c r="N703" s="8" t="b">
        <f t="shared" si="13"/>
        <v>1</v>
      </c>
    </row>
    <row r="704" spans="1:14" ht="16" x14ac:dyDescent="0.2">
      <c r="A704" s="3" t="s">
        <v>733</v>
      </c>
      <c r="B704" s="3" t="s">
        <v>29</v>
      </c>
      <c r="C704" s="3">
        <v>0</v>
      </c>
      <c r="D704" s="3" t="s">
        <v>25</v>
      </c>
      <c r="E704" s="3" t="s">
        <v>25</v>
      </c>
      <c r="F704" s="3">
        <v>1</v>
      </c>
      <c r="G704" s="3">
        <v>1</v>
      </c>
      <c r="H704" s="3">
        <v>0</v>
      </c>
      <c r="I704" s="3" t="s">
        <v>35</v>
      </c>
      <c r="J704" s="4">
        <v>79.05</v>
      </c>
      <c r="K704" s="4">
        <v>4663.3999999999996</v>
      </c>
      <c r="L704" s="3" t="s">
        <v>27</v>
      </c>
      <c r="M704" s="1">
        <f t="shared" si="10"/>
        <v>59</v>
      </c>
      <c r="N704" s="8" t="b">
        <f t="shared" si="13"/>
        <v>0</v>
      </c>
    </row>
    <row r="705" spans="1:14" ht="16" x14ac:dyDescent="0.2">
      <c r="A705" s="3" t="s">
        <v>734</v>
      </c>
      <c r="B705" s="3" t="s">
        <v>29</v>
      </c>
      <c r="C705" s="3">
        <v>0</v>
      </c>
      <c r="D705" s="3" t="s">
        <v>25</v>
      </c>
      <c r="E705" s="3" t="s">
        <v>25</v>
      </c>
      <c r="F705" s="3">
        <v>1</v>
      </c>
      <c r="G705" s="3">
        <v>0</v>
      </c>
      <c r="H705" s="3">
        <v>0</v>
      </c>
      <c r="I705" s="3" t="s">
        <v>26</v>
      </c>
      <c r="J705" s="4">
        <v>20.6</v>
      </c>
      <c r="K705" s="4">
        <v>414.95</v>
      </c>
      <c r="L705" s="3" t="s">
        <v>27</v>
      </c>
      <c r="M705" s="1">
        <f t="shared" si="10"/>
        <v>20</v>
      </c>
      <c r="N705" s="8" t="b">
        <f t="shared" si="13"/>
        <v>0</v>
      </c>
    </row>
    <row r="706" spans="1:14" ht="16" x14ac:dyDescent="0.2">
      <c r="A706" s="3" t="s">
        <v>735</v>
      </c>
      <c r="B706" s="3" t="s">
        <v>24</v>
      </c>
      <c r="C706" s="3">
        <v>0</v>
      </c>
      <c r="D706" s="3" t="s">
        <v>25</v>
      </c>
      <c r="E706" s="3" t="s">
        <v>25</v>
      </c>
      <c r="F706" s="3">
        <v>1</v>
      </c>
      <c r="G706" s="3">
        <v>0</v>
      </c>
      <c r="H706" s="3">
        <v>1</v>
      </c>
      <c r="I706" s="3" t="s">
        <v>37</v>
      </c>
      <c r="J706" s="4">
        <v>19.8</v>
      </c>
      <c r="K706" s="4">
        <v>229.6</v>
      </c>
      <c r="L706" s="3" t="s">
        <v>25</v>
      </c>
      <c r="M706" s="1">
        <f t="shared" si="10"/>
        <v>12</v>
      </c>
      <c r="N706" s="8" t="b">
        <f t="shared" si="13"/>
        <v>1</v>
      </c>
    </row>
    <row r="707" spans="1:14" ht="16" x14ac:dyDescent="0.2">
      <c r="A707" s="3" t="s">
        <v>736</v>
      </c>
      <c r="B707" s="3" t="s">
        <v>24</v>
      </c>
      <c r="C707" s="3">
        <v>0</v>
      </c>
      <c r="D707" s="3" t="s">
        <v>27</v>
      </c>
      <c r="E707" s="3" t="s">
        <v>27</v>
      </c>
      <c r="F707" s="3">
        <v>1</v>
      </c>
      <c r="G707" s="3">
        <v>2</v>
      </c>
      <c r="H707" s="3">
        <v>0</v>
      </c>
      <c r="I707" s="3" t="s">
        <v>37</v>
      </c>
      <c r="J707" s="4">
        <v>70.25</v>
      </c>
      <c r="K707" s="4">
        <v>2868.05</v>
      </c>
      <c r="L707" s="3" t="s">
        <v>25</v>
      </c>
      <c r="M707" s="1">
        <f t="shared" si="10"/>
        <v>41</v>
      </c>
      <c r="N707" s="8" t="b">
        <f t="shared" ref="N707:N770" si="14">IF(B707="Female", TRUE, FALSE)</f>
        <v>1</v>
      </c>
    </row>
    <row r="708" spans="1:14" ht="16" x14ac:dyDescent="0.2">
      <c r="A708" s="3" t="s">
        <v>737</v>
      </c>
      <c r="B708" s="3" t="s">
        <v>24</v>
      </c>
      <c r="C708" s="3">
        <v>0</v>
      </c>
      <c r="D708" s="3" t="s">
        <v>27</v>
      </c>
      <c r="E708" s="3" t="s">
        <v>25</v>
      </c>
      <c r="F708" s="3">
        <v>1</v>
      </c>
      <c r="G708" s="3">
        <v>1</v>
      </c>
      <c r="H708" s="3">
        <v>1</v>
      </c>
      <c r="I708" s="3" t="s">
        <v>35</v>
      </c>
      <c r="J708" s="4">
        <v>54.75</v>
      </c>
      <c r="K708" s="4">
        <v>1266.3499999999999</v>
      </c>
      <c r="L708" s="3" t="s">
        <v>27</v>
      </c>
      <c r="M708" s="1">
        <f t="shared" si="10"/>
        <v>23</v>
      </c>
      <c r="N708" s="8" t="b">
        <f t="shared" si="14"/>
        <v>1</v>
      </c>
    </row>
    <row r="709" spans="1:14" ht="16" x14ac:dyDescent="0.2">
      <c r="A709" s="3" t="s">
        <v>738</v>
      </c>
      <c r="B709" s="3" t="s">
        <v>24</v>
      </c>
      <c r="C709" s="3">
        <v>0</v>
      </c>
      <c r="D709" s="3" t="s">
        <v>27</v>
      </c>
      <c r="E709" s="3" t="s">
        <v>27</v>
      </c>
      <c r="F709" s="3">
        <v>2</v>
      </c>
      <c r="G709" s="3">
        <v>2</v>
      </c>
      <c r="H709" s="3">
        <v>2</v>
      </c>
      <c r="I709" s="3" t="s">
        <v>35</v>
      </c>
      <c r="J709" s="4">
        <v>113.15</v>
      </c>
      <c r="K709" s="4">
        <v>7993.3</v>
      </c>
      <c r="L709" s="3" t="s">
        <v>27</v>
      </c>
      <c r="M709" s="1">
        <f t="shared" si="10"/>
        <v>71</v>
      </c>
      <c r="N709" s="8" t="b">
        <f t="shared" si="14"/>
        <v>1</v>
      </c>
    </row>
    <row r="710" spans="1:14" ht="16" x14ac:dyDescent="0.2">
      <c r="A710" s="3" t="s">
        <v>739</v>
      </c>
      <c r="B710" s="3" t="s">
        <v>29</v>
      </c>
      <c r="C710" s="3">
        <v>0</v>
      </c>
      <c r="D710" s="3" t="s">
        <v>25</v>
      </c>
      <c r="E710" s="3" t="s">
        <v>27</v>
      </c>
      <c r="F710" s="3">
        <v>2</v>
      </c>
      <c r="G710" s="3">
        <v>0</v>
      </c>
      <c r="H710" s="3">
        <v>2</v>
      </c>
      <c r="I710" s="3" t="s">
        <v>35</v>
      </c>
      <c r="J710" s="4">
        <v>25.15</v>
      </c>
      <c r="K710" s="4">
        <v>1327.15</v>
      </c>
      <c r="L710" s="3" t="s">
        <v>25</v>
      </c>
      <c r="M710" s="1">
        <f t="shared" si="10"/>
        <v>53</v>
      </c>
      <c r="N710" s="8" t="b">
        <f t="shared" si="14"/>
        <v>0</v>
      </c>
    </row>
    <row r="711" spans="1:14" ht="16" x14ac:dyDescent="0.2">
      <c r="A711" s="3" t="s">
        <v>740</v>
      </c>
      <c r="B711" s="3" t="s">
        <v>24</v>
      </c>
      <c r="C711" s="3">
        <v>0</v>
      </c>
      <c r="D711" s="3" t="s">
        <v>25</v>
      </c>
      <c r="E711" s="3" t="s">
        <v>25</v>
      </c>
      <c r="F711" s="3">
        <v>1</v>
      </c>
      <c r="G711" s="3">
        <v>0</v>
      </c>
      <c r="H711" s="3">
        <v>0</v>
      </c>
      <c r="I711" s="3" t="s">
        <v>35</v>
      </c>
      <c r="J711" s="4">
        <v>21.05</v>
      </c>
      <c r="K711" s="4">
        <v>139.75</v>
      </c>
      <c r="L711" s="3" t="s">
        <v>27</v>
      </c>
      <c r="M711" s="1">
        <f t="shared" si="10"/>
        <v>7</v>
      </c>
      <c r="N711" s="8" t="b">
        <f t="shared" si="14"/>
        <v>1</v>
      </c>
    </row>
    <row r="712" spans="1:14" ht="16" x14ac:dyDescent="0.2">
      <c r="A712" s="3" t="s">
        <v>741</v>
      </c>
      <c r="B712" s="3" t="s">
        <v>29</v>
      </c>
      <c r="C712" s="3">
        <v>0</v>
      </c>
      <c r="D712" s="3" t="s">
        <v>27</v>
      </c>
      <c r="E712" s="3" t="s">
        <v>27</v>
      </c>
      <c r="F712" s="3">
        <v>1</v>
      </c>
      <c r="G712" s="3">
        <v>2</v>
      </c>
      <c r="H712" s="3">
        <v>0</v>
      </c>
      <c r="I712" s="3" t="s">
        <v>35</v>
      </c>
      <c r="J712" s="4">
        <v>70.55</v>
      </c>
      <c r="K712" s="4">
        <v>1493.55</v>
      </c>
      <c r="L712" s="3" t="s">
        <v>27</v>
      </c>
      <c r="M712" s="1">
        <f t="shared" si="10"/>
        <v>21</v>
      </c>
      <c r="N712" s="8" t="b">
        <f t="shared" si="14"/>
        <v>0</v>
      </c>
    </row>
    <row r="713" spans="1:14" ht="16" x14ac:dyDescent="0.2">
      <c r="A713" s="3" t="s">
        <v>742</v>
      </c>
      <c r="B713" s="3" t="s">
        <v>29</v>
      </c>
      <c r="C713" s="3">
        <v>0</v>
      </c>
      <c r="D713" s="3" t="s">
        <v>27</v>
      </c>
      <c r="E713" s="3" t="s">
        <v>27</v>
      </c>
      <c r="F713" s="3">
        <v>1</v>
      </c>
      <c r="G713" s="3">
        <v>0</v>
      </c>
      <c r="H713" s="3">
        <v>2</v>
      </c>
      <c r="I713" s="3" t="s">
        <v>26</v>
      </c>
      <c r="J713" s="4">
        <v>19.55</v>
      </c>
      <c r="K713" s="4">
        <v>876.15</v>
      </c>
      <c r="L713" s="3" t="s">
        <v>27</v>
      </c>
      <c r="M713" s="1">
        <f t="shared" si="10"/>
        <v>45</v>
      </c>
      <c r="N713" s="8" t="b">
        <f t="shared" si="14"/>
        <v>0</v>
      </c>
    </row>
    <row r="714" spans="1:14" ht="16" x14ac:dyDescent="0.2">
      <c r="A714" s="3" t="s">
        <v>743</v>
      </c>
      <c r="B714" s="3" t="s">
        <v>24</v>
      </c>
      <c r="C714" s="3">
        <v>0</v>
      </c>
      <c r="D714" s="3" t="s">
        <v>25</v>
      </c>
      <c r="E714" s="3" t="s">
        <v>27</v>
      </c>
      <c r="F714" s="3">
        <v>0</v>
      </c>
      <c r="G714" s="3">
        <v>1</v>
      </c>
      <c r="H714" s="3">
        <v>0</v>
      </c>
      <c r="I714" s="3" t="s">
        <v>35</v>
      </c>
      <c r="J714" s="4">
        <v>35.65</v>
      </c>
      <c r="K714" s="4">
        <v>646.04999999999995</v>
      </c>
      <c r="L714" s="3" t="s">
        <v>27</v>
      </c>
      <c r="M714" s="1">
        <f t="shared" si="10"/>
        <v>18</v>
      </c>
      <c r="N714" s="8" t="b">
        <f t="shared" si="14"/>
        <v>1</v>
      </c>
    </row>
    <row r="715" spans="1:14" ht="16" x14ac:dyDescent="0.2">
      <c r="A715" s="3" t="s">
        <v>744</v>
      </c>
      <c r="B715" s="3" t="s">
        <v>24</v>
      </c>
      <c r="C715" s="3">
        <v>0</v>
      </c>
      <c r="D715" s="3" t="s">
        <v>25</v>
      </c>
      <c r="E715" s="3" t="s">
        <v>25</v>
      </c>
      <c r="F715" s="3">
        <v>1</v>
      </c>
      <c r="G715" s="3">
        <v>0</v>
      </c>
      <c r="H715" s="3">
        <v>0</v>
      </c>
      <c r="I715" s="3" t="s">
        <v>26</v>
      </c>
      <c r="J715" s="4">
        <v>19.600000000000001</v>
      </c>
      <c r="K715" s="4">
        <v>780.25</v>
      </c>
      <c r="L715" s="3" t="s">
        <v>27</v>
      </c>
      <c r="M715" s="1">
        <f t="shared" si="10"/>
        <v>40</v>
      </c>
      <c r="N715" s="8" t="b">
        <f t="shared" si="14"/>
        <v>1</v>
      </c>
    </row>
    <row r="716" spans="1:14" ht="16" x14ac:dyDescent="0.2">
      <c r="A716" s="3" t="s">
        <v>745</v>
      </c>
      <c r="B716" s="3" t="s">
        <v>24</v>
      </c>
      <c r="C716" s="3">
        <v>0</v>
      </c>
      <c r="D716" s="3" t="s">
        <v>27</v>
      </c>
      <c r="E716" s="3" t="s">
        <v>27</v>
      </c>
      <c r="F716" s="3">
        <v>1</v>
      </c>
      <c r="G716" s="3">
        <v>0</v>
      </c>
      <c r="H716" s="3">
        <v>0</v>
      </c>
      <c r="I716" s="3" t="s">
        <v>26</v>
      </c>
      <c r="J716" s="4">
        <v>19.5</v>
      </c>
      <c r="K716" s="4">
        <v>27.55</v>
      </c>
      <c r="L716" s="3" t="s">
        <v>27</v>
      </c>
      <c r="M716" s="1">
        <f t="shared" si="10"/>
        <v>1</v>
      </c>
      <c r="N716" s="8" t="b">
        <f t="shared" si="14"/>
        <v>1</v>
      </c>
    </row>
    <row r="717" spans="1:14" ht="16" x14ac:dyDescent="0.2">
      <c r="A717" s="3" t="s">
        <v>746</v>
      </c>
      <c r="B717" s="3" t="s">
        <v>24</v>
      </c>
      <c r="C717" s="3">
        <v>0</v>
      </c>
      <c r="D717" s="3" t="s">
        <v>25</v>
      </c>
      <c r="E717" s="3" t="s">
        <v>25</v>
      </c>
      <c r="F717" s="3">
        <v>1</v>
      </c>
      <c r="G717" s="3">
        <v>0</v>
      </c>
      <c r="H717" s="3">
        <v>2</v>
      </c>
      <c r="I717" s="3" t="s">
        <v>35</v>
      </c>
      <c r="J717" s="4">
        <v>19.899999999999999</v>
      </c>
      <c r="K717" s="4">
        <v>1397.3</v>
      </c>
      <c r="L717" s="3" t="s">
        <v>27</v>
      </c>
      <c r="M717" s="1">
        <f t="shared" si="10"/>
        <v>70</v>
      </c>
      <c r="N717" s="8" t="b">
        <f t="shared" si="14"/>
        <v>1</v>
      </c>
    </row>
    <row r="718" spans="1:14" ht="16" x14ac:dyDescent="0.2">
      <c r="A718" s="3" t="s">
        <v>747</v>
      </c>
      <c r="B718" s="3" t="s">
        <v>24</v>
      </c>
      <c r="C718" s="3">
        <v>0</v>
      </c>
      <c r="D718" s="3" t="s">
        <v>25</v>
      </c>
      <c r="E718" s="3" t="s">
        <v>25</v>
      </c>
      <c r="F718" s="3">
        <v>1</v>
      </c>
      <c r="G718" s="3">
        <v>2</v>
      </c>
      <c r="H718" s="3">
        <v>2</v>
      </c>
      <c r="I718" s="3" t="s">
        <v>37</v>
      </c>
      <c r="J718" s="4">
        <v>108.65</v>
      </c>
      <c r="K718" s="4">
        <v>7726.35</v>
      </c>
      <c r="L718" s="3" t="s">
        <v>27</v>
      </c>
      <c r="M718" s="1">
        <f t="shared" si="10"/>
        <v>71</v>
      </c>
      <c r="N718" s="8" t="b">
        <f t="shared" si="14"/>
        <v>1</v>
      </c>
    </row>
    <row r="719" spans="1:14" ht="16" x14ac:dyDescent="0.2">
      <c r="A719" s="3" t="s">
        <v>748</v>
      </c>
      <c r="B719" s="3" t="s">
        <v>24</v>
      </c>
      <c r="C719" s="3">
        <v>0</v>
      </c>
      <c r="D719" s="3" t="s">
        <v>27</v>
      </c>
      <c r="E719" s="3" t="s">
        <v>27</v>
      </c>
      <c r="F719" s="3">
        <v>1</v>
      </c>
      <c r="G719" s="3">
        <v>0</v>
      </c>
      <c r="H719" s="3">
        <v>0</v>
      </c>
      <c r="I719" s="3" t="s">
        <v>26</v>
      </c>
      <c r="J719" s="4">
        <v>19.649999999999999</v>
      </c>
      <c r="K719" s="4">
        <v>391.7</v>
      </c>
      <c r="L719" s="3" t="s">
        <v>27</v>
      </c>
      <c r="M719" s="1">
        <f t="shared" si="10"/>
        <v>20</v>
      </c>
      <c r="N719" s="8" t="b">
        <f t="shared" si="14"/>
        <v>1</v>
      </c>
    </row>
    <row r="720" spans="1:14" ht="16" x14ac:dyDescent="0.2">
      <c r="A720" s="3" t="s">
        <v>749</v>
      </c>
      <c r="B720" s="3" t="s">
        <v>24</v>
      </c>
      <c r="C720" s="3">
        <v>1</v>
      </c>
      <c r="D720" s="3" t="s">
        <v>25</v>
      </c>
      <c r="E720" s="3" t="s">
        <v>27</v>
      </c>
      <c r="F720" s="3">
        <v>2</v>
      </c>
      <c r="G720" s="3">
        <v>2</v>
      </c>
      <c r="H720" s="3">
        <v>1</v>
      </c>
      <c r="I720" s="3" t="s">
        <v>35</v>
      </c>
      <c r="J720" s="4">
        <v>105.4</v>
      </c>
      <c r="K720" s="4">
        <v>7035.6</v>
      </c>
      <c r="L720" s="3" t="s">
        <v>27</v>
      </c>
      <c r="M720" s="1">
        <f t="shared" si="10"/>
        <v>67</v>
      </c>
      <c r="N720" s="8" t="b">
        <f t="shared" si="14"/>
        <v>1</v>
      </c>
    </row>
    <row r="721" spans="1:14" ht="16" x14ac:dyDescent="0.2">
      <c r="A721" s="3" t="s">
        <v>750</v>
      </c>
      <c r="B721" s="3" t="s">
        <v>24</v>
      </c>
      <c r="C721" s="3">
        <v>0</v>
      </c>
      <c r="D721" s="3" t="s">
        <v>25</v>
      </c>
      <c r="E721" s="3" t="s">
        <v>25</v>
      </c>
      <c r="F721" s="3">
        <v>2</v>
      </c>
      <c r="G721" s="3">
        <v>2</v>
      </c>
      <c r="H721" s="3">
        <v>0</v>
      </c>
      <c r="I721" s="3" t="s">
        <v>26</v>
      </c>
      <c r="J721" s="4">
        <v>109.6</v>
      </c>
      <c r="K721" s="4">
        <v>5953</v>
      </c>
      <c r="L721" s="3" t="s">
        <v>27</v>
      </c>
      <c r="M721" s="1">
        <f t="shared" si="10"/>
        <v>54</v>
      </c>
      <c r="N721" s="8" t="b">
        <f t="shared" si="14"/>
        <v>1</v>
      </c>
    </row>
    <row r="722" spans="1:14" ht="16" x14ac:dyDescent="0.2">
      <c r="A722" s="3" t="s">
        <v>751</v>
      </c>
      <c r="B722" s="3" t="s">
        <v>29</v>
      </c>
      <c r="C722" s="3">
        <v>0</v>
      </c>
      <c r="D722" s="3" t="s">
        <v>25</v>
      </c>
      <c r="E722" s="3" t="s">
        <v>25</v>
      </c>
      <c r="F722" s="3">
        <v>1</v>
      </c>
      <c r="G722" s="3">
        <v>2</v>
      </c>
      <c r="H722" s="3">
        <v>0</v>
      </c>
      <c r="I722" s="3" t="s">
        <v>26</v>
      </c>
      <c r="J722" s="4">
        <v>69.900000000000006</v>
      </c>
      <c r="K722" s="4">
        <v>69.900000000000006</v>
      </c>
      <c r="L722" s="3" t="s">
        <v>25</v>
      </c>
      <c r="M722" s="1">
        <f t="shared" si="10"/>
        <v>1</v>
      </c>
      <c r="N722" s="8" t="b">
        <f t="shared" si="14"/>
        <v>0</v>
      </c>
    </row>
    <row r="723" spans="1:14" ht="16" x14ac:dyDescent="0.2">
      <c r="A723" s="3" t="s">
        <v>752</v>
      </c>
      <c r="B723" s="3" t="s">
        <v>29</v>
      </c>
      <c r="C723" s="3">
        <v>0</v>
      </c>
      <c r="D723" s="3" t="s">
        <v>25</v>
      </c>
      <c r="E723" s="3" t="s">
        <v>25</v>
      </c>
      <c r="F723" s="3">
        <v>1</v>
      </c>
      <c r="G723" s="3">
        <v>2</v>
      </c>
      <c r="H723" s="3">
        <v>2</v>
      </c>
      <c r="I723" s="3" t="s">
        <v>26</v>
      </c>
      <c r="J723" s="4">
        <v>92.15</v>
      </c>
      <c r="K723" s="4">
        <v>6480.9</v>
      </c>
      <c r="L723" s="3" t="s">
        <v>27</v>
      </c>
      <c r="M723" s="1">
        <f t="shared" si="10"/>
        <v>70</v>
      </c>
      <c r="N723" s="8" t="b">
        <f t="shared" si="14"/>
        <v>0</v>
      </c>
    </row>
    <row r="724" spans="1:14" ht="16" x14ac:dyDescent="0.2">
      <c r="A724" s="3" t="s">
        <v>753</v>
      </c>
      <c r="B724" s="3" t="s">
        <v>29</v>
      </c>
      <c r="C724" s="3">
        <v>0</v>
      </c>
      <c r="D724" s="3" t="s">
        <v>25</v>
      </c>
      <c r="E724" s="3" t="s">
        <v>25</v>
      </c>
      <c r="F724" s="3">
        <v>1</v>
      </c>
      <c r="G724" s="3">
        <v>0</v>
      </c>
      <c r="H724" s="3">
        <v>1</v>
      </c>
      <c r="I724" s="3" t="s">
        <v>35</v>
      </c>
      <c r="J724" s="4">
        <v>19.850000000000001</v>
      </c>
      <c r="K724" s="4">
        <v>19.850000000000001</v>
      </c>
      <c r="L724" s="3" t="s">
        <v>27</v>
      </c>
      <c r="M724" s="1">
        <f t="shared" si="10"/>
        <v>1</v>
      </c>
      <c r="N724" s="8" t="b">
        <f t="shared" si="14"/>
        <v>0</v>
      </c>
    </row>
    <row r="725" spans="1:14" ht="16" x14ac:dyDescent="0.2">
      <c r="A725" s="3" t="s">
        <v>754</v>
      </c>
      <c r="B725" s="3" t="s">
        <v>29</v>
      </c>
      <c r="C725" s="3">
        <v>0</v>
      </c>
      <c r="D725" s="3" t="s">
        <v>27</v>
      </c>
      <c r="E725" s="3" t="s">
        <v>27</v>
      </c>
      <c r="F725" s="3">
        <v>1</v>
      </c>
      <c r="G725" s="3">
        <v>0</v>
      </c>
      <c r="H725" s="3">
        <v>0</v>
      </c>
      <c r="I725" s="3" t="s">
        <v>26</v>
      </c>
      <c r="J725" s="4">
        <v>20.149999999999999</v>
      </c>
      <c r="K725" s="4">
        <v>20.149999999999999</v>
      </c>
      <c r="L725" s="3" t="s">
        <v>25</v>
      </c>
      <c r="M725" s="1">
        <f t="shared" si="10"/>
        <v>1</v>
      </c>
      <c r="N725" s="8" t="b">
        <f t="shared" si="14"/>
        <v>0</v>
      </c>
    </row>
    <row r="726" spans="1:14" ht="16" x14ac:dyDescent="0.2">
      <c r="A726" s="3" t="s">
        <v>755</v>
      </c>
      <c r="B726" s="3" t="s">
        <v>29</v>
      </c>
      <c r="C726" s="3">
        <v>0</v>
      </c>
      <c r="D726" s="3" t="s">
        <v>25</v>
      </c>
      <c r="E726" s="3" t="s">
        <v>25</v>
      </c>
      <c r="F726" s="3">
        <v>1</v>
      </c>
      <c r="G726" s="3">
        <v>0</v>
      </c>
      <c r="H726" s="3">
        <v>1</v>
      </c>
      <c r="I726" s="3" t="s">
        <v>31</v>
      </c>
      <c r="J726" s="4">
        <v>19.899999999999999</v>
      </c>
      <c r="K726" s="4">
        <v>505.45</v>
      </c>
      <c r="L726" s="3" t="s">
        <v>27</v>
      </c>
      <c r="M726" s="1">
        <f t="shared" si="10"/>
        <v>25</v>
      </c>
      <c r="N726" s="8" t="b">
        <f t="shared" si="14"/>
        <v>0</v>
      </c>
    </row>
    <row r="727" spans="1:14" ht="16" x14ac:dyDescent="0.2">
      <c r="A727" s="3" t="s">
        <v>756</v>
      </c>
      <c r="B727" s="3" t="s">
        <v>24</v>
      </c>
      <c r="C727" s="3">
        <v>1</v>
      </c>
      <c r="D727" s="3" t="s">
        <v>27</v>
      </c>
      <c r="E727" s="3" t="s">
        <v>27</v>
      </c>
      <c r="F727" s="3">
        <v>2</v>
      </c>
      <c r="G727" s="3">
        <v>2</v>
      </c>
      <c r="H727" s="3">
        <v>0</v>
      </c>
      <c r="I727" s="3" t="s">
        <v>31</v>
      </c>
      <c r="J727" s="4">
        <v>85.05</v>
      </c>
      <c r="K727" s="4">
        <v>85.05</v>
      </c>
      <c r="L727" s="3" t="s">
        <v>25</v>
      </c>
      <c r="M727" s="1">
        <f t="shared" si="10"/>
        <v>1</v>
      </c>
      <c r="N727" s="8" t="b">
        <f t="shared" si="14"/>
        <v>1</v>
      </c>
    </row>
    <row r="728" spans="1:14" ht="16" x14ac:dyDescent="0.2">
      <c r="A728" s="3" t="s">
        <v>757</v>
      </c>
      <c r="B728" s="3" t="s">
        <v>29</v>
      </c>
      <c r="C728" s="3">
        <v>0</v>
      </c>
      <c r="D728" s="3" t="s">
        <v>25</v>
      </c>
      <c r="E728" s="3" t="s">
        <v>27</v>
      </c>
      <c r="F728" s="3">
        <v>2</v>
      </c>
      <c r="G728" s="3">
        <v>0</v>
      </c>
      <c r="H728" s="3">
        <v>2</v>
      </c>
      <c r="I728" s="3" t="s">
        <v>37</v>
      </c>
      <c r="J728" s="4">
        <v>25.7</v>
      </c>
      <c r="K728" s="4">
        <v>1443.65</v>
      </c>
      <c r="L728" s="3" t="s">
        <v>27</v>
      </c>
      <c r="M728" s="1">
        <f t="shared" si="10"/>
        <v>56</v>
      </c>
      <c r="N728" s="8" t="b">
        <f t="shared" si="14"/>
        <v>0</v>
      </c>
    </row>
    <row r="729" spans="1:14" ht="16" x14ac:dyDescent="0.2">
      <c r="A729" s="3" t="s">
        <v>758</v>
      </c>
      <c r="B729" s="3" t="s">
        <v>24</v>
      </c>
      <c r="C729" s="3">
        <v>0</v>
      </c>
      <c r="D729" s="3" t="s">
        <v>25</v>
      </c>
      <c r="E729" s="3" t="s">
        <v>25</v>
      </c>
      <c r="F729" s="3">
        <v>1</v>
      </c>
      <c r="G729" s="3">
        <v>2</v>
      </c>
      <c r="H729" s="3">
        <v>0</v>
      </c>
      <c r="I729" s="3" t="s">
        <v>37</v>
      </c>
      <c r="J729" s="4">
        <v>108.25</v>
      </c>
      <c r="K729" s="4">
        <v>5935.1</v>
      </c>
      <c r="L729" s="3" t="s">
        <v>27</v>
      </c>
      <c r="M729" s="1">
        <f t="shared" si="10"/>
        <v>55</v>
      </c>
      <c r="N729" s="8" t="b">
        <f t="shared" si="14"/>
        <v>1</v>
      </c>
    </row>
    <row r="730" spans="1:14" ht="16" x14ac:dyDescent="0.2">
      <c r="A730" s="3" t="s">
        <v>759</v>
      </c>
      <c r="B730" s="3" t="s">
        <v>24</v>
      </c>
      <c r="C730" s="3">
        <v>0</v>
      </c>
      <c r="D730" s="3" t="s">
        <v>25</v>
      </c>
      <c r="E730" s="3" t="s">
        <v>27</v>
      </c>
      <c r="F730" s="3">
        <v>1</v>
      </c>
      <c r="G730" s="3">
        <v>0</v>
      </c>
      <c r="H730" s="3">
        <v>1</v>
      </c>
      <c r="I730" s="3" t="s">
        <v>26</v>
      </c>
      <c r="J730" s="4">
        <v>20.350000000000001</v>
      </c>
      <c r="K730" s="4">
        <v>1267</v>
      </c>
      <c r="L730" s="3" t="s">
        <v>27</v>
      </c>
      <c r="M730" s="1">
        <f t="shared" si="10"/>
        <v>62</v>
      </c>
      <c r="N730" s="8" t="b">
        <f t="shared" si="14"/>
        <v>1</v>
      </c>
    </row>
    <row r="731" spans="1:14" ht="16" x14ac:dyDescent="0.2">
      <c r="A731" s="3" t="s">
        <v>760</v>
      </c>
      <c r="B731" s="3" t="s">
        <v>29</v>
      </c>
      <c r="C731" s="3">
        <v>1</v>
      </c>
      <c r="D731" s="3" t="s">
        <v>25</v>
      </c>
      <c r="E731" s="3" t="s">
        <v>27</v>
      </c>
      <c r="F731" s="3">
        <v>2</v>
      </c>
      <c r="G731" s="3">
        <v>2</v>
      </c>
      <c r="H731" s="3">
        <v>0</v>
      </c>
      <c r="I731" s="3" t="s">
        <v>31</v>
      </c>
      <c r="J731" s="4">
        <v>98.75</v>
      </c>
      <c r="K731" s="4">
        <v>1587.55</v>
      </c>
      <c r="L731" s="3" t="s">
        <v>25</v>
      </c>
      <c r="M731" s="1">
        <f t="shared" si="10"/>
        <v>16</v>
      </c>
      <c r="N731" s="8" t="b">
        <f t="shared" si="14"/>
        <v>0</v>
      </c>
    </row>
    <row r="732" spans="1:14" ht="16" x14ac:dyDescent="0.2">
      <c r="A732" s="3" t="s">
        <v>761</v>
      </c>
      <c r="B732" s="3" t="s">
        <v>24</v>
      </c>
      <c r="C732" s="3">
        <v>0</v>
      </c>
      <c r="D732" s="3" t="s">
        <v>27</v>
      </c>
      <c r="E732" s="3" t="s">
        <v>25</v>
      </c>
      <c r="F732" s="3">
        <v>1</v>
      </c>
      <c r="G732" s="3">
        <v>2</v>
      </c>
      <c r="H732" s="3">
        <v>0</v>
      </c>
      <c r="I732" s="3" t="s">
        <v>31</v>
      </c>
      <c r="J732" s="4">
        <v>71.05</v>
      </c>
      <c r="K732" s="4">
        <v>472.65</v>
      </c>
      <c r="L732" s="3" t="s">
        <v>27</v>
      </c>
      <c r="M732" s="1">
        <f t="shared" si="10"/>
        <v>7</v>
      </c>
      <c r="N732" s="8" t="b">
        <f t="shared" si="14"/>
        <v>1</v>
      </c>
    </row>
    <row r="733" spans="1:14" ht="16" x14ac:dyDescent="0.2">
      <c r="A733" s="3" t="s">
        <v>762</v>
      </c>
      <c r="B733" s="3" t="s">
        <v>24</v>
      </c>
      <c r="C733" s="3">
        <v>1</v>
      </c>
      <c r="D733" s="3" t="s">
        <v>25</v>
      </c>
      <c r="E733" s="3" t="s">
        <v>27</v>
      </c>
      <c r="F733" s="3">
        <v>0</v>
      </c>
      <c r="G733" s="3">
        <v>1</v>
      </c>
      <c r="H733" s="3">
        <v>0</v>
      </c>
      <c r="I733" s="3" t="s">
        <v>31</v>
      </c>
      <c r="J733" s="4">
        <v>30.75</v>
      </c>
      <c r="K733" s="4">
        <v>82.85</v>
      </c>
      <c r="L733" s="3" t="s">
        <v>27</v>
      </c>
      <c r="M733" s="1">
        <f t="shared" si="10"/>
        <v>3</v>
      </c>
      <c r="N733" s="8" t="b">
        <f t="shared" si="14"/>
        <v>1</v>
      </c>
    </row>
    <row r="734" spans="1:14" ht="16" x14ac:dyDescent="0.2">
      <c r="A734" s="3" t="s">
        <v>763</v>
      </c>
      <c r="B734" s="3" t="s">
        <v>29</v>
      </c>
      <c r="C734" s="3">
        <v>1</v>
      </c>
      <c r="D734" s="3" t="s">
        <v>25</v>
      </c>
      <c r="E734" s="3" t="s">
        <v>27</v>
      </c>
      <c r="F734" s="3">
        <v>2</v>
      </c>
      <c r="G734" s="3">
        <v>0</v>
      </c>
      <c r="H734" s="3">
        <v>2</v>
      </c>
      <c r="I734" s="3" t="s">
        <v>35</v>
      </c>
      <c r="J734" s="4">
        <v>25.65</v>
      </c>
      <c r="K734" s="4">
        <v>1740.8</v>
      </c>
      <c r="L734" s="3" t="s">
        <v>27</v>
      </c>
      <c r="M734" s="1">
        <f t="shared" si="10"/>
        <v>68</v>
      </c>
      <c r="N734" s="8" t="b">
        <f t="shared" si="14"/>
        <v>0</v>
      </c>
    </row>
    <row r="735" spans="1:14" ht="16" x14ac:dyDescent="0.2">
      <c r="A735" s="3" t="s">
        <v>764</v>
      </c>
      <c r="B735" s="3" t="s">
        <v>24</v>
      </c>
      <c r="C735" s="3">
        <v>0</v>
      </c>
      <c r="D735" s="3" t="s">
        <v>25</v>
      </c>
      <c r="E735" s="3" t="s">
        <v>25</v>
      </c>
      <c r="F735" s="3">
        <v>1</v>
      </c>
      <c r="G735" s="3">
        <v>1</v>
      </c>
      <c r="H735" s="3">
        <v>2</v>
      </c>
      <c r="I735" s="3" t="s">
        <v>35</v>
      </c>
      <c r="J735" s="4">
        <v>85.5</v>
      </c>
      <c r="K735" s="4">
        <v>4421.95</v>
      </c>
      <c r="L735" s="3" t="s">
        <v>27</v>
      </c>
      <c r="M735" s="1">
        <f t="shared" si="10"/>
        <v>52</v>
      </c>
      <c r="N735" s="8" t="b">
        <f t="shared" si="14"/>
        <v>1</v>
      </c>
    </row>
    <row r="736" spans="1:14" ht="16" x14ac:dyDescent="0.2">
      <c r="A736" s="3" t="s">
        <v>765</v>
      </c>
      <c r="B736" s="3" t="s">
        <v>29</v>
      </c>
      <c r="C736" s="3">
        <v>0</v>
      </c>
      <c r="D736" s="3" t="s">
        <v>27</v>
      </c>
      <c r="E736" s="3" t="s">
        <v>25</v>
      </c>
      <c r="F736" s="3">
        <v>1</v>
      </c>
      <c r="G736" s="3">
        <v>2</v>
      </c>
      <c r="H736" s="3">
        <v>0</v>
      </c>
      <c r="I736" s="3" t="s">
        <v>37</v>
      </c>
      <c r="J736" s="4">
        <v>69.75</v>
      </c>
      <c r="K736" s="4">
        <v>69.75</v>
      </c>
      <c r="L736" s="3" t="s">
        <v>25</v>
      </c>
      <c r="M736" s="1">
        <f t="shared" si="10"/>
        <v>1</v>
      </c>
      <c r="N736" s="8" t="b">
        <f t="shared" si="14"/>
        <v>0</v>
      </c>
    </row>
    <row r="737" spans="1:14" ht="16" x14ac:dyDescent="0.2">
      <c r="A737" s="3" t="s">
        <v>766</v>
      </c>
      <c r="B737" s="3" t="s">
        <v>24</v>
      </c>
      <c r="C737" s="3">
        <v>0</v>
      </c>
      <c r="D737" s="3" t="s">
        <v>25</v>
      </c>
      <c r="E737" s="3" t="s">
        <v>25</v>
      </c>
      <c r="F737" s="3">
        <v>1</v>
      </c>
      <c r="G737" s="3">
        <v>0</v>
      </c>
      <c r="H737" s="3">
        <v>1</v>
      </c>
      <c r="I737" s="3" t="s">
        <v>35</v>
      </c>
      <c r="J737" s="4">
        <v>20.350000000000001</v>
      </c>
      <c r="K737" s="4">
        <v>1442.65</v>
      </c>
      <c r="L737" s="3" t="s">
        <v>27</v>
      </c>
      <c r="M737" s="1">
        <f t="shared" si="10"/>
        <v>71</v>
      </c>
      <c r="N737" s="8" t="b">
        <f t="shared" si="14"/>
        <v>1</v>
      </c>
    </row>
    <row r="738" spans="1:14" ht="16" x14ac:dyDescent="0.2">
      <c r="A738" s="3" t="s">
        <v>767</v>
      </c>
      <c r="B738" s="3" t="s">
        <v>24</v>
      </c>
      <c r="C738" s="3">
        <v>0</v>
      </c>
      <c r="D738" s="3" t="s">
        <v>25</v>
      </c>
      <c r="E738" s="3" t="s">
        <v>25</v>
      </c>
      <c r="F738" s="3">
        <v>1</v>
      </c>
      <c r="G738" s="3">
        <v>2</v>
      </c>
      <c r="H738" s="3">
        <v>0</v>
      </c>
      <c r="I738" s="3" t="s">
        <v>26</v>
      </c>
      <c r="J738" s="4">
        <v>69.099999999999994</v>
      </c>
      <c r="K738" s="4">
        <v>69.099999999999994</v>
      </c>
      <c r="L738" s="3" t="s">
        <v>25</v>
      </c>
      <c r="M738" s="1">
        <f t="shared" si="10"/>
        <v>1</v>
      </c>
      <c r="N738" s="8" t="b">
        <f t="shared" si="14"/>
        <v>1</v>
      </c>
    </row>
    <row r="739" spans="1:14" ht="16" x14ac:dyDescent="0.2">
      <c r="A739" s="3" t="s">
        <v>768</v>
      </c>
      <c r="B739" s="3" t="s">
        <v>29</v>
      </c>
      <c r="C739" s="3">
        <v>0</v>
      </c>
      <c r="D739" s="3" t="s">
        <v>25</v>
      </c>
      <c r="E739" s="3" t="s">
        <v>27</v>
      </c>
      <c r="F739" s="3">
        <v>1</v>
      </c>
      <c r="G739" s="3">
        <v>0</v>
      </c>
      <c r="H739" s="3">
        <v>2</v>
      </c>
      <c r="I739" s="3" t="s">
        <v>37</v>
      </c>
      <c r="J739" s="4">
        <v>20.399999999999999</v>
      </c>
      <c r="K739" s="4">
        <v>743.5</v>
      </c>
      <c r="L739" s="3" t="s">
        <v>27</v>
      </c>
      <c r="M739" s="1">
        <f t="shared" si="10"/>
        <v>36</v>
      </c>
      <c r="N739" s="8" t="b">
        <f t="shared" si="14"/>
        <v>0</v>
      </c>
    </row>
    <row r="740" spans="1:14" ht="16" x14ac:dyDescent="0.2">
      <c r="A740" s="3" t="s">
        <v>769</v>
      </c>
      <c r="B740" s="3" t="s">
        <v>24</v>
      </c>
      <c r="C740" s="3">
        <v>0</v>
      </c>
      <c r="D740" s="3" t="s">
        <v>27</v>
      </c>
      <c r="E740" s="3" t="s">
        <v>27</v>
      </c>
      <c r="F740" s="3">
        <v>1</v>
      </c>
      <c r="G740" s="3">
        <v>0</v>
      </c>
      <c r="H740" s="3">
        <v>0</v>
      </c>
      <c r="I740" s="3" t="s">
        <v>26</v>
      </c>
      <c r="J740" s="4">
        <v>19.600000000000001</v>
      </c>
      <c r="K740" s="4">
        <v>59.75</v>
      </c>
      <c r="L740" s="3" t="s">
        <v>25</v>
      </c>
      <c r="M740" s="1">
        <f t="shared" si="10"/>
        <v>3</v>
      </c>
      <c r="N740" s="8" t="b">
        <f t="shared" si="14"/>
        <v>1</v>
      </c>
    </row>
    <row r="741" spans="1:14" ht="16" x14ac:dyDescent="0.2">
      <c r="A741" s="3" t="s">
        <v>770</v>
      </c>
      <c r="B741" s="3" t="s">
        <v>29</v>
      </c>
      <c r="C741" s="3">
        <v>0</v>
      </c>
      <c r="D741" s="3" t="s">
        <v>25</v>
      </c>
      <c r="E741" s="3" t="s">
        <v>25</v>
      </c>
      <c r="F741" s="3">
        <v>2</v>
      </c>
      <c r="G741" s="3">
        <v>1</v>
      </c>
      <c r="H741" s="3">
        <v>2</v>
      </c>
      <c r="I741" s="3" t="s">
        <v>35</v>
      </c>
      <c r="J741" s="4">
        <v>75.849999999999994</v>
      </c>
      <c r="K741" s="4">
        <v>4261.2</v>
      </c>
      <c r="L741" s="3" t="s">
        <v>27</v>
      </c>
      <c r="M741" s="1">
        <f t="shared" si="10"/>
        <v>56</v>
      </c>
      <c r="N741" s="8" t="b">
        <f t="shared" si="14"/>
        <v>0</v>
      </c>
    </row>
    <row r="742" spans="1:14" ht="16" x14ac:dyDescent="0.2">
      <c r="A742" s="3" t="s">
        <v>771</v>
      </c>
      <c r="B742" s="3" t="s">
        <v>29</v>
      </c>
      <c r="C742" s="3">
        <v>0</v>
      </c>
      <c r="D742" s="3" t="s">
        <v>25</v>
      </c>
      <c r="E742" s="3" t="s">
        <v>27</v>
      </c>
      <c r="F742" s="3">
        <v>2</v>
      </c>
      <c r="G742" s="3">
        <v>1</v>
      </c>
      <c r="H742" s="3">
        <v>1</v>
      </c>
      <c r="I742" s="3" t="s">
        <v>35</v>
      </c>
      <c r="J742" s="4">
        <v>80</v>
      </c>
      <c r="K742" s="4">
        <v>5040.2</v>
      </c>
      <c r="L742" s="3" t="s">
        <v>27</v>
      </c>
      <c r="M742" s="1">
        <f t="shared" si="10"/>
        <v>63</v>
      </c>
      <c r="N742" s="8" t="b">
        <f t="shared" si="14"/>
        <v>0</v>
      </c>
    </row>
    <row r="743" spans="1:14" ht="16" x14ac:dyDescent="0.2">
      <c r="A743" s="3" t="s">
        <v>772</v>
      </c>
      <c r="B743" s="3" t="s">
        <v>29</v>
      </c>
      <c r="C743" s="3">
        <v>1</v>
      </c>
      <c r="D743" s="3" t="s">
        <v>27</v>
      </c>
      <c r="E743" s="3" t="s">
        <v>25</v>
      </c>
      <c r="F743" s="3">
        <v>1</v>
      </c>
      <c r="G743" s="3">
        <v>1</v>
      </c>
      <c r="H743" s="3">
        <v>0</v>
      </c>
      <c r="I743" s="3" t="s">
        <v>31</v>
      </c>
      <c r="J743" s="4">
        <v>54.55</v>
      </c>
      <c r="K743" s="4">
        <v>601.25</v>
      </c>
      <c r="L743" s="3" t="s">
        <v>27</v>
      </c>
      <c r="M743" s="1">
        <f t="shared" si="10"/>
        <v>11</v>
      </c>
      <c r="N743" s="8" t="b">
        <f t="shared" si="14"/>
        <v>0</v>
      </c>
    </row>
    <row r="744" spans="1:14" ht="16" x14ac:dyDescent="0.2">
      <c r="A744" s="3" t="s">
        <v>773</v>
      </c>
      <c r="B744" s="3" t="s">
        <v>24</v>
      </c>
      <c r="C744" s="3">
        <v>0</v>
      </c>
      <c r="D744" s="3" t="s">
        <v>25</v>
      </c>
      <c r="E744" s="3" t="s">
        <v>25</v>
      </c>
      <c r="F744" s="3">
        <v>1</v>
      </c>
      <c r="G744" s="3">
        <v>0</v>
      </c>
      <c r="H744" s="3">
        <v>2</v>
      </c>
      <c r="I744" s="3" t="s">
        <v>26</v>
      </c>
      <c r="J744" s="4">
        <v>19.7</v>
      </c>
      <c r="K744" s="4">
        <v>494.05</v>
      </c>
      <c r="L744" s="3" t="s">
        <v>27</v>
      </c>
      <c r="M744" s="1">
        <f t="shared" si="10"/>
        <v>25</v>
      </c>
      <c r="N744" s="8" t="b">
        <f t="shared" si="14"/>
        <v>1</v>
      </c>
    </row>
    <row r="745" spans="1:14" ht="16" x14ac:dyDescent="0.2">
      <c r="A745" s="3" t="s">
        <v>774</v>
      </c>
      <c r="B745" s="3" t="s">
        <v>29</v>
      </c>
      <c r="C745" s="3">
        <v>0</v>
      </c>
      <c r="D745" s="3" t="s">
        <v>25</v>
      </c>
      <c r="E745" s="3" t="s">
        <v>25</v>
      </c>
      <c r="F745" s="3">
        <v>1</v>
      </c>
      <c r="G745" s="3">
        <v>2</v>
      </c>
      <c r="H745" s="3">
        <v>2</v>
      </c>
      <c r="I745" s="3" t="s">
        <v>37</v>
      </c>
      <c r="J745" s="4">
        <v>105.5</v>
      </c>
      <c r="K745" s="4">
        <v>7611.55</v>
      </c>
      <c r="L745" s="3" t="s">
        <v>27</v>
      </c>
      <c r="M745" s="1">
        <f t="shared" si="10"/>
        <v>72</v>
      </c>
      <c r="N745" s="8" t="b">
        <f t="shared" si="14"/>
        <v>0</v>
      </c>
    </row>
    <row r="746" spans="1:14" ht="16" x14ac:dyDescent="0.2">
      <c r="A746" s="3" t="s">
        <v>775</v>
      </c>
      <c r="B746" s="3" t="s">
        <v>24</v>
      </c>
      <c r="C746" s="3">
        <v>0</v>
      </c>
      <c r="D746" s="3" t="s">
        <v>25</v>
      </c>
      <c r="E746" s="3" t="s">
        <v>25</v>
      </c>
      <c r="F746" s="3">
        <v>2</v>
      </c>
      <c r="G746" s="3">
        <v>2</v>
      </c>
      <c r="H746" s="3">
        <v>1</v>
      </c>
      <c r="I746" s="3" t="s">
        <v>35</v>
      </c>
      <c r="J746" s="4">
        <v>105.1</v>
      </c>
      <c r="K746" s="4">
        <v>7234.8</v>
      </c>
      <c r="L746" s="3" t="s">
        <v>27</v>
      </c>
      <c r="M746" s="1">
        <f t="shared" si="10"/>
        <v>69</v>
      </c>
      <c r="N746" s="8" t="b">
        <f t="shared" si="14"/>
        <v>1</v>
      </c>
    </row>
    <row r="747" spans="1:14" ht="16" x14ac:dyDescent="0.2">
      <c r="A747" s="3" t="s">
        <v>776</v>
      </c>
      <c r="B747" s="3" t="s">
        <v>24</v>
      </c>
      <c r="C747" s="3">
        <v>0</v>
      </c>
      <c r="D747" s="3" t="s">
        <v>25</v>
      </c>
      <c r="E747" s="3" t="s">
        <v>25</v>
      </c>
      <c r="F747" s="3">
        <v>2</v>
      </c>
      <c r="G747" s="3">
        <v>2</v>
      </c>
      <c r="H747" s="3">
        <v>1</v>
      </c>
      <c r="I747" s="3" t="s">
        <v>35</v>
      </c>
      <c r="J747" s="4">
        <v>99.8</v>
      </c>
      <c r="K747" s="4">
        <v>5515.45</v>
      </c>
      <c r="L747" s="3" t="s">
        <v>27</v>
      </c>
      <c r="M747" s="1">
        <f t="shared" si="10"/>
        <v>55</v>
      </c>
      <c r="N747" s="8" t="b">
        <f t="shared" si="14"/>
        <v>1</v>
      </c>
    </row>
    <row r="748" spans="1:14" ht="16" x14ac:dyDescent="0.2">
      <c r="A748" s="3" t="s">
        <v>777</v>
      </c>
      <c r="B748" s="3" t="s">
        <v>29</v>
      </c>
      <c r="C748" s="3">
        <v>0</v>
      </c>
      <c r="D748" s="3" t="s">
        <v>27</v>
      </c>
      <c r="E748" s="3" t="s">
        <v>27</v>
      </c>
      <c r="F748" s="3">
        <v>1</v>
      </c>
      <c r="G748" s="3">
        <v>2</v>
      </c>
      <c r="H748" s="3">
        <v>0</v>
      </c>
      <c r="I748" s="3" t="s">
        <v>31</v>
      </c>
      <c r="J748" s="4">
        <v>76.650000000000006</v>
      </c>
      <c r="K748" s="4">
        <v>1313.55</v>
      </c>
      <c r="L748" s="3" t="s">
        <v>25</v>
      </c>
      <c r="M748" s="1">
        <f t="shared" si="10"/>
        <v>17</v>
      </c>
      <c r="N748" s="8" t="b">
        <f t="shared" si="14"/>
        <v>0</v>
      </c>
    </row>
    <row r="749" spans="1:14" ht="16" x14ac:dyDescent="0.2">
      <c r="A749" s="3" t="s">
        <v>778</v>
      </c>
      <c r="B749" s="3" t="s">
        <v>24</v>
      </c>
      <c r="C749" s="3">
        <v>0</v>
      </c>
      <c r="D749" s="3" t="s">
        <v>25</v>
      </c>
      <c r="E749" s="3" t="s">
        <v>25</v>
      </c>
      <c r="F749" s="3">
        <v>2</v>
      </c>
      <c r="G749" s="3">
        <v>0</v>
      </c>
      <c r="H749" s="3">
        <v>2</v>
      </c>
      <c r="I749" s="3" t="s">
        <v>26</v>
      </c>
      <c r="J749" s="4">
        <v>25.1</v>
      </c>
      <c r="K749" s="4">
        <v>428.45</v>
      </c>
      <c r="L749" s="3" t="s">
        <v>27</v>
      </c>
      <c r="M749" s="1">
        <f t="shared" si="10"/>
        <v>17</v>
      </c>
      <c r="N749" s="8" t="b">
        <f t="shared" si="14"/>
        <v>1</v>
      </c>
    </row>
    <row r="750" spans="1:14" ht="16" x14ac:dyDescent="0.2">
      <c r="A750" s="3" t="s">
        <v>779</v>
      </c>
      <c r="B750" s="3" t="s">
        <v>29</v>
      </c>
      <c r="C750" s="3">
        <v>0</v>
      </c>
      <c r="D750" s="3" t="s">
        <v>27</v>
      </c>
      <c r="E750" s="3" t="s">
        <v>27</v>
      </c>
      <c r="F750" s="3">
        <v>1</v>
      </c>
      <c r="G750" s="3">
        <v>0</v>
      </c>
      <c r="H750" s="3">
        <v>2</v>
      </c>
      <c r="I750" s="3" t="s">
        <v>35</v>
      </c>
      <c r="J750" s="4">
        <v>19.55</v>
      </c>
      <c r="K750" s="4">
        <v>223.15</v>
      </c>
      <c r="L750" s="3" t="s">
        <v>27</v>
      </c>
      <c r="M750" s="1">
        <f t="shared" si="10"/>
        <v>11</v>
      </c>
      <c r="N750" s="8" t="b">
        <f t="shared" si="14"/>
        <v>0</v>
      </c>
    </row>
    <row r="751" spans="1:14" ht="16" x14ac:dyDescent="0.2">
      <c r="A751" s="3" t="s">
        <v>780</v>
      </c>
      <c r="B751" s="3" t="s">
        <v>24</v>
      </c>
      <c r="C751" s="3">
        <v>0</v>
      </c>
      <c r="D751" s="3" t="s">
        <v>25</v>
      </c>
      <c r="E751" s="3" t="s">
        <v>25</v>
      </c>
      <c r="F751" s="3">
        <v>0</v>
      </c>
      <c r="G751" s="3">
        <v>1</v>
      </c>
      <c r="H751" s="3">
        <v>1</v>
      </c>
      <c r="I751" s="3" t="s">
        <v>37</v>
      </c>
      <c r="J751" s="4">
        <v>51</v>
      </c>
      <c r="K751" s="4">
        <v>2264.5</v>
      </c>
      <c r="L751" s="3" t="s">
        <v>27</v>
      </c>
      <c r="M751" s="1">
        <f t="shared" si="10"/>
        <v>44</v>
      </c>
      <c r="N751" s="8" t="b">
        <f t="shared" si="14"/>
        <v>1</v>
      </c>
    </row>
    <row r="752" spans="1:14" ht="16" x14ac:dyDescent="0.2">
      <c r="A752" s="3" t="s">
        <v>781</v>
      </c>
      <c r="B752" s="3" t="s">
        <v>24</v>
      </c>
      <c r="C752" s="3">
        <v>1</v>
      </c>
      <c r="D752" s="3" t="s">
        <v>27</v>
      </c>
      <c r="E752" s="3" t="s">
        <v>27</v>
      </c>
      <c r="F752" s="3">
        <v>2</v>
      </c>
      <c r="G752" s="3">
        <v>2</v>
      </c>
      <c r="H752" s="3">
        <v>0</v>
      </c>
      <c r="I752" s="3" t="s">
        <v>31</v>
      </c>
      <c r="J752" s="4">
        <v>95.05</v>
      </c>
      <c r="K752" s="4">
        <v>4504.55</v>
      </c>
      <c r="L752" s="3" t="s">
        <v>25</v>
      </c>
      <c r="M752" s="1">
        <f t="shared" si="10"/>
        <v>47</v>
      </c>
      <c r="N752" s="8" t="b">
        <f t="shared" si="14"/>
        <v>1</v>
      </c>
    </row>
    <row r="753" spans="1:14" ht="16" x14ac:dyDescent="0.2">
      <c r="A753" s="3" t="s">
        <v>782</v>
      </c>
      <c r="B753" s="3" t="s">
        <v>24</v>
      </c>
      <c r="C753" s="3">
        <v>0</v>
      </c>
      <c r="D753" s="3" t="s">
        <v>25</v>
      </c>
      <c r="E753" s="3" t="s">
        <v>27</v>
      </c>
      <c r="F753" s="3">
        <v>2</v>
      </c>
      <c r="G753" s="3">
        <v>2</v>
      </c>
      <c r="H753" s="3">
        <v>2</v>
      </c>
      <c r="I753" s="3" t="s">
        <v>37</v>
      </c>
      <c r="J753" s="4">
        <v>101.05</v>
      </c>
      <c r="K753" s="4">
        <v>5971.25</v>
      </c>
      <c r="L753" s="3" t="s">
        <v>27</v>
      </c>
      <c r="M753" s="1">
        <f t="shared" si="10"/>
        <v>59</v>
      </c>
      <c r="N753" s="8" t="b">
        <f t="shared" si="14"/>
        <v>1</v>
      </c>
    </row>
    <row r="754" spans="1:14" ht="16" x14ac:dyDescent="0.2">
      <c r="A754" s="3" t="s">
        <v>783</v>
      </c>
      <c r="B754" s="3" t="s">
        <v>24</v>
      </c>
      <c r="C754" s="3">
        <v>0</v>
      </c>
      <c r="D754" s="3" t="s">
        <v>25</v>
      </c>
      <c r="E754" s="3" t="s">
        <v>25</v>
      </c>
      <c r="F754" s="3">
        <v>2</v>
      </c>
      <c r="G754" s="3">
        <v>2</v>
      </c>
      <c r="H754" s="3">
        <v>1</v>
      </c>
      <c r="I754" s="3" t="s">
        <v>37</v>
      </c>
      <c r="J754" s="4">
        <v>74.25</v>
      </c>
      <c r="K754" s="4">
        <v>4859.25</v>
      </c>
      <c r="L754" s="3" t="s">
        <v>27</v>
      </c>
      <c r="M754" s="1">
        <f t="shared" si="10"/>
        <v>65</v>
      </c>
      <c r="N754" s="8" t="b">
        <f t="shared" si="14"/>
        <v>1</v>
      </c>
    </row>
    <row r="755" spans="1:14" ht="16" x14ac:dyDescent="0.2">
      <c r="A755" s="3" t="s">
        <v>784</v>
      </c>
      <c r="B755" s="3" t="s">
        <v>24</v>
      </c>
      <c r="C755" s="3">
        <v>0</v>
      </c>
      <c r="D755" s="3" t="s">
        <v>27</v>
      </c>
      <c r="E755" s="3" t="s">
        <v>27</v>
      </c>
      <c r="F755" s="3">
        <v>1</v>
      </c>
      <c r="G755" s="3">
        <v>1</v>
      </c>
      <c r="H755" s="3">
        <v>0</v>
      </c>
      <c r="I755" s="3" t="s">
        <v>35</v>
      </c>
      <c r="J755" s="4">
        <v>54.55</v>
      </c>
      <c r="K755" s="4">
        <v>2455.0500000000002</v>
      </c>
      <c r="L755" s="3" t="s">
        <v>27</v>
      </c>
      <c r="M755" s="1">
        <f t="shared" si="10"/>
        <v>45</v>
      </c>
      <c r="N755" s="8" t="b">
        <f t="shared" si="14"/>
        <v>1</v>
      </c>
    </row>
    <row r="756" spans="1:14" ht="16" x14ac:dyDescent="0.2">
      <c r="A756" s="3" t="s">
        <v>785</v>
      </c>
      <c r="B756" s="3" t="s">
        <v>24</v>
      </c>
      <c r="C756" s="3">
        <v>0</v>
      </c>
      <c r="D756" s="3" t="s">
        <v>25</v>
      </c>
      <c r="E756" s="3" t="s">
        <v>25</v>
      </c>
      <c r="F756" s="3">
        <v>1</v>
      </c>
      <c r="G756" s="3">
        <v>0</v>
      </c>
      <c r="H756" s="3">
        <v>2</v>
      </c>
      <c r="I756" s="3" t="s">
        <v>35</v>
      </c>
      <c r="J756" s="4">
        <v>19.399999999999999</v>
      </c>
      <c r="K756" s="4">
        <v>1083</v>
      </c>
      <c r="L756" s="3" t="s">
        <v>27</v>
      </c>
      <c r="M756" s="1">
        <f t="shared" si="10"/>
        <v>56</v>
      </c>
      <c r="N756" s="8" t="b">
        <f t="shared" si="14"/>
        <v>1</v>
      </c>
    </row>
    <row r="757" spans="1:14" ht="16" x14ac:dyDescent="0.2">
      <c r="A757" s="3" t="s">
        <v>786</v>
      </c>
      <c r="B757" s="3" t="s">
        <v>24</v>
      </c>
      <c r="C757" s="3">
        <v>0</v>
      </c>
      <c r="D757" s="3" t="s">
        <v>27</v>
      </c>
      <c r="E757" s="3" t="s">
        <v>27</v>
      </c>
      <c r="F757" s="3">
        <v>1</v>
      </c>
      <c r="G757" s="3">
        <v>0</v>
      </c>
      <c r="H757" s="3">
        <v>0</v>
      </c>
      <c r="I757" s="3" t="s">
        <v>37</v>
      </c>
      <c r="J757" s="4">
        <v>19.25</v>
      </c>
      <c r="K757" s="4">
        <v>19.25</v>
      </c>
      <c r="L757" s="3" t="s">
        <v>27</v>
      </c>
      <c r="M757" s="1">
        <f t="shared" si="10"/>
        <v>1</v>
      </c>
      <c r="N757" s="8" t="b">
        <f t="shared" si="14"/>
        <v>1</v>
      </c>
    </row>
    <row r="758" spans="1:14" ht="16" x14ac:dyDescent="0.2">
      <c r="A758" s="3" t="s">
        <v>787</v>
      </c>
      <c r="B758" s="3" t="s">
        <v>24</v>
      </c>
      <c r="C758" s="3">
        <v>0</v>
      </c>
      <c r="D758" s="3" t="s">
        <v>25</v>
      </c>
      <c r="E758" s="3" t="s">
        <v>27</v>
      </c>
      <c r="F758" s="3">
        <v>0</v>
      </c>
      <c r="G758" s="3">
        <v>1</v>
      </c>
      <c r="H758" s="3">
        <v>1</v>
      </c>
      <c r="I758" s="3" t="s">
        <v>31</v>
      </c>
      <c r="J758" s="4">
        <v>54.4</v>
      </c>
      <c r="K758" s="4">
        <v>3723.65</v>
      </c>
      <c r="L758" s="3" t="s">
        <v>27</v>
      </c>
      <c r="M758" s="1">
        <f t="shared" si="10"/>
        <v>68</v>
      </c>
      <c r="N758" s="8" t="b">
        <f t="shared" si="14"/>
        <v>1</v>
      </c>
    </row>
    <row r="759" spans="1:14" ht="16" x14ac:dyDescent="0.2">
      <c r="A759" s="3" t="s">
        <v>788</v>
      </c>
      <c r="B759" s="3" t="s">
        <v>24</v>
      </c>
      <c r="C759" s="3">
        <v>0</v>
      </c>
      <c r="D759" s="3" t="s">
        <v>25</v>
      </c>
      <c r="E759" s="3" t="s">
        <v>25</v>
      </c>
      <c r="F759" s="3">
        <v>1</v>
      </c>
      <c r="G759" s="3">
        <v>0</v>
      </c>
      <c r="H759" s="3">
        <v>2</v>
      </c>
      <c r="I759" s="3" t="s">
        <v>26</v>
      </c>
      <c r="J759" s="4">
        <v>20.350000000000001</v>
      </c>
      <c r="K759" s="4">
        <v>20.350000000000001</v>
      </c>
      <c r="L759" s="3" t="s">
        <v>27</v>
      </c>
      <c r="M759" s="1">
        <f t="shared" si="10"/>
        <v>1</v>
      </c>
      <c r="N759" s="8" t="b">
        <f t="shared" si="14"/>
        <v>1</v>
      </c>
    </row>
    <row r="760" spans="1:14" ht="16" x14ac:dyDescent="0.2">
      <c r="A760" s="3" t="s">
        <v>789</v>
      </c>
      <c r="B760" s="3" t="s">
        <v>29</v>
      </c>
      <c r="C760" s="3">
        <v>0</v>
      </c>
      <c r="D760" s="3" t="s">
        <v>25</v>
      </c>
      <c r="E760" s="3" t="s">
        <v>27</v>
      </c>
      <c r="F760" s="3">
        <v>0</v>
      </c>
      <c r="G760" s="3">
        <v>1</v>
      </c>
      <c r="H760" s="3">
        <v>0</v>
      </c>
      <c r="I760" s="3" t="s">
        <v>26</v>
      </c>
      <c r="J760" s="4">
        <v>49.8</v>
      </c>
      <c r="K760" s="4">
        <v>836.35</v>
      </c>
      <c r="L760" s="3" t="s">
        <v>27</v>
      </c>
      <c r="M760" s="1">
        <f t="shared" si="10"/>
        <v>17</v>
      </c>
      <c r="N760" s="8" t="b">
        <f t="shared" si="14"/>
        <v>0</v>
      </c>
    </row>
    <row r="761" spans="1:14" ht="16" x14ac:dyDescent="0.2">
      <c r="A761" s="3" t="s">
        <v>790</v>
      </c>
      <c r="B761" s="3" t="s">
        <v>24</v>
      </c>
      <c r="C761" s="3">
        <v>0</v>
      </c>
      <c r="D761" s="3" t="s">
        <v>25</v>
      </c>
      <c r="E761" s="3" t="s">
        <v>27</v>
      </c>
      <c r="F761" s="3">
        <v>2</v>
      </c>
      <c r="G761" s="3">
        <v>1</v>
      </c>
      <c r="H761" s="3">
        <v>0</v>
      </c>
      <c r="I761" s="3" t="s">
        <v>31</v>
      </c>
      <c r="J761" s="4">
        <v>51.1</v>
      </c>
      <c r="K761" s="4">
        <v>711.15</v>
      </c>
      <c r="L761" s="3" t="s">
        <v>27</v>
      </c>
      <c r="M761" s="1">
        <f t="shared" si="10"/>
        <v>14</v>
      </c>
      <c r="N761" s="8" t="b">
        <f t="shared" si="14"/>
        <v>1</v>
      </c>
    </row>
    <row r="762" spans="1:14" ht="16" x14ac:dyDescent="0.2">
      <c r="A762" s="3" t="s">
        <v>791</v>
      </c>
      <c r="B762" s="3" t="s">
        <v>29</v>
      </c>
      <c r="C762" s="3">
        <v>0</v>
      </c>
      <c r="D762" s="3" t="s">
        <v>25</v>
      </c>
      <c r="E762" s="3" t="s">
        <v>25</v>
      </c>
      <c r="F762" s="3">
        <v>2</v>
      </c>
      <c r="G762" s="3">
        <v>1</v>
      </c>
      <c r="H762" s="3">
        <v>0</v>
      </c>
      <c r="I762" s="3" t="s">
        <v>31</v>
      </c>
      <c r="J762" s="4">
        <v>64.400000000000006</v>
      </c>
      <c r="K762" s="4">
        <v>1802.15</v>
      </c>
      <c r="L762" s="3" t="s">
        <v>27</v>
      </c>
      <c r="M762" s="1">
        <f t="shared" si="10"/>
        <v>28</v>
      </c>
      <c r="N762" s="8" t="b">
        <f t="shared" si="14"/>
        <v>0</v>
      </c>
    </row>
    <row r="763" spans="1:14" ht="16" x14ac:dyDescent="0.2">
      <c r="A763" s="3" t="s">
        <v>792</v>
      </c>
      <c r="B763" s="3" t="s">
        <v>29</v>
      </c>
      <c r="C763" s="3">
        <v>1</v>
      </c>
      <c r="D763" s="3" t="s">
        <v>25</v>
      </c>
      <c r="E763" s="3" t="s">
        <v>27</v>
      </c>
      <c r="F763" s="3">
        <v>2</v>
      </c>
      <c r="G763" s="3">
        <v>2</v>
      </c>
      <c r="H763" s="3">
        <v>0</v>
      </c>
      <c r="I763" s="3" t="s">
        <v>31</v>
      </c>
      <c r="J763" s="4">
        <v>105.8</v>
      </c>
      <c r="K763" s="4">
        <v>2998</v>
      </c>
      <c r="L763" s="3" t="s">
        <v>27</v>
      </c>
      <c r="M763" s="1">
        <f t="shared" si="10"/>
        <v>28</v>
      </c>
      <c r="N763" s="8" t="b">
        <f t="shared" si="14"/>
        <v>0</v>
      </c>
    </row>
    <row r="764" spans="1:14" ht="16" x14ac:dyDescent="0.2">
      <c r="A764" s="3" t="s">
        <v>793</v>
      </c>
      <c r="B764" s="3" t="s">
        <v>29</v>
      </c>
      <c r="C764" s="3">
        <v>0</v>
      </c>
      <c r="D764" s="3" t="s">
        <v>25</v>
      </c>
      <c r="E764" s="3" t="s">
        <v>25</v>
      </c>
      <c r="F764" s="3">
        <v>1</v>
      </c>
      <c r="G764" s="3">
        <v>0</v>
      </c>
      <c r="H764" s="3">
        <v>2</v>
      </c>
      <c r="I764" s="3" t="s">
        <v>26</v>
      </c>
      <c r="J764" s="4">
        <v>19.600000000000001</v>
      </c>
      <c r="K764" s="4">
        <v>808.95</v>
      </c>
      <c r="L764" s="3" t="s">
        <v>27</v>
      </c>
      <c r="M764" s="1">
        <f t="shared" si="10"/>
        <v>41</v>
      </c>
      <c r="N764" s="8" t="b">
        <f t="shared" si="14"/>
        <v>0</v>
      </c>
    </row>
    <row r="765" spans="1:14" ht="16" x14ac:dyDescent="0.2">
      <c r="A765" s="3" t="s">
        <v>794</v>
      </c>
      <c r="B765" s="3" t="s">
        <v>24</v>
      </c>
      <c r="C765" s="3">
        <v>0</v>
      </c>
      <c r="D765" s="3" t="s">
        <v>27</v>
      </c>
      <c r="E765" s="3" t="s">
        <v>27</v>
      </c>
      <c r="F765" s="3">
        <v>2</v>
      </c>
      <c r="G765" s="3">
        <v>2</v>
      </c>
      <c r="H765" s="3">
        <v>0</v>
      </c>
      <c r="I765" s="3" t="s">
        <v>35</v>
      </c>
      <c r="J765" s="4">
        <v>108.25</v>
      </c>
      <c r="K765" s="4">
        <v>6780.1</v>
      </c>
      <c r="L765" s="3" t="s">
        <v>27</v>
      </c>
      <c r="M765" s="1">
        <f t="shared" si="10"/>
        <v>63</v>
      </c>
      <c r="N765" s="8" t="b">
        <f t="shared" si="14"/>
        <v>1</v>
      </c>
    </row>
    <row r="766" spans="1:14" ht="16" x14ac:dyDescent="0.2">
      <c r="A766" s="3" t="s">
        <v>795</v>
      </c>
      <c r="B766" s="3" t="s">
        <v>24</v>
      </c>
      <c r="C766" s="3">
        <v>1</v>
      </c>
      <c r="D766" s="3" t="s">
        <v>27</v>
      </c>
      <c r="E766" s="3" t="s">
        <v>27</v>
      </c>
      <c r="F766" s="3">
        <v>2</v>
      </c>
      <c r="G766" s="3">
        <v>2</v>
      </c>
      <c r="H766" s="3">
        <v>0</v>
      </c>
      <c r="I766" s="3" t="s">
        <v>31</v>
      </c>
      <c r="J766" s="4">
        <v>89.85</v>
      </c>
      <c r="K766" s="4">
        <v>1424.95</v>
      </c>
      <c r="L766" s="3" t="s">
        <v>25</v>
      </c>
      <c r="M766" s="1">
        <f t="shared" si="10"/>
        <v>16</v>
      </c>
      <c r="N766" s="8" t="b">
        <f t="shared" si="14"/>
        <v>1</v>
      </c>
    </row>
    <row r="767" spans="1:14" ht="16" x14ac:dyDescent="0.2">
      <c r="A767" s="3" t="s">
        <v>796</v>
      </c>
      <c r="B767" s="3" t="s">
        <v>24</v>
      </c>
      <c r="C767" s="3">
        <v>0</v>
      </c>
      <c r="D767" s="3" t="s">
        <v>25</v>
      </c>
      <c r="E767" s="3" t="s">
        <v>27</v>
      </c>
      <c r="F767" s="3">
        <v>1</v>
      </c>
      <c r="G767" s="3">
        <v>2</v>
      </c>
      <c r="H767" s="3">
        <v>1</v>
      </c>
      <c r="I767" s="3" t="s">
        <v>26</v>
      </c>
      <c r="J767" s="4">
        <v>105.95</v>
      </c>
      <c r="K767" s="4">
        <v>1348.9</v>
      </c>
      <c r="L767" s="3" t="s">
        <v>25</v>
      </c>
      <c r="M767" s="1">
        <f t="shared" ref="M767:M1021" si="15">ROUND(K767/J767,0)</f>
        <v>13</v>
      </c>
      <c r="N767" s="8" t="b">
        <f t="shared" si="14"/>
        <v>1</v>
      </c>
    </row>
    <row r="768" spans="1:14" ht="16" x14ac:dyDescent="0.2">
      <c r="A768" s="3" t="s">
        <v>797</v>
      </c>
      <c r="B768" s="3" t="s">
        <v>29</v>
      </c>
      <c r="C768" s="3">
        <v>0</v>
      </c>
      <c r="D768" s="3" t="s">
        <v>27</v>
      </c>
      <c r="E768" s="3" t="s">
        <v>25</v>
      </c>
      <c r="F768" s="3">
        <v>2</v>
      </c>
      <c r="G768" s="3">
        <v>1</v>
      </c>
      <c r="H768" s="3">
        <v>0</v>
      </c>
      <c r="I768" s="3" t="s">
        <v>35</v>
      </c>
      <c r="J768" s="4">
        <v>55</v>
      </c>
      <c r="K768" s="4">
        <v>3092.65</v>
      </c>
      <c r="L768" s="3" t="s">
        <v>25</v>
      </c>
      <c r="M768" s="1">
        <f t="shared" si="15"/>
        <v>56</v>
      </c>
      <c r="N768" s="8" t="b">
        <f t="shared" si="14"/>
        <v>0</v>
      </c>
    </row>
    <row r="769" spans="1:14" ht="16" x14ac:dyDescent="0.2">
      <c r="A769" s="3" t="s">
        <v>798</v>
      </c>
      <c r="B769" s="3" t="s">
        <v>29</v>
      </c>
      <c r="C769" s="3">
        <v>0</v>
      </c>
      <c r="D769" s="3" t="s">
        <v>27</v>
      </c>
      <c r="E769" s="3" t="s">
        <v>27</v>
      </c>
      <c r="F769" s="3">
        <v>1</v>
      </c>
      <c r="G769" s="3">
        <v>2</v>
      </c>
      <c r="H769" s="3">
        <v>2</v>
      </c>
      <c r="I769" s="3" t="s">
        <v>31</v>
      </c>
      <c r="J769" s="4">
        <v>100.45</v>
      </c>
      <c r="K769" s="4">
        <v>3801.7</v>
      </c>
      <c r="L769" s="3" t="s">
        <v>27</v>
      </c>
      <c r="M769" s="1">
        <f t="shared" si="15"/>
        <v>38</v>
      </c>
      <c r="N769" s="8" t="b">
        <f t="shared" si="14"/>
        <v>0</v>
      </c>
    </row>
    <row r="770" spans="1:14" ht="16" x14ac:dyDescent="0.2">
      <c r="A770" s="3" t="s">
        <v>799</v>
      </c>
      <c r="B770" s="3" t="s">
        <v>24</v>
      </c>
      <c r="C770" s="3">
        <v>0</v>
      </c>
      <c r="D770" s="3" t="s">
        <v>25</v>
      </c>
      <c r="E770" s="3" t="s">
        <v>25</v>
      </c>
      <c r="F770" s="3">
        <v>0</v>
      </c>
      <c r="G770" s="3">
        <v>1</v>
      </c>
      <c r="H770" s="3">
        <v>2</v>
      </c>
      <c r="I770" s="3" t="s">
        <v>26</v>
      </c>
      <c r="J770" s="4">
        <v>39.4</v>
      </c>
      <c r="K770" s="4">
        <v>1978.65</v>
      </c>
      <c r="L770" s="3" t="s">
        <v>27</v>
      </c>
      <c r="M770" s="1">
        <f t="shared" si="15"/>
        <v>50</v>
      </c>
      <c r="N770" s="8" t="b">
        <f t="shared" si="14"/>
        <v>1</v>
      </c>
    </row>
    <row r="771" spans="1:14" ht="16" x14ac:dyDescent="0.2">
      <c r="A771" s="3" t="s">
        <v>800</v>
      </c>
      <c r="B771" s="3" t="s">
        <v>24</v>
      </c>
      <c r="C771" s="3">
        <v>0</v>
      </c>
      <c r="D771" s="3" t="s">
        <v>27</v>
      </c>
      <c r="E771" s="3" t="s">
        <v>27</v>
      </c>
      <c r="F771" s="3">
        <v>1</v>
      </c>
      <c r="G771" s="3">
        <v>1</v>
      </c>
      <c r="H771" s="3">
        <v>0</v>
      </c>
      <c r="I771" s="3" t="s">
        <v>26</v>
      </c>
      <c r="J771" s="4">
        <v>53.9</v>
      </c>
      <c r="K771" s="4">
        <v>834.15</v>
      </c>
      <c r="L771" s="3" t="s">
        <v>25</v>
      </c>
      <c r="M771" s="1">
        <f t="shared" si="15"/>
        <v>15</v>
      </c>
      <c r="N771" s="8" t="b">
        <f t="shared" ref="N771:N834" si="16">IF(B771="Female", TRUE, FALSE)</f>
        <v>1</v>
      </c>
    </row>
    <row r="772" spans="1:14" ht="16" x14ac:dyDescent="0.2">
      <c r="A772" s="3" t="s">
        <v>801</v>
      </c>
      <c r="B772" s="3" t="s">
        <v>24</v>
      </c>
      <c r="C772" s="3">
        <v>0</v>
      </c>
      <c r="D772" s="3" t="s">
        <v>27</v>
      </c>
      <c r="E772" s="3" t="s">
        <v>25</v>
      </c>
      <c r="F772" s="3">
        <v>2</v>
      </c>
      <c r="G772" s="3">
        <v>1</v>
      </c>
      <c r="H772" s="3">
        <v>1</v>
      </c>
      <c r="I772" s="3" t="s">
        <v>26</v>
      </c>
      <c r="J772" s="4">
        <v>77.55</v>
      </c>
      <c r="K772" s="4">
        <v>3471.1</v>
      </c>
      <c r="L772" s="3" t="s">
        <v>27</v>
      </c>
      <c r="M772" s="1">
        <f t="shared" si="15"/>
        <v>45</v>
      </c>
      <c r="N772" s="8" t="b">
        <f t="shared" si="16"/>
        <v>1</v>
      </c>
    </row>
    <row r="773" spans="1:14" ht="16" x14ac:dyDescent="0.2">
      <c r="A773" s="3" t="s">
        <v>802</v>
      </c>
      <c r="B773" s="3" t="s">
        <v>29</v>
      </c>
      <c r="C773" s="3">
        <v>0</v>
      </c>
      <c r="D773" s="3" t="s">
        <v>25</v>
      </c>
      <c r="E773" s="3" t="s">
        <v>25</v>
      </c>
      <c r="F773" s="3">
        <v>1</v>
      </c>
      <c r="G773" s="3">
        <v>2</v>
      </c>
      <c r="H773" s="3">
        <v>0</v>
      </c>
      <c r="I773" s="3" t="s">
        <v>26</v>
      </c>
      <c r="J773" s="4">
        <v>70.650000000000006</v>
      </c>
      <c r="K773" s="4">
        <v>70.650000000000006</v>
      </c>
      <c r="L773" s="3" t="s">
        <v>25</v>
      </c>
      <c r="M773" s="1">
        <f t="shared" si="15"/>
        <v>1</v>
      </c>
      <c r="N773" s="8" t="b">
        <f t="shared" si="16"/>
        <v>0</v>
      </c>
    </row>
    <row r="774" spans="1:14" ht="16" x14ac:dyDescent="0.2">
      <c r="A774" s="3" t="s">
        <v>803</v>
      </c>
      <c r="B774" s="3" t="s">
        <v>29</v>
      </c>
      <c r="C774" s="3">
        <v>0</v>
      </c>
      <c r="D774" s="3" t="s">
        <v>25</v>
      </c>
      <c r="E774" s="3" t="s">
        <v>27</v>
      </c>
      <c r="F774" s="3">
        <v>1</v>
      </c>
      <c r="G774" s="3">
        <v>1</v>
      </c>
      <c r="H774" s="3">
        <v>1</v>
      </c>
      <c r="I774" s="3" t="s">
        <v>35</v>
      </c>
      <c r="J774" s="4">
        <v>53.65</v>
      </c>
      <c r="K774" s="4">
        <v>3804.4</v>
      </c>
      <c r="L774" s="3" t="s">
        <v>27</v>
      </c>
      <c r="M774" s="1">
        <f t="shared" si="15"/>
        <v>71</v>
      </c>
      <c r="N774" s="8" t="b">
        <f t="shared" si="16"/>
        <v>0</v>
      </c>
    </row>
    <row r="775" spans="1:14" ht="16" x14ac:dyDescent="0.2">
      <c r="A775" s="3" t="s">
        <v>804</v>
      </c>
      <c r="B775" s="3" t="s">
        <v>24</v>
      </c>
      <c r="C775" s="3">
        <v>1</v>
      </c>
      <c r="D775" s="3" t="s">
        <v>27</v>
      </c>
      <c r="E775" s="3" t="s">
        <v>27</v>
      </c>
      <c r="F775" s="3">
        <v>1</v>
      </c>
      <c r="G775" s="3">
        <v>1</v>
      </c>
      <c r="H775" s="3">
        <v>0</v>
      </c>
      <c r="I775" s="3" t="s">
        <v>26</v>
      </c>
      <c r="J775" s="4">
        <v>43.8</v>
      </c>
      <c r="K775" s="4">
        <v>2106.0500000000002</v>
      </c>
      <c r="L775" s="3" t="s">
        <v>27</v>
      </c>
      <c r="M775" s="1">
        <f t="shared" si="15"/>
        <v>48</v>
      </c>
      <c r="N775" s="8" t="b">
        <f t="shared" si="16"/>
        <v>1</v>
      </c>
    </row>
    <row r="776" spans="1:14" ht="16" x14ac:dyDescent="0.2">
      <c r="A776" s="3" t="s">
        <v>805</v>
      </c>
      <c r="B776" s="3" t="s">
        <v>24</v>
      </c>
      <c r="C776" s="3">
        <v>0</v>
      </c>
      <c r="D776" s="3" t="s">
        <v>27</v>
      </c>
      <c r="E776" s="3" t="s">
        <v>27</v>
      </c>
      <c r="F776" s="3">
        <v>2</v>
      </c>
      <c r="G776" s="3">
        <v>0</v>
      </c>
      <c r="H776" s="3">
        <v>1</v>
      </c>
      <c r="I776" s="3" t="s">
        <v>37</v>
      </c>
      <c r="J776" s="4">
        <v>24.6</v>
      </c>
      <c r="K776" s="4">
        <v>605.25</v>
      </c>
      <c r="L776" s="3" t="s">
        <v>27</v>
      </c>
      <c r="M776" s="1">
        <f t="shared" si="15"/>
        <v>25</v>
      </c>
      <c r="N776" s="8" t="b">
        <f t="shared" si="16"/>
        <v>1</v>
      </c>
    </row>
    <row r="777" spans="1:14" ht="16" x14ac:dyDescent="0.2">
      <c r="A777" s="3" t="s">
        <v>806</v>
      </c>
      <c r="B777" s="3" t="s">
        <v>29</v>
      </c>
      <c r="C777" s="3">
        <v>1</v>
      </c>
      <c r="D777" s="3" t="s">
        <v>25</v>
      </c>
      <c r="E777" s="3" t="s">
        <v>27</v>
      </c>
      <c r="F777" s="3">
        <v>2</v>
      </c>
      <c r="G777" s="3">
        <v>0</v>
      </c>
      <c r="H777" s="3">
        <v>2</v>
      </c>
      <c r="I777" s="3" t="s">
        <v>37</v>
      </c>
      <c r="J777" s="4">
        <v>23.95</v>
      </c>
      <c r="K777" s="4">
        <v>1756.2</v>
      </c>
      <c r="L777" s="3" t="s">
        <v>27</v>
      </c>
      <c r="M777" s="1">
        <f t="shared" si="15"/>
        <v>73</v>
      </c>
      <c r="N777" s="8" t="b">
        <f t="shared" si="16"/>
        <v>0</v>
      </c>
    </row>
    <row r="778" spans="1:14" ht="16" x14ac:dyDescent="0.2">
      <c r="A778" s="3" t="s">
        <v>807</v>
      </c>
      <c r="B778" s="3" t="s">
        <v>29</v>
      </c>
      <c r="C778" s="3">
        <v>0</v>
      </c>
      <c r="D778" s="3" t="s">
        <v>25</v>
      </c>
      <c r="E778" s="3" t="s">
        <v>25</v>
      </c>
      <c r="F778" s="3">
        <v>1</v>
      </c>
      <c r="G778" s="3">
        <v>2</v>
      </c>
      <c r="H778" s="3">
        <v>1</v>
      </c>
      <c r="I778" s="3" t="s">
        <v>37</v>
      </c>
      <c r="J778" s="4">
        <v>98.45</v>
      </c>
      <c r="K778" s="4">
        <v>6145.2</v>
      </c>
      <c r="L778" s="3" t="s">
        <v>27</v>
      </c>
      <c r="M778" s="1">
        <f t="shared" si="15"/>
        <v>62</v>
      </c>
      <c r="N778" s="8" t="b">
        <f t="shared" si="16"/>
        <v>0</v>
      </c>
    </row>
    <row r="779" spans="1:14" ht="16" x14ac:dyDescent="0.2">
      <c r="A779" s="3" t="s">
        <v>808</v>
      </c>
      <c r="B779" s="3" t="s">
        <v>24</v>
      </c>
      <c r="C779" s="3">
        <v>0</v>
      </c>
      <c r="D779" s="3" t="s">
        <v>27</v>
      </c>
      <c r="E779" s="3" t="s">
        <v>27</v>
      </c>
      <c r="F779" s="3">
        <v>1</v>
      </c>
      <c r="G779" s="3">
        <v>0</v>
      </c>
      <c r="H779" s="3">
        <v>1</v>
      </c>
      <c r="I779" s="3" t="s">
        <v>26</v>
      </c>
      <c r="J779" s="4">
        <v>20.100000000000001</v>
      </c>
      <c r="K779" s="4">
        <v>407.05</v>
      </c>
      <c r="L779" s="3" t="s">
        <v>27</v>
      </c>
      <c r="M779" s="1">
        <f t="shared" si="15"/>
        <v>20</v>
      </c>
      <c r="N779" s="8" t="b">
        <f t="shared" si="16"/>
        <v>1</v>
      </c>
    </row>
    <row r="780" spans="1:14" ht="16" x14ac:dyDescent="0.2">
      <c r="A780" s="3" t="s">
        <v>809</v>
      </c>
      <c r="B780" s="3" t="s">
        <v>29</v>
      </c>
      <c r="C780" s="3">
        <v>0</v>
      </c>
      <c r="D780" s="3" t="s">
        <v>25</v>
      </c>
      <c r="E780" s="3" t="s">
        <v>27</v>
      </c>
      <c r="F780" s="3">
        <v>1</v>
      </c>
      <c r="G780" s="3">
        <v>1</v>
      </c>
      <c r="H780" s="3">
        <v>0</v>
      </c>
      <c r="I780" s="3" t="s">
        <v>31</v>
      </c>
      <c r="J780" s="4">
        <v>53.8</v>
      </c>
      <c r="K780" s="4">
        <v>1389.85</v>
      </c>
      <c r="L780" s="3" t="s">
        <v>27</v>
      </c>
      <c r="M780" s="1">
        <f t="shared" si="15"/>
        <v>26</v>
      </c>
      <c r="N780" s="8" t="b">
        <f t="shared" si="16"/>
        <v>0</v>
      </c>
    </row>
    <row r="781" spans="1:14" ht="16" x14ac:dyDescent="0.2">
      <c r="A781" s="3" t="s">
        <v>810</v>
      </c>
      <c r="B781" s="3" t="s">
        <v>24</v>
      </c>
      <c r="C781" s="3">
        <v>0</v>
      </c>
      <c r="D781" s="3" t="s">
        <v>25</v>
      </c>
      <c r="E781" s="3" t="s">
        <v>25</v>
      </c>
      <c r="F781" s="3">
        <v>2</v>
      </c>
      <c r="G781" s="3">
        <v>2</v>
      </c>
      <c r="H781" s="3">
        <v>1</v>
      </c>
      <c r="I781" s="3" t="s">
        <v>31</v>
      </c>
      <c r="J781" s="4">
        <v>111.45</v>
      </c>
      <c r="K781" s="4">
        <v>7266.95</v>
      </c>
      <c r="L781" s="3" t="s">
        <v>27</v>
      </c>
      <c r="M781" s="1">
        <f t="shared" si="15"/>
        <v>65</v>
      </c>
      <c r="N781" s="8" t="b">
        <f t="shared" si="16"/>
        <v>1</v>
      </c>
    </row>
    <row r="782" spans="1:14" ht="16" x14ac:dyDescent="0.2">
      <c r="A782" s="3" t="s">
        <v>811</v>
      </c>
      <c r="B782" s="3" t="s">
        <v>24</v>
      </c>
      <c r="C782" s="3">
        <v>0</v>
      </c>
      <c r="D782" s="3" t="s">
        <v>27</v>
      </c>
      <c r="E782" s="3" t="s">
        <v>27</v>
      </c>
      <c r="F782" s="3">
        <v>1</v>
      </c>
      <c r="G782" s="3">
        <v>0</v>
      </c>
      <c r="H782" s="3">
        <v>0</v>
      </c>
      <c r="I782" s="3" t="s">
        <v>26</v>
      </c>
      <c r="J782" s="4">
        <v>19.850000000000001</v>
      </c>
      <c r="K782" s="4">
        <v>19.850000000000001</v>
      </c>
      <c r="L782" s="3" t="s">
        <v>27</v>
      </c>
      <c r="M782" s="1">
        <f t="shared" si="15"/>
        <v>1</v>
      </c>
      <c r="N782" s="8" t="b">
        <f t="shared" si="16"/>
        <v>1</v>
      </c>
    </row>
    <row r="783" spans="1:14" ht="16" x14ac:dyDescent="0.2">
      <c r="A783" s="3" t="s">
        <v>812</v>
      </c>
      <c r="B783" s="3" t="s">
        <v>24</v>
      </c>
      <c r="C783" s="3">
        <v>0</v>
      </c>
      <c r="D783" s="3" t="s">
        <v>25</v>
      </c>
      <c r="E783" s="3" t="s">
        <v>25</v>
      </c>
      <c r="F783" s="3">
        <v>2</v>
      </c>
      <c r="G783" s="3">
        <v>1</v>
      </c>
      <c r="H783" s="3">
        <v>1</v>
      </c>
      <c r="I783" s="3" t="s">
        <v>35</v>
      </c>
      <c r="J783" s="4">
        <v>84.15</v>
      </c>
      <c r="K783" s="4">
        <v>4164.3999999999996</v>
      </c>
      <c r="L783" s="3" t="s">
        <v>27</v>
      </c>
      <c r="M783" s="1">
        <f t="shared" si="15"/>
        <v>49</v>
      </c>
      <c r="N783" s="8" t="b">
        <f t="shared" si="16"/>
        <v>1</v>
      </c>
    </row>
    <row r="784" spans="1:14" ht="16" x14ac:dyDescent="0.2">
      <c r="A784" s="3" t="s">
        <v>813</v>
      </c>
      <c r="B784" s="3" t="s">
        <v>24</v>
      </c>
      <c r="C784" s="3">
        <v>0</v>
      </c>
      <c r="D784" s="3" t="s">
        <v>25</v>
      </c>
      <c r="E784" s="3" t="s">
        <v>27</v>
      </c>
      <c r="F784" s="3">
        <v>1</v>
      </c>
      <c r="G784" s="3">
        <v>1</v>
      </c>
      <c r="H784" s="3">
        <v>1</v>
      </c>
      <c r="I784" s="3" t="s">
        <v>37</v>
      </c>
      <c r="J784" s="4">
        <v>70.25</v>
      </c>
      <c r="K784" s="4">
        <v>2198.9</v>
      </c>
      <c r="L784" s="3" t="s">
        <v>27</v>
      </c>
      <c r="M784" s="1">
        <f t="shared" si="15"/>
        <v>31</v>
      </c>
      <c r="N784" s="8" t="b">
        <f t="shared" si="16"/>
        <v>1</v>
      </c>
    </row>
    <row r="785" spans="1:14" ht="16" x14ac:dyDescent="0.2">
      <c r="A785" s="3" t="s">
        <v>814</v>
      </c>
      <c r="B785" s="3" t="s">
        <v>29</v>
      </c>
      <c r="C785" s="3">
        <v>0</v>
      </c>
      <c r="D785" s="3" t="s">
        <v>27</v>
      </c>
      <c r="E785" s="3" t="s">
        <v>27</v>
      </c>
      <c r="F785" s="3">
        <v>0</v>
      </c>
      <c r="G785" s="3">
        <v>1</v>
      </c>
      <c r="H785" s="3">
        <v>2</v>
      </c>
      <c r="I785" s="3" t="s">
        <v>35</v>
      </c>
      <c r="J785" s="4">
        <v>53.35</v>
      </c>
      <c r="K785" s="4">
        <v>3090.05</v>
      </c>
      <c r="L785" s="3" t="s">
        <v>27</v>
      </c>
      <c r="M785" s="1">
        <f t="shared" si="15"/>
        <v>58</v>
      </c>
      <c r="N785" s="8" t="b">
        <f t="shared" si="16"/>
        <v>0</v>
      </c>
    </row>
    <row r="786" spans="1:14" ht="16" x14ac:dyDescent="0.2">
      <c r="A786" s="3" t="s">
        <v>815</v>
      </c>
      <c r="B786" s="3" t="s">
        <v>24</v>
      </c>
      <c r="C786" s="3">
        <v>0</v>
      </c>
      <c r="D786" s="3" t="s">
        <v>27</v>
      </c>
      <c r="E786" s="3" t="s">
        <v>27</v>
      </c>
      <c r="F786" s="3">
        <v>2</v>
      </c>
      <c r="G786" s="3">
        <v>0</v>
      </c>
      <c r="H786" s="3">
        <v>0</v>
      </c>
      <c r="I786" s="3" t="s">
        <v>26</v>
      </c>
      <c r="J786" s="4">
        <v>24.8</v>
      </c>
      <c r="K786" s="4">
        <v>475.25</v>
      </c>
      <c r="L786" s="3" t="s">
        <v>27</v>
      </c>
      <c r="M786" s="1">
        <f t="shared" si="15"/>
        <v>19</v>
      </c>
      <c r="N786" s="8" t="b">
        <f t="shared" si="16"/>
        <v>1</v>
      </c>
    </row>
    <row r="787" spans="1:14" ht="16" x14ac:dyDescent="0.2">
      <c r="A787" s="3" t="s">
        <v>816</v>
      </c>
      <c r="B787" s="3" t="s">
        <v>24</v>
      </c>
      <c r="C787" s="3">
        <v>0</v>
      </c>
      <c r="D787" s="3" t="s">
        <v>27</v>
      </c>
      <c r="E787" s="3" t="s">
        <v>27</v>
      </c>
      <c r="F787" s="3">
        <v>1</v>
      </c>
      <c r="G787" s="3">
        <v>2</v>
      </c>
      <c r="H787" s="3">
        <v>1</v>
      </c>
      <c r="I787" s="3" t="s">
        <v>35</v>
      </c>
      <c r="J787" s="4">
        <v>87.55</v>
      </c>
      <c r="K787" s="4">
        <v>4475.8999999999996</v>
      </c>
      <c r="L787" s="3" t="s">
        <v>27</v>
      </c>
      <c r="M787" s="1">
        <f t="shared" si="15"/>
        <v>51</v>
      </c>
      <c r="N787" s="8" t="b">
        <f t="shared" si="16"/>
        <v>1</v>
      </c>
    </row>
    <row r="788" spans="1:14" ht="16" x14ac:dyDescent="0.2">
      <c r="A788" s="3" t="s">
        <v>817</v>
      </c>
      <c r="B788" s="3" t="s">
        <v>29</v>
      </c>
      <c r="C788" s="3">
        <v>0</v>
      </c>
      <c r="D788" s="3" t="s">
        <v>27</v>
      </c>
      <c r="E788" s="3" t="s">
        <v>27</v>
      </c>
      <c r="F788" s="3">
        <v>0</v>
      </c>
      <c r="G788" s="3">
        <v>1</v>
      </c>
      <c r="H788" s="3">
        <v>0</v>
      </c>
      <c r="I788" s="3" t="s">
        <v>37</v>
      </c>
      <c r="J788" s="4">
        <v>29.85</v>
      </c>
      <c r="K788" s="4">
        <v>75.599999999999994</v>
      </c>
      <c r="L788" s="3" t="s">
        <v>25</v>
      </c>
      <c r="M788" s="1">
        <f t="shared" si="15"/>
        <v>3</v>
      </c>
      <c r="N788" s="8" t="b">
        <f t="shared" si="16"/>
        <v>0</v>
      </c>
    </row>
    <row r="789" spans="1:14" ht="16" x14ac:dyDescent="0.2">
      <c r="A789" s="3" t="s">
        <v>818</v>
      </c>
      <c r="B789" s="3" t="s">
        <v>24</v>
      </c>
      <c r="C789" s="3">
        <v>0</v>
      </c>
      <c r="D789" s="3" t="s">
        <v>27</v>
      </c>
      <c r="E789" s="3" t="s">
        <v>27</v>
      </c>
      <c r="F789" s="3">
        <v>2</v>
      </c>
      <c r="G789" s="3">
        <v>2</v>
      </c>
      <c r="H789" s="3">
        <v>0</v>
      </c>
      <c r="I789" s="3" t="s">
        <v>31</v>
      </c>
      <c r="J789" s="4">
        <v>85.7</v>
      </c>
      <c r="K789" s="4">
        <v>169.8</v>
      </c>
      <c r="L789" s="3" t="s">
        <v>25</v>
      </c>
      <c r="M789" s="1">
        <f t="shared" si="15"/>
        <v>2</v>
      </c>
      <c r="N789" s="8" t="b">
        <f t="shared" si="16"/>
        <v>1</v>
      </c>
    </row>
    <row r="790" spans="1:14" ht="16" x14ac:dyDescent="0.2">
      <c r="A790" s="3" t="s">
        <v>819</v>
      </c>
      <c r="B790" s="3" t="s">
        <v>24</v>
      </c>
      <c r="C790" s="3">
        <v>0</v>
      </c>
      <c r="D790" s="3" t="s">
        <v>25</v>
      </c>
      <c r="E790" s="3" t="s">
        <v>25</v>
      </c>
      <c r="F790" s="3">
        <v>2</v>
      </c>
      <c r="G790" s="3">
        <v>2</v>
      </c>
      <c r="H790" s="3">
        <v>1</v>
      </c>
      <c r="I790" s="3" t="s">
        <v>37</v>
      </c>
      <c r="J790" s="4">
        <v>94.15</v>
      </c>
      <c r="K790" s="4">
        <v>5811.8</v>
      </c>
      <c r="L790" s="3" t="s">
        <v>27</v>
      </c>
      <c r="M790" s="1">
        <f t="shared" si="15"/>
        <v>62</v>
      </c>
      <c r="N790" s="8" t="b">
        <f t="shared" si="16"/>
        <v>1</v>
      </c>
    </row>
    <row r="791" spans="1:14" ht="16" x14ac:dyDescent="0.2">
      <c r="A791" s="3" t="s">
        <v>820</v>
      </c>
      <c r="B791" s="3" t="s">
        <v>24</v>
      </c>
      <c r="C791" s="3">
        <v>0</v>
      </c>
      <c r="D791" s="3" t="s">
        <v>25</v>
      </c>
      <c r="E791" s="3" t="s">
        <v>25</v>
      </c>
      <c r="F791" s="3">
        <v>2</v>
      </c>
      <c r="G791" s="3">
        <v>2</v>
      </c>
      <c r="H791" s="3">
        <v>2</v>
      </c>
      <c r="I791" s="3" t="s">
        <v>35</v>
      </c>
      <c r="J791" s="4">
        <v>108.75</v>
      </c>
      <c r="K791" s="4">
        <v>7156.2</v>
      </c>
      <c r="L791" s="3" t="s">
        <v>25</v>
      </c>
      <c r="M791" s="1">
        <f t="shared" si="15"/>
        <v>66</v>
      </c>
      <c r="N791" s="8" t="b">
        <f t="shared" si="16"/>
        <v>1</v>
      </c>
    </row>
    <row r="792" spans="1:14" ht="16" x14ac:dyDescent="0.2">
      <c r="A792" s="3" t="s">
        <v>821</v>
      </c>
      <c r="B792" s="3" t="s">
        <v>29</v>
      </c>
      <c r="C792" s="3">
        <v>0</v>
      </c>
      <c r="D792" s="3" t="s">
        <v>27</v>
      </c>
      <c r="E792" s="3" t="s">
        <v>27</v>
      </c>
      <c r="F792" s="3">
        <v>0</v>
      </c>
      <c r="G792" s="3">
        <v>1</v>
      </c>
      <c r="H792" s="3">
        <v>1</v>
      </c>
      <c r="I792" s="3" t="s">
        <v>31</v>
      </c>
      <c r="J792" s="4">
        <v>39.1</v>
      </c>
      <c r="K792" s="4">
        <v>1309</v>
      </c>
      <c r="L792" s="3" t="s">
        <v>27</v>
      </c>
      <c r="M792" s="1">
        <f t="shared" si="15"/>
        <v>33</v>
      </c>
      <c r="N792" s="8" t="b">
        <f t="shared" si="16"/>
        <v>0</v>
      </c>
    </row>
    <row r="793" spans="1:14" ht="16" x14ac:dyDescent="0.2">
      <c r="A793" s="3" t="s">
        <v>822</v>
      </c>
      <c r="B793" s="3" t="s">
        <v>29</v>
      </c>
      <c r="C793" s="3">
        <v>0</v>
      </c>
      <c r="D793" s="3" t="s">
        <v>27</v>
      </c>
      <c r="E793" s="3" t="s">
        <v>27</v>
      </c>
      <c r="F793" s="3">
        <v>1</v>
      </c>
      <c r="G793" s="3">
        <v>1</v>
      </c>
      <c r="H793" s="3">
        <v>1</v>
      </c>
      <c r="I793" s="3" t="s">
        <v>26</v>
      </c>
      <c r="J793" s="4">
        <v>70.599999999999994</v>
      </c>
      <c r="K793" s="4">
        <v>2708.2</v>
      </c>
      <c r="L793" s="3" t="s">
        <v>27</v>
      </c>
      <c r="M793" s="1">
        <f t="shared" si="15"/>
        <v>38</v>
      </c>
      <c r="N793" s="8" t="b">
        <f t="shared" si="16"/>
        <v>0</v>
      </c>
    </row>
    <row r="794" spans="1:14" ht="16" x14ac:dyDescent="0.2">
      <c r="A794" s="3" t="s">
        <v>823</v>
      </c>
      <c r="B794" s="3" t="s">
        <v>24</v>
      </c>
      <c r="C794" s="3">
        <v>0</v>
      </c>
      <c r="D794" s="3" t="s">
        <v>27</v>
      </c>
      <c r="E794" s="3" t="s">
        <v>27</v>
      </c>
      <c r="F794" s="3">
        <v>1</v>
      </c>
      <c r="G794" s="3">
        <v>0</v>
      </c>
      <c r="H794" s="3">
        <v>0</v>
      </c>
      <c r="I794" s="3" t="s">
        <v>31</v>
      </c>
      <c r="J794" s="4">
        <v>19.75</v>
      </c>
      <c r="K794" s="4">
        <v>19.75</v>
      </c>
      <c r="L794" s="3" t="s">
        <v>27</v>
      </c>
      <c r="M794" s="1">
        <f t="shared" si="15"/>
        <v>1</v>
      </c>
      <c r="N794" s="8" t="b">
        <f t="shared" si="16"/>
        <v>1</v>
      </c>
    </row>
    <row r="795" spans="1:14" ht="16" x14ac:dyDescent="0.2">
      <c r="A795" s="3" t="s">
        <v>824</v>
      </c>
      <c r="B795" s="3" t="s">
        <v>29</v>
      </c>
      <c r="C795" s="3">
        <v>0</v>
      </c>
      <c r="D795" s="3" t="s">
        <v>27</v>
      </c>
      <c r="E795" s="3" t="s">
        <v>27</v>
      </c>
      <c r="F795" s="3">
        <v>2</v>
      </c>
      <c r="G795" s="3">
        <v>2</v>
      </c>
      <c r="H795" s="3">
        <v>0</v>
      </c>
      <c r="I795" s="3" t="s">
        <v>31</v>
      </c>
      <c r="J795" s="4">
        <v>74.95</v>
      </c>
      <c r="K795" s="4">
        <v>74.95</v>
      </c>
      <c r="L795" s="3" t="s">
        <v>25</v>
      </c>
      <c r="M795" s="1">
        <f t="shared" si="15"/>
        <v>1</v>
      </c>
      <c r="N795" s="8" t="b">
        <f t="shared" si="16"/>
        <v>0</v>
      </c>
    </row>
    <row r="796" spans="1:14" ht="16" x14ac:dyDescent="0.2">
      <c r="A796" s="3" t="s">
        <v>825</v>
      </c>
      <c r="B796" s="3" t="s">
        <v>24</v>
      </c>
      <c r="C796" s="3">
        <v>0</v>
      </c>
      <c r="D796" s="3" t="s">
        <v>25</v>
      </c>
      <c r="E796" s="3" t="s">
        <v>25</v>
      </c>
      <c r="F796" s="3">
        <v>1</v>
      </c>
      <c r="G796" s="3">
        <v>0</v>
      </c>
      <c r="H796" s="3">
        <v>0</v>
      </c>
      <c r="I796" s="3" t="s">
        <v>31</v>
      </c>
      <c r="J796" s="4">
        <v>20.399999999999999</v>
      </c>
      <c r="K796" s="4">
        <v>321.39999999999998</v>
      </c>
      <c r="L796" s="3" t="s">
        <v>27</v>
      </c>
      <c r="M796" s="1">
        <f t="shared" si="15"/>
        <v>16</v>
      </c>
      <c r="N796" s="8" t="b">
        <f t="shared" si="16"/>
        <v>1</v>
      </c>
    </row>
    <row r="797" spans="1:14" ht="16" x14ac:dyDescent="0.2">
      <c r="A797" s="3" t="s">
        <v>826</v>
      </c>
      <c r="B797" s="3" t="s">
        <v>29</v>
      </c>
      <c r="C797" s="3">
        <v>1</v>
      </c>
      <c r="D797" s="3" t="s">
        <v>25</v>
      </c>
      <c r="E797" s="3" t="s">
        <v>27</v>
      </c>
      <c r="F797" s="3">
        <v>2</v>
      </c>
      <c r="G797" s="3">
        <v>2</v>
      </c>
      <c r="H797" s="3">
        <v>2</v>
      </c>
      <c r="I797" s="3" t="s">
        <v>37</v>
      </c>
      <c r="J797" s="4">
        <v>109.75</v>
      </c>
      <c r="K797" s="4">
        <v>7932.5</v>
      </c>
      <c r="L797" s="3" t="s">
        <v>27</v>
      </c>
      <c r="M797" s="1">
        <f t="shared" si="15"/>
        <v>72</v>
      </c>
      <c r="N797" s="8" t="b">
        <f t="shared" si="16"/>
        <v>0</v>
      </c>
    </row>
    <row r="798" spans="1:14" ht="16" x14ac:dyDescent="0.2">
      <c r="A798" s="3" t="s">
        <v>827</v>
      </c>
      <c r="B798" s="3" t="s">
        <v>29</v>
      </c>
      <c r="C798" s="3">
        <v>0</v>
      </c>
      <c r="D798" s="3" t="s">
        <v>25</v>
      </c>
      <c r="E798" s="3" t="s">
        <v>25</v>
      </c>
      <c r="F798" s="3">
        <v>2</v>
      </c>
      <c r="G798" s="3">
        <v>1</v>
      </c>
      <c r="H798" s="3">
        <v>0</v>
      </c>
      <c r="I798" s="3" t="s">
        <v>35</v>
      </c>
      <c r="J798" s="4">
        <v>74.55</v>
      </c>
      <c r="K798" s="4">
        <v>3023.55</v>
      </c>
      <c r="L798" s="3" t="s">
        <v>27</v>
      </c>
      <c r="M798" s="1">
        <f t="shared" si="15"/>
        <v>41</v>
      </c>
      <c r="N798" s="8" t="b">
        <f t="shared" si="16"/>
        <v>0</v>
      </c>
    </row>
    <row r="799" spans="1:14" ht="16" x14ac:dyDescent="0.2">
      <c r="A799" s="3" t="s">
        <v>828</v>
      </c>
      <c r="B799" s="3" t="s">
        <v>24</v>
      </c>
      <c r="C799" s="3">
        <v>0</v>
      </c>
      <c r="D799" s="3" t="s">
        <v>25</v>
      </c>
      <c r="E799" s="3" t="s">
        <v>25</v>
      </c>
      <c r="F799" s="3">
        <v>2</v>
      </c>
      <c r="G799" s="3">
        <v>2</v>
      </c>
      <c r="H799" s="3">
        <v>2</v>
      </c>
      <c r="I799" s="3" t="s">
        <v>31</v>
      </c>
      <c r="J799" s="4">
        <v>109.3</v>
      </c>
      <c r="K799" s="4">
        <v>7337.55</v>
      </c>
      <c r="L799" s="3" t="s">
        <v>27</v>
      </c>
      <c r="M799" s="1">
        <f t="shared" si="15"/>
        <v>67</v>
      </c>
      <c r="N799" s="8" t="b">
        <f t="shared" si="16"/>
        <v>1</v>
      </c>
    </row>
    <row r="800" spans="1:14" ht="16" x14ac:dyDescent="0.2">
      <c r="A800" s="3" t="s">
        <v>829</v>
      </c>
      <c r="B800" s="3" t="s">
        <v>24</v>
      </c>
      <c r="C800" s="3">
        <v>0</v>
      </c>
      <c r="D800" s="3" t="s">
        <v>25</v>
      </c>
      <c r="E800" s="3" t="s">
        <v>25</v>
      </c>
      <c r="F800" s="3">
        <v>1</v>
      </c>
      <c r="G800" s="3">
        <v>0</v>
      </c>
      <c r="H800" s="3">
        <v>2</v>
      </c>
      <c r="I800" s="3" t="s">
        <v>37</v>
      </c>
      <c r="J800" s="4">
        <v>19.55</v>
      </c>
      <c r="K800" s="4">
        <v>1463.45</v>
      </c>
      <c r="L800" s="3" t="s">
        <v>27</v>
      </c>
      <c r="M800" s="1">
        <f t="shared" si="15"/>
        <v>75</v>
      </c>
      <c r="N800" s="8" t="b">
        <f t="shared" si="16"/>
        <v>1</v>
      </c>
    </row>
    <row r="801" spans="1:14" ht="16" x14ac:dyDescent="0.2">
      <c r="A801" s="3" t="s">
        <v>830</v>
      </c>
      <c r="B801" s="3" t="s">
        <v>24</v>
      </c>
      <c r="C801" s="3">
        <v>1</v>
      </c>
      <c r="D801" s="3" t="s">
        <v>25</v>
      </c>
      <c r="E801" s="3" t="s">
        <v>27</v>
      </c>
      <c r="F801" s="3">
        <v>1</v>
      </c>
      <c r="G801" s="3">
        <v>0</v>
      </c>
      <c r="H801" s="3">
        <v>2</v>
      </c>
      <c r="I801" s="3" t="s">
        <v>37</v>
      </c>
      <c r="J801" s="4">
        <v>20.05</v>
      </c>
      <c r="K801" s="4">
        <v>1263.05</v>
      </c>
      <c r="L801" s="3" t="s">
        <v>27</v>
      </c>
      <c r="M801" s="1">
        <f t="shared" si="15"/>
        <v>63</v>
      </c>
      <c r="N801" s="8" t="b">
        <f t="shared" si="16"/>
        <v>1</v>
      </c>
    </row>
    <row r="802" spans="1:14" ht="16" x14ac:dyDescent="0.2">
      <c r="A802" s="3" t="s">
        <v>831</v>
      </c>
      <c r="B802" s="3" t="s">
        <v>29</v>
      </c>
      <c r="C802" s="3">
        <v>0</v>
      </c>
      <c r="D802" s="3" t="s">
        <v>27</v>
      </c>
      <c r="E802" s="3" t="s">
        <v>27</v>
      </c>
      <c r="F802" s="3">
        <v>2</v>
      </c>
      <c r="G802" s="3">
        <v>2</v>
      </c>
      <c r="H802" s="3">
        <v>1</v>
      </c>
      <c r="I802" s="3" t="s">
        <v>37</v>
      </c>
      <c r="J802" s="4">
        <v>106.65</v>
      </c>
      <c r="K802" s="4">
        <v>5168.1000000000004</v>
      </c>
      <c r="L802" s="3" t="s">
        <v>27</v>
      </c>
      <c r="M802" s="1">
        <f t="shared" si="15"/>
        <v>48</v>
      </c>
      <c r="N802" s="8" t="b">
        <f t="shared" si="16"/>
        <v>0</v>
      </c>
    </row>
    <row r="803" spans="1:14" ht="16" x14ac:dyDescent="0.2">
      <c r="A803" s="3" t="s">
        <v>832</v>
      </c>
      <c r="B803" s="3" t="s">
        <v>29</v>
      </c>
      <c r="C803" s="3">
        <v>0</v>
      </c>
      <c r="D803" s="3" t="s">
        <v>25</v>
      </c>
      <c r="E803" s="3" t="s">
        <v>27</v>
      </c>
      <c r="F803" s="3">
        <v>2</v>
      </c>
      <c r="G803" s="3">
        <v>2</v>
      </c>
      <c r="H803" s="3">
        <v>0</v>
      </c>
      <c r="I803" s="3" t="s">
        <v>35</v>
      </c>
      <c r="J803" s="4">
        <v>88.8</v>
      </c>
      <c r="K803" s="4">
        <v>1672.35</v>
      </c>
      <c r="L803" s="3" t="s">
        <v>27</v>
      </c>
      <c r="M803" s="1">
        <f t="shared" si="15"/>
        <v>19</v>
      </c>
      <c r="N803" s="8" t="b">
        <f t="shared" si="16"/>
        <v>0</v>
      </c>
    </row>
    <row r="804" spans="1:14" ht="16" x14ac:dyDescent="0.2">
      <c r="A804" s="3" t="s">
        <v>833</v>
      </c>
      <c r="B804" s="3" t="s">
        <v>24</v>
      </c>
      <c r="C804" s="3">
        <v>0</v>
      </c>
      <c r="D804" s="3" t="s">
        <v>25</v>
      </c>
      <c r="E804" s="3" t="s">
        <v>27</v>
      </c>
      <c r="F804" s="3">
        <v>2</v>
      </c>
      <c r="G804" s="3">
        <v>2</v>
      </c>
      <c r="H804" s="3">
        <v>0</v>
      </c>
      <c r="I804" s="3" t="s">
        <v>37</v>
      </c>
      <c r="J804" s="4">
        <v>85.4</v>
      </c>
      <c r="K804" s="4">
        <v>5869.4</v>
      </c>
      <c r="L804" s="3" t="s">
        <v>27</v>
      </c>
      <c r="M804" s="1">
        <f t="shared" si="15"/>
        <v>69</v>
      </c>
      <c r="N804" s="8" t="b">
        <f t="shared" si="16"/>
        <v>1</v>
      </c>
    </row>
    <row r="805" spans="1:14" ht="16" x14ac:dyDescent="0.2">
      <c r="A805" s="3" t="s">
        <v>834</v>
      </c>
      <c r="B805" s="3" t="s">
        <v>29</v>
      </c>
      <c r="C805" s="3">
        <v>0</v>
      </c>
      <c r="D805" s="3" t="s">
        <v>25</v>
      </c>
      <c r="E805" s="3" t="s">
        <v>27</v>
      </c>
      <c r="F805" s="3">
        <v>2</v>
      </c>
      <c r="G805" s="3">
        <v>0</v>
      </c>
      <c r="H805" s="3">
        <v>0</v>
      </c>
      <c r="I805" s="3" t="s">
        <v>31</v>
      </c>
      <c r="J805" s="4">
        <v>25.4</v>
      </c>
      <c r="K805" s="4">
        <v>1139.2</v>
      </c>
      <c r="L805" s="3" t="s">
        <v>27</v>
      </c>
      <c r="M805" s="1">
        <f t="shared" si="15"/>
        <v>45</v>
      </c>
      <c r="N805" s="8" t="b">
        <f t="shared" si="16"/>
        <v>0</v>
      </c>
    </row>
    <row r="806" spans="1:14" ht="16" x14ac:dyDescent="0.2">
      <c r="A806" s="3" t="s">
        <v>835</v>
      </c>
      <c r="B806" s="3" t="s">
        <v>29</v>
      </c>
      <c r="C806" s="3">
        <v>0</v>
      </c>
      <c r="D806" s="3" t="s">
        <v>25</v>
      </c>
      <c r="E806" s="3" t="s">
        <v>25</v>
      </c>
      <c r="F806" s="3">
        <v>2</v>
      </c>
      <c r="G806" s="3">
        <v>1</v>
      </c>
      <c r="H806" s="3">
        <v>2</v>
      </c>
      <c r="I806" s="3" t="s">
        <v>37</v>
      </c>
      <c r="J806" s="4">
        <v>69.7</v>
      </c>
      <c r="K806" s="4">
        <v>3686.05</v>
      </c>
      <c r="L806" s="3" t="s">
        <v>27</v>
      </c>
      <c r="M806" s="1">
        <f t="shared" si="15"/>
        <v>53</v>
      </c>
      <c r="N806" s="8" t="b">
        <f t="shared" si="16"/>
        <v>0</v>
      </c>
    </row>
    <row r="807" spans="1:14" ht="16" x14ac:dyDescent="0.2">
      <c r="A807" s="3" t="s">
        <v>836</v>
      </c>
      <c r="B807" s="3" t="s">
        <v>24</v>
      </c>
      <c r="C807" s="3">
        <v>0</v>
      </c>
      <c r="D807" s="3" t="s">
        <v>25</v>
      </c>
      <c r="E807" s="3" t="s">
        <v>27</v>
      </c>
      <c r="F807" s="3">
        <v>2</v>
      </c>
      <c r="G807" s="3">
        <v>2</v>
      </c>
      <c r="H807" s="3">
        <v>0</v>
      </c>
      <c r="I807" s="3" t="s">
        <v>37</v>
      </c>
      <c r="J807" s="4">
        <v>90.15</v>
      </c>
      <c r="K807" s="4">
        <v>2423.4</v>
      </c>
      <c r="L807" s="3" t="s">
        <v>27</v>
      </c>
      <c r="M807" s="1">
        <f t="shared" si="15"/>
        <v>27</v>
      </c>
      <c r="N807" s="8" t="b">
        <f t="shared" si="16"/>
        <v>1</v>
      </c>
    </row>
    <row r="808" spans="1:14" ht="16" x14ac:dyDescent="0.2">
      <c r="A808" s="3" t="s">
        <v>837</v>
      </c>
      <c r="B808" s="3" t="s">
        <v>24</v>
      </c>
      <c r="C808" s="3">
        <v>0</v>
      </c>
      <c r="D808" s="3" t="s">
        <v>27</v>
      </c>
      <c r="E808" s="3" t="s">
        <v>27</v>
      </c>
      <c r="F808" s="3">
        <v>2</v>
      </c>
      <c r="G808" s="3">
        <v>2</v>
      </c>
      <c r="H808" s="3">
        <v>0</v>
      </c>
      <c r="I808" s="3" t="s">
        <v>31</v>
      </c>
      <c r="J808" s="4">
        <v>89.2</v>
      </c>
      <c r="K808" s="4">
        <v>990.3</v>
      </c>
      <c r="L808" s="3" t="s">
        <v>27</v>
      </c>
      <c r="M808" s="1">
        <f t="shared" si="15"/>
        <v>11</v>
      </c>
      <c r="N808" s="8" t="b">
        <f t="shared" si="16"/>
        <v>1</v>
      </c>
    </row>
    <row r="809" spans="1:14" ht="16" x14ac:dyDescent="0.2">
      <c r="A809" s="3" t="s">
        <v>838</v>
      </c>
      <c r="B809" s="3" t="s">
        <v>24</v>
      </c>
      <c r="C809" s="3">
        <v>0</v>
      </c>
      <c r="D809" s="3" t="s">
        <v>25</v>
      </c>
      <c r="E809" s="3" t="s">
        <v>25</v>
      </c>
      <c r="F809" s="3">
        <v>2</v>
      </c>
      <c r="G809" s="3">
        <v>2</v>
      </c>
      <c r="H809" s="3">
        <v>1</v>
      </c>
      <c r="I809" s="3" t="s">
        <v>31</v>
      </c>
      <c r="J809" s="4">
        <v>90.45</v>
      </c>
      <c r="K809" s="4">
        <v>2509.25</v>
      </c>
      <c r="L809" s="3" t="s">
        <v>27</v>
      </c>
      <c r="M809" s="1">
        <f t="shared" si="15"/>
        <v>28</v>
      </c>
      <c r="N809" s="8" t="b">
        <f t="shared" si="16"/>
        <v>1</v>
      </c>
    </row>
    <row r="810" spans="1:14" ht="16" x14ac:dyDescent="0.2">
      <c r="A810" s="3" t="s">
        <v>839</v>
      </c>
      <c r="B810" s="3" t="s">
        <v>29</v>
      </c>
      <c r="C810" s="3">
        <v>0</v>
      </c>
      <c r="D810" s="3" t="s">
        <v>25</v>
      </c>
      <c r="E810" s="3" t="s">
        <v>25</v>
      </c>
      <c r="F810" s="3">
        <v>2</v>
      </c>
      <c r="G810" s="3">
        <v>1</v>
      </c>
      <c r="H810" s="3">
        <v>1</v>
      </c>
      <c r="I810" s="3" t="s">
        <v>37</v>
      </c>
      <c r="J810" s="4">
        <v>64.150000000000006</v>
      </c>
      <c r="K810" s="4">
        <v>3491.55</v>
      </c>
      <c r="L810" s="3" t="s">
        <v>27</v>
      </c>
      <c r="M810" s="1">
        <f t="shared" si="15"/>
        <v>54</v>
      </c>
      <c r="N810" s="8" t="b">
        <f t="shared" si="16"/>
        <v>0</v>
      </c>
    </row>
    <row r="811" spans="1:14" ht="16" x14ac:dyDescent="0.2">
      <c r="A811" s="3" t="s">
        <v>840</v>
      </c>
      <c r="B811" s="3" t="s">
        <v>24</v>
      </c>
      <c r="C811" s="3">
        <v>0</v>
      </c>
      <c r="D811" s="3" t="s">
        <v>27</v>
      </c>
      <c r="E811" s="3" t="s">
        <v>27</v>
      </c>
      <c r="F811" s="3">
        <v>1</v>
      </c>
      <c r="G811" s="3">
        <v>0</v>
      </c>
      <c r="H811" s="3">
        <v>1</v>
      </c>
      <c r="I811" s="3" t="s">
        <v>35</v>
      </c>
      <c r="J811" s="4">
        <v>20.25</v>
      </c>
      <c r="K811" s="4">
        <v>383.65</v>
      </c>
      <c r="L811" s="3" t="s">
        <v>27</v>
      </c>
      <c r="M811" s="1">
        <f t="shared" si="15"/>
        <v>19</v>
      </c>
      <c r="N811" s="8" t="b">
        <f t="shared" si="16"/>
        <v>1</v>
      </c>
    </row>
    <row r="812" spans="1:14" ht="16" x14ac:dyDescent="0.2">
      <c r="A812" s="3" t="s">
        <v>841</v>
      </c>
      <c r="B812" s="3" t="s">
        <v>29</v>
      </c>
      <c r="C812" s="3">
        <v>0</v>
      </c>
      <c r="D812" s="3" t="s">
        <v>27</v>
      </c>
      <c r="E812" s="3" t="s">
        <v>27</v>
      </c>
      <c r="F812" s="3">
        <v>1</v>
      </c>
      <c r="G812" s="3">
        <v>0</v>
      </c>
      <c r="H812" s="3">
        <v>1</v>
      </c>
      <c r="I812" s="3" t="s">
        <v>26</v>
      </c>
      <c r="J812" s="4">
        <v>19.45</v>
      </c>
      <c r="K812" s="4">
        <v>69.25</v>
      </c>
      <c r="L812" s="3" t="s">
        <v>27</v>
      </c>
      <c r="M812" s="1">
        <f t="shared" si="15"/>
        <v>4</v>
      </c>
      <c r="N812" s="8" t="b">
        <f t="shared" si="16"/>
        <v>0</v>
      </c>
    </row>
    <row r="813" spans="1:14" ht="16" x14ac:dyDescent="0.2">
      <c r="A813" s="3" t="s">
        <v>842</v>
      </c>
      <c r="B813" s="3" t="s">
        <v>24</v>
      </c>
      <c r="C813" s="3">
        <v>0</v>
      </c>
      <c r="D813" s="3" t="s">
        <v>25</v>
      </c>
      <c r="E813" s="3" t="s">
        <v>27</v>
      </c>
      <c r="F813" s="3">
        <v>1</v>
      </c>
      <c r="G813" s="3">
        <v>1</v>
      </c>
      <c r="H813" s="3">
        <v>1</v>
      </c>
      <c r="I813" s="3" t="s">
        <v>37</v>
      </c>
      <c r="J813" s="4">
        <v>60</v>
      </c>
      <c r="K813" s="4">
        <v>1347.15</v>
      </c>
      <c r="L813" s="3" t="s">
        <v>27</v>
      </c>
      <c r="M813" s="1">
        <f t="shared" si="15"/>
        <v>22</v>
      </c>
      <c r="N813" s="8" t="b">
        <f t="shared" si="16"/>
        <v>1</v>
      </c>
    </row>
    <row r="814" spans="1:14" ht="16" x14ac:dyDescent="0.2">
      <c r="A814" s="3" t="s">
        <v>843</v>
      </c>
      <c r="B814" s="3" t="s">
        <v>29</v>
      </c>
      <c r="C814" s="3">
        <v>0</v>
      </c>
      <c r="D814" s="3" t="s">
        <v>25</v>
      </c>
      <c r="E814" s="3" t="s">
        <v>27</v>
      </c>
      <c r="F814" s="3">
        <v>1</v>
      </c>
      <c r="G814" s="3">
        <v>2</v>
      </c>
      <c r="H814" s="3">
        <v>0</v>
      </c>
      <c r="I814" s="3" t="s">
        <v>31</v>
      </c>
      <c r="J814" s="4">
        <v>79.95</v>
      </c>
      <c r="K814" s="4">
        <v>857.2</v>
      </c>
      <c r="L814" s="3" t="s">
        <v>25</v>
      </c>
      <c r="M814" s="1">
        <f t="shared" si="15"/>
        <v>11</v>
      </c>
      <c r="N814" s="8" t="b">
        <f t="shared" si="16"/>
        <v>0</v>
      </c>
    </row>
    <row r="815" spans="1:14" ht="16" x14ac:dyDescent="0.2">
      <c r="A815" s="3" t="s">
        <v>844</v>
      </c>
      <c r="B815" s="3" t="s">
        <v>29</v>
      </c>
      <c r="C815" s="3">
        <v>0</v>
      </c>
      <c r="D815" s="3" t="s">
        <v>25</v>
      </c>
      <c r="E815" s="3" t="s">
        <v>25</v>
      </c>
      <c r="F815" s="3">
        <v>2</v>
      </c>
      <c r="G815" s="3">
        <v>1</v>
      </c>
      <c r="H815" s="3">
        <v>2</v>
      </c>
      <c r="I815" s="3" t="s">
        <v>35</v>
      </c>
      <c r="J815" s="4">
        <v>89.4</v>
      </c>
      <c r="K815" s="4">
        <v>5597.65</v>
      </c>
      <c r="L815" s="3" t="s">
        <v>27</v>
      </c>
      <c r="M815" s="1">
        <f t="shared" si="15"/>
        <v>63</v>
      </c>
      <c r="N815" s="8" t="b">
        <f t="shared" si="16"/>
        <v>0</v>
      </c>
    </row>
    <row r="816" spans="1:14" ht="16" x14ac:dyDescent="0.2">
      <c r="A816" s="3" t="s">
        <v>845</v>
      </c>
      <c r="B816" s="3" t="s">
        <v>24</v>
      </c>
      <c r="C816" s="3">
        <v>0</v>
      </c>
      <c r="D816" s="3" t="s">
        <v>27</v>
      </c>
      <c r="E816" s="3" t="s">
        <v>27</v>
      </c>
      <c r="F816" s="3">
        <v>1</v>
      </c>
      <c r="G816" s="3">
        <v>2</v>
      </c>
      <c r="H816" s="3">
        <v>0</v>
      </c>
      <c r="I816" s="3" t="s">
        <v>35</v>
      </c>
      <c r="J816" s="4">
        <v>83.9</v>
      </c>
      <c r="K816" s="4">
        <v>3233.6</v>
      </c>
      <c r="L816" s="3" t="s">
        <v>25</v>
      </c>
      <c r="M816" s="1">
        <f t="shared" si="15"/>
        <v>39</v>
      </c>
      <c r="N816" s="8" t="b">
        <f t="shared" si="16"/>
        <v>1</v>
      </c>
    </row>
    <row r="817" spans="1:14" ht="16" x14ac:dyDescent="0.2">
      <c r="A817" s="3" t="s">
        <v>846</v>
      </c>
      <c r="B817" s="3" t="s">
        <v>29</v>
      </c>
      <c r="C817" s="3">
        <v>0</v>
      </c>
      <c r="D817" s="3" t="s">
        <v>25</v>
      </c>
      <c r="E817" s="3" t="s">
        <v>27</v>
      </c>
      <c r="F817" s="3">
        <v>0</v>
      </c>
      <c r="G817" s="3">
        <v>1</v>
      </c>
      <c r="H817" s="3">
        <v>2</v>
      </c>
      <c r="I817" s="3" t="s">
        <v>26</v>
      </c>
      <c r="J817" s="4">
        <v>62.15</v>
      </c>
      <c r="K817" s="4">
        <v>3778.85</v>
      </c>
      <c r="L817" s="3" t="s">
        <v>27</v>
      </c>
      <c r="M817" s="1">
        <f t="shared" si="15"/>
        <v>61</v>
      </c>
      <c r="N817" s="8" t="b">
        <f t="shared" si="16"/>
        <v>0</v>
      </c>
    </row>
    <row r="818" spans="1:14" ht="16" x14ac:dyDescent="0.2">
      <c r="A818" s="3" t="s">
        <v>847</v>
      </c>
      <c r="B818" s="3" t="s">
        <v>24</v>
      </c>
      <c r="C818" s="3">
        <v>0</v>
      </c>
      <c r="D818" s="3" t="s">
        <v>25</v>
      </c>
      <c r="E818" s="3" t="s">
        <v>27</v>
      </c>
      <c r="F818" s="3">
        <v>2</v>
      </c>
      <c r="G818" s="3">
        <v>2</v>
      </c>
      <c r="H818" s="3">
        <v>0</v>
      </c>
      <c r="I818" s="3" t="s">
        <v>35</v>
      </c>
      <c r="J818" s="4">
        <v>95</v>
      </c>
      <c r="K818" s="4">
        <v>2462.5500000000002</v>
      </c>
      <c r="L818" s="3" t="s">
        <v>27</v>
      </c>
      <c r="M818" s="1">
        <f t="shared" si="15"/>
        <v>26</v>
      </c>
      <c r="N818" s="8" t="b">
        <f t="shared" si="16"/>
        <v>1</v>
      </c>
    </row>
    <row r="819" spans="1:14" ht="16" x14ac:dyDescent="0.2">
      <c r="A819" s="3" t="s">
        <v>848</v>
      </c>
      <c r="B819" s="3" t="s">
        <v>29</v>
      </c>
      <c r="C819" s="3">
        <v>0</v>
      </c>
      <c r="D819" s="3" t="s">
        <v>27</v>
      </c>
      <c r="E819" s="3" t="s">
        <v>27</v>
      </c>
      <c r="F819" s="3">
        <v>1</v>
      </c>
      <c r="G819" s="3">
        <v>0</v>
      </c>
      <c r="H819" s="3">
        <v>0</v>
      </c>
      <c r="I819" s="3" t="s">
        <v>37</v>
      </c>
      <c r="J819" s="4">
        <v>19.649999999999999</v>
      </c>
      <c r="K819" s="4">
        <v>19.649999999999999</v>
      </c>
      <c r="L819" s="3" t="s">
        <v>27</v>
      </c>
      <c r="M819" s="1">
        <f t="shared" si="15"/>
        <v>1</v>
      </c>
      <c r="N819" s="8" t="b">
        <f t="shared" si="16"/>
        <v>0</v>
      </c>
    </row>
    <row r="820" spans="1:14" ht="16" x14ac:dyDescent="0.2">
      <c r="A820" s="3" t="s">
        <v>849</v>
      </c>
      <c r="B820" s="3" t="s">
        <v>29</v>
      </c>
      <c r="C820" s="3">
        <v>0</v>
      </c>
      <c r="D820" s="3" t="s">
        <v>27</v>
      </c>
      <c r="E820" s="3" t="s">
        <v>27</v>
      </c>
      <c r="F820" s="3">
        <v>1</v>
      </c>
      <c r="G820" s="3">
        <v>2</v>
      </c>
      <c r="H820" s="3">
        <v>0</v>
      </c>
      <c r="I820" s="3" t="s">
        <v>31</v>
      </c>
      <c r="J820" s="4">
        <v>91.1</v>
      </c>
      <c r="K820" s="4">
        <v>1135.7</v>
      </c>
      <c r="L820" s="3" t="s">
        <v>25</v>
      </c>
      <c r="M820" s="1">
        <f t="shared" si="15"/>
        <v>12</v>
      </c>
      <c r="N820" s="8" t="b">
        <f t="shared" si="16"/>
        <v>0</v>
      </c>
    </row>
    <row r="821" spans="1:14" ht="16" x14ac:dyDescent="0.2">
      <c r="A821" s="3" t="s">
        <v>850</v>
      </c>
      <c r="B821" s="3" t="s">
        <v>29</v>
      </c>
      <c r="C821" s="3">
        <v>0</v>
      </c>
      <c r="D821" s="3" t="s">
        <v>27</v>
      </c>
      <c r="E821" s="3" t="s">
        <v>27</v>
      </c>
      <c r="F821" s="3">
        <v>2</v>
      </c>
      <c r="G821" s="3">
        <v>2</v>
      </c>
      <c r="H821" s="3">
        <v>0</v>
      </c>
      <c r="I821" s="3" t="s">
        <v>31</v>
      </c>
      <c r="J821" s="4">
        <v>73.599999999999994</v>
      </c>
      <c r="K821" s="4">
        <v>520</v>
      </c>
      <c r="L821" s="3" t="s">
        <v>25</v>
      </c>
      <c r="M821" s="1">
        <f t="shared" si="15"/>
        <v>7</v>
      </c>
      <c r="N821" s="8" t="b">
        <f t="shared" si="16"/>
        <v>0</v>
      </c>
    </row>
    <row r="822" spans="1:14" ht="16" x14ac:dyDescent="0.2">
      <c r="A822" s="3" t="s">
        <v>851</v>
      </c>
      <c r="B822" s="3" t="s">
        <v>24</v>
      </c>
      <c r="C822" s="3">
        <v>1</v>
      </c>
      <c r="D822" s="3" t="s">
        <v>27</v>
      </c>
      <c r="E822" s="3" t="s">
        <v>27</v>
      </c>
      <c r="F822" s="3">
        <v>2</v>
      </c>
      <c r="G822" s="3">
        <v>2</v>
      </c>
      <c r="H822" s="3">
        <v>0</v>
      </c>
      <c r="I822" s="3" t="s">
        <v>31</v>
      </c>
      <c r="J822" s="4">
        <v>74.45</v>
      </c>
      <c r="K822" s="4">
        <v>294.45</v>
      </c>
      <c r="L822" s="3" t="s">
        <v>27</v>
      </c>
      <c r="M822" s="1">
        <f t="shared" si="15"/>
        <v>4</v>
      </c>
      <c r="N822" s="8" t="b">
        <f t="shared" si="16"/>
        <v>1</v>
      </c>
    </row>
    <row r="823" spans="1:14" ht="16" x14ac:dyDescent="0.2">
      <c r="A823" s="3" t="s">
        <v>852</v>
      </c>
      <c r="B823" s="3" t="s">
        <v>24</v>
      </c>
      <c r="C823" s="3">
        <v>1</v>
      </c>
      <c r="D823" s="3" t="s">
        <v>27</v>
      </c>
      <c r="E823" s="3" t="s">
        <v>27</v>
      </c>
      <c r="F823" s="3">
        <v>2</v>
      </c>
      <c r="G823" s="3">
        <v>2</v>
      </c>
      <c r="H823" s="3">
        <v>0</v>
      </c>
      <c r="I823" s="3" t="s">
        <v>31</v>
      </c>
      <c r="J823" s="4">
        <v>85.2</v>
      </c>
      <c r="K823" s="4">
        <v>695.75</v>
      </c>
      <c r="L823" s="3" t="s">
        <v>27</v>
      </c>
      <c r="M823" s="1">
        <f t="shared" si="15"/>
        <v>8</v>
      </c>
      <c r="N823" s="8" t="b">
        <f t="shared" si="16"/>
        <v>1</v>
      </c>
    </row>
    <row r="824" spans="1:14" ht="16" x14ac:dyDescent="0.2">
      <c r="A824" s="3" t="s">
        <v>853</v>
      </c>
      <c r="B824" s="3" t="s">
        <v>24</v>
      </c>
      <c r="C824" s="3">
        <v>0</v>
      </c>
      <c r="D824" s="3" t="s">
        <v>25</v>
      </c>
      <c r="E824" s="3" t="s">
        <v>27</v>
      </c>
      <c r="F824" s="3">
        <v>1</v>
      </c>
      <c r="G824" s="3">
        <v>1</v>
      </c>
      <c r="H824" s="3">
        <v>0</v>
      </c>
      <c r="I824" s="3" t="s">
        <v>37</v>
      </c>
      <c r="J824" s="4">
        <v>54.2</v>
      </c>
      <c r="K824" s="4">
        <v>690.5</v>
      </c>
      <c r="L824" s="3" t="s">
        <v>27</v>
      </c>
      <c r="M824" s="1">
        <f t="shared" si="15"/>
        <v>13</v>
      </c>
      <c r="N824" s="8" t="b">
        <f t="shared" si="16"/>
        <v>1</v>
      </c>
    </row>
    <row r="825" spans="1:14" ht="16" x14ac:dyDescent="0.2">
      <c r="A825" s="3" t="s">
        <v>854</v>
      </c>
      <c r="B825" s="3" t="s">
        <v>24</v>
      </c>
      <c r="C825" s="3">
        <v>0</v>
      </c>
      <c r="D825" s="3" t="s">
        <v>27</v>
      </c>
      <c r="E825" s="3" t="s">
        <v>27</v>
      </c>
      <c r="F825" s="3">
        <v>1</v>
      </c>
      <c r="G825" s="3">
        <v>1</v>
      </c>
      <c r="H825" s="3">
        <v>0</v>
      </c>
      <c r="I825" s="3" t="s">
        <v>26</v>
      </c>
      <c r="J825" s="4">
        <v>59.5</v>
      </c>
      <c r="K825" s="4">
        <v>415.95</v>
      </c>
      <c r="L825" s="3" t="s">
        <v>25</v>
      </c>
      <c r="M825" s="1">
        <f t="shared" si="15"/>
        <v>7</v>
      </c>
      <c r="N825" s="8" t="b">
        <f t="shared" si="16"/>
        <v>1</v>
      </c>
    </row>
    <row r="826" spans="1:14" ht="16" x14ac:dyDescent="0.2">
      <c r="A826" s="3" t="s">
        <v>855</v>
      </c>
      <c r="B826" s="3" t="s">
        <v>24</v>
      </c>
      <c r="C826" s="3">
        <v>0</v>
      </c>
      <c r="D826" s="3" t="s">
        <v>25</v>
      </c>
      <c r="E826" s="3" t="s">
        <v>27</v>
      </c>
      <c r="F826" s="3">
        <v>1</v>
      </c>
      <c r="G826" s="3">
        <v>2</v>
      </c>
      <c r="H826" s="3">
        <v>2</v>
      </c>
      <c r="I826" s="3" t="s">
        <v>37</v>
      </c>
      <c r="J826" s="4">
        <v>80.3</v>
      </c>
      <c r="K826" s="4">
        <v>4513.6499999999996</v>
      </c>
      <c r="L826" s="3" t="s">
        <v>27</v>
      </c>
      <c r="M826" s="1">
        <f t="shared" si="15"/>
        <v>56</v>
      </c>
      <c r="N826" s="8" t="b">
        <f t="shared" si="16"/>
        <v>1</v>
      </c>
    </row>
    <row r="827" spans="1:14" ht="16" x14ac:dyDescent="0.2">
      <c r="A827" s="3" t="s">
        <v>856</v>
      </c>
      <c r="B827" s="3" t="s">
        <v>24</v>
      </c>
      <c r="C827" s="3">
        <v>0</v>
      </c>
      <c r="D827" s="3" t="s">
        <v>25</v>
      </c>
      <c r="E827" s="3" t="s">
        <v>25</v>
      </c>
      <c r="F827" s="3">
        <v>2</v>
      </c>
      <c r="G827" s="3">
        <v>0</v>
      </c>
      <c r="H827" s="3">
        <v>2</v>
      </c>
      <c r="I827" s="3" t="s">
        <v>26</v>
      </c>
      <c r="J827" s="4">
        <v>23.05</v>
      </c>
      <c r="K827" s="4">
        <v>1255.0999999999999</v>
      </c>
      <c r="L827" s="3" t="s">
        <v>27</v>
      </c>
      <c r="M827" s="1">
        <f t="shared" si="15"/>
        <v>54</v>
      </c>
      <c r="N827" s="8" t="b">
        <f t="shared" si="16"/>
        <v>1</v>
      </c>
    </row>
    <row r="828" spans="1:14" ht="16" x14ac:dyDescent="0.2">
      <c r="A828" s="3" t="s">
        <v>857</v>
      </c>
      <c r="B828" s="3" t="s">
        <v>29</v>
      </c>
      <c r="C828" s="3">
        <v>0</v>
      </c>
      <c r="D828" s="3" t="s">
        <v>25</v>
      </c>
      <c r="E828" s="3" t="s">
        <v>25</v>
      </c>
      <c r="F828" s="3">
        <v>2</v>
      </c>
      <c r="G828" s="3">
        <v>1</v>
      </c>
      <c r="H828" s="3">
        <v>1</v>
      </c>
      <c r="I828" s="3" t="s">
        <v>35</v>
      </c>
      <c r="J828" s="4">
        <v>48.35</v>
      </c>
      <c r="K828" s="4">
        <v>1067.1500000000001</v>
      </c>
      <c r="L828" s="3" t="s">
        <v>25</v>
      </c>
      <c r="M828" s="1">
        <f t="shared" si="15"/>
        <v>22</v>
      </c>
      <c r="N828" s="8" t="b">
        <f t="shared" si="16"/>
        <v>0</v>
      </c>
    </row>
    <row r="829" spans="1:14" ht="16" x14ac:dyDescent="0.2">
      <c r="A829" s="3" t="s">
        <v>858</v>
      </c>
      <c r="B829" s="3" t="s">
        <v>29</v>
      </c>
      <c r="C829" s="3">
        <v>0</v>
      </c>
      <c r="D829" s="3" t="s">
        <v>25</v>
      </c>
      <c r="E829" s="3" t="s">
        <v>25</v>
      </c>
      <c r="F829" s="3">
        <v>1</v>
      </c>
      <c r="G829" s="3">
        <v>1</v>
      </c>
      <c r="H829" s="3">
        <v>0</v>
      </c>
      <c r="I829" s="3" t="s">
        <v>31</v>
      </c>
      <c r="J829" s="4">
        <v>49.6</v>
      </c>
      <c r="K829" s="4">
        <v>939.8</v>
      </c>
      <c r="L829" s="3" t="s">
        <v>27</v>
      </c>
      <c r="M829" s="1">
        <f t="shared" si="15"/>
        <v>19</v>
      </c>
      <c r="N829" s="8" t="b">
        <f t="shared" si="16"/>
        <v>0</v>
      </c>
    </row>
    <row r="830" spans="1:14" ht="16" x14ac:dyDescent="0.2">
      <c r="A830" s="3" t="s">
        <v>859</v>
      </c>
      <c r="B830" s="3" t="s">
        <v>29</v>
      </c>
      <c r="C830" s="3">
        <v>0</v>
      </c>
      <c r="D830" s="3" t="s">
        <v>25</v>
      </c>
      <c r="E830" s="3" t="s">
        <v>25</v>
      </c>
      <c r="F830" s="3">
        <v>0</v>
      </c>
      <c r="G830" s="3">
        <v>1</v>
      </c>
      <c r="H830" s="3">
        <v>2</v>
      </c>
      <c r="I830" s="3" t="s">
        <v>26</v>
      </c>
      <c r="J830" s="4">
        <v>56.4</v>
      </c>
      <c r="K830" s="4">
        <v>3948.45</v>
      </c>
      <c r="L830" s="3" t="s">
        <v>27</v>
      </c>
      <c r="M830" s="1">
        <f t="shared" si="15"/>
        <v>70</v>
      </c>
      <c r="N830" s="8" t="b">
        <f t="shared" si="16"/>
        <v>0</v>
      </c>
    </row>
    <row r="831" spans="1:14" ht="16" x14ac:dyDescent="0.2">
      <c r="A831" s="3" t="s">
        <v>860</v>
      </c>
      <c r="B831" s="3" t="s">
        <v>29</v>
      </c>
      <c r="C831" s="3">
        <v>0</v>
      </c>
      <c r="D831" s="3" t="s">
        <v>27</v>
      </c>
      <c r="E831" s="3" t="s">
        <v>27</v>
      </c>
      <c r="F831" s="3">
        <v>1</v>
      </c>
      <c r="G831" s="3">
        <v>2</v>
      </c>
      <c r="H831" s="3">
        <v>0</v>
      </c>
      <c r="I831" s="3" t="s">
        <v>26</v>
      </c>
      <c r="J831" s="4">
        <v>86.05</v>
      </c>
      <c r="K831" s="4">
        <v>244.85</v>
      </c>
      <c r="L831" s="3" t="s">
        <v>27</v>
      </c>
      <c r="M831" s="1">
        <f t="shared" si="15"/>
        <v>3</v>
      </c>
      <c r="N831" s="8" t="b">
        <f t="shared" si="16"/>
        <v>0</v>
      </c>
    </row>
    <row r="832" spans="1:14" ht="16" x14ac:dyDescent="0.2">
      <c r="A832" s="3" t="s">
        <v>861</v>
      </c>
      <c r="B832" s="3" t="s">
        <v>24</v>
      </c>
      <c r="C832" s="3">
        <v>0</v>
      </c>
      <c r="D832" s="3" t="s">
        <v>27</v>
      </c>
      <c r="E832" s="3" t="s">
        <v>27</v>
      </c>
      <c r="F832" s="3">
        <v>1</v>
      </c>
      <c r="G832" s="3">
        <v>1</v>
      </c>
      <c r="H832" s="3">
        <v>0</v>
      </c>
      <c r="I832" s="3" t="s">
        <v>37</v>
      </c>
      <c r="J832" s="4">
        <v>49.65</v>
      </c>
      <c r="K832" s="4">
        <v>267.35000000000002</v>
      </c>
      <c r="L832" s="3" t="s">
        <v>25</v>
      </c>
      <c r="M832" s="1">
        <f t="shared" si="15"/>
        <v>5</v>
      </c>
      <c r="N832" s="8" t="b">
        <f t="shared" si="16"/>
        <v>1</v>
      </c>
    </row>
    <row r="833" spans="1:14" ht="16" x14ac:dyDescent="0.2">
      <c r="A833" s="3" t="s">
        <v>862</v>
      </c>
      <c r="B833" s="3" t="s">
        <v>29</v>
      </c>
      <c r="C833" s="3">
        <v>0</v>
      </c>
      <c r="D833" s="3" t="s">
        <v>25</v>
      </c>
      <c r="E833" s="3" t="s">
        <v>27</v>
      </c>
      <c r="F833" s="3">
        <v>1</v>
      </c>
      <c r="G833" s="3">
        <v>0</v>
      </c>
      <c r="H833" s="3">
        <v>2</v>
      </c>
      <c r="I833" s="3" t="s">
        <v>26</v>
      </c>
      <c r="J833" s="4">
        <v>20.55</v>
      </c>
      <c r="K833" s="4">
        <v>1067.6500000000001</v>
      </c>
      <c r="L833" s="3" t="s">
        <v>27</v>
      </c>
      <c r="M833" s="1">
        <f t="shared" si="15"/>
        <v>52</v>
      </c>
      <c r="N833" s="8" t="b">
        <f t="shared" si="16"/>
        <v>0</v>
      </c>
    </row>
    <row r="834" spans="1:14" ht="16" x14ac:dyDescent="0.2">
      <c r="A834" s="3" t="s">
        <v>863</v>
      </c>
      <c r="B834" s="3" t="s">
        <v>29</v>
      </c>
      <c r="C834" s="3">
        <v>0</v>
      </c>
      <c r="D834" s="3" t="s">
        <v>27</v>
      </c>
      <c r="E834" s="3" t="s">
        <v>27</v>
      </c>
      <c r="F834" s="3">
        <v>2</v>
      </c>
      <c r="G834" s="3">
        <v>2</v>
      </c>
      <c r="H834" s="3">
        <v>0</v>
      </c>
      <c r="I834" s="3" t="s">
        <v>37</v>
      </c>
      <c r="J834" s="4">
        <v>89.9</v>
      </c>
      <c r="K834" s="4">
        <v>5450.7</v>
      </c>
      <c r="L834" s="3" t="s">
        <v>27</v>
      </c>
      <c r="M834" s="1">
        <f t="shared" si="15"/>
        <v>61</v>
      </c>
      <c r="N834" s="8" t="b">
        <f t="shared" si="16"/>
        <v>0</v>
      </c>
    </row>
    <row r="835" spans="1:14" ht="16" x14ac:dyDescent="0.2">
      <c r="A835" s="3" t="s">
        <v>864</v>
      </c>
      <c r="B835" s="3" t="s">
        <v>24</v>
      </c>
      <c r="C835" s="3">
        <v>0</v>
      </c>
      <c r="D835" s="3" t="s">
        <v>27</v>
      </c>
      <c r="E835" s="3" t="s">
        <v>27</v>
      </c>
      <c r="F835" s="3">
        <v>0</v>
      </c>
      <c r="G835" s="3">
        <v>1</v>
      </c>
      <c r="H835" s="3">
        <v>0</v>
      </c>
      <c r="I835" s="3" t="s">
        <v>26</v>
      </c>
      <c r="J835" s="4">
        <v>48.25</v>
      </c>
      <c r="K835" s="4">
        <v>202.25</v>
      </c>
      <c r="L835" s="3" t="s">
        <v>27</v>
      </c>
      <c r="M835" s="1">
        <f t="shared" si="15"/>
        <v>4</v>
      </c>
      <c r="N835" s="8" t="b">
        <f t="shared" ref="N835:N898" si="17">IF(B835="Female", TRUE, FALSE)</f>
        <v>1</v>
      </c>
    </row>
    <row r="836" spans="1:14" ht="16" x14ac:dyDescent="0.2">
      <c r="A836" s="3" t="s">
        <v>865</v>
      </c>
      <c r="B836" s="3" t="s">
        <v>29</v>
      </c>
      <c r="C836" s="3">
        <v>0</v>
      </c>
      <c r="D836" s="3" t="s">
        <v>27</v>
      </c>
      <c r="E836" s="3" t="s">
        <v>27</v>
      </c>
      <c r="F836" s="3">
        <v>2</v>
      </c>
      <c r="G836" s="3">
        <v>2</v>
      </c>
      <c r="H836" s="3">
        <v>0</v>
      </c>
      <c r="I836" s="3" t="s">
        <v>35</v>
      </c>
      <c r="J836" s="4">
        <v>108.45</v>
      </c>
      <c r="K836" s="4">
        <v>4964.7</v>
      </c>
      <c r="L836" s="3" t="s">
        <v>27</v>
      </c>
      <c r="M836" s="1">
        <f t="shared" si="15"/>
        <v>46</v>
      </c>
      <c r="N836" s="8" t="b">
        <f t="shared" si="17"/>
        <v>0</v>
      </c>
    </row>
    <row r="837" spans="1:14" ht="16" x14ac:dyDescent="0.2">
      <c r="A837" s="3" t="s">
        <v>866</v>
      </c>
      <c r="B837" s="3" t="s">
        <v>29</v>
      </c>
      <c r="C837" s="3">
        <v>0</v>
      </c>
      <c r="D837" s="3" t="s">
        <v>25</v>
      </c>
      <c r="E837" s="3" t="s">
        <v>25</v>
      </c>
      <c r="F837" s="3">
        <v>1</v>
      </c>
      <c r="G837" s="3">
        <v>2</v>
      </c>
      <c r="H837" s="3">
        <v>0</v>
      </c>
      <c r="I837" s="3" t="s">
        <v>31</v>
      </c>
      <c r="J837" s="4">
        <v>75.5</v>
      </c>
      <c r="K837" s="4">
        <v>1901.05</v>
      </c>
      <c r="L837" s="3" t="s">
        <v>27</v>
      </c>
      <c r="M837" s="1">
        <f t="shared" si="15"/>
        <v>25</v>
      </c>
      <c r="N837" s="8" t="b">
        <f t="shared" si="17"/>
        <v>0</v>
      </c>
    </row>
    <row r="838" spans="1:14" ht="16" x14ac:dyDescent="0.2">
      <c r="A838" s="3" t="s">
        <v>867</v>
      </c>
      <c r="B838" s="3" t="s">
        <v>29</v>
      </c>
      <c r="C838" s="3">
        <v>1</v>
      </c>
      <c r="D838" s="3" t="s">
        <v>25</v>
      </c>
      <c r="E838" s="3" t="s">
        <v>27</v>
      </c>
      <c r="F838" s="3">
        <v>1</v>
      </c>
      <c r="G838" s="3">
        <v>2</v>
      </c>
      <c r="H838" s="3">
        <v>1</v>
      </c>
      <c r="I838" s="3" t="s">
        <v>37</v>
      </c>
      <c r="J838" s="4">
        <v>100.55</v>
      </c>
      <c r="K838" s="4">
        <v>4304</v>
      </c>
      <c r="L838" s="3" t="s">
        <v>27</v>
      </c>
      <c r="M838" s="1">
        <f t="shared" si="15"/>
        <v>43</v>
      </c>
      <c r="N838" s="8" t="b">
        <f t="shared" si="17"/>
        <v>0</v>
      </c>
    </row>
    <row r="839" spans="1:14" ht="16" x14ac:dyDescent="0.2">
      <c r="A839" s="3" t="s">
        <v>868</v>
      </c>
      <c r="B839" s="3" t="s">
        <v>24</v>
      </c>
      <c r="C839" s="3">
        <v>0</v>
      </c>
      <c r="D839" s="3" t="s">
        <v>25</v>
      </c>
      <c r="E839" s="3" t="s">
        <v>25</v>
      </c>
      <c r="F839" s="3">
        <v>1</v>
      </c>
      <c r="G839" s="3">
        <v>0</v>
      </c>
      <c r="H839" s="3">
        <v>0</v>
      </c>
      <c r="I839" s="3" t="s">
        <v>26</v>
      </c>
      <c r="J839" s="4">
        <v>19</v>
      </c>
      <c r="K839" s="4">
        <v>233.55</v>
      </c>
      <c r="L839" s="3" t="s">
        <v>25</v>
      </c>
      <c r="M839" s="1">
        <f t="shared" si="15"/>
        <v>12</v>
      </c>
      <c r="N839" s="8" t="b">
        <f t="shared" si="17"/>
        <v>1</v>
      </c>
    </row>
    <row r="840" spans="1:14" ht="16" x14ac:dyDescent="0.2">
      <c r="A840" s="3" t="s">
        <v>869</v>
      </c>
      <c r="B840" s="3" t="s">
        <v>24</v>
      </c>
      <c r="C840" s="3">
        <v>0</v>
      </c>
      <c r="D840" s="3" t="s">
        <v>27</v>
      </c>
      <c r="E840" s="3" t="s">
        <v>27</v>
      </c>
      <c r="F840" s="3">
        <v>2</v>
      </c>
      <c r="G840" s="3">
        <v>2</v>
      </c>
      <c r="H840" s="3">
        <v>0</v>
      </c>
      <c r="I840" s="3" t="s">
        <v>31</v>
      </c>
      <c r="J840" s="4">
        <v>76.849999999999994</v>
      </c>
      <c r="K840" s="4">
        <v>663.55</v>
      </c>
      <c r="L840" s="3" t="s">
        <v>27</v>
      </c>
      <c r="M840" s="1">
        <f t="shared" si="15"/>
        <v>9</v>
      </c>
      <c r="N840" s="8" t="b">
        <f t="shared" si="17"/>
        <v>1</v>
      </c>
    </row>
    <row r="841" spans="1:14" ht="16" x14ac:dyDescent="0.2">
      <c r="A841" s="3" t="s">
        <v>870</v>
      </c>
      <c r="B841" s="3" t="s">
        <v>24</v>
      </c>
      <c r="C841" s="3">
        <v>0</v>
      </c>
      <c r="D841" s="3" t="s">
        <v>27</v>
      </c>
      <c r="E841" s="3" t="s">
        <v>27</v>
      </c>
      <c r="F841" s="3">
        <v>1</v>
      </c>
      <c r="G841" s="3">
        <v>1</v>
      </c>
      <c r="H841" s="3">
        <v>2</v>
      </c>
      <c r="I841" s="3" t="s">
        <v>26</v>
      </c>
      <c r="J841" s="4">
        <v>65.099999999999994</v>
      </c>
      <c r="K841" s="4">
        <v>3846.75</v>
      </c>
      <c r="L841" s="3" t="s">
        <v>27</v>
      </c>
      <c r="M841" s="1">
        <f t="shared" si="15"/>
        <v>59</v>
      </c>
      <c r="N841" s="8" t="b">
        <f t="shared" si="17"/>
        <v>1</v>
      </c>
    </row>
    <row r="842" spans="1:14" ht="16" x14ac:dyDescent="0.2">
      <c r="A842" s="3" t="s">
        <v>871</v>
      </c>
      <c r="B842" s="3" t="s">
        <v>29</v>
      </c>
      <c r="C842" s="3">
        <v>0</v>
      </c>
      <c r="D842" s="3" t="s">
        <v>25</v>
      </c>
      <c r="E842" s="3" t="s">
        <v>25</v>
      </c>
      <c r="F842" s="3">
        <v>1</v>
      </c>
      <c r="G842" s="3">
        <v>0</v>
      </c>
      <c r="H842" s="3">
        <v>0</v>
      </c>
      <c r="I842" s="3" t="s">
        <v>37</v>
      </c>
      <c r="J842" s="4">
        <v>20.399999999999999</v>
      </c>
      <c r="K842" s="4">
        <v>745.3</v>
      </c>
      <c r="L842" s="3" t="s">
        <v>27</v>
      </c>
      <c r="M842" s="1">
        <f t="shared" si="15"/>
        <v>37</v>
      </c>
      <c r="N842" s="8" t="b">
        <f t="shared" si="17"/>
        <v>0</v>
      </c>
    </row>
    <row r="843" spans="1:14" ht="16" x14ac:dyDescent="0.2">
      <c r="A843" s="3" t="s">
        <v>872</v>
      </c>
      <c r="B843" s="3" t="s">
        <v>29</v>
      </c>
      <c r="C843" s="3">
        <v>0</v>
      </c>
      <c r="D843" s="3" t="s">
        <v>27</v>
      </c>
      <c r="E843" s="3" t="s">
        <v>25</v>
      </c>
      <c r="F843" s="3">
        <v>2</v>
      </c>
      <c r="G843" s="3">
        <v>0</v>
      </c>
      <c r="H843" s="3">
        <v>0</v>
      </c>
      <c r="I843" s="3" t="s">
        <v>26</v>
      </c>
      <c r="J843" s="4">
        <v>26.35</v>
      </c>
      <c r="K843" s="4">
        <v>184.05</v>
      </c>
      <c r="L843" s="3" t="s">
        <v>27</v>
      </c>
      <c r="M843" s="1">
        <f t="shared" si="15"/>
        <v>7</v>
      </c>
      <c r="N843" s="8" t="b">
        <f t="shared" si="17"/>
        <v>0</v>
      </c>
    </row>
    <row r="844" spans="1:14" ht="16" x14ac:dyDescent="0.2">
      <c r="A844" s="3" t="s">
        <v>873</v>
      </c>
      <c r="B844" s="3" t="s">
        <v>29</v>
      </c>
      <c r="C844" s="3">
        <v>0</v>
      </c>
      <c r="D844" s="3" t="s">
        <v>25</v>
      </c>
      <c r="E844" s="3" t="s">
        <v>25</v>
      </c>
      <c r="F844" s="3">
        <v>1</v>
      </c>
      <c r="G844" s="3">
        <v>0</v>
      </c>
      <c r="H844" s="3">
        <v>2</v>
      </c>
      <c r="I844" s="3" t="s">
        <v>26</v>
      </c>
      <c r="J844" s="4">
        <v>20.05</v>
      </c>
      <c r="K844" s="4">
        <v>400</v>
      </c>
      <c r="L844" s="3" t="s">
        <v>27</v>
      </c>
      <c r="M844" s="1">
        <f t="shared" si="15"/>
        <v>20</v>
      </c>
      <c r="N844" s="8" t="b">
        <f t="shared" si="17"/>
        <v>0</v>
      </c>
    </row>
    <row r="845" spans="1:14" ht="16" x14ac:dyDescent="0.2">
      <c r="A845" s="3" t="s">
        <v>874</v>
      </c>
      <c r="B845" s="3" t="s">
        <v>29</v>
      </c>
      <c r="C845" s="3">
        <v>1</v>
      </c>
      <c r="D845" s="3" t="s">
        <v>27</v>
      </c>
      <c r="E845" s="3" t="s">
        <v>27</v>
      </c>
      <c r="F845" s="3">
        <v>1</v>
      </c>
      <c r="G845" s="3">
        <v>2</v>
      </c>
      <c r="H845" s="3">
        <v>0</v>
      </c>
      <c r="I845" s="3" t="s">
        <v>31</v>
      </c>
      <c r="J845" s="4">
        <v>78.75</v>
      </c>
      <c r="K845" s="4">
        <v>1218.25</v>
      </c>
      <c r="L845" s="3" t="s">
        <v>27</v>
      </c>
      <c r="M845" s="1">
        <f t="shared" si="15"/>
        <v>15</v>
      </c>
      <c r="N845" s="8" t="b">
        <f t="shared" si="17"/>
        <v>0</v>
      </c>
    </row>
    <row r="846" spans="1:14" ht="16" x14ac:dyDescent="0.2">
      <c r="A846" s="3" t="s">
        <v>875</v>
      </c>
      <c r="B846" s="3" t="s">
        <v>24</v>
      </c>
      <c r="C846" s="3">
        <v>0</v>
      </c>
      <c r="D846" s="3" t="s">
        <v>25</v>
      </c>
      <c r="E846" s="3" t="s">
        <v>25</v>
      </c>
      <c r="F846" s="3">
        <v>1</v>
      </c>
      <c r="G846" s="3">
        <v>0</v>
      </c>
      <c r="H846" s="3">
        <v>1</v>
      </c>
      <c r="I846" s="3" t="s">
        <v>31</v>
      </c>
      <c r="J846" s="4">
        <v>19.8</v>
      </c>
      <c r="K846" s="4">
        <v>160.05000000000001</v>
      </c>
      <c r="L846" s="3" t="s">
        <v>27</v>
      </c>
      <c r="M846" s="1">
        <f t="shared" si="15"/>
        <v>8</v>
      </c>
      <c r="N846" s="8" t="b">
        <f t="shared" si="17"/>
        <v>1</v>
      </c>
    </row>
    <row r="847" spans="1:14" ht="16" x14ac:dyDescent="0.2">
      <c r="A847" s="3" t="s">
        <v>876</v>
      </c>
      <c r="B847" s="3" t="s">
        <v>24</v>
      </c>
      <c r="C847" s="3">
        <v>0</v>
      </c>
      <c r="D847" s="3" t="s">
        <v>27</v>
      </c>
      <c r="E847" s="3" t="s">
        <v>27</v>
      </c>
      <c r="F847" s="3">
        <v>1</v>
      </c>
      <c r="G847" s="3">
        <v>1</v>
      </c>
      <c r="H847" s="3">
        <v>0</v>
      </c>
      <c r="I847" s="3" t="s">
        <v>26</v>
      </c>
      <c r="J847" s="4">
        <v>49.6</v>
      </c>
      <c r="K847" s="4">
        <v>114.7</v>
      </c>
      <c r="L847" s="3" t="s">
        <v>25</v>
      </c>
      <c r="M847" s="1">
        <f t="shared" si="15"/>
        <v>2</v>
      </c>
      <c r="N847" s="8" t="b">
        <f t="shared" si="17"/>
        <v>1</v>
      </c>
    </row>
    <row r="848" spans="1:14" ht="16" x14ac:dyDescent="0.2">
      <c r="A848" s="3" t="s">
        <v>877</v>
      </c>
      <c r="B848" s="3" t="s">
        <v>24</v>
      </c>
      <c r="C848" s="3">
        <v>0</v>
      </c>
      <c r="D848" s="3" t="s">
        <v>25</v>
      </c>
      <c r="E848" s="3" t="s">
        <v>27</v>
      </c>
      <c r="F848" s="3">
        <v>2</v>
      </c>
      <c r="G848" s="3">
        <v>1</v>
      </c>
      <c r="H848" s="3">
        <v>2</v>
      </c>
      <c r="I848" s="3" t="s">
        <v>37</v>
      </c>
      <c r="J848" s="4">
        <v>91.15</v>
      </c>
      <c r="K848" s="4">
        <v>6637.9</v>
      </c>
      <c r="L848" s="3" t="s">
        <v>27</v>
      </c>
      <c r="M848" s="1">
        <f t="shared" si="15"/>
        <v>73</v>
      </c>
      <c r="N848" s="8" t="b">
        <f t="shared" si="17"/>
        <v>1</v>
      </c>
    </row>
    <row r="849" spans="1:14" ht="16" x14ac:dyDescent="0.2">
      <c r="A849" s="3" t="s">
        <v>878</v>
      </c>
      <c r="B849" s="3" t="s">
        <v>29</v>
      </c>
      <c r="C849" s="3">
        <v>0</v>
      </c>
      <c r="D849" s="3" t="s">
        <v>25</v>
      </c>
      <c r="E849" s="3" t="s">
        <v>25</v>
      </c>
      <c r="F849" s="3">
        <v>2</v>
      </c>
      <c r="G849" s="3">
        <v>2</v>
      </c>
      <c r="H849" s="3">
        <v>0</v>
      </c>
      <c r="I849" s="3" t="s">
        <v>35</v>
      </c>
      <c r="J849" s="4">
        <v>105.95</v>
      </c>
      <c r="K849" s="4">
        <v>5341.8</v>
      </c>
      <c r="L849" s="3" t="s">
        <v>25</v>
      </c>
      <c r="M849" s="1">
        <f t="shared" si="15"/>
        <v>50</v>
      </c>
      <c r="N849" s="8" t="b">
        <f t="shared" si="17"/>
        <v>0</v>
      </c>
    </row>
    <row r="850" spans="1:14" ht="16" x14ac:dyDescent="0.2">
      <c r="A850" s="3" t="s">
        <v>879</v>
      </c>
      <c r="B850" s="3" t="s">
        <v>29</v>
      </c>
      <c r="C850" s="3">
        <v>0</v>
      </c>
      <c r="D850" s="3" t="s">
        <v>27</v>
      </c>
      <c r="E850" s="3" t="s">
        <v>27</v>
      </c>
      <c r="F850" s="3">
        <v>2</v>
      </c>
      <c r="G850" s="3">
        <v>2</v>
      </c>
      <c r="H850" s="3">
        <v>0</v>
      </c>
      <c r="I850" s="3" t="s">
        <v>26</v>
      </c>
      <c r="J850" s="4">
        <v>75.3</v>
      </c>
      <c r="K850" s="4">
        <v>1570.7</v>
      </c>
      <c r="L850" s="3" t="s">
        <v>27</v>
      </c>
      <c r="M850" s="1">
        <f t="shared" si="15"/>
        <v>21</v>
      </c>
      <c r="N850" s="8" t="b">
        <f t="shared" si="17"/>
        <v>0</v>
      </c>
    </row>
    <row r="851" spans="1:14" ht="16" x14ac:dyDescent="0.2">
      <c r="A851" s="3" t="s">
        <v>880</v>
      </c>
      <c r="B851" s="3" t="s">
        <v>24</v>
      </c>
      <c r="C851" s="3">
        <v>0</v>
      </c>
      <c r="D851" s="3" t="s">
        <v>25</v>
      </c>
      <c r="E851" s="3" t="s">
        <v>27</v>
      </c>
      <c r="F851" s="3">
        <v>2</v>
      </c>
      <c r="G851" s="3">
        <v>2</v>
      </c>
      <c r="H851" s="3">
        <v>1</v>
      </c>
      <c r="I851" s="3" t="s">
        <v>31</v>
      </c>
      <c r="J851" s="4">
        <v>115</v>
      </c>
      <c r="K851" s="4">
        <v>7396.15</v>
      </c>
      <c r="L851" s="3" t="s">
        <v>27</v>
      </c>
      <c r="M851" s="1">
        <f t="shared" si="15"/>
        <v>64</v>
      </c>
      <c r="N851" s="8" t="b">
        <f t="shared" si="17"/>
        <v>1</v>
      </c>
    </row>
    <row r="852" spans="1:14" ht="16" x14ac:dyDescent="0.2">
      <c r="A852" s="3" t="s">
        <v>881</v>
      </c>
      <c r="B852" s="3" t="s">
        <v>29</v>
      </c>
      <c r="C852" s="3">
        <v>0</v>
      </c>
      <c r="D852" s="3" t="s">
        <v>27</v>
      </c>
      <c r="E852" s="3" t="s">
        <v>27</v>
      </c>
      <c r="F852" s="3">
        <v>2</v>
      </c>
      <c r="G852" s="3">
        <v>1</v>
      </c>
      <c r="H852" s="3">
        <v>0</v>
      </c>
      <c r="I852" s="3" t="s">
        <v>26</v>
      </c>
      <c r="J852" s="4">
        <v>65.25</v>
      </c>
      <c r="K852" s="4">
        <v>209.9</v>
      </c>
      <c r="L852" s="3" t="s">
        <v>27</v>
      </c>
      <c r="M852" s="1">
        <f t="shared" si="15"/>
        <v>3</v>
      </c>
      <c r="N852" s="8" t="b">
        <f t="shared" si="17"/>
        <v>0</v>
      </c>
    </row>
    <row r="853" spans="1:14" ht="16" x14ac:dyDescent="0.2">
      <c r="A853" s="3" t="s">
        <v>882</v>
      </c>
      <c r="B853" s="3" t="s">
        <v>29</v>
      </c>
      <c r="C853" s="3">
        <v>0</v>
      </c>
      <c r="D853" s="3" t="s">
        <v>27</v>
      </c>
      <c r="E853" s="3" t="s">
        <v>27</v>
      </c>
      <c r="F853" s="3">
        <v>1</v>
      </c>
      <c r="G853" s="3">
        <v>0</v>
      </c>
      <c r="H853" s="3">
        <v>2</v>
      </c>
      <c r="I853" s="3" t="s">
        <v>37</v>
      </c>
      <c r="J853" s="4">
        <v>19.149999999999999</v>
      </c>
      <c r="K853" s="4">
        <v>1035.5</v>
      </c>
      <c r="L853" s="3" t="s">
        <v>27</v>
      </c>
      <c r="M853" s="1">
        <f t="shared" si="15"/>
        <v>54</v>
      </c>
      <c r="N853" s="8" t="b">
        <f t="shared" si="17"/>
        <v>0</v>
      </c>
    </row>
    <row r="854" spans="1:14" ht="16" x14ac:dyDescent="0.2">
      <c r="A854" s="3" t="s">
        <v>883</v>
      </c>
      <c r="B854" s="3" t="s">
        <v>29</v>
      </c>
      <c r="C854" s="3">
        <v>1</v>
      </c>
      <c r="D854" s="3" t="s">
        <v>27</v>
      </c>
      <c r="E854" s="3" t="s">
        <v>27</v>
      </c>
      <c r="F854" s="3">
        <v>1</v>
      </c>
      <c r="G854" s="3">
        <v>2</v>
      </c>
      <c r="H854" s="3">
        <v>0</v>
      </c>
      <c r="I854" s="3" t="s">
        <v>35</v>
      </c>
      <c r="J854" s="4">
        <v>90.45</v>
      </c>
      <c r="K854" s="4">
        <v>1266.0999999999999</v>
      </c>
      <c r="L854" s="3" t="s">
        <v>25</v>
      </c>
      <c r="M854" s="1">
        <f t="shared" si="15"/>
        <v>14</v>
      </c>
      <c r="N854" s="8" t="b">
        <f t="shared" si="17"/>
        <v>0</v>
      </c>
    </row>
    <row r="855" spans="1:14" ht="16" x14ac:dyDescent="0.2">
      <c r="A855" s="3" t="s">
        <v>884</v>
      </c>
      <c r="B855" s="3" t="s">
        <v>24</v>
      </c>
      <c r="C855" s="3">
        <v>0</v>
      </c>
      <c r="D855" s="3" t="s">
        <v>27</v>
      </c>
      <c r="E855" s="3" t="s">
        <v>27</v>
      </c>
      <c r="F855" s="3">
        <v>1</v>
      </c>
      <c r="G855" s="3">
        <v>0</v>
      </c>
      <c r="H855" s="3">
        <v>0</v>
      </c>
      <c r="I855" s="3" t="s">
        <v>26</v>
      </c>
      <c r="J855" s="4">
        <v>19.55</v>
      </c>
      <c r="K855" s="4">
        <v>389.25</v>
      </c>
      <c r="L855" s="3" t="s">
        <v>27</v>
      </c>
      <c r="M855" s="1">
        <f t="shared" si="15"/>
        <v>20</v>
      </c>
      <c r="N855" s="8" t="b">
        <f t="shared" si="17"/>
        <v>1</v>
      </c>
    </row>
    <row r="856" spans="1:14" ht="16" x14ac:dyDescent="0.2">
      <c r="A856" s="3" t="s">
        <v>885</v>
      </c>
      <c r="B856" s="3" t="s">
        <v>24</v>
      </c>
      <c r="C856" s="3">
        <v>0</v>
      </c>
      <c r="D856" s="3" t="s">
        <v>27</v>
      </c>
      <c r="E856" s="3" t="s">
        <v>27</v>
      </c>
      <c r="F856" s="3">
        <v>2</v>
      </c>
      <c r="G856" s="3">
        <v>0</v>
      </c>
      <c r="H856" s="3">
        <v>2</v>
      </c>
      <c r="I856" s="3" t="s">
        <v>26</v>
      </c>
      <c r="J856" s="4">
        <v>26.1</v>
      </c>
      <c r="K856" s="4">
        <v>1759.55</v>
      </c>
      <c r="L856" s="3" t="s">
        <v>27</v>
      </c>
      <c r="M856" s="1">
        <f t="shared" si="15"/>
        <v>67</v>
      </c>
      <c r="N856" s="8" t="b">
        <f t="shared" si="17"/>
        <v>1</v>
      </c>
    </row>
    <row r="857" spans="1:14" ht="16" x14ac:dyDescent="0.2">
      <c r="A857" s="3" t="s">
        <v>886</v>
      </c>
      <c r="B857" s="3" t="s">
        <v>29</v>
      </c>
      <c r="C857" s="3">
        <v>0</v>
      </c>
      <c r="D857" s="3" t="s">
        <v>27</v>
      </c>
      <c r="E857" s="3" t="s">
        <v>27</v>
      </c>
      <c r="F857" s="3">
        <v>1</v>
      </c>
      <c r="G857" s="3">
        <v>0</v>
      </c>
      <c r="H857" s="3">
        <v>0</v>
      </c>
      <c r="I857" s="3" t="s">
        <v>26</v>
      </c>
      <c r="J857" s="4">
        <v>20.100000000000001</v>
      </c>
      <c r="K857" s="4">
        <v>20.100000000000001</v>
      </c>
      <c r="L857" s="3" t="s">
        <v>25</v>
      </c>
      <c r="M857" s="1">
        <f t="shared" si="15"/>
        <v>1</v>
      </c>
      <c r="N857" s="8" t="b">
        <f t="shared" si="17"/>
        <v>0</v>
      </c>
    </row>
    <row r="858" spans="1:14" ht="16" x14ac:dyDescent="0.2">
      <c r="A858" s="3" t="s">
        <v>887</v>
      </c>
      <c r="B858" s="3" t="s">
        <v>29</v>
      </c>
      <c r="C858" s="3">
        <v>0</v>
      </c>
      <c r="D858" s="3" t="s">
        <v>25</v>
      </c>
      <c r="E858" s="3" t="s">
        <v>27</v>
      </c>
      <c r="F858" s="3">
        <v>2</v>
      </c>
      <c r="G858" s="3">
        <v>0</v>
      </c>
      <c r="H858" s="3">
        <v>2</v>
      </c>
      <c r="I858" s="3" t="s">
        <v>37</v>
      </c>
      <c r="J858" s="4">
        <v>25.45</v>
      </c>
      <c r="K858" s="4">
        <v>1538.6</v>
      </c>
      <c r="L858" s="3" t="s">
        <v>27</v>
      </c>
      <c r="M858" s="1">
        <f t="shared" si="15"/>
        <v>60</v>
      </c>
      <c r="N858" s="8" t="b">
        <f t="shared" si="17"/>
        <v>0</v>
      </c>
    </row>
    <row r="859" spans="1:14" ht="16" x14ac:dyDescent="0.2">
      <c r="A859" s="3" t="s">
        <v>888</v>
      </c>
      <c r="B859" s="3" t="s">
        <v>29</v>
      </c>
      <c r="C859" s="3">
        <v>0</v>
      </c>
      <c r="D859" s="3" t="s">
        <v>27</v>
      </c>
      <c r="E859" s="3" t="s">
        <v>27</v>
      </c>
      <c r="F859" s="3">
        <v>1</v>
      </c>
      <c r="G859" s="3">
        <v>0</v>
      </c>
      <c r="H859" s="3">
        <v>2</v>
      </c>
      <c r="I859" s="3" t="s">
        <v>26</v>
      </c>
      <c r="J859" s="4">
        <v>19.649999999999999</v>
      </c>
      <c r="K859" s="4">
        <v>1025.05</v>
      </c>
      <c r="L859" s="3" t="s">
        <v>27</v>
      </c>
      <c r="M859" s="1">
        <f t="shared" si="15"/>
        <v>52</v>
      </c>
      <c r="N859" s="8" t="b">
        <f t="shared" si="17"/>
        <v>0</v>
      </c>
    </row>
    <row r="860" spans="1:14" ht="16" x14ac:dyDescent="0.2">
      <c r="A860" s="3" t="s">
        <v>889</v>
      </c>
      <c r="B860" s="3" t="s">
        <v>24</v>
      </c>
      <c r="C860" s="3">
        <v>0</v>
      </c>
      <c r="D860" s="3" t="s">
        <v>25</v>
      </c>
      <c r="E860" s="3" t="s">
        <v>27</v>
      </c>
      <c r="F860" s="3">
        <v>1</v>
      </c>
      <c r="G860" s="3">
        <v>0</v>
      </c>
      <c r="H860" s="3">
        <v>2</v>
      </c>
      <c r="I860" s="3" t="s">
        <v>26</v>
      </c>
      <c r="J860" s="4">
        <v>20.399999999999999</v>
      </c>
      <c r="K860" s="4">
        <v>292.39999999999998</v>
      </c>
      <c r="L860" s="3" t="s">
        <v>27</v>
      </c>
      <c r="M860" s="1">
        <f t="shared" si="15"/>
        <v>14</v>
      </c>
      <c r="N860" s="8" t="b">
        <f t="shared" si="17"/>
        <v>1</v>
      </c>
    </row>
    <row r="861" spans="1:14" ht="16" x14ac:dyDescent="0.2">
      <c r="A861" s="3" t="s">
        <v>890</v>
      </c>
      <c r="B861" s="3" t="s">
        <v>24</v>
      </c>
      <c r="C861" s="3">
        <v>0</v>
      </c>
      <c r="D861" s="3" t="s">
        <v>25</v>
      </c>
      <c r="E861" s="3" t="s">
        <v>25</v>
      </c>
      <c r="F861" s="3">
        <v>1</v>
      </c>
      <c r="G861" s="3">
        <v>1</v>
      </c>
      <c r="H861" s="3">
        <v>0</v>
      </c>
      <c r="I861" s="3" t="s">
        <v>26</v>
      </c>
      <c r="J861" s="4">
        <v>50.2</v>
      </c>
      <c r="K861" s="4">
        <v>2169.4</v>
      </c>
      <c r="L861" s="3" t="s">
        <v>27</v>
      </c>
      <c r="M861" s="1">
        <f t="shared" si="15"/>
        <v>43</v>
      </c>
      <c r="N861" s="8" t="b">
        <f t="shared" si="17"/>
        <v>1</v>
      </c>
    </row>
    <row r="862" spans="1:14" ht="16" x14ac:dyDescent="0.2">
      <c r="A862" s="3" t="s">
        <v>891</v>
      </c>
      <c r="B862" s="3" t="s">
        <v>29</v>
      </c>
      <c r="C862" s="3">
        <v>0</v>
      </c>
      <c r="D862" s="3" t="s">
        <v>25</v>
      </c>
      <c r="E862" s="3" t="s">
        <v>25</v>
      </c>
      <c r="F862" s="3">
        <v>2</v>
      </c>
      <c r="G862" s="3">
        <v>0</v>
      </c>
      <c r="H862" s="3">
        <v>2</v>
      </c>
      <c r="I862" s="3" t="s">
        <v>26</v>
      </c>
      <c r="J862" s="4">
        <v>24.8</v>
      </c>
      <c r="K862" s="4">
        <v>1229.0999999999999</v>
      </c>
      <c r="L862" s="3" t="s">
        <v>27</v>
      </c>
      <c r="M862" s="1">
        <f t="shared" si="15"/>
        <v>50</v>
      </c>
      <c r="N862" s="8" t="b">
        <f t="shared" si="17"/>
        <v>0</v>
      </c>
    </row>
    <row r="863" spans="1:14" ht="16" x14ac:dyDescent="0.2">
      <c r="A863" s="3" t="s">
        <v>892</v>
      </c>
      <c r="B863" s="3" t="s">
        <v>29</v>
      </c>
      <c r="C863" s="3">
        <v>0</v>
      </c>
      <c r="D863" s="3" t="s">
        <v>27</v>
      </c>
      <c r="E863" s="3" t="s">
        <v>27</v>
      </c>
      <c r="F863" s="3">
        <v>2</v>
      </c>
      <c r="G863" s="3">
        <v>1</v>
      </c>
      <c r="H863" s="3">
        <v>0</v>
      </c>
      <c r="I863" s="3" t="s">
        <v>26</v>
      </c>
      <c r="J863" s="4">
        <v>54.4</v>
      </c>
      <c r="K863" s="4">
        <v>114.1</v>
      </c>
      <c r="L863" s="3" t="s">
        <v>25</v>
      </c>
      <c r="M863" s="1">
        <f t="shared" si="15"/>
        <v>2</v>
      </c>
      <c r="N863" s="8" t="b">
        <f t="shared" si="17"/>
        <v>0</v>
      </c>
    </row>
    <row r="864" spans="1:14" ht="16" x14ac:dyDescent="0.2">
      <c r="A864" s="3" t="s">
        <v>893</v>
      </c>
      <c r="B864" s="3" t="s">
        <v>24</v>
      </c>
      <c r="C864" s="3">
        <v>1</v>
      </c>
      <c r="D864" s="3" t="s">
        <v>27</v>
      </c>
      <c r="E864" s="3" t="s">
        <v>27</v>
      </c>
      <c r="F864" s="3">
        <v>2</v>
      </c>
      <c r="G864" s="3">
        <v>2</v>
      </c>
      <c r="H864" s="3">
        <v>0</v>
      </c>
      <c r="I864" s="3" t="s">
        <v>31</v>
      </c>
      <c r="J864" s="4">
        <v>80.25</v>
      </c>
      <c r="K864" s="4">
        <v>303.7</v>
      </c>
      <c r="L864" s="3" t="s">
        <v>27</v>
      </c>
      <c r="M864" s="1">
        <f t="shared" si="15"/>
        <v>4</v>
      </c>
      <c r="N864" s="8" t="b">
        <f t="shared" si="17"/>
        <v>1</v>
      </c>
    </row>
    <row r="865" spans="1:14" ht="16" x14ac:dyDescent="0.2">
      <c r="A865" s="3" t="s">
        <v>894</v>
      </c>
      <c r="B865" s="3" t="s">
        <v>24</v>
      </c>
      <c r="C865" s="3">
        <v>1</v>
      </c>
      <c r="D865" s="3" t="s">
        <v>27</v>
      </c>
      <c r="E865" s="3" t="s">
        <v>27</v>
      </c>
      <c r="F865" s="3">
        <v>2</v>
      </c>
      <c r="G865" s="3">
        <v>2</v>
      </c>
      <c r="H865" s="3">
        <v>0</v>
      </c>
      <c r="I865" s="3" t="s">
        <v>31</v>
      </c>
      <c r="J865" s="4">
        <v>99.95</v>
      </c>
      <c r="K865" s="4">
        <v>3186.65</v>
      </c>
      <c r="L865" s="3" t="s">
        <v>25</v>
      </c>
      <c r="M865" s="1">
        <f t="shared" si="15"/>
        <v>32</v>
      </c>
      <c r="N865" s="8" t="b">
        <f t="shared" si="17"/>
        <v>1</v>
      </c>
    </row>
    <row r="866" spans="1:14" ht="16" x14ac:dyDescent="0.2">
      <c r="A866" s="3" t="s">
        <v>895</v>
      </c>
      <c r="B866" s="3" t="s">
        <v>29</v>
      </c>
      <c r="C866" s="3">
        <v>0</v>
      </c>
      <c r="D866" s="3" t="s">
        <v>25</v>
      </c>
      <c r="E866" s="3" t="s">
        <v>25</v>
      </c>
      <c r="F866" s="3">
        <v>1</v>
      </c>
      <c r="G866" s="3">
        <v>0</v>
      </c>
      <c r="H866" s="3">
        <v>0</v>
      </c>
      <c r="I866" s="3" t="s">
        <v>26</v>
      </c>
      <c r="J866" s="4">
        <v>19.45</v>
      </c>
      <c r="K866" s="4">
        <v>86.05</v>
      </c>
      <c r="L866" s="3" t="s">
        <v>27</v>
      </c>
      <c r="M866" s="1">
        <f t="shared" si="15"/>
        <v>4</v>
      </c>
      <c r="N866" s="8" t="b">
        <f t="shared" si="17"/>
        <v>0</v>
      </c>
    </row>
    <row r="867" spans="1:14" ht="16" x14ac:dyDescent="0.2">
      <c r="A867" s="3" t="s">
        <v>896</v>
      </c>
      <c r="B867" s="3" t="s">
        <v>24</v>
      </c>
      <c r="C867" s="3">
        <v>1</v>
      </c>
      <c r="D867" s="3" t="s">
        <v>27</v>
      </c>
      <c r="E867" s="3" t="s">
        <v>27</v>
      </c>
      <c r="F867" s="3">
        <v>2</v>
      </c>
      <c r="G867" s="3">
        <v>2</v>
      </c>
      <c r="H867" s="3">
        <v>1</v>
      </c>
      <c r="I867" s="3" t="s">
        <v>37</v>
      </c>
      <c r="J867" s="4">
        <v>110.5</v>
      </c>
      <c r="K867" s="4">
        <v>2857.6</v>
      </c>
      <c r="L867" s="3" t="s">
        <v>27</v>
      </c>
      <c r="M867" s="1">
        <f t="shared" si="15"/>
        <v>26</v>
      </c>
      <c r="N867" s="8" t="b">
        <f t="shared" si="17"/>
        <v>1</v>
      </c>
    </row>
    <row r="868" spans="1:14" ht="16" x14ac:dyDescent="0.2">
      <c r="A868" s="3" t="s">
        <v>897</v>
      </c>
      <c r="B868" s="3" t="s">
        <v>29</v>
      </c>
      <c r="C868" s="3">
        <v>0</v>
      </c>
      <c r="D868" s="3" t="s">
        <v>27</v>
      </c>
      <c r="E868" s="3" t="s">
        <v>27</v>
      </c>
      <c r="F868" s="3">
        <v>1</v>
      </c>
      <c r="G868" s="3">
        <v>1</v>
      </c>
      <c r="H868" s="3">
        <v>0</v>
      </c>
      <c r="I868" s="3" t="s">
        <v>31</v>
      </c>
      <c r="J868" s="4">
        <v>54.3</v>
      </c>
      <c r="K868" s="4">
        <v>195.3</v>
      </c>
      <c r="L868" s="3" t="s">
        <v>25</v>
      </c>
      <c r="M868" s="1">
        <f t="shared" si="15"/>
        <v>4</v>
      </c>
      <c r="N868" s="8" t="b">
        <f t="shared" si="17"/>
        <v>0</v>
      </c>
    </row>
    <row r="869" spans="1:14" ht="16" x14ac:dyDescent="0.2">
      <c r="A869" s="3" t="s">
        <v>898</v>
      </c>
      <c r="B869" s="3" t="s">
        <v>29</v>
      </c>
      <c r="C869" s="3">
        <v>1</v>
      </c>
      <c r="D869" s="3" t="s">
        <v>27</v>
      </c>
      <c r="E869" s="3" t="s">
        <v>27</v>
      </c>
      <c r="F869" s="3">
        <v>0</v>
      </c>
      <c r="G869" s="3">
        <v>1</v>
      </c>
      <c r="H869" s="3">
        <v>0</v>
      </c>
      <c r="I869" s="3" t="s">
        <v>37</v>
      </c>
      <c r="J869" s="4">
        <v>34.65</v>
      </c>
      <c r="K869" s="4">
        <v>768.45</v>
      </c>
      <c r="L869" s="3" t="s">
        <v>27</v>
      </c>
      <c r="M869" s="1">
        <f t="shared" si="15"/>
        <v>22</v>
      </c>
      <c r="N869" s="8" t="b">
        <f t="shared" si="17"/>
        <v>0</v>
      </c>
    </row>
    <row r="870" spans="1:14" ht="16" x14ac:dyDescent="0.2">
      <c r="A870" s="3" t="s">
        <v>899</v>
      </c>
      <c r="B870" s="3" t="s">
        <v>24</v>
      </c>
      <c r="C870" s="3">
        <v>0</v>
      </c>
      <c r="D870" s="3" t="s">
        <v>25</v>
      </c>
      <c r="E870" s="3" t="s">
        <v>27</v>
      </c>
      <c r="F870" s="3">
        <v>1</v>
      </c>
      <c r="G870" s="3">
        <v>2</v>
      </c>
      <c r="H870" s="3">
        <v>0</v>
      </c>
      <c r="I870" s="3" t="s">
        <v>37</v>
      </c>
      <c r="J870" s="4">
        <v>75.75</v>
      </c>
      <c r="K870" s="4">
        <v>655.9</v>
      </c>
      <c r="L870" s="3" t="s">
        <v>25</v>
      </c>
      <c r="M870" s="1">
        <f t="shared" si="15"/>
        <v>9</v>
      </c>
      <c r="N870" s="8" t="b">
        <f t="shared" si="17"/>
        <v>1</v>
      </c>
    </row>
    <row r="871" spans="1:14" ht="16" x14ac:dyDescent="0.2">
      <c r="A871" s="3" t="s">
        <v>900</v>
      </c>
      <c r="B871" s="3" t="s">
        <v>29</v>
      </c>
      <c r="C871" s="3">
        <v>0</v>
      </c>
      <c r="D871" s="3" t="s">
        <v>27</v>
      </c>
      <c r="E871" s="3" t="s">
        <v>27</v>
      </c>
      <c r="F871" s="3">
        <v>2</v>
      </c>
      <c r="G871" s="3">
        <v>2</v>
      </c>
      <c r="H871" s="3">
        <v>0</v>
      </c>
      <c r="I871" s="3" t="s">
        <v>31</v>
      </c>
      <c r="J871" s="4">
        <v>96.8</v>
      </c>
      <c r="K871" s="4">
        <v>5283.95</v>
      </c>
      <c r="L871" s="3" t="s">
        <v>25</v>
      </c>
      <c r="M871" s="1">
        <f t="shared" si="15"/>
        <v>55</v>
      </c>
      <c r="N871" s="8" t="b">
        <f t="shared" si="17"/>
        <v>0</v>
      </c>
    </row>
    <row r="872" spans="1:14" ht="16" x14ac:dyDescent="0.2">
      <c r="A872" s="3" t="s">
        <v>901</v>
      </c>
      <c r="B872" s="3" t="s">
        <v>24</v>
      </c>
      <c r="C872" s="3">
        <v>0</v>
      </c>
      <c r="D872" s="3" t="s">
        <v>25</v>
      </c>
      <c r="E872" s="3" t="s">
        <v>27</v>
      </c>
      <c r="F872" s="3">
        <v>0</v>
      </c>
      <c r="G872" s="3">
        <v>1</v>
      </c>
      <c r="H872" s="3">
        <v>1</v>
      </c>
      <c r="I872" s="3" t="s">
        <v>35</v>
      </c>
      <c r="J872" s="4">
        <v>56.3</v>
      </c>
      <c r="K872" s="4">
        <v>2780.6</v>
      </c>
      <c r="L872" s="3" t="s">
        <v>27</v>
      </c>
      <c r="M872" s="1">
        <f t="shared" si="15"/>
        <v>49</v>
      </c>
      <c r="N872" s="8" t="b">
        <f t="shared" si="17"/>
        <v>1</v>
      </c>
    </row>
    <row r="873" spans="1:14" ht="16" x14ac:dyDescent="0.2">
      <c r="A873" s="3" t="s">
        <v>902</v>
      </c>
      <c r="B873" s="3" t="s">
        <v>24</v>
      </c>
      <c r="C873" s="3">
        <v>0</v>
      </c>
      <c r="D873" s="3" t="s">
        <v>25</v>
      </c>
      <c r="E873" s="3" t="s">
        <v>27</v>
      </c>
      <c r="F873" s="3">
        <v>2</v>
      </c>
      <c r="G873" s="3">
        <v>1</v>
      </c>
      <c r="H873" s="3">
        <v>2</v>
      </c>
      <c r="I873" s="3" t="s">
        <v>37</v>
      </c>
      <c r="J873" s="4">
        <v>80.45</v>
      </c>
      <c r="K873" s="4">
        <v>5662.25</v>
      </c>
      <c r="L873" s="3" t="s">
        <v>27</v>
      </c>
      <c r="M873" s="1">
        <f t="shared" si="15"/>
        <v>70</v>
      </c>
      <c r="N873" s="8" t="b">
        <f t="shared" si="17"/>
        <v>1</v>
      </c>
    </row>
    <row r="874" spans="1:14" ht="16" x14ac:dyDescent="0.2">
      <c r="A874" s="3" t="s">
        <v>903</v>
      </c>
      <c r="B874" s="3" t="s">
        <v>29</v>
      </c>
      <c r="C874" s="3">
        <v>0</v>
      </c>
      <c r="D874" s="3" t="s">
        <v>25</v>
      </c>
      <c r="E874" s="3" t="s">
        <v>27</v>
      </c>
      <c r="F874" s="3">
        <v>1</v>
      </c>
      <c r="G874" s="3">
        <v>1</v>
      </c>
      <c r="H874" s="3">
        <v>1</v>
      </c>
      <c r="I874" s="3" t="s">
        <v>35</v>
      </c>
      <c r="J874" s="4">
        <v>66.400000000000006</v>
      </c>
      <c r="K874" s="4">
        <v>3958.2</v>
      </c>
      <c r="L874" s="3" t="s">
        <v>27</v>
      </c>
      <c r="M874" s="1">
        <f t="shared" si="15"/>
        <v>60</v>
      </c>
      <c r="N874" s="8" t="b">
        <f t="shared" si="17"/>
        <v>0</v>
      </c>
    </row>
    <row r="875" spans="1:14" ht="16" x14ac:dyDescent="0.2">
      <c r="A875" s="3" t="s">
        <v>904</v>
      </c>
      <c r="B875" s="3" t="s">
        <v>24</v>
      </c>
      <c r="C875" s="3">
        <v>1</v>
      </c>
      <c r="D875" s="3" t="s">
        <v>25</v>
      </c>
      <c r="E875" s="3" t="s">
        <v>27</v>
      </c>
      <c r="F875" s="3">
        <v>2</v>
      </c>
      <c r="G875" s="3">
        <v>2</v>
      </c>
      <c r="H875" s="3">
        <v>1</v>
      </c>
      <c r="I875" s="3" t="s">
        <v>35</v>
      </c>
      <c r="J875" s="4">
        <v>96.55</v>
      </c>
      <c r="K875" s="4">
        <v>6581.9</v>
      </c>
      <c r="L875" s="3" t="s">
        <v>25</v>
      </c>
      <c r="M875" s="1">
        <f t="shared" si="15"/>
        <v>68</v>
      </c>
      <c r="N875" s="8" t="b">
        <f t="shared" si="17"/>
        <v>1</v>
      </c>
    </row>
    <row r="876" spans="1:14" ht="16" x14ac:dyDescent="0.2">
      <c r="A876" s="3" t="s">
        <v>905</v>
      </c>
      <c r="B876" s="3" t="s">
        <v>24</v>
      </c>
      <c r="C876" s="3">
        <v>0</v>
      </c>
      <c r="D876" s="3" t="s">
        <v>25</v>
      </c>
      <c r="E876" s="3" t="s">
        <v>27</v>
      </c>
      <c r="F876" s="3">
        <v>2</v>
      </c>
      <c r="G876" s="3">
        <v>1</v>
      </c>
      <c r="H876" s="3">
        <v>2</v>
      </c>
      <c r="I876" s="3" t="s">
        <v>26</v>
      </c>
      <c r="J876" s="4">
        <v>81.3</v>
      </c>
      <c r="K876" s="4">
        <v>5129.3</v>
      </c>
      <c r="L876" s="3" t="s">
        <v>27</v>
      </c>
      <c r="M876" s="1">
        <f t="shared" si="15"/>
        <v>63</v>
      </c>
      <c r="N876" s="8" t="b">
        <f t="shared" si="17"/>
        <v>1</v>
      </c>
    </row>
    <row r="877" spans="1:14" ht="16" x14ac:dyDescent="0.2">
      <c r="A877" s="3" t="s">
        <v>906</v>
      </c>
      <c r="B877" s="3" t="s">
        <v>24</v>
      </c>
      <c r="C877" s="3">
        <v>0</v>
      </c>
      <c r="D877" s="3" t="s">
        <v>25</v>
      </c>
      <c r="E877" s="3" t="s">
        <v>25</v>
      </c>
      <c r="F877" s="3">
        <v>2</v>
      </c>
      <c r="G877" s="3">
        <v>1</v>
      </c>
      <c r="H877" s="3">
        <v>2</v>
      </c>
      <c r="I877" s="3" t="s">
        <v>37</v>
      </c>
      <c r="J877" s="4">
        <v>66.849999999999994</v>
      </c>
      <c r="K877" s="4">
        <v>4758.8</v>
      </c>
      <c r="L877" s="3" t="s">
        <v>27</v>
      </c>
      <c r="M877" s="1">
        <f t="shared" si="15"/>
        <v>71</v>
      </c>
      <c r="N877" s="8" t="b">
        <f t="shared" si="17"/>
        <v>1</v>
      </c>
    </row>
    <row r="878" spans="1:14" ht="16" x14ac:dyDescent="0.2">
      <c r="A878" s="3" t="s">
        <v>907</v>
      </c>
      <c r="B878" s="3" t="s">
        <v>24</v>
      </c>
      <c r="C878" s="3">
        <v>1</v>
      </c>
      <c r="D878" s="3" t="s">
        <v>25</v>
      </c>
      <c r="E878" s="3" t="s">
        <v>27</v>
      </c>
      <c r="F878" s="3">
        <v>2</v>
      </c>
      <c r="G878" s="3">
        <v>2</v>
      </c>
      <c r="H878" s="3">
        <v>0</v>
      </c>
      <c r="I878" s="3" t="s">
        <v>35</v>
      </c>
      <c r="J878" s="4">
        <v>85.35</v>
      </c>
      <c r="K878" s="4">
        <v>1375.15</v>
      </c>
      <c r="L878" s="3" t="s">
        <v>25</v>
      </c>
      <c r="M878" s="1">
        <f t="shared" si="15"/>
        <v>16</v>
      </c>
      <c r="N878" s="8" t="b">
        <f t="shared" si="17"/>
        <v>1</v>
      </c>
    </row>
    <row r="879" spans="1:14" ht="16" x14ac:dyDescent="0.2">
      <c r="A879" s="3" t="s">
        <v>908</v>
      </c>
      <c r="B879" s="3" t="s">
        <v>29</v>
      </c>
      <c r="C879" s="3">
        <v>0</v>
      </c>
      <c r="D879" s="3" t="s">
        <v>25</v>
      </c>
      <c r="E879" s="3" t="s">
        <v>25</v>
      </c>
      <c r="F879" s="3">
        <v>1</v>
      </c>
      <c r="G879" s="3">
        <v>0</v>
      </c>
      <c r="H879" s="3">
        <v>1</v>
      </c>
      <c r="I879" s="3" t="s">
        <v>37</v>
      </c>
      <c r="J879" s="4">
        <v>20</v>
      </c>
      <c r="K879" s="4">
        <v>860.85</v>
      </c>
      <c r="L879" s="3" t="s">
        <v>27</v>
      </c>
      <c r="M879" s="1">
        <f t="shared" si="15"/>
        <v>43</v>
      </c>
      <c r="N879" s="8" t="b">
        <f t="shared" si="17"/>
        <v>0</v>
      </c>
    </row>
    <row r="880" spans="1:14" ht="16" x14ac:dyDescent="0.2">
      <c r="A880" s="3" t="s">
        <v>909</v>
      </c>
      <c r="B880" s="3" t="s">
        <v>24</v>
      </c>
      <c r="C880" s="3">
        <v>0</v>
      </c>
      <c r="D880" s="3" t="s">
        <v>25</v>
      </c>
      <c r="E880" s="3" t="s">
        <v>25</v>
      </c>
      <c r="F880" s="3">
        <v>1</v>
      </c>
      <c r="G880" s="3">
        <v>0</v>
      </c>
      <c r="H880" s="3">
        <v>2</v>
      </c>
      <c r="I880" s="3" t="s">
        <v>26</v>
      </c>
      <c r="J880" s="4">
        <v>19.7</v>
      </c>
      <c r="K880" s="4">
        <v>599.25</v>
      </c>
      <c r="L880" s="3" t="s">
        <v>27</v>
      </c>
      <c r="M880" s="1">
        <f t="shared" si="15"/>
        <v>30</v>
      </c>
      <c r="N880" s="8" t="b">
        <f t="shared" si="17"/>
        <v>1</v>
      </c>
    </row>
    <row r="881" spans="1:14" ht="16" x14ac:dyDescent="0.2">
      <c r="A881" s="3" t="s">
        <v>910</v>
      </c>
      <c r="B881" s="3" t="s">
        <v>29</v>
      </c>
      <c r="C881" s="3">
        <v>1</v>
      </c>
      <c r="D881" s="3" t="s">
        <v>27</v>
      </c>
      <c r="E881" s="3" t="s">
        <v>27</v>
      </c>
      <c r="F881" s="3">
        <v>0</v>
      </c>
      <c r="G881" s="3">
        <v>1</v>
      </c>
      <c r="H881" s="3">
        <v>0</v>
      </c>
      <c r="I881" s="3" t="s">
        <v>31</v>
      </c>
      <c r="J881" s="4">
        <v>43.65</v>
      </c>
      <c r="K881" s="4">
        <v>526.95000000000005</v>
      </c>
      <c r="L881" s="3" t="s">
        <v>25</v>
      </c>
      <c r="M881" s="1">
        <f t="shared" si="15"/>
        <v>12</v>
      </c>
      <c r="N881" s="8" t="b">
        <f t="shared" si="17"/>
        <v>0</v>
      </c>
    </row>
    <row r="882" spans="1:14" ht="16" x14ac:dyDescent="0.2">
      <c r="A882" s="3" t="s">
        <v>911</v>
      </c>
      <c r="B882" s="3" t="s">
        <v>29</v>
      </c>
      <c r="C882" s="3">
        <v>0</v>
      </c>
      <c r="D882" s="3" t="s">
        <v>27</v>
      </c>
      <c r="E882" s="3" t="s">
        <v>27</v>
      </c>
      <c r="F882" s="3">
        <v>2</v>
      </c>
      <c r="G882" s="3">
        <v>1</v>
      </c>
      <c r="H882" s="3">
        <v>2</v>
      </c>
      <c r="I882" s="3" t="s">
        <v>35</v>
      </c>
      <c r="J882" s="4">
        <v>53.85</v>
      </c>
      <c r="K882" s="4">
        <v>2200.6999999999998</v>
      </c>
      <c r="L882" s="3" t="s">
        <v>27</v>
      </c>
      <c r="M882" s="1">
        <f t="shared" si="15"/>
        <v>41</v>
      </c>
      <c r="N882" s="8" t="b">
        <f t="shared" si="17"/>
        <v>0</v>
      </c>
    </row>
    <row r="883" spans="1:14" ht="16" x14ac:dyDescent="0.2">
      <c r="A883" s="3" t="s">
        <v>912</v>
      </c>
      <c r="B883" s="3" t="s">
        <v>29</v>
      </c>
      <c r="C883" s="3">
        <v>0</v>
      </c>
      <c r="D883" s="3" t="s">
        <v>25</v>
      </c>
      <c r="E883" s="3" t="s">
        <v>25</v>
      </c>
      <c r="F883" s="3">
        <v>1</v>
      </c>
      <c r="G883" s="3">
        <v>0</v>
      </c>
      <c r="H883" s="3">
        <v>1</v>
      </c>
      <c r="I883" s="3" t="s">
        <v>26</v>
      </c>
      <c r="J883" s="4">
        <v>19.649999999999999</v>
      </c>
      <c r="K883" s="4">
        <v>332.65</v>
      </c>
      <c r="L883" s="3" t="s">
        <v>27</v>
      </c>
      <c r="M883" s="1">
        <f t="shared" si="15"/>
        <v>17</v>
      </c>
      <c r="N883" s="8" t="b">
        <f t="shared" si="17"/>
        <v>0</v>
      </c>
    </row>
    <row r="884" spans="1:14" ht="16" x14ac:dyDescent="0.2">
      <c r="A884" s="3" t="s">
        <v>913</v>
      </c>
      <c r="B884" s="3" t="s">
        <v>24</v>
      </c>
      <c r="C884" s="3">
        <v>1</v>
      </c>
      <c r="D884" s="3" t="s">
        <v>27</v>
      </c>
      <c r="E884" s="3" t="s">
        <v>27</v>
      </c>
      <c r="F884" s="3">
        <v>2</v>
      </c>
      <c r="G884" s="3">
        <v>2</v>
      </c>
      <c r="H884" s="3">
        <v>0</v>
      </c>
      <c r="I884" s="3" t="s">
        <v>31</v>
      </c>
      <c r="J884" s="4">
        <v>88.85</v>
      </c>
      <c r="K884" s="4">
        <v>372.45</v>
      </c>
      <c r="L884" s="3" t="s">
        <v>25</v>
      </c>
      <c r="M884" s="1">
        <f t="shared" si="15"/>
        <v>4</v>
      </c>
      <c r="N884" s="8" t="b">
        <f t="shared" si="17"/>
        <v>1</v>
      </c>
    </row>
    <row r="885" spans="1:14" ht="16" x14ac:dyDescent="0.2">
      <c r="A885" s="3" t="s">
        <v>914</v>
      </c>
      <c r="B885" s="3" t="s">
        <v>29</v>
      </c>
      <c r="C885" s="3">
        <v>1</v>
      </c>
      <c r="D885" s="3" t="s">
        <v>27</v>
      </c>
      <c r="E885" s="3" t="s">
        <v>27</v>
      </c>
      <c r="F885" s="3">
        <v>0</v>
      </c>
      <c r="G885" s="3">
        <v>1</v>
      </c>
      <c r="H885" s="3">
        <v>1</v>
      </c>
      <c r="I885" s="3" t="s">
        <v>35</v>
      </c>
      <c r="J885" s="4">
        <v>44.05</v>
      </c>
      <c r="K885" s="4">
        <v>3011.65</v>
      </c>
      <c r="L885" s="3" t="s">
        <v>27</v>
      </c>
      <c r="M885" s="1">
        <f t="shared" si="15"/>
        <v>68</v>
      </c>
      <c r="N885" s="8" t="b">
        <f t="shared" si="17"/>
        <v>0</v>
      </c>
    </row>
    <row r="886" spans="1:14" ht="16" x14ac:dyDescent="0.2">
      <c r="A886" s="3" t="s">
        <v>915</v>
      </c>
      <c r="B886" s="3" t="s">
        <v>29</v>
      </c>
      <c r="C886" s="3">
        <v>0</v>
      </c>
      <c r="D886" s="3" t="s">
        <v>27</v>
      </c>
      <c r="E886" s="3" t="s">
        <v>27</v>
      </c>
      <c r="F886" s="3">
        <v>1</v>
      </c>
      <c r="G886" s="3">
        <v>2</v>
      </c>
      <c r="H886" s="3">
        <v>0</v>
      </c>
      <c r="I886" s="3" t="s">
        <v>31</v>
      </c>
      <c r="J886" s="4">
        <v>79.900000000000006</v>
      </c>
      <c r="K886" s="4">
        <v>79.900000000000006</v>
      </c>
      <c r="L886" s="3" t="s">
        <v>25</v>
      </c>
      <c r="M886" s="1">
        <f t="shared" si="15"/>
        <v>1</v>
      </c>
      <c r="N886" s="8" t="b">
        <f t="shared" si="17"/>
        <v>0</v>
      </c>
    </row>
    <row r="887" spans="1:14" ht="16" x14ac:dyDescent="0.2">
      <c r="A887" s="3" t="s">
        <v>916</v>
      </c>
      <c r="B887" s="3" t="s">
        <v>29</v>
      </c>
      <c r="C887" s="3">
        <v>0</v>
      </c>
      <c r="D887" s="3" t="s">
        <v>25</v>
      </c>
      <c r="E887" s="3" t="s">
        <v>27</v>
      </c>
      <c r="F887" s="3">
        <v>2</v>
      </c>
      <c r="G887" s="3">
        <v>2</v>
      </c>
      <c r="H887" s="3">
        <v>2</v>
      </c>
      <c r="I887" s="3" t="s">
        <v>35</v>
      </c>
      <c r="J887" s="4">
        <v>110.6</v>
      </c>
      <c r="K887" s="4">
        <v>7962.2</v>
      </c>
      <c r="L887" s="3" t="s">
        <v>27</v>
      </c>
      <c r="M887" s="1">
        <f t="shared" si="15"/>
        <v>72</v>
      </c>
      <c r="N887" s="8" t="b">
        <f t="shared" si="17"/>
        <v>0</v>
      </c>
    </row>
    <row r="888" spans="1:14" ht="16" x14ac:dyDescent="0.2">
      <c r="A888" s="3" t="s">
        <v>917</v>
      </c>
      <c r="B888" s="3" t="s">
        <v>24</v>
      </c>
      <c r="C888" s="3">
        <v>0</v>
      </c>
      <c r="D888" s="3" t="s">
        <v>25</v>
      </c>
      <c r="E888" s="3" t="s">
        <v>25</v>
      </c>
      <c r="F888" s="3">
        <v>1</v>
      </c>
      <c r="G888" s="3">
        <v>0</v>
      </c>
      <c r="H888" s="3">
        <v>2</v>
      </c>
      <c r="I888" s="3" t="s">
        <v>26</v>
      </c>
      <c r="J888" s="4">
        <v>20.7</v>
      </c>
      <c r="K888" s="4">
        <v>1482.3</v>
      </c>
      <c r="L888" s="3" t="s">
        <v>27</v>
      </c>
      <c r="M888" s="1">
        <f t="shared" si="15"/>
        <v>72</v>
      </c>
      <c r="N888" s="8" t="b">
        <f t="shared" si="17"/>
        <v>1</v>
      </c>
    </row>
    <row r="889" spans="1:14" ht="16" x14ac:dyDescent="0.2">
      <c r="A889" s="3" t="s">
        <v>918</v>
      </c>
      <c r="B889" s="3" t="s">
        <v>24</v>
      </c>
      <c r="C889" s="3">
        <v>0</v>
      </c>
      <c r="D889" s="3" t="s">
        <v>27</v>
      </c>
      <c r="E889" s="3" t="s">
        <v>27</v>
      </c>
      <c r="F889" s="3">
        <v>1</v>
      </c>
      <c r="G889" s="3">
        <v>0</v>
      </c>
      <c r="H889" s="3">
        <v>1</v>
      </c>
      <c r="I889" s="3" t="s">
        <v>26</v>
      </c>
      <c r="J889" s="4">
        <v>21.1</v>
      </c>
      <c r="K889" s="4">
        <v>741</v>
      </c>
      <c r="L889" s="3" t="s">
        <v>27</v>
      </c>
      <c r="M889" s="1">
        <f t="shared" si="15"/>
        <v>35</v>
      </c>
      <c r="N889" s="8" t="b">
        <f t="shared" si="17"/>
        <v>1</v>
      </c>
    </row>
    <row r="890" spans="1:14" ht="16" x14ac:dyDescent="0.2">
      <c r="A890" s="3" t="s">
        <v>919</v>
      </c>
      <c r="B890" s="3" t="s">
        <v>29</v>
      </c>
      <c r="C890" s="3">
        <v>1</v>
      </c>
      <c r="D890" s="3" t="s">
        <v>25</v>
      </c>
      <c r="E890" s="3" t="s">
        <v>25</v>
      </c>
      <c r="F890" s="3">
        <v>2</v>
      </c>
      <c r="G890" s="3">
        <v>2</v>
      </c>
      <c r="H890" s="3">
        <v>1</v>
      </c>
      <c r="I890" s="3" t="s">
        <v>35</v>
      </c>
      <c r="J890" s="4">
        <v>107.15</v>
      </c>
      <c r="K890" s="4">
        <v>7379.8</v>
      </c>
      <c r="L890" s="3" t="s">
        <v>27</v>
      </c>
      <c r="M890" s="1">
        <f t="shared" si="15"/>
        <v>69</v>
      </c>
      <c r="N890" s="8" t="b">
        <f t="shared" si="17"/>
        <v>0</v>
      </c>
    </row>
    <row r="891" spans="1:14" ht="16" x14ac:dyDescent="0.2">
      <c r="A891" s="3" t="s">
        <v>920</v>
      </c>
      <c r="B891" s="3" t="s">
        <v>29</v>
      </c>
      <c r="C891" s="3">
        <v>0</v>
      </c>
      <c r="D891" s="3" t="s">
        <v>25</v>
      </c>
      <c r="E891" s="3" t="s">
        <v>25</v>
      </c>
      <c r="F891" s="3">
        <v>2</v>
      </c>
      <c r="G891" s="3">
        <v>2</v>
      </c>
      <c r="H891" s="3">
        <v>2</v>
      </c>
      <c r="I891" s="3" t="s">
        <v>31</v>
      </c>
      <c r="J891" s="4">
        <v>84.8</v>
      </c>
      <c r="K891" s="4">
        <v>6152.4</v>
      </c>
      <c r="L891" s="3" t="s">
        <v>27</v>
      </c>
      <c r="M891" s="1">
        <f t="shared" si="15"/>
        <v>73</v>
      </c>
      <c r="N891" s="8" t="b">
        <f t="shared" si="17"/>
        <v>0</v>
      </c>
    </row>
    <row r="892" spans="1:14" ht="16" x14ac:dyDescent="0.2">
      <c r="A892" s="3" t="s">
        <v>921</v>
      </c>
      <c r="B892" s="3" t="s">
        <v>24</v>
      </c>
      <c r="C892" s="3">
        <v>0</v>
      </c>
      <c r="D892" s="3" t="s">
        <v>25</v>
      </c>
      <c r="E892" s="3" t="s">
        <v>25</v>
      </c>
      <c r="F892" s="3">
        <v>2</v>
      </c>
      <c r="G892" s="3">
        <v>0</v>
      </c>
      <c r="H892" s="3">
        <v>2</v>
      </c>
      <c r="I892" s="3" t="s">
        <v>37</v>
      </c>
      <c r="J892" s="4">
        <v>24.7</v>
      </c>
      <c r="K892" s="4">
        <v>1685.9</v>
      </c>
      <c r="L892" s="3" t="s">
        <v>27</v>
      </c>
      <c r="M892" s="1">
        <f t="shared" si="15"/>
        <v>68</v>
      </c>
      <c r="N892" s="8" t="b">
        <f t="shared" si="17"/>
        <v>1</v>
      </c>
    </row>
    <row r="893" spans="1:14" ht="16" x14ac:dyDescent="0.2">
      <c r="A893" s="3" t="s">
        <v>922</v>
      </c>
      <c r="B893" s="3" t="s">
        <v>29</v>
      </c>
      <c r="C893" s="3">
        <v>0</v>
      </c>
      <c r="D893" s="3" t="s">
        <v>25</v>
      </c>
      <c r="E893" s="3" t="s">
        <v>25</v>
      </c>
      <c r="F893" s="3">
        <v>0</v>
      </c>
      <c r="G893" s="3">
        <v>1</v>
      </c>
      <c r="H893" s="3">
        <v>1</v>
      </c>
      <c r="I893" s="3" t="s">
        <v>35</v>
      </c>
      <c r="J893" s="4">
        <v>55.35</v>
      </c>
      <c r="K893" s="4">
        <v>1636.95</v>
      </c>
      <c r="L893" s="3" t="s">
        <v>27</v>
      </c>
      <c r="M893" s="1">
        <f t="shared" si="15"/>
        <v>30</v>
      </c>
      <c r="N893" s="8" t="b">
        <f t="shared" si="17"/>
        <v>0</v>
      </c>
    </row>
    <row r="894" spans="1:14" ht="16" x14ac:dyDescent="0.2">
      <c r="A894" s="3" t="s">
        <v>923</v>
      </c>
      <c r="B894" s="3" t="s">
        <v>29</v>
      </c>
      <c r="C894" s="3">
        <v>0</v>
      </c>
      <c r="D894" s="3" t="s">
        <v>27</v>
      </c>
      <c r="E894" s="3" t="s">
        <v>27</v>
      </c>
      <c r="F894" s="3">
        <v>1</v>
      </c>
      <c r="G894" s="3">
        <v>0</v>
      </c>
      <c r="H894" s="3">
        <v>2</v>
      </c>
      <c r="I894" s="3" t="s">
        <v>37</v>
      </c>
      <c r="J894" s="4">
        <v>19.350000000000001</v>
      </c>
      <c r="K894" s="4">
        <v>1240.8</v>
      </c>
      <c r="L894" s="3" t="s">
        <v>27</v>
      </c>
      <c r="M894" s="1">
        <f t="shared" si="15"/>
        <v>64</v>
      </c>
      <c r="N894" s="8" t="b">
        <f t="shared" si="17"/>
        <v>0</v>
      </c>
    </row>
    <row r="895" spans="1:14" ht="16" x14ac:dyDescent="0.2">
      <c r="A895" s="3" t="s">
        <v>924</v>
      </c>
      <c r="B895" s="3" t="s">
        <v>29</v>
      </c>
      <c r="C895" s="3">
        <v>1</v>
      </c>
      <c r="D895" s="3" t="s">
        <v>27</v>
      </c>
      <c r="E895" s="3" t="s">
        <v>27</v>
      </c>
      <c r="F895" s="3">
        <v>1</v>
      </c>
      <c r="G895" s="3">
        <v>2</v>
      </c>
      <c r="H895" s="3">
        <v>0</v>
      </c>
      <c r="I895" s="3" t="s">
        <v>31</v>
      </c>
      <c r="J895" s="4">
        <v>89.95</v>
      </c>
      <c r="K895" s="4">
        <v>1648.45</v>
      </c>
      <c r="L895" s="3" t="s">
        <v>27</v>
      </c>
      <c r="M895" s="1">
        <f t="shared" si="15"/>
        <v>18</v>
      </c>
      <c r="N895" s="8" t="b">
        <f t="shared" si="17"/>
        <v>0</v>
      </c>
    </row>
    <row r="896" spans="1:14" ht="16" x14ac:dyDescent="0.2">
      <c r="A896" s="3" t="s">
        <v>925</v>
      </c>
      <c r="B896" s="3" t="s">
        <v>24</v>
      </c>
      <c r="C896" s="3">
        <v>0</v>
      </c>
      <c r="D896" s="3" t="s">
        <v>25</v>
      </c>
      <c r="E896" s="3" t="s">
        <v>25</v>
      </c>
      <c r="F896" s="3">
        <v>1</v>
      </c>
      <c r="G896" s="3">
        <v>2</v>
      </c>
      <c r="H896" s="3">
        <v>2</v>
      </c>
      <c r="I896" s="3" t="s">
        <v>35</v>
      </c>
      <c r="J896" s="4">
        <v>69.05</v>
      </c>
      <c r="K896" s="4">
        <v>3842.6</v>
      </c>
      <c r="L896" s="3" t="s">
        <v>27</v>
      </c>
      <c r="M896" s="1">
        <f t="shared" si="15"/>
        <v>56</v>
      </c>
      <c r="N896" s="8" t="b">
        <f t="shared" si="17"/>
        <v>1</v>
      </c>
    </row>
    <row r="897" spans="1:14" ht="16" x14ac:dyDescent="0.2">
      <c r="A897" s="3" t="s">
        <v>926</v>
      </c>
      <c r="B897" s="3" t="s">
        <v>29</v>
      </c>
      <c r="C897" s="3">
        <v>0</v>
      </c>
      <c r="D897" s="3" t="s">
        <v>25</v>
      </c>
      <c r="E897" s="3" t="s">
        <v>27</v>
      </c>
      <c r="F897" s="3">
        <v>1</v>
      </c>
      <c r="G897" s="3">
        <v>1</v>
      </c>
      <c r="H897" s="3">
        <v>0</v>
      </c>
      <c r="I897" s="3" t="s">
        <v>26</v>
      </c>
      <c r="J897" s="4">
        <v>70.05</v>
      </c>
      <c r="K897" s="4">
        <v>564.4</v>
      </c>
      <c r="L897" s="3" t="s">
        <v>27</v>
      </c>
      <c r="M897" s="1">
        <f t="shared" si="15"/>
        <v>8</v>
      </c>
      <c r="N897" s="8" t="b">
        <f t="shared" si="17"/>
        <v>0</v>
      </c>
    </row>
    <row r="898" spans="1:14" ht="16" x14ac:dyDescent="0.2">
      <c r="A898" s="3" t="s">
        <v>927</v>
      </c>
      <c r="B898" s="3" t="s">
        <v>24</v>
      </c>
      <c r="C898" s="3">
        <v>1</v>
      </c>
      <c r="D898" s="3" t="s">
        <v>27</v>
      </c>
      <c r="E898" s="3" t="s">
        <v>27</v>
      </c>
      <c r="F898" s="3">
        <v>2</v>
      </c>
      <c r="G898" s="3">
        <v>2</v>
      </c>
      <c r="H898" s="3">
        <v>0</v>
      </c>
      <c r="I898" s="3" t="s">
        <v>31</v>
      </c>
      <c r="J898" s="4">
        <v>78.55</v>
      </c>
      <c r="K898" s="4">
        <v>149.55000000000001</v>
      </c>
      <c r="L898" s="3" t="s">
        <v>25</v>
      </c>
      <c r="M898" s="1">
        <f t="shared" si="15"/>
        <v>2</v>
      </c>
      <c r="N898" s="8" t="b">
        <f t="shared" si="17"/>
        <v>1</v>
      </c>
    </row>
    <row r="899" spans="1:14" ht="16" x14ac:dyDescent="0.2">
      <c r="A899" s="3" t="s">
        <v>928</v>
      </c>
      <c r="B899" s="3" t="s">
        <v>24</v>
      </c>
      <c r="C899" s="3">
        <v>0</v>
      </c>
      <c r="D899" s="3" t="s">
        <v>25</v>
      </c>
      <c r="E899" s="3" t="s">
        <v>27</v>
      </c>
      <c r="F899" s="3">
        <v>2</v>
      </c>
      <c r="G899" s="3">
        <v>2</v>
      </c>
      <c r="H899" s="3">
        <v>2</v>
      </c>
      <c r="I899" s="3" t="s">
        <v>31</v>
      </c>
      <c r="J899" s="4">
        <v>97.85</v>
      </c>
      <c r="K899" s="4">
        <v>6841.3</v>
      </c>
      <c r="L899" s="3" t="s">
        <v>27</v>
      </c>
      <c r="M899" s="1">
        <f t="shared" si="15"/>
        <v>70</v>
      </c>
      <c r="N899" s="8" t="b">
        <f t="shared" ref="N899:N962" si="18">IF(B899="Female", TRUE, FALSE)</f>
        <v>1</v>
      </c>
    </row>
    <row r="900" spans="1:14" ht="16" x14ac:dyDescent="0.2">
      <c r="A900" s="3" t="s">
        <v>929</v>
      </c>
      <c r="B900" s="3" t="s">
        <v>24</v>
      </c>
      <c r="C900" s="3">
        <v>0</v>
      </c>
      <c r="D900" s="3" t="s">
        <v>27</v>
      </c>
      <c r="E900" s="3" t="s">
        <v>25</v>
      </c>
      <c r="F900" s="3">
        <v>1</v>
      </c>
      <c r="G900" s="3">
        <v>0</v>
      </c>
      <c r="H900" s="3">
        <v>2</v>
      </c>
      <c r="I900" s="3" t="s">
        <v>35</v>
      </c>
      <c r="J900" s="4">
        <v>20.45</v>
      </c>
      <c r="K900" s="4">
        <v>1024.6500000000001</v>
      </c>
      <c r="L900" s="3" t="s">
        <v>27</v>
      </c>
      <c r="M900" s="1">
        <f t="shared" si="15"/>
        <v>50</v>
      </c>
      <c r="N900" s="8" t="b">
        <f t="shared" si="18"/>
        <v>1</v>
      </c>
    </row>
    <row r="901" spans="1:14" ht="16" x14ac:dyDescent="0.2">
      <c r="A901" s="3" t="s">
        <v>930</v>
      </c>
      <c r="B901" s="3" t="s">
        <v>29</v>
      </c>
      <c r="C901" s="3">
        <v>0</v>
      </c>
      <c r="D901" s="3" t="s">
        <v>27</v>
      </c>
      <c r="E901" s="3" t="s">
        <v>27</v>
      </c>
      <c r="F901" s="3">
        <v>1</v>
      </c>
      <c r="G901" s="3">
        <v>2</v>
      </c>
      <c r="H901" s="3">
        <v>0</v>
      </c>
      <c r="I901" s="3" t="s">
        <v>31</v>
      </c>
      <c r="J901" s="4">
        <v>89.55</v>
      </c>
      <c r="K901" s="4">
        <v>2187.15</v>
      </c>
      <c r="L901" s="3" t="s">
        <v>27</v>
      </c>
      <c r="M901" s="1">
        <f t="shared" si="15"/>
        <v>24</v>
      </c>
      <c r="N901" s="8" t="b">
        <f t="shared" si="18"/>
        <v>0</v>
      </c>
    </row>
    <row r="902" spans="1:14" ht="16" x14ac:dyDescent="0.2">
      <c r="A902" s="3" t="s">
        <v>931</v>
      </c>
      <c r="B902" s="3" t="s">
        <v>29</v>
      </c>
      <c r="C902" s="3">
        <v>1</v>
      </c>
      <c r="D902" s="3" t="s">
        <v>27</v>
      </c>
      <c r="E902" s="3" t="s">
        <v>27</v>
      </c>
      <c r="F902" s="3">
        <v>2</v>
      </c>
      <c r="G902" s="3">
        <v>2</v>
      </c>
      <c r="H902" s="3">
        <v>0</v>
      </c>
      <c r="I902" s="3" t="s">
        <v>37</v>
      </c>
      <c r="J902" s="4">
        <v>79.349999999999994</v>
      </c>
      <c r="K902" s="4">
        <v>3344.1</v>
      </c>
      <c r="L902" s="3" t="s">
        <v>27</v>
      </c>
      <c r="M902" s="1">
        <f t="shared" si="15"/>
        <v>42</v>
      </c>
      <c r="N902" s="8" t="b">
        <f t="shared" si="18"/>
        <v>0</v>
      </c>
    </row>
    <row r="903" spans="1:14" ht="16" x14ac:dyDescent="0.2">
      <c r="A903" s="3" t="s">
        <v>932</v>
      </c>
      <c r="B903" s="3" t="s">
        <v>29</v>
      </c>
      <c r="C903" s="3">
        <v>0</v>
      </c>
      <c r="D903" s="3" t="s">
        <v>25</v>
      </c>
      <c r="E903" s="3" t="s">
        <v>27</v>
      </c>
      <c r="F903" s="3">
        <v>2</v>
      </c>
      <c r="G903" s="3">
        <v>2</v>
      </c>
      <c r="H903" s="3">
        <v>0</v>
      </c>
      <c r="I903" s="3" t="s">
        <v>31</v>
      </c>
      <c r="J903" s="4">
        <v>106.1</v>
      </c>
      <c r="K903" s="4">
        <v>2249.9499999999998</v>
      </c>
      <c r="L903" s="3" t="s">
        <v>25</v>
      </c>
      <c r="M903" s="1">
        <f t="shared" si="15"/>
        <v>21</v>
      </c>
      <c r="N903" s="8" t="b">
        <f t="shared" si="18"/>
        <v>0</v>
      </c>
    </row>
    <row r="904" spans="1:14" ht="16" x14ac:dyDescent="0.2">
      <c r="A904" s="3" t="s">
        <v>933</v>
      </c>
      <c r="B904" s="3" t="s">
        <v>29</v>
      </c>
      <c r="C904" s="3">
        <v>1</v>
      </c>
      <c r="D904" s="3" t="s">
        <v>25</v>
      </c>
      <c r="E904" s="3" t="s">
        <v>25</v>
      </c>
      <c r="F904" s="3">
        <v>2</v>
      </c>
      <c r="G904" s="3">
        <v>1</v>
      </c>
      <c r="H904" s="3">
        <v>1</v>
      </c>
      <c r="I904" s="3" t="s">
        <v>31</v>
      </c>
      <c r="J904" s="4">
        <v>80.849999999999994</v>
      </c>
      <c r="K904" s="4">
        <v>4079.55</v>
      </c>
      <c r="L904" s="3" t="s">
        <v>27</v>
      </c>
      <c r="M904" s="1">
        <f t="shared" si="15"/>
        <v>50</v>
      </c>
      <c r="N904" s="8" t="b">
        <f t="shared" si="18"/>
        <v>0</v>
      </c>
    </row>
    <row r="905" spans="1:14" ht="16" x14ac:dyDescent="0.2">
      <c r="A905" s="3" t="s">
        <v>934</v>
      </c>
      <c r="B905" s="3" t="s">
        <v>24</v>
      </c>
      <c r="C905" s="3">
        <v>0</v>
      </c>
      <c r="D905" s="3" t="s">
        <v>27</v>
      </c>
      <c r="E905" s="3" t="s">
        <v>27</v>
      </c>
      <c r="F905" s="3">
        <v>2</v>
      </c>
      <c r="G905" s="3">
        <v>1</v>
      </c>
      <c r="H905" s="3">
        <v>0</v>
      </c>
      <c r="I905" s="3" t="s">
        <v>31</v>
      </c>
      <c r="J905" s="4">
        <v>50.3</v>
      </c>
      <c r="K905" s="4">
        <v>913.3</v>
      </c>
      <c r="L905" s="3" t="s">
        <v>27</v>
      </c>
      <c r="M905" s="1">
        <f t="shared" si="15"/>
        <v>18</v>
      </c>
      <c r="N905" s="8" t="b">
        <f t="shared" si="18"/>
        <v>1</v>
      </c>
    </row>
    <row r="906" spans="1:14" ht="16" x14ac:dyDescent="0.2">
      <c r="A906" s="3" t="s">
        <v>935</v>
      </c>
      <c r="B906" s="3" t="s">
        <v>29</v>
      </c>
      <c r="C906" s="3">
        <v>0</v>
      </c>
      <c r="D906" s="3" t="s">
        <v>25</v>
      </c>
      <c r="E906" s="3" t="s">
        <v>27</v>
      </c>
      <c r="F906" s="3">
        <v>1</v>
      </c>
      <c r="G906" s="3">
        <v>2</v>
      </c>
      <c r="H906" s="3">
        <v>0</v>
      </c>
      <c r="I906" s="3" t="s">
        <v>31</v>
      </c>
      <c r="J906" s="4">
        <v>84.6</v>
      </c>
      <c r="K906" s="4">
        <v>959.9</v>
      </c>
      <c r="L906" s="3" t="s">
        <v>27</v>
      </c>
      <c r="M906" s="1">
        <f t="shared" si="15"/>
        <v>11</v>
      </c>
      <c r="N906" s="8" t="b">
        <f t="shared" si="18"/>
        <v>0</v>
      </c>
    </row>
    <row r="907" spans="1:14" ht="16" x14ac:dyDescent="0.2">
      <c r="A907" s="3" t="s">
        <v>936</v>
      </c>
      <c r="B907" s="3" t="s">
        <v>29</v>
      </c>
      <c r="C907" s="3">
        <v>0</v>
      </c>
      <c r="D907" s="3" t="s">
        <v>25</v>
      </c>
      <c r="E907" s="3" t="s">
        <v>25</v>
      </c>
      <c r="F907" s="3">
        <v>2</v>
      </c>
      <c r="G907" s="3">
        <v>2</v>
      </c>
      <c r="H907" s="3">
        <v>2</v>
      </c>
      <c r="I907" s="3" t="s">
        <v>35</v>
      </c>
      <c r="J907" s="4">
        <v>108.4</v>
      </c>
      <c r="K907" s="4">
        <v>7767.25</v>
      </c>
      <c r="L907" s="3" t="s">
        <v>27</v>
      </c>
      <c r="M907" s="1">
        <f t="shared" si="15"/>
        <v>72</v>
      </c>
      <c r="N907" s="8" t="b">
        <f t="shared" si="18"/>
        <v>0</v>
      </c>
    </row>
    <row r="908" spans="1:14" ht="16" x14ac:dyDescent="0.2">
      <c r="A908" s="3" t="s">
        <v>937</v>
      </c>
      <c r="B908" s="3" t="s">
        <v>24</v>
      </c>
      <c r="C908" s="3">
        <v>0</v>
      </c>
      <c r="D908" s="3" t="s">
        <v>27</v>
      </c>
      <c r="E908" s="3" t="s">
        <v>27</v>
      </c>
      <c r="F908" s="3">
        <v>2</v>
      </c>
      <c r="G908" s="3">
        <v>2</v>
      </c>
      <c r="H908" s="3">
        <v>0</v>
      </c>
      <c r="I908" s="3" t="s">
        <v>31</v>
      </c>
      <c r="J908" s="4">
        <v>75.5</v>
      </c>
      <c r="K908" s="4">
        <v>220.6</v>
      </c>
      <c r="L908" s="3" t="s">
        <v>25</v>
      </c>
      <c r="M908" s="1">
        <f t="shared" si="15"/>
        <v>3</v>
      </c>
      <c r="N908" s="8" t="b">
        <f t="shared" si="18"/>
        <v>1</v>
      </c>
    </row>
    <row r="909" spans="1:14" ht="16" x14ac:dyDescent="0.2">
      <c r="A909" s="3" t="s">
        <v>938</v>
      </c>
      <c r="B909" s="3" t="s">
        <v>29</v>
      </c>
      <c r="C909" s="3">
        <v>1</v>
      </c>
      <c r="D909" s="3" t="s">
        <v>27</v>
      </c>
      <c r="E909" s="3" t="s">
        <v>27</v>
      </c>
      <c r="F909" s="3">
        <v>2</v>
      </c>
      <c r="G909" s="3">
        <v>2</v>
      </c>
      <c r="H909" s="3">
        <v>0</v>
      </c>
      <c r="I909" s="3" t="s">
        <v>31</v>
      </c>
      <c r="J909" s="4">
        <v>110.75</v>
      </c>
      <c r="K909" s="4">
        <v>5832</v>
      </c>
      <c r="L909" s="3" t="s">
        <v>27</v>
      </c>
      <c r="M909" s="1">
        <f t="shared" si="15"/>
        <v>53</v>
      </c>
      <c r="N909" s="8" t="b">
        <f t="shared" si="18"/>
        <v>0</v>
      </c>
    </row>
    <row r="910" spans="1:14" ht="16" x14ac:dyDescent="0.2">
      <c r="A910" s="3" t="s">
        <v>939</v>
      </c>
      <c r="B910" s="3" t="s">
        <v>29</v>
      </c>
      <c r="C910" s="3">
        <v>0</v>
      </c>
      <c r="D910" s="3" t="s">
        <v>27</v>
      </c>
      <c r="E910" s="3" t="s">
        <v>27</v>
      </c>
      <c r="F910" s="3">
        <v>0</v>
      </c>
      <c r="G910" s="3">
        <v>1</v>
      </c>
      <c r="H910" s="3">
        <v>0</v>
      </c>
      <c r="I910" s="3" t="s">
        <v>37</v>
      </c>
      <c r="J910" s="4">
        <v>30.3</v>
      </c>
      <c r="K910" s="4">
        <v>1380.1</v>
      </c>
      <c r="L910" s="3" t="s">
        <v>25</v>
      </c>
      <c r="M910" s="1">
        <f t="shared" si="15"/>
        <v>46</v>
      </c>
      <c r="N910" s="8" t="b">
        <f t="shared" si="18"/>
        <v>0</v>
      </c>
    </row>
    <row r="911" spans="1:14" ht="16" x14ac:dyDescent="0.2">
      <c r="A911" s="3" t="s">
        <v>940</v>
      </c>
      <c r="B911" s="3" t="s">
        <v>24</v>
      </c>
      <c r="C911" s="3">
        <v>0</v>
      </c>
      <c r="D911" s="3" t="s">
        <v>25</v>
      </c>
      <c r="E911" s="3" t="s">
        <v>27</v>
      </c>
      <c r="F911" s="3">
        <v>2</v>
      </c>
      <c r="G911" s="3">
        <v>2</v>
      </c>
      <c r="H911" s="3">
        <v>0</v>
      </c>
      <c r="I911" s="3" t="s">
        <v>35</v>
      </c>
      <c r="J911" s="4">
        <v>98.4</v>
      </c>
      <c r="K911" s="4">
        <v>5149.5</v>
      </c>
      <c r="L911" s="3" t="s">
        <v>25</v>
      </c>
      <c r="M911" s="1">
        <f t="shared" si="15"/>
        <v>52</v>
      </c>
      <c r="N911" s="8" t="b">
        <f t="shared" si="18"/>
        <v>1</v>
      </c>
    </row>
    <row r="912" spans="1:14" ht="16" x14ac:dyDescent="0.2">
      <c r="A912" s="3" t="s">
        <v>941</v>
      </c>
      <c r="B912" s="3" t="s">
        <v>24</v>
      </c>
      <c r="C912" s="3">
        <v>1</v>
      </c>
      <c r="D912" s="3" t="s">
        <v>27</v>
      </c>
      <c r="E912" s="3" t="s">
        <v>27</v>
      </c>
      <c r="F912" s="3">
        <v>2</v>
      </c>
      <c r="G912" s="3">
        <v>1</v>
      </c>
      <c r="H912" s="3">
        <v>0</v>
      </c>
      <c r="I912" s="3" t="s">
        <v>35</v>
      </c>
      <c r="J912" s="4">
        <v>55</v>
      </c>
      <c r="K912" s="4">
        <v>757.1</v>
      </c>
      <c r="L912" s="3" t="s">
        <v>25</v>
      </c>
      <c r="M912" s="1">
        <f t="shared" si="15"/>
        <v>14</v>
      </c>
      <c r="N912" s="8" t="b">
        <f t="shared" si="18"/>
        <v>1</v>
      </c>
    </row>
    <row r="913" spans="1:14" ht="16" x14ac:dyDescent="0.2">
      <c r="A913" s="3" t="s">
        <v>942</v>
      </c>
      <c r="B913" s="3" t="s">
        <v>29</v>
      </c>
      <c r="C913" s="3">
        <v>0</v>
      </c>
      <c r="D913" s="3" t="s">
        <v>25</v>
      </c>
      <c r="E913" s="3" t="s">
        <v>27</v>
      </c>
      <c r="F913" s="3">
        <v>2</v>
      </c>
      <c r="G913" s="3">
        <v>2</v>
      </c>
      <c r="H913" s="3">
        <v>2</v>
      </c>
      <c r="I913" s="3" t="s">
        <v>35</v>
      </c>
      <c r="J913" s="4">
        <v>99.35</v>
      </c>
      <c r="K913" s="4">
        <v>6944.5</v>
      </c>
      <c r="L913" s="3" t="s">
        <v>27</v>
      </c>
      <c r="M913" s="1">
        <f t="shared" si="15"/>
        <v>70</v>
      </c>
      <c r="N913" s="8" t="b">
        <f t="shared" si="18"/>
        <v>0</v>
      </c>
    </row>
    <row r="914" spans="1:14" ht="16" x14ac:dyDescent="0.2">
      <c r="A914" s="3" t="s">
        <v>943</v>
      </c>
      <c r="B914" s="3" t="s">
        <v>24</v>
      </c>
      <c r="C914" s="3">
        <v>0</v>
      </c>
      <c r="D914" s="3" t="s">
        <v>25</v>
      </c>
      <c r="E914" s="3" t="s">
        <v>27</v>
      </c>
      <c r="F914" s="3">
        <v>1</v>
      </c>
      <c r="G914" s="3">
        <v>0</v>
      </c>
      <c r="H914" s="3">
        <v>2</v>
      </c>
      <c r="I914" s="3" t="s">
        <v>26</v>
      </c>
      <c r="J914" s="4">
        <v>20.100000000000001</v>
      </c>
      <c r="K914" s="4">
        <v>370.5</v>
      </c>
      <c r="L914" s="3" t="s">
        <v>27</v>
      </c>
      <c r="M914" s="1">
        <f t="shared" si="15"/>
        <v>18</v>
      </c>
      <c r="N914" s="8" t="b">
        <f t="shared" si="18"/>
        <v>1</v>
      </c>
    </row>
    <row r="915" spans="1:14" ht="16" x14ac:dyDescent="0.2">
      <c r="A915" s="3" t="s">
        <v>944</v>
      </c>
      <c r="B915" s="3" t="s">
        <v>24</v>
      </c>
      <c r="C915" s="3">
        <v>0</v>
      </c>
      <c r="D915" s="3" t="s">
        <v>27</v>
      </c>
      <c r="E915" s="3" t="s">
        <v>27</v>
      </c>
      <c r="F915" s="3">
        <v>0</v>
      </c>
      <c r="G915" s="3">
        <v>1</v>
      </c>
      <c r="H915" s="3">
        <v>0</v>
      </c>
      <c r="I915" s="3" t="s">
        <v>37</v>
      </c>
      <c r="J915" s="4">
        <v>25.05</v>
      </c>
      <c r="K915" s="4">
        <v>189.95</v>
      </c>
      <c r="L915" s="3" t="s">
        <v>27</v>
      </c>
      <c r="M915" s="1">
        <f t="shared" si="15"/>
        <v>8</v>
      </c>
      <c r="N915" s="8" t="b">
        <f t="shared" si="18"/>
        <v>1</v>
      </c>
    </row>
    <row r="916" spans="1:14" ht="16" x14ac:dyDescent="0.2">
      <c r="A916" s="3" t="s">
        <v>945</v>
      </c>
      <c r="B916" s="3" t="s">
        <v>24</v>
      </c>
      <c r="C916" s="3">
        <v>0</v>
      </c>
      <c r="D916" s="3" t="s">
        <v>25</v>
      </c>
      <c r="E916" s="3" t="s">
        <v>25</v>
      </c>
      <c r="F916" s="3">
        <v>2</v>
      </c>
      <c r="G916" s="3">
        <v>0</v>
      </c>
      <c r="H916" s="3">
        <v>1</v>
      </c>
      <c r="I916" s="3" t="s">
        <v>37</v>
      </c>
      <c r="J916" s="4">
        <v>24.75</v>
      </c>
      <c r="K916" s="4">
        <v>1342.15</v>
      </c>
      <c r="L916" s="3" t="s">
        <v>27</v>
      </c>
      <c r="M916" s="1">
        <f t="shared" si="15"/>
        <v>54</v>
      </c>
      <c r="N916" s="8" t="b">
        <f t="shared" si="18"/>
        <v>1</v>
      </c>
    </row>
    <row r="917" spans="1:14" ht="16" x14ac:dyDescent="0.2">
      <c r="A917" s="3" t="s">
        <v>946</v>
      </c>
      <c r="B917" s="3" t="s">
        <v>29</v>
      </c>
      <c r="C917" s="3">
        <v>0</v>
      </c>
      <c r="D917" s="3" t="s">
        <v>27</v>
      </c>
      <c r="E917" s="3" t="s">
        <v>27</v>
      </c>
      <c r="F917" s="3">
        <v>0</v>
      </c>
      <c r="G917" s="3">
        <v>1</v>
      </c>
      <c r="H917" s="3">
        <v>0</v>
      </c>
      <c r="I917" s="3" t="s">
        <v>31</v>
      </c>
      <c r="J917" s="4">
        <v>24.25</v>
      </c>
      <c r="K917" s="4">
        <v>24.25</v>
      </c>
      <c r="L917" s="3" t="s">
        <v>25</v>
      </c>
      <c r="M917" s="1">
        <f t="shared" si="15"/>
        <v>1</v>
      </c>
      <c r="N917" s="8" t="b">
        <f t="shared" si="18"/>
        <v>0</v>
      </c>
    </row>
    <row r="918" spans="1:14" ht="16" x14ac:dyDescent="0.2">
      <c r="A918" s="3" t="s">
        <v>947</v>
      </c>
      <c r="B918" s="3" t="s">
        <v>24</v>
      </c>
      <c r="C918" s="3">
        <v>0</v>
      </c>
      <c r="D918" s="3" t="s">
        <v>25</v>
      </c>
      <c r="E918" s="3" t="s">
        <v>27</v>
      </c>
      <c r="F918" s="3">
        <v>2</v>
      </c>
      <c r="G918" s="3">
        <v>2</v>
      </c>
      <c r="H918" s="3">
        <v>1</v>
      </c>
      <c r="I918" s="3" t="s">
        <v>35</v>
      </c>
      <c r="J918" s="4">
        <v>86.45</v>
      </c>
      <c r="K918" s="4">
        <v>5762.95</v>
      </c>
      <c r="L918" s="3" t="s">
        <v>27</v>
      </c>
      <c r="M918" s="1">
        <f t="shared" si="15"/>
        <v>67</v>
      </c>
      <c r="N918" s="8" t="b">
        <f t="shared" si="18"/>
        <v>1</v>
      </c>
    </row>
    <row r="919" spans="1:14" ht="16" x14ac:dyDescent="0.2">
      <c r="A919" s="3" t="s">
        <v>948</v>
      </c>
      <c r="B919" s="3" t="s">
        <v>24</v>
      </c>
      <c r="C919" s="3">
        <v>0</v>
      </c>
      <c r="D919" s="3" t="s">
        <v>25</v>
      </c>
      <c r="E919" s="3" t="s">
        <v>27</v>
      </c>
      <c r="F919" s="3">
        <v>2</v>
      </c>
      <c r="G919" s="3">
        <v>2</v>
      </c>
      <c r="H919" s="3">
        <v>1</v>
      </c>
      <c r="I919" s="3" t="s">
        <v>31</v>
      </c>
      <c r="J919" s="4">
        <v>101.35</v>
      </c>
      <c r="K919" s="4">
        <v>7323.15</v>
      </c>
      <c r="L919" s="3" t="s">
        <v>27</v>
      </c>
      <c r="M919" s="1">
        <f t="shared" si="15"/>
        <v>72</v>
      </c>
      <c r="N919" s="8" t="b">
        <f t="shared" si="18"/>
        <v>1</v>
      </c>
    </row>
    <row r="920" spans="1:14" ht="16" x14ac:dyDescent="0.2">
      <c r="A920" s="3" t="s">
        <v>949</v>
      </c>
      <c r="B920" s="3" t="s">
        <v>29</v>
      </c>
      <c r="C920" s="3">
        <v>0</v>
      </c>
      <c r="D920" s="3" t="s">
        <v>25</v>
      </c>
      <c r="E920" s="3" t="s">
        <v>25</v>
      </c>
      <c r="F920" s="3">
        <v>1</v>
      </c>
      <c r="G920" s="3">
        <v>1</v>
      </c>
      <c r="H920" s="3">
        <v>2</v>
      </c>
      <c r="I920" s="3" t="s">
        <v>35</v>
      </c>
      <c r="J920" s="4">
        <v>55.25</v>
      </c>
      <c r="K920" s="4">
        <v>3119.9</v>
      </c>
      <c r="L920" s="3" t="s">
        <v>27</v>
      </c>
      <c r="M920" s="1">
        <f t="shared" si="15"/>
        <v>56</v>
      </c>
      <c r="N920" s="8" t="b">
        <f t="shared" si="18"/>
        <v>0</v>
      </c>
    </row>
    <row r="921" spans="1:14" ht="16" x14ac:dyDescent="0.2">
      <c r="A921" s="3" t="s">
        <v>950</v>
      </c>
      <c r="B921" s="3" t="s">
        <v>29</v>
      </c>
      <c r="C921" s="3">
        <v>0</v>
      </c>
      <c r="D921" s="3" t="s">
        <v>27</v>
      </c>
      <c r="E921" s="3" t="s">
        <v>27</v>
      </c>
      <c r="F921" s="3">
        <v>0</v>
      </c>
      <c r="G921" s="3">
        <v>1</v>
      </c>
      <c r="H921" s="3">
        <v>0</v>
      </c>
      <c r="I921" s="3" t="s">
        <v>31</v>
      </c>
      <c r="J921" s="4">
        <v>24.95</v>
      </c>
      <c r="K921" s="4">
        <v>190.25</v>
      </c>
      <c r="L921" s="3" t="s">
        <v>27</v>
      </c>
      <c r="M921" s="1">
        <f t="shared" si="15"/>
        <v>8</v>
      </c>
      <c r="N921" s="8" t="b">
        <f t="shared" si="18"/>
        <v>0</v>
      </c>
    </row>
    <row r="922" spans="1:14" ht="16" x14ac:dyDescent="0.2">
      <c r="A922" s="3" t="s">
        <v>951</v>
      </c>
      <c r="B922" s="3" t="s">
        <v>24</v>
      </c>
      <c r="C922" s="3">
        <v>0</v>
      </c>
      <c r="D922" s="3" t="s">
        <v>27</v>
      </c>
      <c r="E922" s="3" t="s">
        <v>27</v>
      </c>
      <c r="F922" s="3">
        <v>1</v>
      </c>
      <c r="G922" s="3">
        <v>0</v>
      </c>
      <c r="H922" s="3">
        <v>0</v>
      </c>
      <c r="I922" s="3" t="s">
        <v>26</v>
      </c>
      <c r="J922" s="4">
        <v>20.05</v>
      </c>
      <c r="K922" s="4">
        <v>83.3</v>
      </c>
      <c r="L922" s="3" t="s">
        <v>27</v>
      </c>
      <c r="M922" s="1">
        <f t="shared" si="15"/>
        <v>4</v>
      </c>
      <c r="N922" s="8" t="b">
        <f t="shared" si="18"/>
        <v>1</v>
      </c>
    </row>
    <row r="923" spans="1:14" ht="16" x14ac:dyDescent="0.2">
      <c r="A923" s="3" t="s">
        <v>952</v>
      </c>
      <c r="B923" s="3" t="s">
        <v>29</v>
      </c>
      <c r="C923" s="3">
        <v>0</v>
      </c>
      <c r="D923" s="3" t="s">
        <v>25</v>
      </c>
      <c r="E923" s="3" t="s">
        <v>25</v>
      </c>
      <c r="F923" s="3">
        <v>0</v>
      </c>
      <c r="G923" s="3">
        <v>1</v>
      </c>
      <c r="H923" s="3">
        <v>1</v>
      </c>
      <c r="I923" s="3" t="s">
        <v>35</v>
      </c>
      <c r="J923" s="4">
        <v>46.4</v>
      </c>
      <c r="K923" s="4">
        <v>812.4</v>
      </c>
      <c r="L923" s="3" t="s">
        <v>27</v>
      </c>
      <c r="M923" s="1">
        <f t="shared" si="15"/>
        <v>18</v>
      </c>
      <c r="N923" s="8" t="b">
        <f t="shared" si="18"/>
        <v>0</v>
      </c>
    </row>
    <row r="924" spans="1:14" ht="16" x14ac:dyDescent="0.2">
      <c r="A924" s="3" t="s">
        <v>953</v>
      </c>
      <c r="B924" s="3" t="s">
        <v>29</v>
      </c>
      <c r="C924" s="3">
        <v>0</v>
      </c>
      <c r="D924" s="3" t="s">
        <v>25</v>
      </c>
      <c r="E924" s="3" t="s">
        <v>25</v>
      </c>
      <c r="F924" s="3">
        <v>2</v>
      </c>
      <c r="G924" s="3">
        <v>1</v>
      </c>
      <c r="H924" s="3">
        <v>1</v>
      </c>
      <c r="I924" s="3" t="s">
        <v>37</v>
      </c>
      <c r="J924" s="4">
        <v>68.5</v>
      </c>
      <c r="K924" s="4">
        <v>2839.95</v>
      </c>
      <c r="L924" s="3" t="s">
        <v>27</v>
      </c>
      <c r="M924" s="1">
        <f t="shared" si="15"/>
        <v>41</v>
      </c>
      <c r="N924" s="8" t="b">
        <f t="shared" si="18"/>
        <v>0</v>
      </c>
    </row>
    <row r="925" spans="1:14" ht="16" x14ac:dyDescent="0.2">
      <c r="A925" s="3" t="s">
        <v>954</v>
      </c>
      <c r="B925" s="3" t="s">
        <v>29</v>
      </c>
      <c r="C925" s="3">
        <v>0</v>
      </c>
      <c r="D925" s="3" t="s">
        <v>27</v>
      </c>
      <c r="E925" s="3" t="s">
        <v>27</v>
      </c>
      <c r="F925" s="3">
        <v>2</v>
      </c>
      <c r="G925" s="3">
        <v>2</v>
      </c>
      <c r="H925" s="3">
        <v>0</v>
      </c>
      <c r="I925" s="3" t="s">
        <v>37</v>
      </c>
      <c r="J925" s="4">
        <v>86.05</v>
      </c>
      <c r="K925" s="4">
        <v>834.1</v>
      </c>
      <c r="L925" s="3" t="s">
        <v>25</v>
      </c>
      <c r="M925" s="1">
        <f t="shared" si="15"/>
        <v>10</v>
      </c>
      <c r="N925" s="8" t="b">
        <f t="shared" si="18"/>
        <v>0</v>
      </c>
    </row>
    <row r="926" spans="1:14" ht="16" x14ac:dyDescent="0.2">
      <c r="A926" s="3" t="s">
        <v>955</v>
      </c>
      <c r="B926" s="3" t="s">
        <v>29</v>
      </c>
      <c r="C926" s="3">
        <v>0</v>
      </c>
      <c r="D926" s="3" t="s">
        <v>25</v>
      </c>
      <c r="E926" s="3" t="s">
        <v>27</v>
      </c>
      <c r="F926" s="3">
        <v>2</v>
      </c>
      <c r="G926" s="3">
        <v>2</v>
      </c>
      <c r="H926" s="3">
        <v>0</v>
      </c>
      <c r="I926" s="3" t="s">
        <v>31</v>
      </c>
      <c r="J926" s="4">
        <v>103.4</v>
      </c>
      <c r="K926" s="4">
        <v>6603</v>
      </c>
      <c r="L926" s="3" t="s">
        <v>25</v>
      </c>
      <c r="M926" s="1">
        <f t="shared" si="15"/>
        <v>64</v>
      </c>
      <c r="N926" s="8" t="b">
        <f t="shared" si="18"/>
        <v>0</v>
      </c>
    </row>
    <row r="927" spans="1:14" ht="16" x14ac:dyDescent="0.2">
      <c r="A927" s="3" t="s">
        <v>956</v>
      </c>
      <c r="B927" s="3" t="s">
        <v>29</v>
      </c>
      <c r="C927" s="3">
        <v>0</v>
      </c>
      <c r="D927" s="3" t="s">
        <v>27</v>
      </c>
      <c r="E927" s="3" t="s">
        <v>25</v>
      </c>
      <c r="F927" s="3">
        <v>1</v>
      </c>
      <c r="G927" s="3">
        <v>0</v>
      </c>
      <c r="H927" s="3">
        <v>0</v>
      </c>
      <c r="I927" s="3" t="s">
        <v>26</v>
      </c>
      <c r="J927" s="4">
        <v>19.55</v>
      </c>
      <c r="K927" s="4">
        <v>128.6</v>
      </c>
      <c r="L927" s="3" t="s">
        <v>27</v>
      </c>
      <c r="M927" s="1">
        <f t="shared" si="15"/>
        <v>7</v>
      </c>
      <c r="N927" s="8" t="b">
        <f t="shared" si="18"/>
        <v>0</v>
      </c>
    </row>
    <row r="928" spans="1:14" ht="16" x14ac:dyDescent="0.2">
      <c r="A928" s="3" t="s">
        <v>957</v>
      </c>
      <c r="B928" s="3" t="s">
        <v>29</v>
      </c>
      <c r="C928" s="3">
        <v>0</v>
      </c>
      <c r="D928" s="3" t="s">
        <v>27</v>
      </c>
      <c r="E928" s="3" t="s">
        <v>27</v>
      </c>
      <c r="F928" s="3">
        <v>1</v>
      </c>
      <c r="G928" s="3">
        <v>0</v>
      </c>
      <c r="H928" s="3">
        <v>1</v>
      </c>
      <c r="I928" s="3" t="s">
        <v>26</v>
      </c>
      <c r="J928" s="4">
        <v>19.350000000000001</v>
      </c>
      <c r="K928" s="4">
        <v>324.8</v>
      </c>
      <c r="L928" s="3" t="s">
        <v>27</v>
      </c>
      <c r="M928" s="1">
        <f t="shared" si="15"/>
        <v>17</v>
      </c>
      <c r="N928" s="8" t="b">
        <f t="shared" si="18"/>
        <v>0</v>
      </c>
    </row>
    <row r="929" spans="1:14" ht="16" x14ac:dyDescent="0.2">
      <c r="A929" s="3" t="s">
        <v>958</v>
      </c>
      <c r="B929" s="3" t="s">
        <v>29</v>
      </c>
      <c r="C929" s="3">
        <v>0</v>
      </c>
      <c r="D929" s="3" t="s">
        <v>25</v>
      </c>
      <c r="E929" s="3" t="s">
        <v>27</v>
      </c>
      <c r="F929" s="3">
        <v>1</v>
      </c>
      <c r="G929" s="3">
        <v>2</v>
      </c>
      <c r="H929" s="3">
        <v>0</v>
      </c>
      <c r="I929" s="3" t="s">
        <v>35</v>
      </c>
      <c r="J929" s="4">
        <v>94.15</v>
      </c>
      <c r="K929" s="4">
        <v>5731.85</v>
      </c>
      <c r="L929" s="3" t="s">
        <v>27</v>
      </c>
      <c r="M929" s="1">
        <f t="shared" si="15"/>
        <v>61</v>
      </c>
      <c r="N929" s="8" t="b">
        <f t="shared" si="18"/>
        <v>0</v>
      </c>
    </row>
    <row r="930" spans="1:14" ht="16" x14ac:dyDescent="0.2">
      <c r="A930" s="3" t="s">
        <v>959</v>
      </c>
      <c r="B930" s="3" t="s">
        <v>24</v>
      </c>
      <c r="C930" s="3">
        <v>0</v>
      </c>
      <c r="D930" s="3" t="s">
        <v>27</v>
      </c>
      <c r="E930" s="3" t="s">
        <v>27</v>
      </c>
      <c r="F930" s="3">
        <v>2</v>
      </c>
      <c r="G930" s="3">
        <v>2</v>
      </c>
      <c r="H930" s="3">
        <v>0</v>
      </c>
      <c r="I930" s="3" t="s">
        <v>35</v>
      </c>
      <c r="J930" s="4">
        <v>80</v>
      </c>
      <c r="K930" s="4">
        <v>1029.3499999999999</v>
      </c>
      <c r="L930" s="3" t="s">
        <v>27</v>
      </c>
      <c r="M930" s="1">
        <f t="shared" si="15"/>
        <v>13</v>
      </c>
      <c r="N930" s="8" t="b">
        <f t="shared" si="18"/>
        <v>1</v>
      </c>
    </row>
    <row r="931" spans="1:14" ht="16" x14ac:dyDescent="0.2">
      <c r="A931" s="3" t="s">
        <v>960</v>
      </c>
      <c r="B931" s="3" t="s">
        <v>29</v>
      </c>
      <c r="C931" s="3">
        <v>0</v>
      </c>
      <c r="D931" s="3" t="s">
        <v>25</v>
      </c>
      <c r="E931" s="3" t="s">
        <v>27</v>
      </c>
      <c r="F931" s="3">
        <v>1</v>
      </c>
      <c r="G931" s="3">
        <v>2</v>
      </c>
      <c r="H931" s="3">
        <v>1</v>
      </c>
      <c r="I931" s="3" t="s">
        <v>35</v>
      </c>
      <c r="J931" s="4">
        <v>102.45</v>
      </c>
      <c r="K931" s="4">
        <v>6654.1</v>
      </c>
      <c r="L931" s="3" t="s">
        <v>27</v>
      </c>
      <c r="M931" s="1">
        <f t="shared" si="15"/>
        <v>65</v>
      </c>
      <c r="N931" s="8" t="b">
        <f t="shared" si="18"/>
        <v>0</v>
      </c>
    </row>
    <row r="932" spans="1:14" ht="16" x14ac:dyDescent="0.2">
      <c r="A932" s="3" t="s">
        <v>961</v>
      </c>
      <c r="B932" s="3" t="s">
        <v>29</v>
      </c>
      <c r="C932" s="3">
        <v>0</v>
      </c>
      <c r="D932" s="3" t="s">
        <v>27</v>
      </c>
      <c r="E932" s="3" t="s">
        <v>27</v>
      </c>
      <c r="F932" s="3">
        <v>1</v>
      </c>
      <c r="G932" s="3">
        <v>0</v>
      </c>
      <c r="H932" s="3">
        <v>0</v>
      </c>
      <c r="I932" s="3" t="s">
        <v>37</v>
      </c>
      <c r="J932" s="4">
        <v>20.05</v>
      </c>
      <c r="K932" s="4">
        <v>20.05</v>
      </c>
      <c r="L932" s="3" t="s">
        <v>25</v>
      </c>
      <c r="M932" s="1">
        <f t="shared" si="15"/>
        <v>1</v>
      </c>
      <c r="N932" s="8" t="b">
        <f t="shared" si="18"/>
        <v>0</v>
      </c>
    </row>
    <row r="933" spans="1:14" ht="16" x14ac:dyDescent="0.2">
      <c r="A933" s="3" t="s">
        <v>962</v>
      </c>
      <c r="B933" s="3" t="s">
        <v>24</v>
      </c>
      <c r="C933" s="3">
        <v>0</v>
      </c>
      <c r="D933" s="3" t="s">
        <v>25</v>
      </c>
      <c r="E933" s="3" t="s">
        <v>25</v>
      </c>
      <c r="F933" s="3">
        <v>2</v>
      </c>
      <c r="G933" s="3">
        <v>2</v>
      </c>
      <c r="H933" s="3">
        <v>2</v>
      </c>
      <c r="I933" s="3" t="s">
        <v>37</v>
      </c>
      <c r="J933" s="4">
        <v>115.6</v>
      </c>
      <c r="K933" s="4">
        <v>8220.4</v>
      </c>
      <c r="L933" s="3" t="s">
        <v>27</v>
      </c>
      <c r="M933" s="1">
        <f t="shared" si="15"/>
        <v>71</v>
      </c>
      <c r="N933" s="8" t="b">
        <f t="shared" si="18"/>
        <v>1</v>
      </c>
    </row>
    <row r="934" spans="1:14" ht="16" x14ac:dyDescent="0.2">
      <c r="A934" s="3" t="s">
        <v>963</v>
      </c>
      <c r="B934" s="3" t="s">
        <v>29</v>
      </c>
      <c r="C934" s="3">
        <v>0</v>
      </c>
      <c r="D934" s="3" t="s">
        <v>25</v>
      </c>
      <c r="E934" s="3" t="s">
        <v>25</v>
      </c>
      <c r="F934" s="3">
        <v>2</v>
      </c>
      <c r="G934" s="3">
        <v>1</v>
      </c>
      <c r="H934" s="3">
        <v>0</v>
      </c>
      <c r="I934" s="3" t="s">
        <v>37</v>
      </c>
      <c r="J934" s="4">
        <v>71.599999999999994</v>
      </c>
      <c r="K934" s="4">
        <v>1957.1</v>
      </c>
      <c r="L934" s="3" t="s">
        <v>27</v>
      </c>
      <c r="M934" s="1">
        <f t="shared" si="15"/>
        <v>27</v>
      </c>
      <c r="N934" s="8" t="b">
        <f t="shared" si="18"/>
        <v>0</v>
      </c>
    </row>
    <row r="935" spans="1:14" ht="16" x14ac:dyDescent="0.2">
      <c r="A935" s="3" t="s">
        <v>964</v>
      </c>
      <c r="B935" s="3" t="s">
        <v>29</v>
      </c>
      <c r="C935" s="3">
        <v>0</v>
      </c>
      <c r="D935" s="3" t="s">
        <v>25</v>
      </c>
      <c r="E935" s="3" t="s">
        <v>27</v>
      </c>
      <c r="F935" s="3">
        <v>1</v>
      </c>
      <c r="G935" s="3">
        <v>1</v>
      </c>
      <c r="H935" s="3">
        <v>1</v>
      </c>
      <c r="I935" s="3" t="s">
        <v>37</v>
      </c>
      <c r="J935" s="4">
        <v>59.75</v>
      </c>
      <c r="K935" s="4">
        <v>1374.35</v>
      </c>
      <c r="L935" s="3" t="s">
        <v>27</v>
      </c>
      <c r="M935" s="1">
        <f t="shared" si="15"/>
        <v>23</v>
      </c>
      <c r="N935" s="8" t="b">
        <f t="shared" si="18"/>
        <v>0</v>
      </c>
    </row>
    <row r="936" spans="1:14" ht="16" x14ac:dyDescent="0.2">
      <c r="A936" s="3" t="s">
        <v>965</v>
      </c>
      <c r="B936" s="3" t="s">
        <v>29</v>
      </c>
      <c r="C936" s="3">
        <v>0</v>
      </c>
      <c r="D936" s="3" t="s">
        <v>27</v>
      </c>
      <c r="E936" s="3" t="s">
        <v>27</v>
      </c>
      <c r="F936" s="3">
        <v>1</v>
      </c>
      <c r="G936" s="3">
        <v>1</v>
      </c>
      <c r="H936" s="3">
        <v>0</v>
      </c>
      <c r="I936" s="3" t="s">
        <v>31</v>
      </c>
      <c r="J936" s="4">
        <v>60.9</v>
      </c>
      <c r="K936" s="4">
        <v>688.5</v>
      </c>
      <c r="L936" s="3" t="s">
        <v>27</v>
      </c>
      <c r="M936" s="1">
        <f t="shared" si="15"/>
        <v>11</v>
      </c>
      <c r="N936" s="8" t="b">
        <f t="shared" si="18"/>
        <v>0</v>
      </c>
    </row>
    <row r="937" spans="1:14" ht="16" x14ac:dyDescent="0.2">
      <c r="A937" s="3" t="s">
        <v>966</v>
      </c>
      <c r="B937" s="3" t="s">
        <v>29</v>
      </c>
      <c r="C937" s="3">
        <v>0</v>
      </c>
      <c r="D937" s="3" t="s">
        <v>25</v>
      </c>
      <c r="E937" s="3" t="s">
        <v>25</v>
      </c>
      <c r="F937" s="3">
        <v>1</v>
      </c>
      <c r="G937" s="3">
        <v>0</v>
      </c>
      <c r="H937" s="3">
        <v>2</v>
      </c>
      <c r="I937" s="3" t="s">
        <v>35</v>
      </c>
      <c r="J937" s="4">
        <v>19.55</v>
      </c>
      <c r="K937" s="4">
        <v>68.8</v>
      </c>
      <c r="L937" s="3" t="s">
        <v>27</v>
      </c>
      <c r="M937" s="1">
        <f t="shared" si="15"/>
        <v>4</v>
      </c>
      <c r="N937" s="8" t="b">
        <f t="shared" si="18"/>
        <v>0</v>
      </c>
    </row>
    <row r="938" spans="1:14" ht="16" x14ac:dyDescent="0.2">
      <c r="A938" s="3" t="s">
        <v>967</v>
      </c>
      <c r="B938" s="3" t="s">
        <v>24</v>
      </c>
      <c r="C938" s="3">
        <v>0</v>
      </c>
      <c r="D938" s="3" t="s">
        <v>25</v>
      </c>
      <c r="E938" s="3" t="s">
        <v>25</v>
      </c>
      <c r="F938" s="3">
        <v>2</v>
      </c>
      <c r="G938" s="3">
        <v>1</v>
      </c>
      <c r="H938" s="3">
        <v>0</v>
      </c>
      <c r="I938" s="3" t="s">
        <v>31</v>
      </c>
      <c r="J938" s="4">
        <v>48.8</v>
      </c>
      <c r="K938" s="4">
        <v>349.8</v>
      </c>
      <c r="L938" s="3" t="s">
        <v>27</v>
      </c>
      <c r="M938" s="1">
        <f t="shared" si="15"/>
        <v>7</v>
      </c>
      <c r="N938" s="8" t="b">
        <f t="shared" si="18"/>
        <v>1</v>
      </c>
    </row>
    <row r="939" spans="1:14" ht="16" x14ac:dyDescent="0.2">
      <c r="A939" s="3" t="s">
        <v>968</v>
      </c>
      <c r="B939" s="3" t="s">
        <v>29</v>
      </c>
      <c r="C939" s="3">
        <v>0</v>
      </c>
      <c r="D939" s="3" t="s">
        <v>27</v>
      </c>
      <c r="E939" s="3" t="s">
        <v>27</v>
      </c>
      <c r="F939" s="3">
        <v>1</v>
      </c>
      <c r="G939" s="3">
        <v>1</v>
      </c>
      <c r="H939" s="3">
        <v>0</v>
      </c>
      <c r="I939" s="3" t="s">
        <v>35</v>
      </c>
      <c r="J939" s="4">
        <v>78.650000000000006</v>
      </c>
      <c r="K939" s="4">
        <v>483.3</v>
      </c>
      <c r="L939" s="3" t="s">
        <v>27</v>
      </c>
      <c r="M939" s="1">
        <f t="shared" si="15"/>
        <v>6</v>
      </c>
      <c r="N939" s="8" t="b">
        <f t="shared" si="18"/>
        <v>0</v>
      </c>
    </row>
    <row r="940" spans="1:14" ht="16" x14ac:dyDescent="0.2">
      <c r="A940" s="3" t="s">
        <v>969</v>
      </c>
      <c r="B940" s="3" t="s">
        <v>29</v>
      </c>
      <c r="C940" s="3">
        <v>0</v>
      </c>
      <c r="D940" s="3" t="s">
        <v>25</v>
      </c>
      <c r="E940" s="3" t="s">
        <v>27</v>
      </c>
      <c r="F940" s="3">
        <v>2</v>
      </c>
      <c r="G940" s="3">
        <v>2</v>
      </c>
      <c r="H940" s="3">
        <v>1</v>
      </c>
      <c r="I940" s="3" t="s">
        <v>31</v>
      </c>
      <c r="J940" s="4">
        <v>98.25</v>
      </c>
      <c r="K940" s="4">
        <v>4858.7</v>
      </c>
      <c r="L940" s="3" t="s">
        <v>27</v>
      </c>
      <c r="M940" s="1">
        <f t="shared" si="15"/>
        <v>49</v>
      </c>
      <c r="N940" s="8" t="b">
        <f t="shared" si="18"/>
        <v>0</v>
      </c>
    </row>
    <row r="941" spans="1:14" ht="16" x14ac:dyDescent="0.2">
      <c r="A941" s="3" t="s">
        <v>970</v>
      </c>
      <c r="B941" s="3" t="s">
        <v>29</v>
      </c>
      <c r="C941" s="3">
        <v>0</v>
      </c>
      <c r="D941" s="3" t="s">
        <v>25</v>
      </c>
      <c r="E941" s="3" t="s">
        <v>25</v>
      </c>
      <c r="F941" s="3">
        <v>1</v>
      </c>
      <c r="G941" s="3">
        <v>1</v>
      </c>
      <c r="H941" s="3">
        <v>0</v>
      </c>
      <c r="I941" s="3" t="s">
        <v>37</v>
      </c>
      <c r="J941" s="4">
        <v>59.65</v>
      </c>
      <c r="K941" s="4">
        <v>683.25</v>
      </c>
      <c r="L941" s="3" t="s">
        <v>27</v>
      </c>
      <c r="M941" s="1">
        <f t="shared" si="15"/>
        <v>11</v>
      </c>
      <c r="N941" s="8" t="b">
        <f t="shared" si="18"/>
        <v>0</v>
      </c>
    </row>
    <row r="942" spans="1:14" ht="16" x14ac:dyDescent="0.2">
      <c r="A942" s="3" t="s">
        <v>971</v>
      </c>
      <c r="B942" s="3" t="s">
        <v>24</v>
      </c>
      <c r="C942" s="3">
        <v>1</v>
      </c>
      <c r="D942" s="3" t="s">
        <v>25</v>
      </c>
      <c r="E942" s="3" t="s">
        <v>27</v>
      </c>
      <c r="F942" s="3">
        <v>1</v>
      </c>
      <c r="G942" s="3">
        <v>2</v>
      </c>
      <c r="H942" s="3">
        <v>1</v>
      </c>
      <c r="I942" s="3" t="s">
        <v>31</v>
      </c>
      <c r="J942" s="4">
        <v>99.1</v>
      </c>
      <c r="K942" s="4">
        <v>5437.1</v>
      </c>
      <c r="L942" s="3" t="s">
        <v>27</v>
      </c>
      <c r="M942" s="1">
        <f t="shared" si="15"/>
        <v>55</v>
      </c>
      <c r="N942" s="8" t="b">
        <f t="shared" si="18"/>
        <v>1</v>
      </c>
    </row>
    <row r="943" spans="1:14" ht="16" x14ac:dyDescent="0.2">
      <c r="A943" s="3" t="s">
        <v>972</v>
      </c>
      <c r="B943" s="3" t="s">
        <v>29</v>
      </c>
      <c r="C943" s="3">
        <v>0</v>
      </c>
      <c r="D943" s="3" t="s">
        <v>25</v>
      </c>
      <c r="E943" s="3" t="s">
        <v>25</v>
      </c>
      <c r="F943" s="3">
        <v>0</v>
      </c>
      <c r="G943" s="3">
        <v>1</v>
      </c>
      <c r="H943" s="3">
        <v>0</v>
      </c>
      <c r="I943" s="3" t="s">
        <v>37</v>
      </c>
      <c r="J943" s="4">
        <v>30.35</v>
      </c>
      <c r="K943" s="4">
        <v>678.75</v>
      </c>
      <c r="L943" s="3" t="s">
        <v>27</v>
      </c>
      <c r="M943" s="1">
        <f t="shared" si="15"/>
        <v>22</v>
      </c>
      <c r="N943" s="8" t="b">
        <f t="shared" si="18"/>
        <v>0</v>
      </c>
    </row>
    <row r="944" spans="1:14" ht="16" x14ac:dyDescent="0.2">
      <c r="A944" s="3" t="s">
        <v>973</v>
      </c>
      <c r="B944" s="3" t="s">
        <v>24</v>
      </c>
      <c r="C944" s="3">
        <v>0</v>
      </c>
      <c r="D944" s="3" t="s">
        <v>25</v>
      </c>
      <c r="E944" s="3" t="s">
        <v>27</v>
      </c>
      <c r="F944" s="3">
        <v>2</v>
      </c>
      <c r="G944" s="3">
        <v>2</v>
      </c>
      <c r="H944" s="3">
        <v>1</v>
      </c>
      <c r="I944" s="3" t="s">
        <v>35</v>
      </c>
      <c r="J944" s="4">
        <v>109.7</v>
      </c>
      <c r="K944" s="4">
        <v>7344.45</v>
      </c>
      <c r="L944" s="3" t="s">
        <v>27</v>
      </c>
      <c r="M944" s="1">
        <f t="shared" si="15"/>
        <v>67</v>
      </c>
      <c r="N944" s="8" t="b">
        <f t="shared" si="18"/>
        <v>1</v>
      </c>
    </row>
    <row r="945" spans="1:14" ht="16" x14ac:dyDescent="0.2">
      <c r="A945" s="3" t="s">
        <v>974</v>
      </c>
      <c r="B945" s="3" t="s">
        <v>29</v>
      </c>
      <c r="C945" s="3">
        <v>1</v>
      </c>
      <c r="D945" s="3" t="s">
        <v>25</v>
      </c>
      <c r="E945" s="3" t="s">
        <v>27</v>
      </c>
      <c r="F945" s="3">
        <v>1</v>
      </c>
      <c r="G945" s="3">
        <v>2</v>
      </c>
      <c r="H945" s="3">
        <v>0</v>
      </c>
      <c r="I945" s="3" t="s">
        <v>31</v>
      </c>
      <c r="J945" s="4">
        <v>70.3</v>
      </c>
      <c r="K945" s="4">
        <v>70.3</v>
      </c>
      <c r="L945" s="3" t="s">
        <v>25</v>
      </c>
      <c r="M945" s="1">
        <f t="shared" si="15"/>
        <v>1</v>
      </c>
      <c r="N945" s="8" t="b">
        <f t="shared" si="18"/>
        <v>0</v>
      </c>
    </row>
    <row r="946" spans="1:14" ht="16" x14ac:dyDescent="0.2">
      <c r="A946" s="3" t="s">
        <v>975</v>
      </c>
      <c r="B946" s="3" t="s">
        <v>24</v>
      </c>
      <c r="C946" s="3">
        <v>0</v>
      </c>
      <c r="D946" s="3" t="s">
        <v>27</v>
      </c>
      <c r="E946" s="3" t="s">
        <v>27</v>
      </c>
      <c r="F946" s="3">
        <v>2</v>
      </c>
      <c r="G946" s="3">
        <v>2</v>
      </c>
      <c r="H946" s="3">
        <v>1</v>
      </c>
      <c r="I946" s="3" t="s">
        <v>31</v>
      </c>
      <c r="J946" s="4">
        <v>94.15</v>
      </c>
      <c r="K946" s="4">
        <v>4408.45</v>
      </c>
      <c r="L946" s="3" t="s">
        <v>27</v>
      </c>
      <c r="M946" s="1">
        <f t="shared" si="15"/>
        <v>47</v>
      </c>
      <c r="N946" s="8" t="b">
        <f t="shared" si="18"/>
        <v>1</v>
      </c>
    </row>
    <row r="947" spans="1:14" ht="16" x14ac:dyDescent="0.2">
      <c r="A947" s="3" t="s">
        <v>976</v>
      </c>
      <c r="B947" s="3" t="s">
        <v>24</v>
      </c>
      <c r="C947" s="3">
        <v>0</v>
      </c>
      <c r="D947" s="3" t="s">
        <v>25</v>
      </c>
      <c r="E947" s="3" t="s">
        <v>25</v>
      </c>
      <c r="F947" s="3">
        <v>0</v>
      </c>
      <c r="G947" s="3">
        <v>1</v>
      </c>
      <c r="H947" s="3">
        <v>2</v>
      </c>
      <c r="I947" s="3" t="s">
        <v>35</v>
      </c>
      <c r="J947" s="4">
        <v>56.05</v>
      </c>
      <c r="K947" s="10"/>
      <c r="L947" s="3" t="s">
        <v>27</v>
      </c>
      <c r="M947" s="1">
        <f t="shared" si="15"/>
        <v>0</v>
      </c>
      <c r="N947" s="8" t="b">
        <f t="shared" si="18"/>
        <v>1</v>
      </c>
    </row>
    <row r="948" spans="1:14" ht="16" x14ac:dyDescent="0.2">
      <c r="A948" s="3" t="s">
        <v>977</v>
      </c>
      <c r="B948" s="3" t="s">
        <v>24</v>
      </c>
      <c r="C948" s="3">
        <v>0</v>
      </c>
      <c r="D948" s="3" t="s">
        <v>27</v>
      </c>
      <c r="E948" s="3" t="s">
        <v>27</v>
      </c>
      <c r="F948" s="3">
        <v>2</v>
      </c>
      <c r="G948" s="3">
        <v>0</v>
      </c>
      <c r="H948" s="3">
        <v>1</v>
      </c>
      <c r="I948" s="3" t="s">
        <v>37</v>
      </c>
      <c r="J948" s="4">
        <v>24.35</v>
      </c>
      <c r="K948" s="4">
        <v>1133.7</v>
      </c>
      <c r="L948" s="3" t="s">
        <v>27</v>
      </c>
      <c r="M948" s="1">
        <f t="shared" si="15"/>
        <v>47</v>
      </c>
      <c r="N948" s="8" t="b">
        <f t="shared" si="18"/>
        <v>1</v>
      </c>
    </row>
    <row r="949" spans="1:14" ht="16" x14ac:dyDescent="0.2">
      <c r="A949" s="3" t="s">
        <v>978</v>
      </c>
      <c r="B949" s="3" t="s">
        <v>29</v>
      </c>
      <c r="C949" s="3">
        <v>1</v>
      </c>
      <c r="D949" s="3" t="s">
        <v>25</v>
      </c>
      <c r="E949" s="3" t="s">
        <v>27</v>
      </c>
      <c r="F949" s="3">
        <v>1</v>
      </c>
      <c r="G949" s="3">
        <v>1</v>
      </c>
      <c r="H949" s="3">
        <v>1</v>
      </c>
      <c r="I949" s="3" t="s">
        <v>31</v>
      </c>
      <c r="J949" s="4">
        <v>55.8</v>
      </c>
      <c r="K949" s="4">
        <v>2283.3000000000002</v>
      </c>
      <c r="L949" s="3" t="s">
        <v>27</v>
      </c>
      <c r="M949" s="1">
        <f t="shared" si="15"/>
        <v>41</v>
      </c>
      <c r="N949" s="8" t="b">
        <f t="shared" si="18"/>
        <v>0</v>
      </c>
    </row>
    <row r="950" spans="1:14" ht="16" x14ac:dyDescent="0.2">
      <c r="A950" s="3" t="s">
        <v>979</v>
      </c>
      <c r="B950" s="3" t="s">
        <v>24</v>
      </c>
      <c r="C950" s="3">
        <v>0</v>
      </c>
      <c r="D950" s="3" t="s">
        <v>25</v>
      </c>
      <c r="E950" s="3" t="s">
        <v>25</v>
      </c>
      <c r="F950" s="3">
        <v>2</v>
      </c>
      <c r="G950" s="3">
        <v>1</v>
      </c>
      <c r="H950" s="3">
        <v>0</v>
      </c>
      <c r="I950" s="3" t="s">
        <v>31</v>
      </c>
      <c r="J950" s="4">
        <v>66.349999999999994</v>
      </c>
      <c r="K950" s="4">
        <v>740.8</v>
      </c>
      <c r="L950" s="3" t="s">
        <v>25</v>
      </c>
      <c r="M950" s="1">
        <f t="shared" si="15"/>
        <v>11</v>
      </c>
      <c r="N950" s="8" t="b">
        <f t="shared" si="18"/>
        <v>1</v>
      </c>
    </row>
    <row r="951" spans="1:14" ht="16" x14ac:dyDescent="0.2">
      <c r="A951" s="3" t="s">
        <v>980</v>
      </c>
      <c r="B951" s="3" t="s">
        <v>24</v>
      </c>
      <c r="C951" s="3">
        <v>1</v>
      </c>
      <c r="D951" s="3" t="s">
        <v>27</v>
      </c>
      <c r="E951" s="3" t="s">
        <v>27</v>
      </c>
      <c r="F951" s="3">
        <v>2</v>
      </c>
      <c r="G951" s="3">
        <v>2</v>
      </c>
      <c r="H951" s="3">
        <v>0</v>
      </c>
      <c r="I951" s="3" t="s">
        <v>31</v>
      </c>
      <c r="J951" s="4">
        <v>94.3</v>
      </c>
      <c r="K951" s="4">
        <v>424.45</v>
      </c>
      <c r="L951" s="3" t="s">
        <v>25</v>
      </c>
      <c r="M951" s="1">
        <f t="shared" si="15"/>
        <v>5</v>
      </c>
      <c r="N951" s="8" t="b">
        <f t="shared" si="18"/>
        <v>1</v>
      </c>
    </row>
    <row r="952" spans="1:14" ht="16" x14ac:dyDescent="0.2">
      <c r="A952" s="3" t="s">
        <v>981</v>
      </c>
      <c r="B952" s="3" t="s">
        <v>24</v>
      </c>
      <c r="C952" s="3">
        <v>0</v>
      </c>
      <c r="D952" s="3" t="s">
        <v>27</v>
      </c>
      <c r="E952" s="3" t="s">
        <v>27</v>
      </c>
      <c r="F952" s="3">
        <v>1</v>
      </c>
      <c r="G952" s="3">
        <v>1</v>
      </c>
      <c r="H952" s="3">
        <v>0</v>
      </c>
      <c r="I952" s="3" t="s">
        <v>26</v>
      </c>
      <c r="J952" s="4">
        <v>48.8</v>
      </c>
      <c r="K952" s="4">
        <v>1536.75</v>
      </c>
      <c r="L952" s="3" t="s">
        <v>27</v>
      </c>
      <c r="M952" s="1">
        <f t="shared" si="15"/>
        <v>31</v>
      </c>
      <c r="N952" s="8" t="b">
        <f t="shared" si="18"/>
        <v>1</v>
      </c>
    </row>
    <row r="953" spans="1:14" ht="16" x14ac:dyDescent="0.2">
      <c r="A953" s="3" t="s">
        <v>982</v>
      </c>
      <c r="B953" s="3" t="s">
        <v>29</v>
      </c>
      <c r="C953" s="3">
        <v>0</v>
      </c>
      <c r="D953" s="3" t="s">
        <v>27</v>
      </c>
      <c r="E953" s="3" t="s">
        <v>25</v>
      </c>
      <c r="F953" s="3">
        <v>2</v>
      </c>
      <c r="G953" s="3">
        <v>2</v>
      </c>
      <c r="H953" s="3">
        <v>0</v>
      </c>
      <c r="I953" s="3" t="s">
        <v>31</v>
      </c>
      <c r="J953" s="4">
        <v>91</v>
      </c>
      <c r="K953" s="4">
        <v>1430.05</v>
      </c>
      <c r="L953" s="3" t="s">
        <v>27</v>
      </c>
      <c r="M953" s="1">
        <f t="shared" si="15"/>
        <v>16</v>
      </c>
      <c r="N953" s="8" t="b">
        <f t="shared" si="18"/>
        <v>0</v>
      </c>
    </row>
    <row r="954" spans="1:14" ht="16" x14ac:dyDescent="0.2">
      <c r="A954" s="3" t="s">
        <v>983</v>
      </c>
      <c r="B954" s="3" t="s">
        <v>24</v>
      </c>
      <c r="C954" s="3">
        <v>0</v>
      </c>
      <c r="D954" s="3" t="s">
        <v>27</v>
      </c>
      <c r="E954" s="3" t="s">
        <v>27</v>
      </c>
      <c r="F954" s="3">
        <v>1</v>
      </c>
      <c r="G954" s="3">
        <v>0</v>
      </c>
      <c r="H954" s="3">
        <v>0</v>
      </c>
      <c r="I954" s="3" t="s">
        <v>26</v>
      </c>
      <c r="J954" s="4">
        <v>20.05</v>
      </c>
      <c r="K954" s="4">
        <v>164.85</v>
      </c>
      <c r="L954" s="3" t="s">
        <v>25</v>
      </c>
      <c r="M954" s="1">
        <f t="shared" si="15"/>
        <v>8</v>
      </c>
      <c r="N954" s="8" t="b">
        <f t="shared" si="18"/>
        <v>1</v>
      </c>
    </row>
    <row r="955" spans="1:14" ht="16" x14ac:dyDescent="0.2">
      <c r="A955" s="3" t="s">
        <v>984</v>
      </c>
      <c r="B955" s="3" t="s">
        <v>29</v>
      </c>
      <c r="C955" s="3">
        <v>0</v>
      </c>
      <c r="D955" s="3" t="s">
        <v>27</v>
      </c>
      <c r="E955" s="3" t="s">
        <v>27</v>
      </c>
      <c r="F955" s="3">
        <v>2</v>
      </c>
      <c r="G955" s="3">
        <v>2</v>
      </c>
      <c r="H955" s="3">
        <v>0</v>
      </c>
      <c r="I955" s="3" t="s">
        <v>26</v>
      </c>
      <c r="J955" s="4">
        <v>80.55</v>
      </c>
      <c r="K955" s="4">
        <v>1248.9000000000001</v>
      </c>
      <c r="L955" s="3" t="s">
        <v>27</v>
      </c>
      <c r="M955" s="1">
        <f t="shared" si="15"/>
        <v>16</v>
      </c>
      <c r="N955" s="8" t="b">
        <f t="shared" si="18"/>
        <v>0</v>
      </c>
    </row>
    <row r="956" spans="1:14" ht="16" x14ac:dyDescent="0.2">
      <c r="A956" s="3" t="s">
        <v>985</v>
      </c>
      <c r="B956" s="3" t="s">
        <v>24</v>
      </c>
      <c r="C956" s="3">
        <v>0</v>
      </c>
      <c r="D956" s="3" t="s">
        <v>27</v>
      </c>
      <c r="E956" s="3" t="s">
        <v>27</v>
      </c>
      <c r="F956" s="3">
        <v>1</v>
      </c>
      <c r="G956" s="3">
        <v>0</v>
      </c>
      <c r="H956" s="3">
        <v>0</v>
      </c>
      <c r="I956" s="3" t="s">
        <v>35</v>
      </c>
      <c r="J956" s="4">
        <v>20.45</v>
      </c>
      <c r="K956" s="4">
        <v>147.55000000000001</v>
      </c>
      <c r="L956" s="3" t="s">
        <v>27</v>
      </c>
      <c r="M956" s="1">
        <f t="shared" si="15"/>
        <v>7</v>
      </c>
      <c r="N956" s="8" t="b">
        <f t="shared" si="18"/>
        <v>1</v>
      </c>
    </row>
    <row r="957" spans="1:14" ht="16" x14ac:dyDescent="0.2">
      <c r="A957" s="3" t="s">
        <v>986</v>
      </c>
      <c r="B957" s="3" t="s">
        <v>29</v>
      </c>
      <c r="C957" s="3">
        <v>0</v>
      </c>
      <c r="D957" s="3" t="s">
        <v>27</v>
      </c>
      <c r="E957" s="3" t="s">
        <v>27</v>
      </c>
      <c r="F957" s="3">
        <v>1</v>
      </c>
      <c r="G957" s="3">
        <v>0</v>
      </c>
      <c r="H957" s="3">
        <v>0</v>
      </c>
      <c r="I957" s="3" t="s">
        <v>26</v>
      </c>
      <c r="J957" s="4">
        <v>18.95</v>
      </c>
      <c r="K957" s="4">
        <v>130.55000000000001</v>
      </c>
      <c r="L957" s="3" t="s">
        <v>27</v>
      </c>
      <c r="M957" s="1">
        <f t="shared" si="15"/>
        <v>7</v>
      </c>
      <c r="N957" s="8" t="b">
        <f t="shared" si="18"/>
        <v>0</v>
      </c>
    </row>
    <row r="958" spans="1:14" ht="16" x14ac:dyDescent="0.2">
      <c r="A958" s="3" t="s">
        <v>987</v>
      </c>
      <c r="B958" s="3" t="s">
        <v>29</v>
      </c>
      <c r="C958" s="3">
        <v>1</v>
      </c>
      <c r="D958" s="3" t="s">
        <v>27</v>
      </c>
      <c r="E958" s="3" t="s">
        <v>27</v>
      </c>
      <c r="F958" s="3">
        <v>2</v>
      </c>
      <c r="G958" s="3">
        <v>2</v>
      </c>
      <c r="H958" s="3">
        <v>0</v>
      </c>
      <c r="I958" s="3" t="s">
        <v>31</v>
      </c>
      <c r="J958" s="4">
        <v>91.05</v>
      </c>
      <c r="K958" s="4">
        <v>289.10000000000002</v>
      </c>
      <c r="L958" s="3" t="s">
        <v>25</v>
      </c>
      <c r="M958" s="1">
        <f t="shared" si="15"/>
        <v>3</v>
      </c>
      <c r="N958" s="8" t="b">
        <f t="shared" si="18"/>
        <v>0</v>
      </c>
    </row>
    <row r="959" spans="1:14" ht="16" x14ac:dyDescent="0.2">
      <c r="A959" s="3" t="s">
        <v>988</v>
      </c>
      <c r="B959" s="3" t="s">
        <v>24</v>
      </c>
      <c r="C959" s="3">
        <v>0</v>
      </c>
      <c r="D959" s="3" t="s">
        <v>25</v>
      </c>
      <c r="E959" s="3" t="s">
        <v>25</v>
      </c>
      <c r="F959" s="3">
        <v>2</v>
      </c>
      <c r="G959" s="3">
        <v>1</v>
      </c>
      <c r="H959" s="3">
        <v>1</v>
      </c>
      <c r="I959" s="3" t="s">
        <v>37</v>
      </c>
      <c r="J959" s="4">
        <v>76</v>
      </c>
      <c r="K959" s="4">
        <v>1588.75</v>
      </c>
      <c r="L959" s="3" t="s">
        <v>27</v>
      </c>
      <c r="M959" s="1">
        <f t="shared" si="15"/>
        <v>21</v>
      </c>
      <c r="N959" s="8" t="b">
        <f t="shared" si="18"/>
        <v>1</v>
      </c>
    </row>
    <row r="960" spans="1:14" ht="16" x14ac:dyDescent="0.2">
      <c r="A960" s="3" t="s">
        <v>989</v>
      </c>
      <c r="B960" s="3" t="s">
        <v>29</v>
      </c>
      <c r="C960" s="3">
        <v>0</v>
      </c>
      <c r="D960" s="3" t="s">
        <v>27</v>
      </c>
      <c r="E960" s="3" t="s">
        <v>27</v>
      </c>
      <c r="F960" s="3">
        <v>1</v>
      </c>
      <c r="G960" s="3">
        <v>2</v>
      </c>
      <c r="H960" s="3">
        <v>0</v>
      </c>
      <c r="I960" s="3" t="s">
        <v>31</v>
      </c>
      <c r="J960" s="4">
        <v>72.900000000000006</v>
      </c>
      <c r="K960" s="4">
        <v>818.45</v>
      </c>
      <c r="L960" s="3" t="s">
        <v>27</v>
      </c>
      <c r="M960" s="1">
        <f t="shared" si="15"/>
        <v>11</v>
      </c>
      <c r="N960" s="8" t="b">
        <f t="shared" si="18"/>
        <v>0</v>
      </c>
    </row>
    <row r="961" spans="1:14" ht="16" x14ac:dyDescent="0.2">
      <c r="A961" s="3" t="s">
        <v>990</v>
      </c>
      <c r="B961" s="3" t="s">
        <v>24</v>
      </c>
      <c r="C961" s="3">
        <v>0</v>
      </c>
      <c r="D961" s="3" t="s">
        <v>27</v>
      </c>
      <c r="E961" s="3" t="s">
        <v>27</v>
      </c>
      <c r="F961" s="3">
        <v>1</v>
      </c>
      <c r="G961" s="3">
        <v>2</v>
      </c>
      <c r="H961" s="3">
        <v>0</v>
      </c>
      <c r="I961" s="3" t="s">
        <v>31</v>
      </c>
      <c r="J961" s="4">
        <v>95.85</v>
      </c>
      <c r="K961" s="4">
        <v>95.85</v>
      </c>
      <c r="L961" s="3" t="s">
        <v>27</v>
      </c>
      <c r="M961" s="1">
        <f t="shared" si="15"/>
        <v>1</v>
      </c>
      <c r="N961" s="8" t="b">
        <f t="shared" si="18"/>
        <v>1</v>
      </c>
    </row>
    <row r="962" spans="1:14" ht="16" x14ac:dyDescent="0.2">
      <c r="A962" s="3" t="s">
        <v>991</v>
      </c>
      <c r="B962" s="3" t="s">
        <v>24</v>
      </c>
      <c r="C962" s="3">
        <v>1</v>
      </c>
      <c r="D962" s="3" t="s">
        <v>25</v>
      </c>
      <c r="E962" s="3" t="s">
        <v>27</v>
      </c>
      <c r="F962" s="3">
        <v>1</v>
      </c>
      <c r="G962" s="3">
        <v>2</v>
      </c>
      <c r="H962" s="3">
        <v>0</v>
      </c>
      <c r="I962" s="3" t="s">
        <v>31</v>
      </c>
      <c r="J962" s="4">
        <v>85.15</v>
      </c>
      <c r="K962" s="4">
        <v>3670.5</v>
      </c>
      <c r="L962" s="3" t="s">
        <v>27</v>
      </c>
      <c r="M962" s="1">
        <f t="shared" si="15"/>
        <v>43</v>
      </c>
      <c r="N962" s="8" t="b">
        <f t="shared" si="18"/>
        <v>1</v>
      </c>
    </row>
    <row r="963" spans="1:14" ht="16" x14ac:dyDescent="0.2">
      <c r="A963" s="3" t="s">
        <v>992</v>
      </c>
      <c r="B963" s="3" t="s">
        <v>29</v>
      </c>
      <c r="C963" s="3">
        <v>0</v>
      </c>
      <c r="D963" s="3" t="s">
        <v>25</v>
      </c>
      <c r="E963" s="3" t="s">
        <v>25</v>
      </c>
      <c r="F963" s="3">
        <v>0</v>
      </c>
      <c r="G963" s="3">
        <v>1</v>
      </c>
      <c r="H963" s="3">
        <v>0</v>
      </c>
      <c r="I963" s="3" t="s">
        <v>35</v>
      </c>
      <c r="J963" s="4">
        <v>29.3</v>
      </c>
      <c r="K963" s="4">
        <v>1224.05</v>
      </c>
      <c r="L963" s="3" t="s">
        <v>27</v>
      </c>
      <c r="M963" s="1">
        <f t="shared" si="15"/>
        <v>42</v>
      </c>
      <c r="N963" s="8" t="b">
        <f t="shared" ref="N963:N1026" si="19">IF(B963="Female", TRUE, FALSE)</f>
        <v>0</v>
      </c>
    </row>
    <row r="964" spans="1:14" ht="16" x14ac:dyDescent="0.2">
      <c r="A964" s="3" t="s">
        <v>993</v>
      </c>
      <c r="B964" s="3" t="s">
        <v>29</v>
      </c>
      <c r="C964" s="3">
        <v>0</v>
      </c>
      <c r="D964" s="3" t="s">
        <v>27</v>
      </c>
      <c r="E964" s="3" t="s">
        <v>27</v>
      </c>
      <c r="F964" s="3">
        <v>1</v>
      </c>
      <c r="G964" s="3">
        <v>0</v>
      </c>
      <c r="H964" s="3">
        <v>2</v>
      </c>
      <c r="I964" s="3" t="s">
        <v>26</v>
      </c>
      <c r="J964" s="4">
        <v>20.75</v>
      </c>
      <c r="K964" s="4">
        <v>487.05</v>
      </c>
      <c r="L964" s="3" t="s">
        <v>27</v>
      </c>
      <c r="M964" s="1">
        <f t="shared" si="15"/>
        <v>23</v>
      </c>
      <c r="N964" s="8" t="b">
        <f t="shared" si="19"/>
        <v>0</v>
      </c>
    </row>
    <row r="965" spans="1:14" ht="16" x14ac:dyDescent="0.2">
      <c r="A965" s="3" t="s">
        <v>994</v>
      </c>
      <c r="B965" s="3" t="s">
        <v>24</v>
      </c>
      <c r="C965" s="3">
        <v>0</v>
      </c>
      <c r="D965" s="3" t="s">
        <v>25</v>
      </c>
      <c r="E965" s="3" t="s">
        <v>25</v>
      </c>
      <c r="F965" s="3">
        <v>1</v>
      </c>
      <c r="G965" s="3">
        <v>2</v>
      </c>
      <c r="H965" s="3">
        <v>0</v>
      </c>
      <c r="I965" s="3" t="s">
        <v>37</v>
      </c>
      <c r="J965" s="4">
        <v>74.05</v>
      </c>
      <c r="K965" s="4">
        <v>1565.7</v>
      </c>
      <c r="L965" s="3" t="s">
        <v>25</v>
      </c>
      <c r="M965" s="1">
        <f t="shared" si="15"/>
        <v>21</v>
      </c>
      <c r="N965" s="8" t="b">
        <f t="shared" si="19"/>
        <v>1</v>
      </c>
    </row>
    <row r="966" spans="1:14" ht="16" x14ac:dyDescent="0.2">
      <c r="A966" s="3" t="s">
        <v>995</v>
      </c>
      <c r="B966" s="3" t="s">
        <v>29</v>
      </c>
      <c r="C966" s="3">
        <v>0</v>
      </c>
      <c r="D966" s="3" t="s">
        <v>27</v>
      </c>
      <c r="E966" s="3" t="s">
        <v>27</v>
      </c>
      <c r="F966" s="3">
        <v>0</v>
      </c>
      <c r="G966" s="3">
        <v>1</v>
      </c>
      <c r="H966" s="3">
        <v>1</v>
      </c>
      <c r="I966" s="3" t="s">
        <v>26</v>
      </c>
      <c r="J966" s="4">
        <v>35.299999999999997</v>
      </c>
      <c r="K966" s="4">
        <v>264.8</v>
      </c>
      <c r="L966" s="3" t="s">
        <v>27</v>
      </c>
      <c r="M966" s="1">
        <f t="shared" si="15"/>
        <v>8</v>
      </c>
      <c r="N966" s="8" t="b">
        <f t="shared" si="19"/>
        <v>0</v>
      </c>
    </row>
    <row r="967" spans="1:14" ht="16" x14ac:dyDescent="0.2">
      <c r="A967" s="3" t="s">
        <v>996</v>
      </c>
      <c r="B967" s="3" t="s">
        <v>24</v>
      </c>
      <c r="C967" s="3">
        <v>0</v>
      </c>
      <c r="D967" s="3" t="s">
        <v>25</v>
      </c>
      <c r="E967" s="3" t="s">
        <v>25</v>
      </c>
      <c r="F967" s="3">
        <v>1</v>
      </c>
      <c r="G967" s="3">
        <v>0</v>
      </c>
      <c r="H967" s="3">
        <v>2</v>
      </c>
      <c r="I967" s="3" t="s">
        <v>37</v>
      </c>
      <c r="J967" s="4">
        <v>19.75</v>
      </c>
      <c r="K967" s="4">
        <v>1272.05</v>
      </c>
      <c r="L967" s="3" t="s">
        <v>27</v>
      </c>
      <c r="M967" s="1">
        <f t="shared" si="15"/>
        <v>64</v>
      </c>
      <c r="N967" s="8" t="b">
        <f t="shared" si="19"/>
        <v>1</v>
      </c>
    </row>
    <row r="968" spans="1:14" ht="16" x14ac:dyDescent="0.2">
      <c r="A968" s="3" t="s">
        <v>997</v>
      </c>
      <c r="B968" s="3" t="s">
        <v>29</v>
      </c>
      <c r="C968" s="3">
        <v>0</v>
      </c>
      <c r="D968" s="3" t="s">
        <v>27</v>
      </c>
      <c r="E968" s="3" t="s">
        <v>27</v>
      </c>
      <c r="F968" s="3">
        <v>1</v>
      </c>
      <c r="G968" s="3">
        <v>1</v>
      </c>
      <c r="H968" s="3">
        <v>0</v>
      </c>
      <c r="I968" s="3" t="s">
        <v>31</v>
      </c>
      <c r="J968" s="4">
        <v>69.349999999999994</v>
      </c>
      <c r="K968" s="4">
        <v>712.25</v>
      </c>
      <c r="L968" s="3" t="s">
        <v>27</v>
      </c>
      <c r="M968" s="1">
        <f t="shared" si="15"/>
        <v>10</v>
      </c>
      <c r="N968" s="8" t="b">
        <f t="shared" si="19"/>
        <v>0</v>
      </c>
    </row>
    <row r="969" spans="1:14" ht="16" x14ac:dyDescent="0.2">
      <c r="A969" s="3" t="s">
        <v>998</v>
      </c>
      <c r="B969" s="3" t="s">
        <v>29</v>
      </c>
      <c r="C969" s="3">
        <v>1</v>
      </c>
      <c r="D969" s="3" t="s">
        <v>25</v>
      </c>
      <c r="E969" s="3" t="s">
        <v>27</v>
      </c>
      <c r="F969" s="3">
        <v>2</v>
      </c>
      <c r="G969" s="3">
        <v>2</v>
      </c>
      <c r="H969" s="3">
        <v>0</v>
      </c>
      <c r="I969" s="3" t="s">
        <v>31</v>
      </c>
      <c r="J969" s="4">
        <v>105.9</v>
      </c>
      <c r="K969" s="4">
        <v>334.65</v>
      </c>
      <c r="L969" s="3" t="s">
        <v>25</v>
      </c>
      <c r="M969" s="1">
        <f t="shared" si="15"/>
        <v>3</v>
      </c>
      <c r="N969" s="8" t="b">
        <f t="shared" si="19"/>
        <v>0</v>
      </c>
    </row>
    <row r="970" spans="1:14" ht="16" x14ac:dyDescent="0.2">
      <c r="A970" s="3" t="s">
        <v>999</v>
      </c>
      <c r="B970" s="3" t="s">
        <v>29</v>
      </c>
      <c r="C970" s="3">
        <v>0</v>
      </c>
      <c r="D970" s="3" t="s">
        <v>25</v>
      </c>
      <c r="E970" s="3" t="s">
        <v>27</v>
      </c>
      <c r="F970" s="3">
        <v>2</v>
      </c>
      <c r="G970" s="3">
        <v>2</v>
      </c>
      <c r="H970" s="3">
        <v>2</v>
      </c>
      <c r="I970" s="3" t="s">
        <v>31</v>
      </c>
      <c r="J970" s="4">
        <v>107.95</v>
      </c>
      <c r="K970" s="4">
        <v>5969.85</v>
      </c>
      <c r="L970" s="3" t="s">
        <v>27</v>
      </c>
      <c r="M970" s="1">
        <f t="shared" si="15"/>
        <v>55</v>
      </c>
      <c r="N970" s="8" t="b">
        <f t="shared" si="19"/>
        <v>0</v>
      </c>
    </row>
    <row r="971" spans="1:14" ht="16" x14ac:dyDescent="0.2">
      <c r="A971" s="3" t="s">
        <v>1000</v>
      </c>
      <c r="B971" s="3" t="s">
        <v>29</v>
      </c>
      <c r="C971" s="3">
        <v>0</v>
      </c>
      <c r="D971" s="3" t="s">
        <v>25</v>
      </c>
      <c r="E971" s="3" t="s">
        <v>25</v>
      </c>
      <c r="F971" s="3">
        <v>1</v>
      </c>
      <c r="G971" s="3">
        <v>0</v>
      </c>
      <c r="H971" s="3">
        <v>1</v>
      </c>
      <c r="I971" s="3" t="s">
        <v>35</v>
      </c>
      <c r="J971" s="4">
        <v>20</v>
      </c>
      <c r="K971" s="4">
        <v>445.3</v>
      </c>
      <c r="L971" s="3" t="s">
        <v>27</v>
      </c>
      <c r="M971" s="1">
        <f t="shared" si="15"/>
        <v>22</v>
      </c>
      <c r="N971" s="8" t="b">
        <f t="shared" si="19"/>
        <v>0</v>
      </c>
    </row>
    <row r="972" spans="1:14" ht="16" x14ac:dyDescent="0.2">
      <c r="A972" s="3" t="s">
        <v>1001</v>
      </c>
      <c r="B972" s="3" t="s">
        <v>24</v>
      </c>
      <c r="C972" s="3">
        <v>0</v>
      </c>
      <c r="D972" s="3" t="s">
        <v>25</v>
      </c>
      <c r="E972" s="3" t="s">
        <v>25</v>
      </c>
      <c r="F972" s="3">
        <v>1</v>
      </c>
      <c r="G972" s="3">
        <v>1</v>
      </c>
      <c r="H972" s="3">
        <v>1</v>
      </c>
      <c r="I972" s="3" t="s">
        <v>26</v>
      </c>
      <c r="J972" s="4">
        <v>61.5</v>
      </c>
      <c r="K972" s="4">
        <v>1087.45</v>
      </c>
      <c r="L972" s="3" t="s">
        <v>27</v>
      </c>
      <c r="M972" s="1">
        <f t="shared" si="15"/>
        <v>18</v>
      </c>
      <c r="N972" s="8" t="b">
        <f t="shared" si="19"/>
        <v>1</v>
      </c>
    </row>
    <row r="973" spans="1:14" ht="16" x14ac:dyDescent="0.2">
      <c r="A973" s="3" t="s">
        <v>1002</v>
      </c>
      <c r="B973" s="3" t="s">
        <v>29</v>
      </c>
      <c r="C973" s="3">
        <v>0</v>
      </c>
      <c r="D973" s="3" t="s">
        <v>25</v>
      </c>
      <c r="E973" s="3" t="s">
        <v>25</v>
      </c>
      <c r="F973" s="3">
        <v>1</v>
      </c>
      <c r="G973" s="3">
        <v>0</v>
      </c>
      <c r="H973" s="3">
        <v>2</v>
      </c>
      <c r="I973" s="3" t="s">
        <v>35</v>
      </c>
      <c r="J973" s="4">
        <v>20.05</v>
      </c>
      <c r="K973" s="4">
        <v>1360.25</v>
      </c>
      <c r="L973" s="3" t="s">
        <v>27</v>
      </c>
      <c r="M973" s="1">
        <f t="shared" si="15"/>
        <v>68</v>
      </c>
      <c r="N973" s="8" t="b">
        <f t="shared" si="19"/>
        <v>0</v>
      </c>
    </row>
    <row r="974" spans="1:14" ht="16" x14ac:dyDescent="0.2">
      <c r="A974" s="3" t="s">
        <v>1003</v>
      </c>
      <c r="B974" s="3" t="s">
        <v>24</v>
      </c>
      <c r="C974" s="3">
        <v>0</v>
      </c>
      <c r="D974" s="3" t="s">
        <v>25</v>
      </c>
      <c r="E974" s="3" t="s">
        <v>25</v>
      </c>
      <c r="F974" s="3">
        <v>1</v>
      </c>
      <c r="G974" s="3">
        <v>0</v>
      </c>
      <c r="H974" s="3">
        <v>1</v>
      </c>
      <c r="I974" s="3" t="s">
        <v>26</v>
      </c>
      <c r="J974" s="4">
        <v>20.100000000000001</v>
      </c>
      <c r="K974" s="4">
        <v>579.4</v>
      </c>
      <c r="L974" s="3" t="s">
        <v>27</v>
      </c>
      <c r="M974" s="1">
        <f t="shared" si="15"/>
        <v>29</v>
      </c>
      <c r="N974" s="8" t="b">
        <f t="shared" si="19"/>
        <v>1</v>
      </c>
    </row>
    <row r="975" spans="1:14" ht="16" x14ac:dyDescent="0.2">
      <c r="A975" s="3" t="s">
        <v>1004</v>
      </c>
      <c r="B975" s="3" t="s">
        <v>29</v>
      </c>
      <c r="C975" s="3">
        <v>0</v>
      </c>
      <c r="D975" s="3" t="s">
        <v>27</v>
      </c>
      <c r="E975" s="3" t="s">
        <v>25</v>
      </c>
      <c r="F975" s="3">
        <v>1</v>
      </c>
      <c r="G975" s="3">
        <v>1</v>
      </c>
      <c r="H975" s="3">
        <v>0</v>
      </c>
      <c r="I975" s="3" t="s">
        <v>31</v>
      </c>
      <c r="J975" s="4">
        <v>49.9</v>
      </c>
      <c r="K975" s="4">
        <v>49.9</v>
      </c>
      <c r="L975" s="3" t="s">
        <v>27</v>
      </c>
      <c r="M975" s="1">
        <f t="shared" si="15"/>
        <v>1</v>
      </c>
      <c r="N975" s="8" t="b">
        <f t="shared" si="19"/>
        <v>0</v>
      </c>
    </row>
    <row r="976" spans="1:14" ht="16" x14ac:dyDescent="0.2">
      <c r="A976" s="3" t="s">
        <v>1005</v>
      </c>
      <c r="B976" s="3" t="s">
        <v>24</v>
      </c>
      <c r="C976" s="3">
        <v>0</v>
      </c>
      <c r="D976" s="3" t="s">
        <v>25</v>
      </c>
      <c r="E976" s="3" t="s">
        <v>25</v>
      </c>
      <c r="F976" s="3">
        <v>1</v>
      </c>
      <c r="G976" s="3">
        <v>0</v>
      </c>
      <c r="H976" s="3">
        <v>2</v>
      </c>
      <c r="I976" s="3" t="s">
        <v>26</v>
      </c>
      <c r="J976" s="4">
        <v>19.100000000000001</v>
      </c>
      <c r="K976" s="4">
        <v>52</v>
      </c>
      <c r="L976" s="3" t="s">
        <v>27</v>
      </c>
      <c r="M976" s="1">
        <f t="shared" si="15"/>
        <v>3</v>
      </c>
      <c r="N976" s="8" t="b">
        <f t="shared" si="19"/>
        <v>1</v>
      </c>
    </row>
    <row r="977" spans="1:14" ht="16" x14ac:dyDescent="0.2">
      <c r="A977" s="3" t="s">
        <v>1006</v>
      </c>
      <c r="B977" s="3" t="s">
        <v>29</v>
      </c>
      <c r="C977" s="3">
        <v>1</v>
      </c>
      <c r="D977" s="3" t="s">
        <v>25</v>
      </c>
      <c r="E977" s="3" t="s">
        <v>27</v>
      </c>
      <c r="F977" s="3">
        <v>2</v>
      </c>
      <c r="G977" s="3">
        <v>2</v>
      </c>
      <c r="H977" s="3">
        <v>2</v>
      </c>
      <c r="I977" s="3" t="s">
        <v>31</v>
      </c>
      <c r="J977" s="4">
        <v>110.45</v>
      </c>
      <c r="K977" s="4">
        <v>6077.75</v>
      </c>
      <c r="L977" s="3" t="s">
        <v>27</v>
      </c>
      <c r="M977" s="1">
        <f t="shared" si="15"/>
        <v>55</v>
      </c>
      <c r="N977" s="8" t="b">
        <f t="shared" si="19"/>
        <v>0</v>
      </c>
    </row>
    <row r="978" spans="1:14" ht="16" x14ac:dyDescent="0.2">
      <c r="A978" s="3" t="s">
        <v>1007</v>
      </c>
      <c r="B978" s="3" t="s">
        <v>29</v>
      </c>
      <c r="C978" s="3">
        <v>0</v>
      </c>
      <c r="D978" s="3" t="s">
        <v>25</v>
      </c>
      <c r="E978" s="3" t="s">
        <v>25</v>
      </c>
      <c r="F978" s="3">
        <v>1</v>
      </c>
      <c r="G978" s="3">
        <v>1</v>
      </c>
      <c r="H978" s="3">
        <v>0</v>
      </c>
      <c r="I978" s="3" t="s">
        <v>35</v>
      </c>
      <c r="J978" s="4">
        <v>71.349999999999994</v>
      </c>
      <c r="K978" s="4">
        <v>515.75</v>
      </c>
      <c r="L978" s="3" t="s">
        <v>27</v>
      </c>
      <c r="M978" s="1">
        <f t="shared" si="15"/>
        <v>7</v>
      </c>
      <c r="N978" s="8" t="b">
        <f t="shared" si="19"/>
        <v>0</v>
      </c>
    </row>
    <row r="979" spans="1:14" ht="16" x14ac:dyDescent="0.2">
      <c r="A979" s="3" t="s">
        <v>1008</v>
      </c>
      <c r="B979" s="3" t="s">
        <v>29</v>
      </c>
      <c r="C979" s="3">
        <v>0</v>
      </c>
      <c r="D979" s="3" t="s">
        <v>25</v>
      </c>
      <c r="E979" s="3" t="s">
        <v>27</v>
      </c>
      <c r="F979" s="3">
        <v>1</v>
      </c>
      <c r="G979" s="3">
        <v>2</v>
      </c>
      <c r="H979" s="3">
        <v>2</v>
      </c>
      <c r="I979" s="3" t="s">
        <v>37</v>
      </c>
      <c r="J979" s="4">
        <v>84.6</v>
      </c>
      <c r="K979" s="4">
        <v>5706.2</v>
      </c>
      <c r="L979" s="3" t="s">
        <v>27</v>
      </c>
      <c r="M979" s="1">
        <f t="shared" si="15"/>
        <v>67</v>
      </c>
      <c r="N979" s="8" t="b">
        <f t="shared" si="19"/>
        <v>0</v>
      </c>
    </row>
    <row r="980" spans="1:14" ht="16" x14ac:dyDescent="0.2">
      <c r="A980" s="3" t="s">
        <v>1009</v>
      </c>
      <c r="B980" s="3" t="s">
        <v>24</v>
      </c>
      <c r="C980" s="3">
        <v>1</v>
      </c>
      <c r="D980" s="3" t="s">
        <v>27</v>
      </c>
      <c r="E980" s="3" t="s">
        <v>27</v>
      </c>
      <c r="F980" s="3">
        <v>1</v>
      </c>
      <c r="G980" s="3">
        <v>2</v>
      </c>
      <c r="H980" s="3">
        <v>0</v>
      </c>
      <c r="I980" s="3" t="s">
        <v>31</v>
      </c>
      <c r="J980" s="4">
        <v>89.3</v>
      </c>
      <c r="K980" s="4">
        <v>89.3</v>
      </c>
      <c r="L980" s="3" t="s">
        <v>25</v>
      </c>
      <c r="M980" s="1">
        <f t="shared" si="15"/>
        <v>1</v>
      </c>
      <c r="N980" s="8" t="b">
        <f t="shared" si="19"/>
        <v>1</v>
      </c>
    </row>
    <row r="981" spans="1:14" ht="16" x14ac:dyDescent="0.2">
      <c r="A981" s="3" t="s">
        <v>1010</v>
      </c>
      <c r="B981" s="3" t="s">
        <v>29</v>
      </c>
      <c r="C981" s="3">
        <v>1</v>
      </c>
      <c r="D981" s="3" t="s">
        <v>25</v>
      </c>
      <c r="E981" s="3" t="s">
        <v>27</v>
      </c>
      <c r="F981" s="3">
        <v>2</v>
      </c>
      <c r="G981" s="3">
        <v>2</v>
      </c>
      <c r="H981" s="3">
        <v>0</v>
      </c>
      <c r="I981" s="3" t="s">
        <v>37</v>
      </c>
      <c r="J981" s="4">
        <v>105.7</v>
      </c>
      <c r="K981" s="4">
        <v>3181.8</v>
      </c>
      <c r="L981" s="3" t="s">
        <v>27</v>
      </c>
      <c r="M981" s="1">
        <f t="shared" si="15"/>
        <v>30</v>
      </c>
      <c r="N981" s="8" t="b">
        <f t="shared" si="19"/>
        <v>0</v>
      </c>
    </row>
    <row r="982" spans="1:14" ht="16" x14ac:dyDescent="0.2">
      <c r="A982" s="3" t="s">
        <v>1011</v>
      </c>
      <c r="B982" s="3" t="s">
        <v>29</v>
      </c>
      <c r="C982" s="3">
        <v>0</v>
      </c>
      <c r="D982" s="3" t="s">
        <v>25</v>
      </c>
      <c r="E982" s="3" t="s">
        <v>27</v>
      </c>
      <c r="F982" s="3">
        <v>2</v>
      </c>
      <c r="G982" s="3">
        <v>2</v>
      </c>
      <c r="H982" s="3">
        <v>1</v>
      </c>
      <c r="I982" s="3" t="s">
        <v>31</v>
      </c>
      <c r="J982" s="4">
        <v>79.25</v>
      </c>
      <c r="K982" s="4">
        <v>2619.15</v>
      </c>
      <c r="L982" s="3" t="s">
        <v>27</v>
      </c>
      <c r="M982" s="1">
        <f t="shared" si="15"/>
        <v>33</v>
      </c>
      <c r="N982" s="8" t="b">
        <f t="shared" si="19"/>
        <v>0</v>
      </c>
    </row>
    <row r="983" spans="1:14" ht="16" x14ac:dyDescent="0.2">
      <c r="A983" s="3" t="s">
        <v>1012</v>
      </c>
      <c r="B983" s="3" t="s">
        <v>24</v>
      </c>
      <c r="C983" s="3">
        <v>0</v>
      </c>
      <c r="D983" s="3" t="s">
        <v>25</v>
      </c>
      <c r="E983" s="3" t="s">
        <v>25</v>
      </c>
      <c r="F983" s="3">
        <v>1</v>
      </c>
      <c r="G983" s="3">
        <v>0</v>
      </c>
      <c r="H983" s="3">
        <v>0</v>
      </c>
      <c r="I983" s="3" t="s">
        <v>26</v>
      </c>
      <c r="J983" s="4">
        <v>19</v>
      </c>
      <c r="K983" s="4">
        <v>19</v>
      </c>
      <c r="L983" s="3" t="s">
        <v>27</v>
      </c>
      <c r="M983" s="1">
        <f t="shared" si="15"/>
        <v>1</v>
      </c>
      <c r="N983" s="8" t="b">
        <f t="shared" si="19"/>
        <v>1</v>
      </c>
    </row>
    <row r="984" spans="1:14" ht="16" x14ac:dyDescent="0.2">
      <c r="A984" s="3" t="s">
        <v>1013</v>
      </c>
      <c r="B984" s="3" t="s">
        <v>24</v>
      </c>
      <c r="C984" s="3">
        <v>0</v>
      </c>
      <c r="D984" s="3" t="s">
        <v>25</v>
      </c>
      <c r="E984" s="3" t="s">
        <v>27</v>
      </c>
      <c r="F984" s="3">
        <v>1</v>
      </c>
      <c r="G984" s="3">
        <v>2</v>
      </c>
      <c r="H984" s="3">
        <v>0</v>
      </c>
      <c r="I984" s="3" t="s">
        <v>31</v>
      </c>
      <c r="J984" s="4">
        <v>98.7</v>
      </c>
      <c r="K984" s="4">
        <v>5669.5</v>
      </c>
      <c r="L984" s="3" t="s">
        <v>27</v>
      </c>
      <c r="M984" s="1">
        <f t="shared" si="15"/>
        <v>57</v>
      </c>
      <c r="N984" s="8" t="b">
        <f t="shared" si="19"/>
        <v>1</v>
      </c>
    </row>
    <row r="985" spans="1:14" ht="16" x14ac:dyDescent="0.2">
      <c r="A985" s="3" t="s">
        <v>1014</v>
      </c>
      <c r="B985" s="3" t="s">
        <v>29</v>
      </c>
      <c r="C985" s="3">
        <v>0</v>
      </c>
      <c r="D985" s="3" t="s">
        <v>27</v>
      </c>
      <c r="E985" s="3" t="s">
        <v>27</v>
      </c>
      <c r="F985" s="3">
        <v>1</v>
      </c>
      <c r="G985" s="3">
        <v>2</v>
      </c>
      <c r="H985" s="3">
        <v>0</v>
      </c>
      <c r="I985" s="3" t="s">
        <v>31</v>
      </c>
      <c r="J985" s="4">
        <v>74.55</v>
      </c>
      <c r="K985" s="4">
        <v>824.75</v>
      </c>
      <c r="L985" s="3" t="s">
        <v>25</v>
      </c>
      <c r="M985" s="1">
        <f t="shared" si="15"/>
        <v>11</v>
      </c>
      <c r="N985" s="8" t="b">
        <f t="shared" si="19"/>
        <v>0</v>
      </c>
    </row>
    <row r="986" spans="1:14" ht="16" x14ac:dyDescent="0.2">
      <c r="A986" s="3" t="s">
        <v>1015</v>
      </c>
      <c r="B986" s="3" t="s">
        <v>29</v>
      </c>
      <c r="C986" s="3">
        <v>0</v>
      </c>
      <c r="D986" s="3" t="s">
        <v>27</v>
      </c>
      <c r="E986" s="3" t="s">
        <v>27</v>
      </c>
      <c r="F986" s="3">
        <v>2</v>
      </c>
      <c r="G986" s="3">
        <v>2</v>
      </c>
      <c r="H986" s="3">
        <v>2</v>
      </c>
      <c r="I986" s="3" t="s">
        <v>31</v>
      </c>
      <c r="J986" s="4">
        <v>109.3</v>
      </c>
      <c r="K986" s="4">
        <v>5731.4</v>
      </c>
      <c r="L986" s="3" t="s">
        <v>27</v>
      </c>
      <c r="M986" s="1">
        <f t="shared" si="15"/>
        <v>52</v>
      </c>
      <c r="N986" s="8" t="b">
        <f t="shared" si="19"/>
        <v>0</v>
      </c>
    </row>
    <row r="987" spans="1:14" ht="16" x14ac:dyDescent="0.2">
      <c r="A987" s="3" t="s">
        <v>1016</v>
      </c>
      <c r="B987" s="3" t="s">
        <v>24</v>
      </c>
      <c r="C987" s="3">
        <v>0</v>
      </c>
      <c r="D987" s="3" t="s">
        <v>27</v>
      </c>
      <c r="E987" s="3" t="s">
        <v>27</v>
      </c>
      <c r="F987" s="3">
        <v>1</v>
      </c>
      <c r="G987" s="3">
        <v>0</v>
      </c>
      <c r="H987" s="3">
        <v>1</v>
      </c>
      <c r="I987" s="3" t="s">
        <v>26</v>
      </c>
      <c r="J987" s="4">
        <v>19.7</v>
      </c>
      <c r="K987" s="4">
        <v>260.89999999999998</v>
      </c>
      <c r="L987" s="3" t="s">
        <v>27</v>
      </c>
      <c r="M987" s="1">
        <f t="shared" si="15"/>
        <v>13</v>
      </c>
      <c r="N987" s="8" t="b">
        <f t="shared" si="19"/>
        <v>1</v>
      </c>
    </row>
    <row r="988" spans="1:14" ht="16" x14ac:dyDescent="0.2">
      <c r="A988" s="3" t="s">
        <v>1017</v>
      </c>
      <c r="B988" s="3" t="s">
        <v>29</v>
      </c>
      <c r="C988" s="3">
        <v>0</v>
      </c>
      <c r="D988" s="3" t="s">
        <v>27</v>
      </c>
      <c r="E988" s="3" t="s">
        <v>27</v>
      </c>
      <c r="F988" s="3">
        <v>0</v>
      </c>
      <c r="G988" s="3">
        <v>1</v>
      </c>
      <c r="H988" s="3">
        <v>1</v>
      </c>
      <c r="I988" s="3" t="s">
        <v>26</v>
      </c>
      <c r="J988" s="4">
        <v>35.6</v>
      </c>
      <c r="K988" s="4">
        <v>1072.5999999999999</v>
      </c>
      <c r="L988" s="3" t="s">
        <v>27</v>
      </c>
      <c r="M988" s="1">
        <f t="shared" si="15"/>
        <v>30</v>
      </c>
      <c r="N988" s="8" t="b">
        <f t="shared" si="19"/>
        <v>0</v>
      </c>
    </row>
    <row r="989" spans="1:14" ht="16" x14ac:dyDescent="0.2">
      <c r="A989" s="3" t="s">
        <v>1018</v>
      </c>
      <c r="B989" s="3" t="s">
        <v>29</v>
      </c>
      <c r="C989" s="3">
        <v>0</v>
      </c>
      <c r="D989" s="3" t="s">
        <v>25</v>
      </c>
      <c r="E989" s="3" t="s">
        <v>25</v>
      </c>
      <c r="F989" s="3">
        <v>1</v>
      </c>
      <c r="G989" s="3">
        <v>1</v>
      </c>
      <c r="H989" s="3">
        <v>2</v>
      </c>
      <c r="I989" s="3" t="s">
        <v>35</v>
      </c>
      <c r="J989" s="4">
        <v>82.1</v>
      </c>
      <c r="K989" s="4">
        <v>2603.1</v>
      </c>
      <c r="L989" s="3" t="s">
        <v>27</v>
      </c>
      <c r="M989" s="1">
        <f t="shared" si="15"/>
        <v>32</v>
      </c>
      <c r="N989" s="8" t="b">
        <f t="shared" si="19"/>
        <v>0</v>
      </c>
    </row>
    <row r="990" spans="1:14" ht="16" x14ac:dyDescent="0.2">
      <c r="A990" s="3" t="s">
        <v>1019</v>
      </c>
      <c r="B990" s="3" t="s">
        <v>24</v>
      </c>
      <c r="C990" s="3">
        <v>0</v>
      </c>
      <c r="D990" s="3" t="s">
        <v>25</v>
      </c>
      <c r="E990" s="3" t="s">
        <v>25</v>
      </c>
      <c r="F990" s="3">
        <v>1</v>
      </c>
      <c r="G990" s="3">
        <v>0</v>
      </c>
      <c r="H990" s="3">
        <v>0</v>
      </c>
      <c r="I990" s="3" t="s">
        <v>37</v>
      </c>
      <c r="J990" s="4">
        <v>19.05</v>
      </c>
      <c r="K990" s="4">
        <v>454.05</v>
      </c>
      <c r="L990" s="3" t="s">
        <v>27</v>
      </c>
      <c r="M990" s="1">
        <f t="shared" si="15"/>
        <v>24</v>
      </c>
      <c r="N990" s="8" t="b">
        <f t="shared" si="19"/>
        <v>1</v>
      </c>
    </row>
    <row r="991" spans="1:14" ht="16" x14ac:dyDescent="0.2">
      <c r="A991" s="3" t="s">
        <v>1020</v>
      </c>
      <c r="B991" s="3" t="s">
        <v>24</v>
      </c>
      <c r="C991" s="3">
        <v>0</v>
      </c>
      <c r="D991" s="3" t="s">
        <v>27</v>
      </c>
      <c r="E991" s="3" t="s">
        <v>27</v>
      </c>
      <c r="F991" s="3">
        <v>0</v>
      </c>
      <c r="G991" s="3">
        <v>1</v>
      </c>
      <c r="H991" s="3">
        <v>0</v>
      </c>
      <c r="I991" s="3" t="s">
        <v>31</v>
      </c>
      <c r="J991" s="4">
        <v>30.6</v>
      </c>
      <c r="K991" s="4">
        <v>856.35</v>
      </c>
      <c r="L991" s="3" t="s">
        <v>25</v>
      </c>
      <c r="M991" s="1">
        <f t="shared" si="15"/>
        <v>28</v>
      </c>
      <c r="N991" s="8" t="b">
        <f t="shared" si="19"/>
        <v>1</v>
      </c>
    </row>
    <row r="992" spans="1:14" ht="16" x14ac:dyDescent="0.2">
      <c r="A992" s="3" t="s">
        <v>1021</v>
      </c>
      <c r="B992" s="3" t="s">
        <v>24</v>
      </c>
      <c r="C992" s="3">
        <v>0</v>
      </c>
      <c r="D992" s="3" t="s">
        <v>25</v>
      </c>
      <c r="E992" s="3" t="s">
        <v>27</v>
      </c>
      <c r="F992" s="3">
        <v>1</v>
      </c>
      <c r="G992" s="3">
        <v>1</v>
      </c>
      <c r="H992" s="3">
        <v>0</v>
      </c>
      <c r="I992" s="3" t="s">
        <v>35</v>
      </c>
      <c r="J992" s="4">
        <v>67.8</v>
      </c>
      <c r="K992" s="4">
        <v>653.15</v>
      </c>
      <c r="L992" s="3" t="s">
        <v>27</v>
      </c>
      <c r="M992" s="1">
        <f t="shared" si="15"/>
        <v>10</v>
      </c>
      <c r="N992" s="8" t="b">
        <f t="shared" si="19"/>
        <v>1</v>
      </c>
    </row>
    <row r="993" spans="1:14" ht="16" x14ac:dyDescent="0.2">
      <c r="A993" s="3" t="s">
        <v>1022</v>
      </c>
      <c r="B993" s="3" t="s">
        <v>24</v>
      </c>
      <c r="C993" s="3">
        <v>0</v>
      </c>
      <c r="D993" s="3" t="s">
        <v>25</v>
      </c>
      <c r="E993" s="3" t="s">
        <v>27</v>
      </c>
      <c r="F993" s="3">
        <v>1</v>
      </c>
      <c r="G993" s="3">
        <v>0</v>
      </c>
      <c r="H993" s="3">
        <v>1</v>
      </c>
      <c r="I993" s="3" t="s">
        <v>26</v>
      </c>
      <c r="J993" s="4">
        <v>19.2</v>
      </c>
      <c r="K993" s="4">
        <v>459.6</v>
      </c>
      <c r="L993" s="3" t="s">
        <v>27</v>
      </c>
      <c r="M993" s="1">
        <f t="shared" si="15"/>
        <v>24</v>
      </c>
      <c r="N993" s="8" t="b">
        <f t="shared" si="19"/>
        <v>1</v>
      </c>
    </row>
    <row r="994" spans="1:14" ht="16" x14ac:dyDescent="0.2">
      <c r="A994" s="3" t="s">
        <v>1023</v>
      </c>
      <c r="B994" s="3" t="s">
        <v>24</v>
      </c>
      <c r="C994" s="3">
        <v>0</v>
      </c>
      <c r="D994" s="3" t="s">
        <v>27</v>
      </c>
      <c r="E994" s="3" t="s">
        <v>27</v>
      </c>
      <c r="F994" s="3">
        <v>0</v>
      </c>
      <c r="G994" s="3">
        <v>1</v>
      </c>
      <c r="H994" s="3">
        <v>0</v>
      </c>
      <c r="I994" s="3" t="s">
        <v>31</v>
      </c>
      <c r="J994" s="4">
        <v>29.15</v>
      </c>
      <c r="K994" s="4">
        <v>357.15</v>
      </c>
      <c r="L994" s="3" t="s">
        <v>27</v>
      </c>
      <c r="M994" s="1">
        <f t="shared" si="15"/>
        <v>12</v>
      </c>
      <c r="N994" s="8" t="b">
        <f t="shared" si="19"/>
        <v>1</v>
      </c>
    </row>
    <row r="995" spans="1:14" ht="16" x14ac:dyDescent="0.2">
      <c r="A995" s="3" t="s">
        <v>1024</v>
      </c>
      <c r="B995" s="3" t="s">
        <v>29</v>
      </c>
      <c r="C995" s="3">
        <v>0</v>
      </c>
      <c r="D995" s="3" t="s">
        <v>25</v>
      </c>
      <c r="E995" s="3" t="s">
        <v>25</v>
      </c>
      <c r="F995" s="3">
        <v>1</v>
      </c>
      <c r="G995" s="3">
        <v>2</v>
      </c>
      <c r="H995" s="3">
        <v>1</v>
      </c>
      <c r="I995" s="3" t="s">
        <v>37</v>
      </c>
      <c r="J995" s="4">
        <v>103.15</v>
      </c>
      <c r="K995" s="4">
        <v>7031.3</v>
      </c>
      <c r="L995" s="3" t="s">
        <v>27</v>
      </c>
      <c r="M995" s="1">
        <f t="shared" si="15"/>
        <v>68</v>
      </c>
      <c r="N995" s="8" t="b">
        <f t="shared" si="19"/>
        <v>0</v>
      </c>
    </row>
    <row r="996" spans="1:14" ht="16" x14ac:dyDescent="0.2">
      <c r="A996" s="3" t="s">
        <v>1025</v>
      </c>
      <c r="B996" s="3" t="s">
        <v>29</v>
      </c>
      <c r="C996" s="3">
        <v>0</v>
      </c>
      <c r="D996" s="3" t="s">
        <v>25</v>
      </c>
      <c r="E996" s="3" t="s">
        <v>27</v>
      </c>
      <c r="F996" s="3">
        <v>2</v>
      </c>
      <c r="G996" s="3">
        <v>2</v>
      </c>
      <c r="H996" s="3">
        <v>1</v>
      </c>
      <c r="I996" s="3" t="s">
        <v>35</v>
      </c>
      <c r="J996" s="4">
        <v>115.65</v>
      </c>
      <c r="K996" s="4">
        <v>7968.85</v>
      </c>
      <c r="L996" s="3" t="s">
        <v>25</v>
      </c>
      <c r="M996" s="1">
        <f t="shared" si="15"/>
        <v>69</v>
      </c>
      <c r="N996" s="8" t="b">
        <f t="shared" si="19"/>
        <v>0</v>
      </c>
    </row>
    <row r="997" spans="1:14" ht="16" x14ac:dyDescent="0.2">
      <c r="A997" s="3" t="s">
        <v>1026</v>
      </c>
      <c r="B997" s="3" t="s">
        <v>29</v>
      </c>
      <c r="C997" s="3">
        <v>0</v>
      </c>
      <c r="D997" s="3" t="s">
        <v>25</v>
      </c>
      <c r="E997" s="3" t="s">
        <v>27</v>
      </c>
      <c r="F997" s="3">
        <v>1</v>
      </c>
      <c r="G997" s="3">
        <v>2</v>
      </c>
      <c r="H997" s="3">
        <v>0</v>
      </c>
      <c r="I997" s="3" t="s">
        <v>31</v>
      </c>
      <c r="J997" s="4">
        <v>69.150000000000006</v>
      </c>
      <c r="K997" s="4">
        <v>69.150000000000006</v>
      </c>
      <c r="L997" s="3" t="s">
        <v>25</v>
      </c>
      <c r="M997" s="1">
        <f t="shared" si="15"/>
        <v>1</v>
      </c>
      <c r="N997" s="8" t="b">
        <f t="shared" si="19"/>
        <v>0</v>
      </c>
    </row>
    <row r="998" spans="1:14" ht="16" x14ac:dyDescent="0.2">
      <c r="A998" s="3" t="s">
        <v>1027</v>
      </c>
      <c r="B998" s="3" t="s">
        <v>24</v>
      </c>
      <c r="C998" s="3">
        <v>0</v>
      </c>
      <c r="D998" s="3" t="s">
        <v>27</v>
      </c>
      <c r="E998" s="3" t="s">
        <v>27</v>
      </c>
      <c r="F998" s="3">
        <v>1</v>
      </c>
      <c r="G998" s="3">
        <v>2</v>
      </c>
      <c r="H998" s="3">
        <v>2</v>
      </c>
      <c r="I998" s="3" t="s">
        <v>31</v>
      </c>
      <c r="J998" s="4">
        <v>95.25</v>
      </c>
      <c r="K998" s="4">
        <v>5464.65</v>
      </c>
      <c r="L998" s="3" t="s">
        <v>25</v>
      </c>
      <c r="M998" s="1">
        <f t="shared" si="15"/>
        <v>57</v>
      </c>
      <c r="N998" s="8" t="b">
        <f t="shared" si="19"/>
        <v>1</v>
      </c>
    </row>
    <row r="999" spans="1:14" ht="16" x14ac:dyDescent="0.2">
      <c r="A999" s="3" t="s">
        <v>1028</v>
      </c>
      <c r="B999" s="3" t="s">
        <v>24</v>
      </c>
      <c r="C999" s="3">
        <v>0</v>
      </c>
      <c r="D999" s="3" t="s">
        <v>25</v>
      </c>
      <c r="E999" s="3" t="s">
        <v>25</v>
      </c>
      <c r="F999" s="3">
        <v>2</v>
      </c>
      <c r="G999" s="3">
        <v>2</v>
      </c>
      <c r="H999" s="3">
        <v>1</v>
      </c>
      <c r="I999" s="3" t="s">
        <v>35</v>
      </c>
      <c r="J999" s="4">
        <v>105.2</v>
      </c>
      <c r="K999" s="4">
        <v>6225.4</v>
      </c>
      <c r="L999" s="3" t="s">
        <v>27</v>
      </c>
      <c r="M999" s="1">
        <f t="shared" si="15"/>
        <v>59</v>
      </c>
      <c r="N999" s="8" t="b">
        <f t="shared" si="19"/>
        <v>1</v>
      </c>
    </row>
    <row r="1000" spans="1:14" ht="16" x14ac:dyDescent="0.2">
      <c r="A1000" s="3" t="s">
        <v>1029</v>
      </c>
      <c r="B1000" s="3" t="s">
        <v>29</v>
      </c>
      <c r="C1000" s="3">
        <v>0</v>
      </c>
      <c r="D1000" s="3" t="s">
        <v>25</v>
      </c>
      <c r="E1000" s="3" t="s">
        <v>25</v>
      </c>
      <c r="F1000" s="3">
        <v>1</v>
      </c>
      <c r="G1000" s="3">
        <v>2</v>
      </c>
      <c r="H1000" s="3">
        <v>0</v>
      </c>
      <c r="I1000" s="3" t="s">
        <v>31</v>
      </c>
      <c r="J1000" s="4">
        <v>80</v>
      </c>
      <c r="K1000" s="4">
        <v>80</v>
      </c>
      <c r="L1000" s="3" t="s">
        <v>25</v>
      </c>
      <c r="M1000" s="1">
        <f t="shared" si="15"/>
        <v>1</v>
      </c>
      <c r="N1000" s="8" t="b">
        <f t="shared" si="19"/>
        <v>0</v>
      </c>
    </row>
    <row r="1001" spans="1:14" ht="16" x14ac:dyDescent="0.2">
      <c r="A1001" s="3" t="s">
        <v>1030</v>
      </c>
      <c r="B1001" s="3" t="s">
        <v>29</v>
      </c>
      <c r="C1001" s="3">
        <v>0</v>
      </c>
      <c r="D1001" s="3" t="s">
        <v>27</v>
      </c>
      <c r="E1001" s="3" t="s">
        <v>27</v>
      </c>
      <c r="F1001" s="3">
        <v>1</v>
      </c>
      <c r="G1001" s="3">
        <v>0</v>
      </c>
      <c r="H1001" s="3">
        <v>0</v>
      </c>
      <c r="I1001" s="3" t="s">
        <v>26</v>
      </c>
      <c r="J1001" s="4">
        <v>19.8</v>
      </c>
      <c r="K1001" s="4">
        <v>58.15</v>
      </c>
      <c r="L1001" s="3" t="s">
        <v>25</v>
      </c>
      <c r="M1001" s="1">
        <f t="shared" si="15"/>
        <v>3</v>
      </c>
      <c r="N1001" s="8" t="b">
        <f t="shared" si="19"/>
        <v>0</v>
      </c>
    </row>
    <row r="1002" spans="1:14" ht="16" x14ac:dyDescent="0.2">
      <c r="A1002" s="3" t="s">
        <v>1031</v>
      </c>
      <c r="B1002" s="3" t="s">
        <v>24</v>
      </c>
      <c r="C1002" s="3">
        <v>0</v>
      </c>
      <c r="D1002" s="3" t="s">
        <v>27</v>
      </c>
      <c r="E1002" s="3" t="s">
        <v>27</v>
      </c>
      <c r="F1002" s="3">
        <v>2</v>
      </c>
      <c r="G1002" s="3">
        <v>2</v>
      </c>
      <c r="H1002" s="3">
        <v>0</v>
      </c>
      <c r="I1002" s="3" t="s">
        <v>31</v>
      </c>
      <c r="J1002" s="4">
        <v>98.5</v>
      </c>
      <c r="K1002" s="4">
        <v>1058.25</v>
      </c>
      <c r="L1002" s="3" t="s">
        <v>25</v>
      </c>
      <c r="M1002" s="1">
        <f t="shared" si="15"/>
        <v>11</v>
      </c>
      <c r="N1002" s="8" t="b">
        <f t="shared" si="19"/>
        <v>1</v>
      </c>
    </row>
    <row r="1003" spans="1:14" ht="16" x14ac:dyDescent="0.2">
      <c r="A1003" s="3" t="s">
        <v>1032</v>
      </c>
      <c r="B1003" s="3" t="s">
        <v>24</v>
      </c>
      <c r="C1003" s="3">
        <v>0</v>
      </c>
      <c r="D1003" s="3" t="s">
        <v>27</v>
      </c>
      <c r="E1003" s="3" t="s">
        <v>27</v>
      </c>
      <c r="F1003" s="3">
        <v>1</v>
      </c>
      <c r="G1003" s="3">
        <v>2</v>
      </c>
      <c r="H1003" s="3">
        <v>0</v>
      </c>
      <c r="I1003" s="3" t="s">
        <v>31</v>
      </c>
      <c r="J1003" s="4">
        <v>73.849999999999994</v>
      </c>
      <c r="K1003" s="4">
        <v>4092.85</v>
      </c>
      <c r="L1003" s="3" t="s">
        <v>25</v>
      </c>
      <c r="M1003" s="1">
        <f t="shared" si="15"/>
        <v>55</v>
      </c>
      <c r="N1003" s="8" t="b">
        <f t="shared" si="19"/>
        <v>1</v>
      </c>
    </row>
    <row r="1004" spans="1:14" ht="16" x14ac:dyDescent="0.2">
      <c r="A1004" s="3" t="s">
        <v>1033</v>
      </c>
      <c r="B1004" s="3" t="s">
        <v>29</v>
      </c>
      <c r="C1004" s="3">
        <v>0</v>
      </c>
      <c r="D1004" s="3" t="s">
        <v>27</v>
      </c>
      <c r="E1004" s="3" t="s">
        <v>25</v>
      </c>
      <c r="F1004" s="3">
        <v>2</v>
      </c>
      <c r="G1004" s="3">
        <v>2</v>
      </c>
      <c r="H1004" s="3">
        <v>0</v>
      </c>
      <c r="I1004" s="3" t="s">
        <v>35</v>
      </c>
      <c r="J1004" s="4">
        <v>89.1</v>
      </c>
      <c r="K1004" s="4">
        <v>1949.4</v>
      </c>
      <c r="L1004" s="3" t="s">
        <v>27</v>
      </c>
      <c r="M1004" s="1">
        <f t="shared" si="15"/>
        <v>22</v>
      </c>
      <c r="N1004" s="8" t="b">
        <f t="shared" si="19"/>
        <v>0</v>
      </c>
    </row>
    <row r="1005" spans="1:14" ht="16" x14ac:dyDescent="0.2">
      <c r="A1005" s="3" t="s">
        <v>1034</v>
      </c>
      <c r="B1005" s="3" t="s">
        <v>29</v>
      </c>
      <c r="C1005" s="3">
        <v>0</v>
      </c>
      <c r="D1005" s="3" t="s">
        <v>25</v>
      </c>
      <c r="E1005" s="3" t="s">
        <v>25</v>
      </c>
      <c r="F1005" s="3">
        <v>2</v>
      </c>
      <c r="G1005" s="3">
        <v>2</v>
      </c>
      <c r="H1005" s="3">
        <v>2</v>
      </c>
      <c r="I1005" s="3" t="s">
        <v>35</v>
      </c>
      <c r="J1005" s="4">
        <v>106.1</v>
      </c>
      <c r="K1005" s="4">
        <v>7548.6</v>
      </c>
      <c r="L1005" s="3" t="s">
        <v>27</v>
      </c>
      <c r="M1005" s="1">
        <f t="shared" si="15"/>
        <v>71</v>
      </c>
      <c r="N1005" s="8" t="b">
        <f t="shared" si="19"/>
        <v>0</v>
      </c>
    </row>
    <row r="1006" spans="1:14" ht="16" x14ac:dyDescent="0.2">
      <c r="A1006" s="3" t="s">
        <v>1035</v>
      </c>
      <c r="B1006" s="3" t="s">
        <v>29</v>
      </c>
      <c r="C1006" s="3">
        <v>0</v>
      </c>
      <c r="D1006" s="3" t="s">
        <v>27</v>
      </c>
      <c r="E1006" s="3" t="s">
        <v>27</v>
      </c>
      <c r="F1006" s="3">
        <v>2</v>
      </c>
      <c r="G1006" s="3">
        <v>2</v>
      </c>
      <c r="H1006" s="3">
        <v>0</v>
      </c>
      <c r="I1006" s="3" t="s">
        <v>31</v>
      </c>
      <c r="J1006" s="4">
        <v>75.099999999999994</v>
      </c>
      <c r="K1006" s="4">
        <v>75.099999999999994</v>
      </c>
      <c r="L1006" s="3" t="s">
        <v>27</v>
      </c>
      <c r="M1006" s="1">
        <f t="shared" si="15"/>
        <v>1</v>
      </c>
      <c r="N1006" s="8" t="b">
        <f t="shared" si="19"/>
        <v>0</v>
      </c>
    </row>
    <row r="1007" spans="1:14" ht="16" x14ac:dyDescent="0.2">
      <c r="A1007" s="3" t="s">
        <v>1036</v>
      </c>
      <c r="B1007" s="3" t="s">
        <v>24</v>
      </c>
      <c r="C1007" s="3">
        <v>0</v>
      </c>
      <c r="D1007" s="3" t="s">
        <v>25</v>
      </c>
      <c r="E1007" s="3" t="s">
        <v>25</v>
      </c>
      <c r="F1007" s="3">
        <v>1</v>
      </c>
      <c r="G1007" s="3">
        <v>1</v>
      </c>
      <c r="H1007" s="3">
        <v>0</v>
      </c>
      <c r="I1007" s="3" t="s">
        <v>35</v>
      </c>
      <c r="J1007" s="4">
        <v>51.05</v>
      </c>
      <c r="K1007" s="4">
        <v>2066</v>
      </c>
      <c r="L1007" s="3" t="s">
        <v>27</v>
      </c>
      <c r="M1007" s="1">
        <f t="shared" si="15"/>
        <v>40</v>
      </c>
      <c r="N1007" s="8" t="b">
        <f t="shared" si="19"/>
        <v>1</v>
      </c>
    </row>
    <row r="1008" spans="1:14" ht="16" x14ac:dyDescent="0.2">
      <c r="A1008" s="3" t="s">
        <v>1037</v>
      </c>
      <c r="B1008" s="3" t="s">
        <v>24</v>
      </c>
      <c r="C1008" s="3">
        <v>0</v>
      </c>
      <c r="D1008" s="3" t="s">
        <v>27</v>
      </c>
      <c r="E1008" s="3" t="s">
        <v>25</v>
      </c>
      <c r="F1008" s="3">
        <v>1</v>
      </c>
      <c r="G1008" s="3">
        <v>1</v>
      </c>
      <c r="H1008" s="3">
        <v>0</v>
      </c>
      <c r="I1008" s="3" t="s">
        <v>26</v>
      </c>
      <c r="J1008" s="4">
        <v>49.9</v>
      </c>
      <c r="K1008" s="4">
        <v>49.9</v>
      </c>
      <c r="L1008" s="3" t="s">
        <v>27</v>
      </c>
      <c r="M1008" s="1">
        <f t="shared" si="15"/>
        <v>1</v>
      </c>
      <c r="N1008" s="8" t="b">
        <f t="shared" si="19"/>
        <v>1</v>
      </c>
    </row>
    <row r="1009" spans="1:14" ht="16" x14ac:dyDescent="0.2">
      <c r="A1009" s="3" t="s">
        <v>1038</v>
      </c>
      <c r="B1009" s="3" t="s">
        <v>29</v>
      </c>
      <c r="C1009" s="3">
        <v>0</v>
      </c>
      <c r="D1009" s="3" t="s">
        <v>27</v>
      </c>
      <c r="E1009" s="3" t="s">
        <v>27</v>
      </c>
      <c r="F1009" s="3">
        <v>1</v>
      </c>
      <c r="G1009" s="3">
        <v>2</v>
      </c>
      <c r="H1009" s="3">
        <v>0</v>
      </c>
      <c r="I1009" s="3" t="s">
        <v>31</v>
      </c>
      <c r="J1009" s="4">
        <v>89.1</v>
      </c>
      <c r="K1009" s="4">
        <v>89.1</v>
      </c>
      <c r="L1009" s="3" t="s">
        <v>25</v>
      </c>
      <c r="M1009" s="1">
        <f t="shared" si="15"/>
        <v>1</v>
      </c>
      <c r="N1009" s="8" t="b">
        <f t="shared" si="19"/>
        <v>0</v>
      </c>
    </row>
    <row r="1010" spans="1:14" ht="16" x14ac:dyDescent="0.2">
      <c r="A1010" s="3" t="s">
        <v>1039</v>
      </c>
      <c r="B1010" s="3" t="s">
        <v>29</v>
      </c>
      <c r="C1010" s="3">
        <v>0</v>
      </c>
      <c r="D1010" s="3" t="s">
        <v>25</v>
      </c>
      <c r="E1010" s="3" t="s">
        <v>27</v>
      </c>
      <c r="F1010" s="3">
        <v>2</v>
      </c>
      <c r="G1010" s="3">
        <v>2</v>
      </c>
      <c r="H1010" s="3">
        <v>2</v>
      </c>
      <c r="I1010" s="3" t="s">
        <v>35</v>
      </c>
      <c r="J1010" s="4">
        <v>91.6</v>
      </c>
      <c r="K1010" s="4">
        <v>4627.8</v>
      </c>
      <c r="L1010" s="3" t="s">
        <v>27</v>
      </c>
      <c r="M1010" s="1">
        <f t="shared" si="15"/>
        <v>51</v>
      </c>
      <c r="N1010" s="8" t="b">
        <f t="shared" si="19"/>
        <v>0</v>
      </c>
    </row>
    <row r="1011" spans="1:14" ht="16" x14ac:dyDescent="0.2">
      <c r="A1011" s="3" t="s">
        <v>1040</v>
      </c>
      <c r="B1011" s="3" t="s">
        <v>29</v>
      </c>
      <c r="C1011" s="3">
        <v>0</v>
      </c>
      <c r="D1011" s="3" t="s">
        <v>25</v>
      </c>
      <c r="E1011" s="3" t="s">
        <v>27</v>
      </c>
      <c r="F1011" s="3">
        <v>2</v>
      </c>
      <c r="G1011" s="3">
        <v>2</v>
      </c>
      <c r="H1011" s="3">
        <v>0</v>
      </c>
      <c r="I1011" s="3" t="s">
        <v>31</v>
      </c>
      <c r="J1011" s="4">
        <v>98.5</v>
      </c>
      <c r="K1011" s="4">
        <v>1037.75</v>
      </c>
      <c r="L1011" s="3" t="s">
        <v>25</v>
      </c>
      <c r="M1011" s="1">
        <f t="shared" si="15"/>
        <v>11</v>
      </c>
      <c r="N1011" s="8" t="b">
        <f t="shared" si="19"/>
        <v>0</v>
      </c>
    </row>
    <row r="1012" spans="1:14" ht="16" x14ac:dyDescent="0.2">
      <c r="A1012" s="3" t="s">
        <v>1041</v>
      </c>
      <c r="B1012" s="3" t="s">
        <v>29</v>
      </c>
      <c r="C1012" s="3">
        <v>0</v>
      </c>
      <c r="D1012" s="3" t="s">
        <v>27</v>
      </c>
      <c r="E1012" s="3" t="s">
        <v>27</v>
      </c>
      <c r="F1012" s="3">
        <v>1</v>
      </c>
      <c r="G1012" s="3">
        <v>1</v>
      </c>
      <c r="H1012" s="3">
        <v>0</v>
      </c>
      <c r="I1012" s="3" t="s">
        <v>26</v>
      </c>
      <c r="J1012" s="4">
        <v>49.25</v>
      </c>
      <c r="K1012" s="4">
        <v>208.45</v>
      </c>
      <c r="L1012" s="3" t="s">
        <v>27</v>
      </c>
      <c r="M1012" s="1">
        <f t="shared" si="15"/>
        <v>4</v>
      </c>
      <c r="N1012" s="8" t="b">
        <f t="shared" si="19"/>
        <v>0</v>
      </c>
    </row>
    <row r="1013" spans="1:14" ht="16" x14ac:dyDescent="0.2">
      <c r="A1013" s="3" t="s">
        <v>1042</v>
      </c>
      <c r="B1013" s="3" t="s">
        <v>29</v>
      </c>
      <c r="C1013" s="3">
        <v>0</v>
      </c>
      <c r="D1013" s="3" t="s">
        <v>25</v>
      </c>
      <c r="E1013" s="3" t="s">
        <v>25</v>
      </c>
      <c r="F1013" s="3">
        <v>0</v>
      </c>
      <c r="G1013" s="3">
        <v>1</v>
      </c>
      <c r="H1013" s="3">
        <v>2</v>
      </c>
      <c r="I1013" s="3" t="s">
        <v>37</v>
      </c>
      <c r="J1013" s="4">
        <v>59.5</v>
      </c>
      <c r="K1013" s="4">
        <v>4144.8</v>
      </c>
      <c r="L1013" s="3" t="s">
        <v>27</v>
      </c>
      <c r="M1013" s="1">
        <f t="shared" si="15"/>
        <v>70</v>
      </c>
      <c r="N1013" s="8" t="b">
        <f t="shared" si="19"/>
        <v>0</v>
      </c>
    </row>
    <row r="1014" spans="1:14" ht="16" x14ac:dyDescent="0.2">
      <c r="A1014" s="3" t="s">
        <v>1043</v>
      </c>
      <c r="B1014" s="3" t="s">
        <v>29</v>
      </c>
      <c r="C1014" s="3">
        <v>0</v>
      </c>
      <c r="D1014" s="3" t="s">
        <v>25</v>
      </c>
      <c r="E1014" s="3" t="s">
        <v>27</v>
      </c>
      <c r="F1014" s="3">
        <v>1</v>
      </c>
      <c r="G1014" s="3">
        <v>0</v>
      </c>
      <c r="H1014" s="3">
        <v>2</v>
      </c>
      <c r="I1014" s="3" t="s">
        <v>26</v>
      </c>
      <c r="J1014" s="4">
        <v>19.95</v>
      </c>
      <c r="K1014" s="4">
        <v>1258.1500000000001</v>
      </c>
      <c r="L1014" s="3" t="s">
        <v>27</v>
      </c>
      <c r="M1014" s="1">
        <f t="shared" si="15"/>
        <v>63</v>
      </c>
      <c r="N1014" s="8" t="b">
        <f t="shared" si="19"/>
        <v>0</v>
      </c>
    </row>
    <row r="1015" spans="1:14" ht="16" x14ac:dyDescent="0.2">
      <c r="A1015" s="3" t="s">
        <v>1044</v>
      </c>
      <c r="B1015" s="3" t="s">
        <v>29</v>
      </c>
      <c r="C1015" s="3">
        <v>1</v>
      </c>
      <c r="D1015" s="3" t="s">
        <v>25</v>
      </c>
      <c r="E1015" s="3" t="s">
        <v>27</v>
      </c>
      <c r="F1015" s="3">
        <v>1</v>
      </c>
      <c r="G1015" s="3">
        <v>1</v>
      </c>
      <c r="H1015" s="3">
        <v>0</v>
      </c>
      <c r="I1015" s="3" t="s">
        <v>35</v>
      </c>
      <c r="J1015" s="4">
        <v>64.400000000000006</v>
      </c>
      <c r="K1015" s="4">
        <v>581.70000000000005</v>
      </c>
      <c r="L1015" s="3" t="s">
        <v>27</v>
      </c>
      <c r="M1015" s="1">
        <f t="shared" si="15"/>
        <v>9</v>
      </c>
      <c r="N1015" s="8" t="b">
        <f t="shared" si="19"/>
        <v>0</v>
      </c>
    </row>
    <row r="1016" spans="1:14" ht="16" x14ac:dyDescent="0.2">
      <c r="A1016" s="3" t="s">
        <v>1045</v>
      </c>
      <c r="B1016" s="3" t="s">
        <v>24</v>
      </c>
      <c r="C1016" s="3">
        <v>0</v>
      </c>
      <c r="D1016" s="3" t="s">
        <v>25</v>
      </c>
      <c r="E1016" s="3" t="s">
        <v>25</v>
      </c>
      <c r="F1016" s="3">
        <v>2</v>
      </c>
      <c r="G1016" s="3">
        <v>2</v>
      </c>
      <c r="H1016" s="3">
        <v>0</v>
      </c>
      <c r="I1016" s="3" t="s">
        <v>35</v>
      </c>
      <c r="J1016" s="4">
        <v>102.1</v>
      </c>
      <c r="K1016" s="4">
        <v>1068.8499999999999</v>
      </c>
      <c r="L1016" s="3" t="s">
        <v>25</v>
      </c>
      <c r="M1016" s="1">
        <f t="shared" si="15"/>
        <v>10</v>
      </c>
      <c r="N1016" s="8" t="b">
        <f t="shared" si="19"/>
        <v>1</v>
      </c>
    </row>
    <row r="1017" spans="1:14" ht="16" x14ac:dyDescent="0.2">
      <c r="A1017" s="3" t="s">
        <v>1046</v>
      </c>
      <c r="B1017" s="3" t="s">
        <v>24</v>
      </c>
      <c r="C1017" s="3">
        <v>0</v>
      </c>
      <c r="D1017" s="3" t="s">
        <v>25</v>
      </c>
      <c r="E1017" s="3" t="s">
        <v>25</v>
      </c>
      <c r="F1017" s="3">
        <v>1</v>
      </c>
      <c r="G1017" s="3">
        <v>0</v>
      </c>
      <c r="H1017" s="3">
        <v>0</v>
      </c>
      <c r="I1017" s="3" t="s">
        <v>26</v>
      </c>
      <c r="J1017" s="4">
        <v>19.649999999999999</v>
      </c>
      <c r="K1017" s="4">
        <v>60.65</v>
      </c>
      <c r="L1017" s="3" t="s">
        <v>27</v>
      </c>
      <c r="M1017" s="1">
        <f t="shared" si="15"/>
        <v>3</v>
      </c>
      <c r="N1017" s="8" t="b">
        <f t="shared" si="19"/>
        <v>1</v>
      </c>
    </row>
    <row r="1018" spans="1:14" ht="16" x14ac:dyDescent="0.2">
      <c r="A1018" s="3" t="s">
        <v>1047</v>
      </c>
      <c r="B1018" s="3" t="s">
        <v>29</v>
      </c>
      <c r="C1018" s="3">
        <v>1</v>
      </c>
      <c r="D1018" s="3" t="s">
        <v>25</v>
      </c>
      <c r="E1018" s="3" t="s">
        <v>25</v>
      </c>
      <c r="F1018" s="3">
        <v>2</v>
      </c>
      <c r="G1018" s="3">
        <v>0</v>
      </c>
      <c r="H1018" s="3">
        <v>2</v>
      </c>
      <c r="I1018" s="3" t="s">
        <v>37</v>
      </c>
      <c r="J1018" s="4">
        <v>24.4</v>
      </c>
      <c r="K1018" s="4">
        <v>1548.65</v>
      </c>
      <c r="L1018" s="3" t="s">
        <v>27</v>
      </c>
      <c r="M1018" s="1">
        <f t="shared" si="15"/>
        <v>63</v>
      </c>
      <c r="N1018" s="8" t="b">
        <f t="shared" si="19"/>
        <v>0</v>
      </c>
    </row>
    <row r="1019" spans="1:14" ht="16" x14ac:dyDescent="0.2">
      <c r="A1019" s="3" t="s">
        <v>1048</v>
      </c>
      <c r="B1019" s="3" t="s">
        <v>24</v>
      </c>
      <c r="C1019" s="3">
        <v>0</v>
      </c>
      <c r="D1019" s="3" t="s">
        <v>25</v>
      </c>
      <c r="E1019" s="3" t="s">
        <v>27</v>
      </c>
      <c r="F1019" s="3">
        <v>2</v>
      </c>
      <c r="G1019" s="3">
        <v>2</v>
      </c>
      <c r="H1019" s="3">
        <v>0</v>
      </c>
      <c r="I1019" s="3" t="s">
        <v>31</v>
      </c>
      <c r="J1019" s="4">
        <v>105.2</v>
      </c>
      <c r="K1019" s="4">
        <v>6936.85</v>
      </c>
      <c r="L1019" s="3" t="s">
        <v>27</v>
      </c>
      <c r="M1019" s="1">
        <f t="shared" si="15"/>
        <v>66</v>
      </c>
      <c r="N1019" s="8" t="b">
        <f t="shared" si="19"/>
        <v>1</v>
      </c>
    </row>
    <row r="1020" spans="1:14" ht="16" x14ac:dyDescent="0.2">
      <c r="A1020" s="3" t="s">
        <v>1049</v>
      </c>
      <c r="B1020" s="3" t="s">
        <v>29</v>
      </c>
      <c r="C1020" s="3">
        <v>0</v>
      </c>
      <c r="D1020" s="3" t="s">
        <v>25</v>
      </c>
      <c r="E1020" s="3" t="s">
        <v>25</v>
      </c>
      <c r="F1020" s="3">
        <v>2</v>
      </c>
      <c r="G1020" s="3">
        <v>2</v>
      </c>
      <c r="H1020" s="3">
        <v>1</v>
      </c>
      <c r="I1020" s="3" t="s">
        <v>31</v>
      </c>
      <c r="J1020" s="4">
        <v>93.65</v>
      </c>
      <c r="K1020" s="4">
        <v>4520.1499999999996</v>
      </c>
      <c r="L1020" s="3" t="s">
        <v>27</v>
      </c>
      <c r="M1020" s="1">
        <f t="shared" si="15"/>
        <v>48</v>
      </c>
      <c r="N1020" s="8" t="b">
        <f t="shared" si="19"/>
        <v>0</v>
      </c>
    </row>
    <row r="1021" spans="1:14" ht="16" x14ac:dyDescent="0.2">
      <c r="A1021" s="3" t="s">
        <v>1050</v>
      </c>
      <c r="B1021" s="3" t="s">
        <v>24</v>
      </c>
      <c r="C1021" s="3">
        <v>0</v>
      </c>
      <c r="D1021" s="3" t="s">
        <v>27</v>
      </c>
      <c r="E1021" s="3" t="s">
        <v>27</v>
      </c>
      <c r="F1021" s="3">
        <v>1</v>
      </c>
      <c r="G1021" s="3">
        <v>1</v>
      </c>
      <c r="H1021" s="3">
        <v>0</v>
      </c>
      <c r="I1021" s="3" t="s">
        <v>31</v>
      </c>
      <c r="J1021" s="4">
        <v>49.95</v>
      </c>
      <c r="K1021" s="4">
        <v>49.95</v>
      </c>
      <c r="L1021" s="3" t="s">
        <v>27</v>
      </c>
      <c r="M1021" s="1">
        <f t="shared" si="15"/>
        <v>1</v>
      </c>
      <c r="N1021" s="8" t="b">
        <f t="shared" si="19"/>
        <v>1</v>
      </c>
    </row>
    <row r="1022" spans="1:14" ht="16" x14ac:dyDescent="0.2">
      <c r="A1022" s="3" t="s">
        <v>1051</v>
      </c>
      <c r="B1022" s="3" t="s">
        <v>29</v>
      </c>
      <c r="C1022" s="3">
        <v>0</v>
      </c>
      <c r="D1022" s="3" t="s">
        <v>27</v>
      </c>
      <c r="E1022" s="3" t="s">
        <v>25</v>
      </c>
      <c r="F1022" s="3">
        <v>1</v>
      </c>
      <c r="G1022" s="3">
        <v>2</v>
      </c>
      <c r="H1022" s="3">
        <v>0</v>
      </c>
      <c r="I1022" s="3" t="s">
        <v>31</v>
      </c>
      <c r="J1022" s="4">
        <v>94.7</v>
      </c>
      <c r="K1022" s="4">
        <v>3512.5</v>
      </c>
      <c r="L1022" s="3" t="s">
        <v>27</v>
      </c>
      <c r="M1022" s="1">
        <f t="shared" ref="M1022:M1276" si="20">ROUND(K1022/J1022,0)</f>
        <v>37</v>
      </c>
      <c r="N1022" s="8" t="b">
        <f t="shared" si="19"/>
        <v>0</v>
      </c>
    </row>
    <row r="1023" spans="1:14" ht="16" x14ac:dyDescent="0.2">
      <c r="A1023" s="3" t="s">
        <v>1052</v>
      </c>
      <c r="B1023" s="3" t="s">
        <v>24</v>
      </c>
      <c r="C1023" s="3">
        <v>0</v>
      </c>
      <c r="D1023" s="3" t="s">
        <v>25</v>
      </c>
      <c r="E1023" s="3" t="s">
        <v>27</v>
      </c>
      <c r="F1023" s="3">
        <v>2</v>
      </c>
      <c r="G1023" s="3">
        <v>1</v>
      </c>
      <c r="H1023" s="3">
        <v>1</v>
      </c>
      <c r="I1023" s="3" t="s">
        <v>31</v>
      </c>
      <c r="J1023" s="4">
        <v>68.400000000000006</v>
      </c>
      <c r="K1023" s="4">
        <v>3972.25</v>
      </c>
      <c r="L1023" s="3" t="s">
        <v>27</v>
      </c>
      <c r="M1023" s="1">
        <f t="shared" si="20"/>
        <v>58</v>
      </c>
      <c r="N1023" s="8" t="b">
        <f t="shared" si="19"/>
        <v>1</v>
      </c>
    </row>
    <row r="1024" spans="1:14" ht="16" x14ac:dyDescent="0.2">
      <c r="A1024" s="3" t="s">
        <v>1053</v>
      </c>
      <c r="B1024" s="3" t="s">
        <v>29</v>
      </c>
      <c r="C1024" s="3">
        <v>0</v>
      </c>
      <c r="D1024" s="3" t="s">
        <v>27</v>
      </c>
      <c r="E1024" s="3" t="s">
        <v>27</v>
      </c>
      <c r="F1024" s="3">
        <v>1</v>
      </c>
      <c r="G1024" s="3">
        <v>2</v>
      </c>
      <c r="H1024" s="3">
        <v>0</v>
      </c>
      <c r="I1024" s="3" t="s">
        <v>31</v>
      </c>
      <c r="J1024" s="4">
        <v>74.900000000000006</v>
      </c>
      <c r="K1024" s="4">
        <v>490.55</v>
      </c>
      <c r="L1024" s="3" t="s">
        <v>27</v>
      </c>
      <c r="M1024" s="1">
        <f t="shared" si="20"/>
        <v>7</v>
      </c>
      <c r="N1024" s="8" t="b">
        <f t="shared" si="19"/>
        <v>0</v>
      </c>
    </row>
    <row r="1025" spans="1:14" ht="16" x14ac:dyDescent="0.2">
      <c r="A1025" s="3" t="s">
        <v>1054</v>
      </c>
      <c r="B1025" s="3" t="s">
        <v>24</v>
      </c>
      <c r="C1025" s="3">
        <v>0</v>
      </c>
      <c r="D1025" s="3" t="s">
        <v>27</v>
      </c>
      <c r="E1025" s="3" t="s">
        <v>27</v>
      </c>
      <c r="F1025" s="3">
        <v>1</v>
      </c>
      <c r="G1025" s="3">
        <v>1</v>
      </c>
      <c r="H1025" s="3">
        <v>0</v>
      </c>
      <c r="I1025" s="3" t="s">
        <v>31</v>
      </c>
      <c r="J1025" s="4">
        <v>43.8</v>
      </c>
      <c r="K1025" s="4">
        <v>43.8</v>
      </c>
      <c r="L1025" s="3" t="s">
        <v>27</v>
      </c>
      <c r="M1025" s="1">
        <f t="shared" si="20"/>
        <v>1</v>
      </c>
      <c r="N1025" s="8" t="b">
        <f t="shared" si="19"/>
        <v>1</v>
      </c>
    </row>
    <row r="1026" spans="1:14" ht="16" x14ac:dyDescent="0.2">
      <c r="A1026" s="3" t="s">
        <v>1055</v>
      </c>
      <c r="B1026" s="3" t="s">
        <v>29</v>
      </c>
      <c r="C1026" s="3">
        <v>1</v>
      </c>
      <c r="D1026" s="3" t="s">
        <v>25</v>
      </c>
      <c r="E1026" s="3" t="s">
        <v>27</v>
      </c>
      <c r="F1026" s="3">
        <v>2</v>
      </c>
      <c r="G1026" s="3">
        <v>2</v>
      </c>
      <c r="H1026" s="3">
        <v>2</v>
      </c>
      <c r="I1026" s="3" t="s">
        <v>37</v>
      </c>
      <c r="J1026" s="4">
        <v>116.05</v>
      </c>
      <c r="K1026" s="4">
        <v>8404.9</v>
      </c>
      <c r="L1026" s="3" t="s">
        <v>27</v>
      </c>
      <c r="M1026" s="1">
        <f t="shared" si="20"/>
        <v>72</v>
      </c>
      <c r="N1026" s="8" t="b">
        <f t="shared" si="19"/>
        <v>0</v>
      </c>
    </row>
    <row r="1027" spans="1:14" ht="16" x14ac:dyDescent="0.2">
      <c r="A1027" s="3" t="s">
        <v>1056</v>
      </c>
      <c r="B1027" s="3" t="s">
        <v>29</v>
      </c>
      <c r="C1027" s="3">
        <v>1</v>
      </c>
      <c r="D1027" s="3" t="s">
        <v>25</v>
      </c>
      <c r="E1027" s="3" t="s">
        <v>27</v>
      </c>
      <c r="F1027" s="3">
        <v>2</v>
      </c>
      <c r="G1027" s="3">
        <v>2</v>
      </c>
      <c r="H1027" s="3">
        <v>1</v>
      </c>
      <c r="I1027" s="3" t="s">
        <v>37</v>
      </c>
      <c r="J1027" s="4">
        <v>81.599999999999994</v>
      </c>
      <c r="K1027" s="4">
        <v>2815.25</v>
      </c>
      <c r="L1027" s="3" t="s">
        <v>27</v>
      </c>
      <c r="M1027" s="1">
        <f t="shared" si="20"/>
        <v>35</v>
      </c>
      <c r="N1027" s="8" t="b">
        <f t="shared" ref="N1027:N1090" si="21">IF(B1027="Female", TRUE, FALSE)</f>
        <v>0</v>
      </c>
    </row>
    <row r="1028" spans="1:14" ht="16" x14ac:dyDescent="0.2">
      <c r="A1028" s="3" t="s">
        <v>1057</v>
      </c>
      <c r="B1028" s="3" t="s">
        <v>29</v>
      </c>
      <c r="C1028" s="3">
        <v>0</v>
      </c>
      <c r="D1028" s="3" t="s">
        <v>27</v>
      </c>
      <c r="E1028" s="3" t="s">
        <v>27</v>
      </c>
      <c r="F1028" s="3">
        <v>2</v>
      </c>
      <c r="G1028" s="3">
        <v>2</v>
      </c>
      <c r="H1028" s="3">
        <v>0</v>
      </c>
      <c r="I1028" s="3" t="s">
        <v>35</v>
      </c>
      <c r="J1028" s="4">
        <v>94.5</v>
      </c>
      <c r="K1028" s="4">
        <v>2659.4</v>
      </c>
      <c r="L1028" s="3" t="s">
        <v>25</v>
      </c>
      <c r="M1028" s="1">
        <f t="shared" si="20"/>
        <v>28</v>
      </c>
      <c r="N1028" s="8" t="b">
        <f t="shared" si="21"/>
        <v>0</v>
      </c>
    </row>
    <row r="1029" spans="1:14" ht="16" x14ac:dyDescent="0.2">
      <c r="A1029" s="3" t="s">
        <v>1058</v>
      </c>
      <c r="B1029" s="3" t="s">
        <v>29</v>
      </c>
      <c r="C1029" s="3">
        <v>0</v>
      </c>
      <c r="D1029" s="3" t="s">
        <v>27</v>
      </c>
      <c r="E1029" s="3" t="s">
        <v>27</v>
      </c>
      <c r="F1029" s="3">
        <v>2</v>
      </c>
      <c r="G1029" s="3">
        <v>2</v>
      </c>
      <c r="H1029" s="3">
        <v>0</v>
      </c>
      <c r="I1029" s="3" t="s">
        <v>37</v>
      </c>
      <c r="J1029" s="4">
        <v>100.4</v>
      </c>
      <c r="K1029" s="4">
        <v>2936.25</v>
      </c>
      <c r="L1029" s="3" t="s">
        <v>27</v>
      </c>
      <c r="M1029" s="1">
        <f t="shared" si="20"/>
        <v>29</v>
      </c>
      <c r="N1029" s="8" t="b">
        <f t="shared" si="21"/>
        <v>0</v>
      </c>
    </row>
    <row r="1030" spans="1:14" ht="16" x14ac:dyDescent="0.2">
      <c r="A1030" s="3" t="s">
        <v>1059</v>
      </c>
      <c r="B1030" s="3" t="s">
        <v>29</v>
      </c>
      <c r="C1030" s="3">
        <v>0</v>
      </c>
      <c r="D1030" s="3" t="s">
        <v>25</v>
      </c>
      <c r="E1030" s="3" t="s">
        <v>25</v>
      </c>
      <c r="F1030" s="3">
        <v>2</v>
      </c>
      <c r="G1030" s="3">
        <v>2</v>
      </c>
      <c r="H1030" s="3">
        <v>0</v>
      </c>
      <c r="I1030" s="3" t="s">
        <v>37</v>
      </c>
      <c r="J1030" s="4">
        <v>93.25</v>
      </c>
      <c r="K1030" s="4">
        <v>4631.7</v>
      </c>
      <c r="L1030" s="3" t="s">
        <v>27</v>
      </c>
      <c r="M1030" s="1">
        <f t="shared" si="20"/>
        <v>50</v>
      </c>
      <c r="N1030" s="8" t="b">
        <f t="shared" si="21"/>
        <v>0</v>
      </c>
    </row>
    <row r="1031" spans="1:14" ht="16" x14ac:dyDescent="0.2">
      <c r="A1031" s="3" t="s">
        <v>1060</v>
      </c>
      <c r="B1031" s="3" t="s">
        <v>24</v>
      </c>
      <c r="C1031" s="3">
        <v>0</v>
      </c>
      <c r="D1031" s="3" t="s">
        <v>25</v>
      </c>
      <c r="E1031" s="3" t="s">
        <v>25</v>
      </c>
      <c r="F1031" s="3">
        <v>2</v>
      </c>
      <c r="G1031" s="3">
        <v>2</v>
      </c>
      <c r="H1031" s="3">
        <v>2</v>
      </c>
      <c r="I1031" s="3" t="s">
        <v>37</v>
      </c>
      <c r="J1031" s="4">
        <v>116.85</v>
      </c>
      <c r="K1031" s="4">
        <v>8477.7000000000007</v>
      </c>
      <c r="L1031" s="3" t="s">
        <v>27</v>
      </c>
      <c r="M1031" s="1">
        <f t="shared" si="20"/>
        <v>73</v>
      </c>
      <c r="N1031" s="8" t="b">
        <f t="shared" si="21"/>
        <v>1</v>
      </c>
    </row>
    <row r="1032" spans="1:14" ht="16" x14ac:dyDescent="0.2">
      <c r="A1032" s="3" t="s">
        <v>1061</v>
      </c>
      <c r="B1032" s="3" t="s">
        <v>29</v>
      </c>
      <c r="C1032" s="3">
        <v>0</v>
      </c>
      <c r="D1032" s="3" t="s">
        <v>25</v>
      </c>
      <c r="E1032" s="3" t="s">
        <v>25</v>
      </c>
      <c r="F1032" s="3">
        <v>1</v>
      </c>
      <c r="G1032" s="3">
        <v>0</v>
      </c>
      <c r="H1032" s="3">
        <v>0</v>
      </c>
      <c r="I1032" s="3" t="s">
        <v>31</v>
      </c>
      <c r="J1032" s="4">
        <v>20.65</v>
      </c>
      <c r="K1032" s="4">
        <v>702.05</v>
      </c>
      <c r="L1032" s="3" t="s">
        <v>27</v>
      </c>
      <c r="M1032" s="1">
        <f t="shared" si="20"/>
        <v>34</v>
      </c>
      <c r="N1032" s="8" t="b">
        <f t="shared" si="21"/>
        <v>0</v>
      </c>
    </row>
    <row r="1033" spans="1:14" ht="16" x14ac:dyDescent="0.2">
      <c r="A1033" s="3" t="s">
        <v>1062</v>
      </c>
      <c r="B1033" s="3" t="s">
        <v>29</v>
      </c>
      <c r="C1033" s="3">
        <v>0</v>
      </c>
      <c r="D1033" s="3" t="s">
        <v>25</v>
      </c>
      <c r="E1033" s="3" t="s">
        <v>25</v>
      </c>
      <c r="F1033" s="3">
        <v>2</v>
      </c>
      <c r="G1033" s="3">
        <v>1</v>
      </c>
      <c r="H1033" s="3">
        <v>1</v>
      </c>
      <c r="I1033" s="3" t="s">
        <v>37</v>
      </c>
      <c r="J1033" s="4">
        <v>78.349999999999994</v>
      </c>
      <c r="K1033" s="4">
        <v>5445.95</v>
      </c>
      <c r="L1033" s="3" t="s">
        <v>27</v>
      </c>
      <c r="M1033" s="1">
        <f t="shared" si="20"/>
        <v>70</v>
      </c>
      <c r="N1033" s="8" t="b">
        <f t="shared" si="21"/>
        <v>0</v>
      </c>
    </row>
    <row r="1034" spans="1:14" ht="16" x14ac:dyDescent="0.2">
      <c r="A1034" s="3" t="s">
        <v>1063</v>
      </c>
      <c r="B1034" s="3" t="s">
        <v>29</v>
      </c>
      <c r="C1034" s="3">
        <v>0</v>
      </c>
      <c r="D1034" s="3" t="s">
        <v>25</v>
      </c>
      <c r="E1034" s="3" t="s">
        <v>25</v>
      </c>
      <c r="F1034" s="3">
        <v>2</v>
      </c>
      <c r="G1034" s="3">
        <v>1</v>
      </c>
      <c r="H1034" s="3">
        <v>0</v>
      </c>
      <c r="I1034" s="3" t="s">
        <v>31</v>
      </c>
      <c r="J1034" s="4">
        <v>85.7</v>
      </c>
      <c r="K1034" s="4">
        <v>4616.1000000000004</v>
      </c>
      <c r="L1034" s="3" t="s">
        <v>27</v>
      </c>
      <c r="M1034" s="1">
        <f t="shared" si="20"/>
        <v>54</v>
      </c>
      <c r="N1034" s="8" t="b">
        <f t="shared" si="21"/>
        <v>0</v>
      </c>
    </row>
    <row r="1035" spans="1:14" ht="16" x14ac:dyDescent="0.2">
      <c r="A1035" s="3" t="s">
        <v>1064</v>
      </c>
      <c r="B1035" s="3" t="s">
        <v>29</v>
      </c>
      <c r="C1035" s="3">
        <v>0</v>
      </c>
      <c r="D1035" s="3" t="s">
        <v>27</v>
      </c>
      <c r="E1035" s="3" t="s">
        <v>27</v>
      </c>
      <c r="F1035" s="3">
        <v>1</v>
      </c>
      <c r="G1035" s="3">
        <v>0</v>
      </c>
      <c r="H1035" s="3">
        <v>0</v>
      </c>
      <c r="I1035" s="3" t="s">
        <v>37</v>
      </c>
      <c r="J1035" s="4">
        <v>20.2</v>
      </c>
      <c r="K1035" s="4">
        <v>20.2</v>
      </c>
      <c r="L1035" s="3" t="s">
        <v>25</v>
      </c>
      <c r="M1035" s="1">
        <f t="shared" si="20"/>
        <v>1</v>
      </c>
      <c r="N1035" s="8" t="b">
        <f t="shared" si="21"/>
        <v>0</v>
      </c>
    </row>
    <row r="1036" spans="1:14" ht="16" x14ac:dyDescent="0.2">
      <c r="A1036" s="3" t="s">
        <v>1065</v>
      </c>
      <c r="B1036" s="3" t="s">
        <v>24</v>
      </c>
      <c r="C1036" s="3">
        <v>0</v>
      </c>
      <c r="D1036" s="3" t="s">
        <v>25</v>
      </c>
      <c r="E1036" s="3" t="s">
        <v>25</v>
      </c>
      <c r="F1036" s="3">
        <v>1</v>
      </c>
      <c r="G1036" s="3">
        <v>0</v>
      </c>
      <c r="H1036" s="3">
        <v>2</v>
      </c>
      <c r="I1036" s="3" t="s">
        <v>26</v>
      </c>
      <c r="J1036" s="4">
        <v>20.149999999999999</v>
      </c>
      <c r="K1036" s="4">
        <v>220.8</v>
      </c>
      <c r="L1036" s="3" t="s">
        <v>27</v>
      </c>
      <c r="M1036" s="1">
        <f t="shared" si="20"/>
        <v>11</v>
      </c>
      <c r="N1036" s="8" t="b">
        <f t="shared" si="21"/>
        <v>1</v>
      </c>
    </row>
    <row r="1037" spans="1:14" ht="16" x14ac:dyDescent="0.2">
      <c r="A1037" s="3" t="s">
        <v>1066</v>
      </c>
      <c r="B1037" s="3" t="s">
        <v>24</v>
      </c>
      <c r="C1037" s="3">
        <v>1</v>
      </c>
      <c r="D1037" s="3" t="s">
        <v>27</v>
      </c>
      <c r="E1037" s="3" t="s">
        <v>27</v>
      </c>
      <c r="F1037" s="3">
        <v>0</v>
      </c>
      <c r="G1037" s="3">
        <v>1</v>
      </c>
      <c r="H1037" s="3">
        <v>0</v>
      </c>
      <c r="I1037" s="3" t="s">
        <v>26</v>
      </c>
      <c r="J1037" s="4">
        <v>25.7</v>
      </c>
      <c r="K1037" s="4">
        <v>25.7</v>
      </c>
      <c r="L1037" s="3" t="s">
        <v>25</v>
      </c>
      <c r="M1037" s="1">
        <f t="shared" si="20"/>
        <v>1</v>
      </c>
      <c r="N1037" s="8" t="b">
        <f t="shared" si="21"/>
        <v>1</v>
      </c>
    </row>
    <row r="1038" spans="1:14" ht="16" x14ac:dyDescent="0.2">
      <c r="A1038" s="3" t="s">
        <v>1067</v>
      </c>
      <c r="B1038" s="3" t="s">
        <v>24</v>
      </c>
      <c r="C1038" s="3">
        <v>0</v>
      </c>
      <c r="D1038" s="3" t="s">
        <v>25</v>
      </c>
      <c r="E1038" s="3" t="s">
        <v>27</v>
      </c>
      <c r="F1038" s="3">
        <v>1</v>
      </c>
      <c r="G1038" s="3">
        <v>0</v>
      </c>
      <c r="H1038" s="3">
        <v>0</v>
      </c>
      <c r="I1038" s="3" t="s">
        <v>26</v>
      </c>
      <c r="J1038" s="4">
        <v>19.850000000000001</v>
      </c>
      <c r="K1038" s="4">
        <v>573.04999999999995</v>
      </c>
      <c r="L1038" s="3" t="s">
        <v>27</v>
      </c>
      <c r="M1038" s="1">
        <f t="shared" si="20"/>
        <v>29</v>
      </c>
      <c r="N1038" s="8" t="b">
        <f t="shared" si="21"/>
        <v>1</v>
      </c>
    </row>
    <row r="1039" spans="1:14" ht="16" x14ac:dyDescent="0.2">
      <c r="A1039" s="3" t="s">
        <v>1068</v>
      </c>
      <c r="B1039" s="3" t="s">
        <v>29</v>
      </c>
      <c r="C1039" s="3">
        <v>0</v>
      </c>
      <c r="D1039" s="3" t="s">
        <v>25</v>
      </c>
      <c r="E1039" s="3" t="s">
        <v>25</v>
      </c>
      <c r="F1039" s="3">
        <v>1</v>
      </c>
      <c r="G1039" s="3">
        <v>1</v>
      </c>
      <c r="H1039" s="3">
        <v>2</v>
      </c>
      <c r="I1039" s="3" t="s">
        <v>31</v>
      </c>
      <c r="J1039" s="4">
        <v>86.75</v>
      </c>
      <c r="K1039" s="4">
        <v>5186</v>
      </c>
      <c r="L1039" s="3" t="s">
        <v>27</v>
      </c>
      <c r="M1039" s="1">
        <f t="shared" si="20"/>
        <v>60</v>
      </c>
      <c r="N1039" s="8" t="b">
        <f t="shared" si="21"/>
        <v>0</v>
      </c>
    </row>
    <row r="1040" spans="1:14" ht="16" x14ac:dyDescent="0.2">
      <c r="A1040" s="3" t="s">
        <v>1069</v>
      </c>
      <c r="B1040" s="3" t="s">
        <v>29</v>
      </c>
      <c r="C1040" s="3">
        <v>0</v>
      </c>
      <c r="D1040" s="3" t="s">
        <v>27</v>
      </c>
      <c r="E1040" s="3" t="s">
        <v>27</v>
      </c>
      <c r="F1040" s="3">
        <v>1</v>
      </c>
      <c r="G1040" s="3">
        <v>1</v>
      </c>
      <c r="H1040" s="3">
        <v>0</v>
      </c>
      <c r="I1040" s="3" t="s">
        <v>26</v>
      </c>
      <c r="J1040" s="4">
        <v>45.85</v>
      </c>
      <c r="K1040" s="4">
        <v>81</v>
      </c>
      <c r="L1040" s="3" t="s">
        <v>25</v>
      </c>
      <c r="M1040" s="1">
        <f t="shared" si="20"/>
        <v>2</v>
      </c>
      <c r="N1040" s="8" t="b">
        <f t="shared" si="21"/>
        <v>0</v>
      </c>
    </row>
    <row r="1041" spans="1:14" ht="16" x14ac:dyDescent="0.2">
      <c r="A1041" s="3" t="s">
        <v>1070</v>
      </c>
      <c r="B1041" s="3" t="s">
        <v>24</v>
      </c>
      <c r="C1041" s="3">
        <v>0</v>
      </c>
      <c r="D1041" s="3" t="s">
        <v>27</v>
      </c>
      <c r="E1041" s="3" t="s">
        <v>27</v>
      </c>
      <c r="F1041" s="3">
        <v>1</v>
      </c>
      <c r="G1041" s="3">
        <v>2</v>
      </c>
      <c r="H1041" s="3">
        <v>1</v>
      </c>
      <c r="I1041" s="3" t="s">
        <v>31</v>
      </c>
      <c r="J1041" s="4">
        <v>106.45</v>
      </c>
      <c r="K1041" s="4">
        <v>6145.85</v>
      </c>
      <c r="L1041" s="3" t="s">
        <v>25</v>
      </c>
      <c r="M1041" s="1">
        <f t="shared" si="20"/>
        <v>58</v>
      </c>
      <c r="N1041" s="8" t="b">
        <f t="shared" si="21"/>
        <v>1</v>
      </c>
    </row>
    <row r="1042" spans="1:14" ht="16" x14ac:dyDescent="0.2">
      <c r="A1042" s="3" t="s">
        <v>1071</v>
      </c>
      <c r="B1042" s="3" t="s">
        <v>29</v>
      </c>
      <c r="C1042" s="3">
        <v>0</v>
      </c>
      <c r="D1042" s="3" t="s">
        <v>25</v>
      </c>
      <c r="E1042" s="3" t="s">
        <v>25</v>
      </c>
      <c r="F1042" s="3">
        <v>2</v>
      </c>
      <c r="G1042" s="3">
        <v>1</v>
      </c>
      <c r="H1042" s="3">
        <v>2</v>
      </c>
      <c r="I1042" s="3" t="s">
        <v>35</v>
      </c>
      <c r="J1042" s="4">
        <v>73.849999999999994</v>
      </c>
      <c r="K1042" s="4">
        <v>3371</v>
      </c>
      <c r="L1042" s="3" t="s">
        <v>27</v>
      </c>
      <c r="M1042" s="1">
        <f t="shared" si="20"/>
        <v>46</v>
      </c>
      <c r="N1042" s="8" t="b">
        <f t="shared" si="21"/>
        <v>0</v>
      </c>
    </row>
    <row r="1043" spans="1:14" ht="16" x14ac:dyDescent="0.2">
      <c r="A1043" s="3" t="s">
        <v>1072</v>
      </c>
      <c r="B1043" s="3" t="s">
        <v>29</v>
      </c>
      <c r="C1043" s="3">
        <v>0</v>
      </c>
      <c r="D1043" s="3" t="s">
        <v>27</v>
      </c>
      <c r="E1043" s="3" t="s">
        <v>27</v>
      </c>
      <c r="F1043" s="3">
        <v>1</v>
      </c>
      <c r="G1043" s="3">
        <v>2</v>
      </c>
      <c r="H1043" s="3">
        <v>0</v>
      </c>
      <c r="I1043" s="3" t="s">
        <v>31</v>
      </c>
      <c r="J1043" s="4">
        <v>81.45</v>
      </c>
      <c r="K1043" s="4">
        <v>912</v>
      </c>
      <c r="L1043" s="3" t="s">
        <v>27</v>
      </c>
      <c r="M1043" s="1">
        <f t="shared" si="20"/>
        <v>11</v>
      </c>
      <c r="N1043" s="8" t="b">
        <f t="shared" si="21"/>
        <v>0</v>
      </c>
    </row>
    <row r="1044" spans="1:14" ht="16" x14ac:dyDescent="0.2">
      <c r="A1044" s="3" t="s">
        <v>1073</v>
      </c>
      <c r="B1044" s="3" t="s">
        <v>24</v>
      </c>
      <c r="C1044" s="3">
        <v>0</v>
      </c>
      <c r="D1044" s="3" t="s">
        <v>27</v>
      </c>
      <c r="E1044" s="3" t="s">
        <v>27</v>
      </c>
      <c r="F1044" s="3">
        <v>1</v>
      </c>
      <c r="G1044" s="3">
        <v>2</v>
      </c>
      <c r="H1044" s="3">
        <v>0</v>
      </c>
      <c r="I1044" s="3" t="s">
        <v>31</v>
      </c>
      <c r="J1044" s="4">
        <v>89.4</v>
      </c>
      <c r="K1044" s="4">
        <v>1095.6500000000001</v>
      </c>
      <c r="L1044" s="3" t="s">
        <v>25</v>
      </c>
      <c r="M1044" s="1">
        <f t="shared" si="20"/>
        <v>12</v>
      </c>
      <c r="N1044" s="8" t="b">
        <f t="shared" si="21"/>
        <v>1</v>
      </c>
    </row>
    <row r="1045" spans="1:14" ht="16" x14ac:dyDescent="0.2">
      <c r="A1045" s="3" t="s">
        <v>1074</v>
      </c>
      <c r="B1045" s="3" t="s">
        <v>29</v>
      </c>
      <c r="C1045" s="3">
        <v>0</v>
      </c>
      <c r="D1045" s="3" t="s">
        <v>25</v>
      </c>
      <c r="E1045" s="3" t="s">
        <v>27</v>
      </c>
      <c r="F1045" s="3">
        <v>1</v>
      </c>
      <c r="G1045" s="3">
        <v>1</v>
      </c>
      <c r="H1045" s="3">
        <v>0</v>
      </c>
      <c r="I1045" s="3" t="s">
        <v>35</v>
      </c>
      <c r="J1045" s="4">
        <v>44.55</v>
      </c>
      <c r="K1045" s="4">
        <v>1462.6</v>
      </c>
      <c r="L1045" s="3" t="s">
        <v>27</v>
      </c>
      <c r="M1045" s="1">
        <f t="shared" si="20"/>
        <v>33</v>
      </c>
      <c r="N1045" s="8" t="b">
        <f t="shared" si="21"/>
        <v>0</v>
      </c>
    </row>
    <row r="1046" spans="1:14" ht="16" x14ac:dyDescent="0.2">
      <c r="A1046" s="3" t="s">
        <v>1075</v>
      </c>
      <c r="B1046" s="3" t="s">
        <v>24</v>
      </c>
      <c r="C1046" s="3">
        <v>0</v>
      </c>
      <c r="D1046" s="3" t="s">
        <v>27</v>
      </c>
      <c r="E1046" s="3" t="s">
        <v>27</v>
      </c>
      <c r="F1046" s="3">
        <v>1</v>
      </c>
      <c r="G1046" s="3">
        <v>1</v>
      </c>
      <c r="H1046" s="3">
        <v>0</v>
      </c>
      <c r="I1046" s="3" t="s">
        <v>31</v>
      </c>
      <c r="J1046" s="4">
        <v>74.650000000000006</v>
      </c>
      <c r="K1046" s="4">
        <v>703.55</v>
      </c>
      <c r="L1046" s="3" t="s">
        <v>25</v>
      </c>
      <c r="M1046" s="1">
        <f t="shared" si="20"/>
        <v>9</v>
      </c>
      <c r="N1046" s="8" t="b">
        <f t="shared" si="21"/>
        <v>1</v>
      </c>
    </row>
    <row r="1047" spans="1:14" ht="16" x14ac:dyDescent="0.2">
      <c r="A1047" s="3" t="s">
        <v>1076</v>
      </c>
      <c r="B1047" s="3" t="s">
        <v>29</v>
      </c>
      <c r="C1047" s="3">
        <v>0</v>
      </c>
      <c r="D1047" s="3" t="s">
        <v>25</v>
      </c>
      <c r="E1047" s="3" t="s">
        <v>25</v>
      </c>
      <c r="F1047" s="3">
        <v>1</v>
      </c>
      <c r="G1047" s="3">
        <v>2</v>
      </c>
      <c r="H1047" s="3">
        <v>0</v>
      </c>
      <c r="I1047" s="3" t="s">
        <v>31</v>
      </c>
      <c r="J1047" s="4">
        <v>89.75</v>
      </c>
      <c r="K1047" s="4">
        <v>608.79999999999995</v>
      </c>
      <c r="L1047" s="3" t="s">
        <v>25</v>
      </c>
      <c r="M1047" s="1">
        <f t="shared" si="20"/>
        <v>7</v>
      </c>
      <c r="N1047" s="8" t="b">
        <f t="shared" si="21"/>
        <v>0</v>
      </c>
    </row>
    <row r="1048" spans="1:14" ht="16" x14ac:dyDescent="0.2">
      <c r="A1048" s="3" t="s">
        <v>1077</v>
      </c>
      <c r="B1048" s="3" t="s">
        <v>29</v>
      </c>
      <c r="C1048" s="3">
        <v>0</v>
      </c>
      <c r="D1048" s="3" t="s">
        <v>25</v>
      </c>
      <c r="E1048" s="3" t="s">
        <v>25</v>
      </c>
      <c r="F1048" s="3">
        <v>2</v>
      </c>
      <c r="G1048" s="3">
        <v>1</v>
      </c>
      <c r="H1048" s="3">
        <v>2</v>
      </c>
      <c r="I1048" s="3" t="s">
        <v>37</v>
      </c>
      <c r="J1048" s="4">
        <v>63.3</v>
      </c>
      <c r="K1048" s="4">
        <v>4189.7</v>
      </c>
      <c r="L1048" s="3" t="s">
        <v>27</v>
      </c>
      <c r="M1048" s="1">
        <f t="shared" si="20"/>
        <v>66</v>
      </c>
      <c r="N1048" s="8" t="b">
        <f t="shared" si="21"/>
        <v>0</v>
      </c>
    </row>
    <row r="1049" spans="1:14" ht="16" x14ac:dyDescent="0.2">
      <c r="A1049" s="3" t="s">
        <v>1078</v>
      </c>
      <c r="B1049" s="3" t="s">
        <v>29</v>
      </c>
      <c r="C1049" s="3">
        <v>0</v>
      </c>
      <c r="D1049" s="3" t="s">
        <v>25</v>
      </c>
      <c r="E1049" s="3" t="s">
        <v>25</v>
      </c>
      <c r="F1049" s="3">
        <v>2</v>
      </c>
      <c r="G1049" s="3">
        <v>2</v>
      </c>
      <c r="H1049" s="3">
        <v>2</v>
      </c>
      <c r="I1049" s="3" t="s">
        <v>37</v>
      </c>
      <c r="J1049" s="4">
        <v>96.25</v>
      </c>
      <c r="K1049" s="4">
        <v>4990.25</v>
      </c>
      <c r="L1049" s="3" t="s">
        <v>25</v>
      </c>
      <c r="M1049" s="1">
        <f t="shared" si="20"/>
        <v>52</v>
      </c>
      <c r="N1049" s="8" t="b">
        <f t="shared" si="21"/>
        <v>0</v>
      </c>
    </row>
    <row r="1050" spans="1:14" ht="16" x14ac:dyDescent="0.2">
      <c r="A1050" s="3" t="s">
        <v>1079</v>
      </c>
      <c r="B1050" s="3" t="s">
        <v>24</v>
      </c>
      <c r="C1050" s="3">
        <v>0</v>
      </c>
      <c r="D1050" s="3" t="s">
        <v>25</v>
      </c>
      <c r="E1050" s="3" t="s">
        <v>27</v>
      </c>
      <c r="F1050" s="3">
        <v>0</v>
      </c>
      <c r="G1050" s="3">
        <v>1</v>
      </c>
      <c r="H1050" s="3">
        <v>0</v>
      </c>
      <c r="I1050" s="3" t="s">
        <v>37</v>
      </c>
      <c r="J1050" s="4">
        <v>40.65</v>
      </c>
      <c r="K1050" s="4">
        <v>2070.75</v>
      </c>
      <c r="L1050" s="3" t="s">
        <v>27</v>
      </c>
      <c r="M1050" s="1">
        <f t="shared" si="20"/>
        <v>51</v>
      </c>
      <c r="N1050" s="8" t="b">
        <f t="shared" si="21"/>
        <v>1</v>
      </c>
    </row>
    <row r="1051" spans="1:14" ht="16" x14ac:dyDescent="0.2">
      <c r="A1051" s="3" t="s">
        <v>1080</v>
      </c>
      <c r="B1051" s="3" t="s">
        <v>24</v>
      </c>
      <c r="C1051" s="3">
        <v>0</v>
      </c>
      <c r="D1051" s="3" t="s">
        <v>25</v>
      </c>
      <c r="E1051" s="3" t="s">
        <v>25</v>
      </c>
      <c r="F1051" s="3">
        <v>1</v>
      </c>
      <c r="G1051" s="3">
        <v>1</v>
      </c>
      <c r="H1051" s="3">
        <v>1</v>
      </c>
      <c r="I1051" s="3" t="s">
        <v>37</v>
      </c>
      <c r="J1051" s="4">
        <v>49.7</v>
      </c>
      <c r="K1051" s="4">
        <v>2961.4</v>
      </c>
      <c r="L1051" s="3" t="s">
        <v>27</v>
      </c>
      <c r="M1051" s="1">
        <f t="shared" si="20"/>
        <v>60</v>
      </c>
      <c r="N1051" s="8" t="b">
        <f t="shared" si="21"/>
        <v>1</v>
      </c>
    </row>
    <row r="1052" spans="1:14" ht="16" x14ac:dyDescent="0.2">
      <c r="A1052" s="3" t="s">
        <v>1081</v>
      </c>
      <c r="B1052" s="3" t="s">
        <v>24</v>
      </c>
      <c r="C1052" s="3">
        <v>0</v>
      </c>
      <c r="D1052" s="3" t="s">
        <v>27</v>
      </c>
      <c r="E1052" s="3" t="s">
        <v>27</v>
      </c>
      <c r="F1052" s="3">
        <v>2</v>
      </c>
      <c r="G1052" s="3">
        <v>0</v>
      </c>
      <c r="H1052" s="3">
        <v>2</v>
      </c>
      <c r="I1052" s="3" t="s">
        <v>35</v>
      </c>
      <c r="J1052" s="4">
        <v>25.15</v>
      </c>
      <c r="K1052" s="4">
        <v>553</v>
      </c>
      <c r="L1052" s="3" t="s">
        <v>27</v>
      </c>
      <c r="M1052" s="1">
        <f t="shared" si="20"/>
        <v>22</v>
      </c>
      <c r="N1052" s="8" t="b">
        <f t="shared" si="21"/>
        <v>1</v>
      </c>
    </row>
    <row r="1053" spans="1:14" ht="16" x14ac:dyDescent="0.2">
      <c r="A1053" s="3" t="s">
        <v>1082</v>
      </c>
      <c r="B1053" s="3" t="s">
        <v>24</v>
      </c>
      <c r="C1053" s="3">
        <v>0</v>
      </c>
      <c r="D1053" s="3" t="s">
        <v>27</v>
      </c>
      <c r="E1053" s="3" t="s">
        <v>27</v>
      </c>
      <c r="F1053" s="3">
        <v>1</v>
      </c>
      <c r="G1053" s="3">
        <v>1</v>
      </c>
      <c r="H1053" s="3">
        <v>0</v>
      </c>
      <c r="I1053" s="3" t="s">
        <v>31</v>
      </c>
      <c r="J1053" s="4">
        <v>49.9</v>
      </c>
      <c r="K1053" s="4">
        <v>49.9</v>
      </c>
      <c r="L1053" s="3" t="s">
        <v>27</v>
      </c>
      <c r="M1053" s="1">
        <f t="shared" si="20"/>
        <v>1</v>
      </c>
      <c r="N1053" s="8" t="b">
        <f t="shared" si="21"/>
        <v>1</v>
      </c>
    </row>
    <row r="1054" spans="1:14" ht="16" x14ac:dyDescent="0.2">
      <c r="A1054" s="3" t="s">
        <v>1083</v>
      </c>
      <c r="B1054" s="3" t="s">
        <v>29</v>
      </c>
      <c r="C1054" s="3">
        <v>0</v>
      </c>
      <c r="D1054" s="3" t="s">
        <v>25</v>
      </c>
      <c r="E1054" s="3" t="s">
        <v>25</v>
      </c>
      <c r="F1054" s="3">
        <v>2</v>
      </c>
      <c r="G1054" s="3">
        <v>1</v>
      </c>
      <c r="H1054" s="3">
        <v>1</v>
      </c>
      <c r="I1054" s="3" t="s">
        <v>26</v>
      </c>
      <c r="J1054" s="4">
        <v>62.1</v>
      </c>
      <c r="K1054" s="4">
        <v>1096.6500000000001</v>
      </c>
      <c r="L1054" s="3" t="s">
        <v>27</v>
      </c>
      <c r="M1054" s="1">
        <f t="shared" si="20"/>
        <v>18</v>
      </c>
      <c r="N1054" s="8" t="b">
        <f t="shared" si="21"/>
        <v>0</v>
      </c>
    </row>
    <row r="1055" spans="1:14" ht="16" x14ac:dyDescent="0.2">
      <c r="A1055" s="3" t="s">
        <v>1084</v>
      </c>
      <c r="B1055" s="3" t="s">
        <v>24</v>
      </c>
      <c r="C1055" s="3">
        <v>0</v>
      </c>
      <c r="D1055" s="3" t="s">
        <v>27</v>
      </c>
      <c r="E1055" s="3" t="s">
        <v>27</v>
      </c>
      <c r="F1055" s="3">
        <v>1</v>
      </c>
      <c r="G1055" s="3">
        <v>0</v>
      </c>
      <c r="H1055" s="3">
        <v>0</v>
      </c>
      <c r="I1055" s="3" t="s">
        <v>26</v>
      </c>
      <c r="J1055" s="4">
        <v>20.399999999999999</v>
      </c>
      <c r="K1055" s="4">
        <v>266.60000000000002</v>
      </c>
      <c r="L1055" s="3" t="s">
        <v>27</v>
      </c>
      <c r="M1055" s="1">
        <f t="shared" si="20"/>
        <v>13</v>
      </c>
      <c r="N1055" s="8" t="b">
        <f t="shared" si="21"/>
        <v>1</v>
      </c>
    </row>
    <row r="1056" spans="1:14" ht="16" x14ac:dyDescent="0.2">
      <c r="A1056" s="3" t="s">
        <v>1085</v>
      </c>
      <c r="B1056" s="3" t="s">
        <v>29</v>
      </c>
      <c r="C1056" s="3">
        <v>0</v>
      </c>
      <c r="D1056" s="3" t="s">
        <v>27</v>
      </c>
      <c r="E1056" s="3" t="s">
        <v>27</v>
      </c>
      <c r="F1056" s="3">
        <v>2</v>
      </c>
      <c r="G1056" s="3">
        <v>1</v>
      </c>
      <c r="H1056" s="3">
        <v>0</v>
      </c>
      <c r="I1056" s="3" t="s">
        <v>26</v>
      </c>
      <c r="J1056" s="4">
        <v>62.05</v>
      </c>
      <c r="K1056" s="4">
        <v>62.05</v>
      </c>
      <c r="L1056" s="3" t="s">
        <v>25</v>
      </c>
      <c r="M1056" s="1">
        <f t="shared" si="20"/>
        <v>1</v>
      </c>
      <c r="N1056" s="8" t="b">
        <f t="shared" si="21"/>
        <v>0</v>
      </c>
    </row>
    <row r="1057" spans="1:14" ht="16" x14ac:dyDescent="0.2">
      <c r="A1057" s="3" t="s">
        <v>1086</v>
      </c>
      <c r="B1057" s="3" t="s">
        <v>29</v>
      </c>
      <c r="C1057" s="3">
        <v>1</v>
      </c>
      <c r="D1057" s="3" t="s">
        <v>25</v>
      </c>
      <c r="E1057" s="3" t="s">
        <v>27</v>
      </c>
      <c r="F1057" s="3">
        <v>2</v>
      </c>
      <c r="G1057" s="3">
        <v>2</v>
      </c>
      <c r="H1057" s="3">
        <v>1</v>
      </c>
      <c r="I1057" s="3" t="s">
        <v>26</v>
      </c>
      <c r="J1057" s="4">
        <v>98.3</v>
      </c>
      <c r="K1057" s="4">
        <v>6066.55</v>
      </c>
      <c r="L1057" s="3" t="s">
        <v>27</v>
      </c>
      <c r="M1057" s="1">
        <f t="shared" si="20"/>
        <v>62</v>
      </c>
      <c r="N1057" s="8" t="b">
        <f t="shared" si="21"/>
        <v>0</v>
      </c>
    </row>
    <row r="1058" spans="1:14" ht="16" x14ac:dyDescent="0.2">
      <c r="A1058" s="3" t="s">
        <v>1087</v>
      </c>
      <c r="B1058" s="3" t="s">
        <v>29</v>
      </c>
      <c r="C1058" s="3">
        <v>0</v>
      </c>
      <c r="D1058" s="3" t="s">
        <v>27</v>
      </c>
      <c r="E1058" s="3" t="s">
        <v>27</v>
      </c>
      <c r="F1058" s="3">
        <v>1</v>
      </c>
      <c r="G1058" s="3">
        <v>1</v>
      </c>
      <c r="H1058" s="3">
        <v>1</v>
      </c>
      <c r="I1058" s="3" t="s">
        <v>35</v>
      </c>
      <c r="J1058" s="4">
        <v>69.349999999999994</v>
      </c>
      <c r="K1058" s="4">
        <v>1927.3</v>
      </c>
      <c r="L1058" s="3" t="s">
        <v>27</v>
      </c>
      <c r="M1058" s="1">
        <f t="shared" si="20"/>
        <v>28</v>
      </c>
      <c r="N1058" s="8" t="b">
        <f t="shared" si="21"/>
        <v>0</v>
      </c>
    </row>
    <row r="1059" spans="1:14" ht="16" x14ac:dyDescent="0.2">
      <c r="A1059" s="3" t="s">
        <v>1088</v>
      </c>
      <c r="B1059" s="3" t="s">
        <v>24</v>
      </c>
      <c r="C1059" s="3">
        <v>0</v>
      </c>
      <c r="D1059" s="3" t="s">
        <v>25</v>
      </c>
      <c r="E1059" s="3" t="s">
        <v>25</v>
      </c>
      <c r="F1059" s="3">
        <v>1</v>
      </c>
      <c r="G1059" s="3">
        <v>2</v>
      </c>
      <c r="H1059" s="3">
        <v>1</v>
      </c>
      <c r="I1059" s="3" t="s">
        <v>37</v>
      </c>
      <c r="J1059" s="4">
        <v>99.7</v>
      </c>
      <c r="K1059" s="4">
        <v>4977.2</v>
      </c>
      <c r="L1059" s="3" t="s">
        <v>27</v>
      </c>
      <c r="M1059" s="1">
        <f t="shared" si="20"/>
        <v>50</v>
      </c>
      <c r="N1059" s="8" t="b">
        <f t="shared" si="21"/>
        <v>1</v>
      </c>
    </row>
    <row r="1060" spans="1:14" ht="16" x14ac:dyDescent="0.2">
      <c r="A1060" s="3" t="s">
        <v>1089</v>
      </c>
      <c r="B1060" s="3" t="s">
        <v>29</v>
      </c>
      <c r="C1060" s="3">
        <v>0</v>
      </c>
      <c r="D1060" s="3" t="s">
        <v>25</v>
      </c>
      <c r="E1060" s="3" t="s">
        <v>27</v>
      </c>
      <c r="F1060" s="3">
        <v>2</v>
      </c>
      <c r="G1060" s="3">
        <v>2</v>
      </c>
      <c r="H1060" s="3">
        <v>2</v>
      </c>
      <c r="I1060" s="3" t="s">
        <v>31</v>
      </c>
      <c r="J1060" s="4">
        <v>99</v>
      </c>
      <c r="K1060" s="4">
        <v>6994.6</v>
      </c>
      <c r="L1060" s="3" t="s">
        <v>27</v>
      </c>
      <c r="M1060" s="1">
        <f t="shared" si="20"/>
        <v>71</v>
      </c>
      <c r="N1060" s="8" t="b">
        <f t="shared" si="21"/>
        <v>0</v>
      </c>
    </row>
    <row r="1061" spans="1:14" ht="16" x14ac:dyDescent="0.2">
      <c r="A1061" s="3" t="s">
        <v>1090</v>
      </c>
      <c r="B1061" s="3" t="s">
        <v>24</v>
      </c>
      <c r="C1061" s="3">
        <v>0</v>
      </c>
      <c r="D1061" s="3" t="s">
        <v>25</v>
      </c>
      <c r="E1061" s="3" t="s">
        <v>25</v>
      </c>
      <c r="F1061" s="3">
        <v>2</v>
      </c>
      <c r="G1061" s="3">
        <v>1</v>
      </c>
      <c r="H1061" s="3">
        <v>0</v>
      </c>
      <c r="I1061" s="3" t="s">
        <v>26</v>
      </c>
      <c r="J1061" s="4">
        <v>58.5</v>
      </c>
      <c r="K1061" s="4">
        <v>224.85</v>
      </c>
      <c r="L1061" s="3" t="s">
        <v>27</v>
      </c>
      <c r="M1061" s="1">
        <f t="shared" si="20"/>
        <v>4</v>
      </c>
      <c r="N1061" s="8" t="b">
        <f t="shared" si="21"/>
        <v>1</v>
      </c>
    </row>
    <row r="1062" spans="1:14" ht="16" x14ac:dyDescent="0.2">
      <c r="A1062" s="3" t="s">
        <v>1091</v>
      </c>
      <c r="B1062" s="3" t="s">
        <v>29</v>
      </c>
      <c r="C1062" s="3">
        <v>0</v>
      </c>
      <c r="D1062" s="3" t="s">
        <v>25</v>
      </c>
      <c r="E1062" s="3" t="s">
        <v>27</v>
      </c>
      <c r="F1062" s="3">
        <v>2</v>
      </c>
      <c r="G1062" s="3">
        <v>2</v>
      </c>
      <c r="H1062" s="3">
        <v>0</v>
      </c>
      <c r="I1062" s="3" t="s">
        <v>31</v>
      </c>
      <c r="J1062" s="4">
        <v>106.2</v>
      </c>
      <c r="K1062" s="4">
        <v>6375.2</v>
      </c>
      <c r="L1062" s="3" t="s">
        <v>27</v>
      </c>
      <c r="M1062" s="1">
        <f t="shared" si="20"/>
        <v>60</v>
      </c>
      <c r="N1062" s="8" t="b">
        <f t="shared" si="21"/>
        <v>0</v>
      </c>
    </row>
    <row r="1063" spans="1:14" ht="16" x14ac:dyDescent="0.2">
      <c r="A1063" s="3" t="s">
        <v>1092</v>
      </c>
      <c r="B1063" s="3" t="s">
        <v>24</v>
      </c>
      <c r="C1063" s="3">
        <v>0</v>
      </c>
      <c r="D1063" s="3" t="s">
        <v>27</v>
      </c>
      <c r="E1063" s="3" t="s">
        <v>27</v>
      </c>
      <c r="F1063" s="3">
        <v>2</v>
      </c>
      <c r="G1063" s="3">
        <v>2</v>
      </c>
      <c r="H1063" s="3">
        <v>0</v>
      </c>
      <c r="I1063" s="3" t="s">
        <v>31</v>
      </c>
      <c r="J1063" s="4">
        <v>104.35</v>
      </c>
      <c r="K1063" s="4">
        <v>3205.6</v>
      </c>
      <c r="L1063" s="3" t="s">
        <v>27</v>
      </c>
      <c r="M1063" s="1">
        <f t="shared" si="20"/>
        <v>31</v>
      </c>
      <c r="N1063" s="8" t="b">
        <f t="shared" si="21"/>
        <v>1</v>
      </c>
    </row>
    <row r="1064" spans="1:14" ht="16" x14ac:dyDescent="0.2">
      <c r="A1064" s="3" t="s">
        <v>1093</v>
      </c>
      <c r="B1064" s="3" t="s">
        <v>24</v>
      </c>
      <c r="C1064" s="3">
        <v>0</v>
      </c>
      <c r="D1064" s="3" t="s">
        <v>25</v>
      </c>
      <c r="E1064" s="3" t="s">
        <v>27</v>
      </c>
      <c r="F1064" s="3">
        <v>1</v>
      </c>
      <c r="G1064" s="3">
        <v>2</v>
      </c>
      <c r="H1064" s="3">
        <v>0</v>
      </c>
      <c r="I1064" s="3" t="s">
        <v>37</v>
      </c>
      <c r="J1064" s="4">
        <v>84.15</v>
      </c>
      <c r="K1064" s="4">
        <v>2585.9499999999998</v>
      </c>
      <c r="L1064" s="3" t="s">
        <v>25</v>
      </c>
      <c r="M1064" s="1">
        <f t="shared" si="20"/>
        <v>31</v>
      </c>
      <c r="N1064" s="8" t="b">
        <f t="shared" si="21"/>
        <v>1</v>
      </c>
    </row>
    <row r="1065" spans="1:14" ht="16" x14ac:dyDescent="0.2">
      <c r="A1065" s="3" t="s">
        <v>1094</v>
      </c>
      <c r="B1065" s="3" t="s">
        <v>24</v>
      </c>
      <c r="C1065" s="3">
        <v>0</v>
      </c>
      <c r="D1065" s="3" t="s">
        <v>27</v>
      </c>
      <c r="E1065" s="3" t="s">
        <v>27</v>
      </c>
      <c r="F1065" s="3">
        <v>2</v>
      </c>
      <c r="G1065" s="3">
        <v>2</v>
      </c>
      <c r="H1065" s="3">
        <v>0</v>
      </c>
      <c r="I1065" s="3" t="s">
        <v>37</v>
      </c>
      <c r="J1065" s="4">
        <v>106.4</v>
      </c>
      <c r="K1065" s="4">
        <v>3211.9</v>
      </c>
      <c r="L1065" s="3" t="s">
        <v>27</v>
      </c>
      <c r="M1065" s="1">
        <f t="shared" si="20"/>
        <v>30</v>
      </c>
      <c r="N1065" s="8" t="b">
        <f t="shared" si="21"/>
        <v>1</v>
      </c>
    </row>
    <row r="1066" spans="1:14" ht="16" x14ac:dyDescent="0.2">
      <c r="A1066" s="3" t="s">
        <v>1095</v>
      </c>
      <c r="B1066" s="3" t="s">
        <v>24</v>
      </c>
      <c r="C1066" s="3">
        <v>0</v>
      </c>
      <c r="D1066" s="3" t="s">
        <v>25</v>
      </c>
      <c r="E1066" s="3" t="s">
        <v>25</v>
      </c>
      <c r="F1066" s="3">
        <v>1</v>
      </c>
      <c r="G1066" s="3">
        <v>0</v>
      </c>
      <c r="H1066" s="3">
        <v>0</v>
      </c>
      <c r="I1066" s="3" t="s">
        <v>35</v>
      </c>
      <c r="J1066" s="4">
        <v>20</v>
      </c>
      <c r="K1066" s="4">
        <v>1087.25</v>
      </c>
      <c r="L1066" s="3" t="s">
        <v>27</v>
      </c>
      <c r="M1066" s="1">
        <f t="shared" si="20"/>
        <v>54</v>
      </c>
      <c r="N1066" s="8" t="b">
        <f t="shared" si="21"/>
        <v>1</v>
      </c>
    </row>
    <row r="1067" spans="1:14" ht="16" x14ac:dyDescent="0.2">
      <c r="A1067" s="3" t="s">
        <v>1096</v>
      </c>
      <c r="B1067" s="3" t="s">
        <v>24</v>
      </c>
      <c r="C1067" s="3">
        <v>0</v>
      </c>
      <c r="D1067" s="3" t="s">
        <v>25</v>
      </c>
      <c r="E1067" s="3" t="s">
        <v>27</v>
      </c>
      <c r="F1067" s="3">
        <v>1</v>
      </c>
      <c r="G1067" s="3">
        <v>0</v>
      </c>
      <c r="H1067" s="3">
        <v>0</v>
      </c>
      <c r="I1067" s="3" t="s">
        <v>35</v>
      </c>
      <c r="J1067" s="4">
        <v>20.350000000000001</v>
      </c>
      <c r="K1067" s="4">
        <v>869.9</v>
      </c>
      <c r="L1067" s="3" t="s">
        <v>27</v>
      </c>
      <c r="M1067" s="1">
        <f t="shared" si="20"/>
        <v>43</v>
      </c>
      <c r="N1067" s="8" t="b">
        <f t="shared" si="21"/>
        <v>1</v>
      </c>
    </row>
    <row r="1068" spans="1:14" ht="16" x14ac:dyDescent="0.2">
      <c r="A1068" s="3" t="s">
        <v>1097</v>
      </c>
      <c r="B1068" s="3" t="s">
        <v>24</v>
      </c>
      <c r="C1068" s="3">
        <v>0</v>
      </c>
      <c r="D1068" s="3" t="s">
        <v>25</v>
      </c>
      <c r="E1068" s="3" t="s">
        <v>25</v>
      </c>
      <c r="F1068" s="3">
        <v>2</v>
      </c>
      <c r="G1068" s="3">
        <v>2</v>
      </c>
      <c r="H1068" s="3">
        <v>2</v>
      </c>
      <c r="I1068" s="3" t="s">
        <v>37</v>
      </c>
      <c r="J1068" s="4">
        <v>114.2</v>
      </c>
      <c r="K1068" s="4">
        <v>7723.9</v>
      </c>
      <c r="L1068" s="3" t="s">
        <v>25</v>
      </c>
      <c r="M1068" s="1">
        <f t="shared" si="20"/>
        <v>68</v>
      </c>
      <c r="N1068" s="8" t="b">
        <f t="shared" si="21"/>
        <v>1</v>
      </c>
    </row>
    <row r="1069" spans="1:14" ht="16" x14ac:dyDescent="0.2">
      <c r="A1069" s="3" t="s">
        <v>1098</v>
      </c>
      <c r="B1069" s="3" t="s">
        <v>24</v>
      </c>
      <c r="C1069" s="3">
        <v>0</v>
      </c>
      <c r="D1069" s="3" t="s">
        <v>25</v>
      </c>
      <c r="E1069" s="3" t="s">
        <v>25</v>
      </c>
      <c r="F1069" s="3">
        <v>2</v>
      </c>
      <c r="G1069" s="3">
        <v>0</v>
      </c>
      <c r="H1069" s="3">
        <v>2</v>
      </c>
      <c r="I1069" s="3" t="s">
        <v>35</v>
      </c>
      <c r="J1069" s="4">
        <v>23.9</v>
      </c>
      <c r="K1069" s="4">
        <v>1663.5</v>
      </c>
      <c r="L1069" s="3" t="s">
        <v>27</v>
      </c>
      <c r="M1069" s="1">
        <f t="shared" si="20"/>
        <v>70</v>
      </c>
      <c r="N1069" s="8" t="b">
        <f t="shared" si="21"/>
        <v>1</v>
      </c>
    </row>
    <row r="1070" spans="1:14" ht="16" x14ac:dyDescent="0.2">
      <c r="A1070" s="3" t="s">
        <v>1099</v>
      </c>
      <c r="B1070" s="3" t="s">
        <v>24</v>
      </c>
      <c r="C1070" s="3">
        <v>0</v>
      </c>
      <c r="D1070" s="3" t="s">
        <v>27</v>
      </c>
      <c r="E1070" s="3" t="s">
        <v>27</v>
      </c>
      <c r="F1070" s="3">
        <v>2</v>
      </c>
      <c r="G1070" s="3">
        <v>2</v>
      </c>
      <c r="H1070" s="3">
        <v>2</v>
      </c>
      <c r="I1070" s="3" t="s">
        <v>35</v>
      </c>
      <c r="J1070" s="4">
        <v>115.05</v>
      </c>
      <c r="K1070" s="4">
        <v>4895.1000000000004</v>
      </c>
      <c r="L1070" s="3" t="s">
        <v>27</v>
      </c>
      <c r="M1070" s="1">
        <f t="shared" si="20"/>
        <v>43</v>
      </c>
      <c r="N1070" s="8" t="b">
        <f t="shared" si="21"/>
        <v>1</v>
      </c>
    </row>
    <row r="1071" spans="1:14" ht="16" x14ac:dyDescent="0.2">
      <c r="A1071" s="3" t="s">
        <v>1100</v>
      </c>
      <c r="B1071" s="3" t="s">
        <v>29</v>
      </c>
      <c r="C1071" s="3">
        <v>0</v>
      </c>
      <c r="D1071" s="3" t="s">
        <v>27</v>
      </c>
      <c r="E1071" s="3" t="s">
        <v>27</v>
      </c>
      <c r="F1071" s="3">
        <v>0</v>
      </c>
      <c r="G1071" s="3">
        <v>1</v>
      </c>
      <c r="H1071" s="3">
        <v>0</v>
      </c>
      <c r="I1071" s="3" t="s">
        <v>37</v>
      </c>
      <c r="J1071" s="4">
        <v>25.15</v>
      </c>
      <c r="K1071" s="4">
        <v>468.35</v>
      </c>
      <c r="L1071" s="3" t="s">
        <v>27</v>
      </c>
      <c r="M1071" s="1">
        <f t="shared" si="20"/>
        <v>19</v>
      </c>
      <c r="N1071" s="8" t="b">
        <f t="shared" si="21"/>
        <v>0</v>
      </c>
    </row>
    <row r="1072" spans="1:14" ht="16" x14ac:dyDescent="0.2">
      <c r="A1072" s="3" t="s">
        <v>1101</v>
      </c>
      <c r="B1072" s="3" t="s">
        <v>29</v>
      </c>
      <c r="C1072" s="3">
        <v>0</v>
      </c>
      <c r="D1072" s="3" t="s">
        <v>25</v>
      </c>
      <c r="E1072" s="3" t="s">
        <v>25</v>
      </c>
      <c r="F1072" s="3">
        <v>1</v>
      </c>
      <c r="G1072" s="3">
        <v>0</v>
      </c>
      <c r="H1072" s="3">
        <v>1</v>
      </c>
      <c r="I1072" s="3" t="s">
        <v>26</v>
      </c>
      <c r="J1072" s="4">
        <v>19.8</v>
      </c>
      <c r="K1072" s="4">
        <v>344.5</v>
      </c>
      <c r="L1072" s="3" t="s">
        <v>27</v>
      </c>
      <c r="M1072" s="1">
        <f t="shared" si="20"/>
        <v>17</v>
      </c>
      <c r="N1072" s="8" t="b">
        <f t="shared" si="21"/>
        <v>0</v>
      </c>
    </row>
    <row r="1073" spans="1:14" ht="16" x14ac:dyDescent="0.2">
      <c r="A1073" s="3" t="s">
        <v>1102</v>
      </c>
      <c r="B1073" s="3" t="s">
        <v>24</v>
      </c>
      <c r="C1073" s="3">
        <v>0</v>
      </c>
      <c r="D1073" s="3" t="s">
        <v>27</v>
      </c>
      <c r="E1073" s="3" t="s">
        <v>27</v>
      </c>
      <c r="F1073" s="3">
        <v>1</v>
      </c>
      <c r="G1073" s="3">
        <v>0</v>
      </c>
      <c r="H1073" s="3">
        <v>0</v>
      </c>
      <c r="I1073" s="3" t="s">
        <v>26</v>
      </c>
      <c r="J1073" s="4">
        <v>19.7</v>
      </c>
      <c r="K1073" s="4">
        <v>220.35</v>
      </c>
      <c r="L1073" s="3" t="s">
        <v>27</v>
      </c>
      <c r="M1073" s="1">
        <f t="shared" si="20"/>
        <v>11</v>
      </c>
      <c r="N1073" s="8" t="b">
        <f t="shared" si="21"/>
        <v>1</v>
      </c>
    </row>
    <row r="1074" spans="1:14" ht="16" x14ac:dyDescent="0.2">
      <c r="A1074" s="3" t="s">
        <v>1103</v>
      </c>
      <c r="B1074" s="3" t="s">
        <v>29</v>
      </c>
      <c r="C1074" s="3">
        <v>0</v>
      </c>
      <c r="D1074" s="3" t="s">
        <v>27</v>
      </c>
      <c r="E1074" s="3" t="s">
        <v>27</v>
      </c>
      <c r="F1074" s="3">
        <v>1</v>
      </c>
      <c r="G1074" s="3">
        <v>1</v>
      </c>
      <c r="H1074" s="3">
        <v>0</v>
      </c>
      <c r="I1074" s="3" t="s">
        <v>37</v>
      </c>
      <c r="J1074" s="4">
        <v>63.75</v>
      </c>
      <c r="K1074" s="4">
        <v>226.2</v>
      </c>
      <c r="L1074" s="3" t="s">
        <v>27</v>
      </c>
      <c r="M1074" s="1">
        <f t="shared" si="20"/>
        <v>4</v>
      </c>
      <c r="N1074" s="8" t="b">
        <f t="shared" si="21"/>
        <v>0</v>
      </c>
    </row>
    <row r="1075" spans="1:14" ht="16" x14ac:dyDescent="0.2">
      <c r="A1075" s="3" t="s">
        <v>1104</v>
      </c>
      <c r="B1075" s="3" t="s">
        <v>24</v>
      </c>
      <c r="C1075" s="3">
        <v>1</v>
      </c>
      <c r="D1075" s="3" t="s">
        <v>27</v>
      </c>
      <c r="E1075" s="3" t="s">
        <v>27</v>
      </c>
      <c r="F1075" s="3">
        <v>2</v>
      </c>
      <c r="G1075" s="3">
        <v>2</v>
      </c>
      <c r="H1075" s="3">
        <v>0</v>
      </c>
      <c r="I1075" s="3" t="s">
        <v>31</v>
      </c>
      <c r="J1075" s="4">
        <v>82</v>
      </c>
      <c r="K1075" s="4">
        <v>1127.2</v>
      </c>
      <c r="L1075" s="3" t="s">
        <v>25</v>
      </c>
      <c r="M1075" s="1">
        <f t="shared" si="20"/>
        <v>14</v>
      </c>
      <c r="N1075" s="8" t="b">
        <f t="shared" si="21"/>
        <v>1</v>
      </c>
    </row>
    <row r="1076" spans="1:14" ht="16" x14ac:dyDescent="0.2">
      <c r="A1076" s="3" t="s">
        <v>1105</v>
      </c>
      <c r="B1076" s="3" t="s">
        <v>24</v>
      </c>
      <c r="C1076" s="3">
        <v>0</v>
      </c>
      <c r="D1076" s="3" t="s">
        <v>27</v>
      </c>
      <c r="E1076" s="3" t="s">
        <v>25</v>
      </c>
      <c r="F1076" s="3">
        <v>2</v>
      </c>
      <c r="G1076" s="3">
        <v>2</v>
      </c>
      <c r="H1076" s="3">
        <v>0</v>
      </c>
      <c r="I1076" s="3" t="s">
        <v>37</v>
      </c>
      <c r="J1076" s="4">
        <v>84.05</v>
      </c>
      <c r="K1076" s="4">
        <v>333.55</v>
      </c>
      <c r="L1076" s="3" t="s">
        <v>25</v>
      </c>
      <c r="M1076" s="1">
        <f t="shared" si="20"/>
        <v>4</v>
      </c>
      <c r="N1076" s="8" t="b">
        <f t="shared" si="21"/>
        <v>1</v>
      </c>
    </row>
    <row r="1077" spans="1:14" ht="16" x14ac:dyDescent="0.2">
      <c r="A1077" s="3" t="s">
        <v>1106</v>
      </c>
      <c r="B1077" s="3" t="s">
        <v>29</v>
      </c>
      <c r="C1077" s="3">
        <v>0</v>
      </c>
      <c r="D1077" s="3" t="s">
        <v>27</v>
      </c>
      <c r="E1077" s="3" t="s">
        <v>27</v>
      </c>
      <c r="F1077" s="3">
        <v>2</v>
      </c>
      <c r="G1077" s="3">
        <v>2</v>
      </c>
      <c r="H1077" s="3">
        <v>0</v>
      </c>
      <c r="I1077" s="3" t="s">
        <v>31</v>
      </c>
      <c r="J1077" s="4">
        <v>94</v>
      </c>
      <c r="K1077" s="4">
        <v>773.65</v>
      </c>
      <c r="L1077" s="3" t="s">
        <v>25</v>
      </c>
      <c r="M1077" s="1">
        <f t="shared" si="20"/>
        <v>8</v>
      </c>
      <c r="N1077" s="8" t="b">
        <f t="shared" si="21"/>
        <v>0</v>
      </c>
    </row>
    <row r="1078" spans="1:14" ht="16" x14ac:dyDescent="0.2">
      <c r="A1078" s="3" t="s">
        <v>1107</v>
      </c>
      <c r="B1078" s="3" t="s">
        <v>29</v>
      </c>
      <c r="C1078" s="3">
        <v>1</v>
      </c>
      <c r="D1078" s="3" t="s">
        <v>25</v>
      </c>
      <c r="E1078" s="3" t="s">
        <v>27</v>
      </c>
      <c r="F1078" s="3">
        <v>2</v>
      </c>
      <c r="G1078" s="3">
        <v>1</v>
      </c>
      <c r="H1078" s="3">
        <v>2</v>
      </c>
      <c r="I1078" s="3" t="s">
        <v>35</v>
      </c>
      <c r="J1078" s="4">
        <v>90.05</v>
      </c>
      <c r="K1078" s="4">
        <v>6333.4</v>
      </c>
      <c r="L1078" s="3" t="s">
        <v>27</v>
      </c>
      <c r="M1078" s="1">
        <f t="shared" si="20"/>
        <v>70</v>
      </c>
      <c r="N1078" s="8" t="b">
        <f t="shared" si="21"/>
        <v>0</v>
      </c>
    </row>
    <row r="1079" spans="1:14" ht="16" x14ac:dyDescent="0.2">
      <c r="A1079" s="3" t="s">
        <v>1108</v>
      </c>
      <c r="B1079" s="3" t="s">
        <v>29</v>
      </c>
      <c r="C1079" s="3">
        <v>0</v>
      </c>
      <c r="D1079" s="3" t="s">
        <v>25</v>
      </c>
      <c r="E1079" s="3" t="s">
        <v>25</v>
      </c>
      <c r="F1079" s="3">
        <v>2</v>
      </c>
      <c r="G1079" s="3">
        <v>1</v>
      </c>
      <c r="H1079" s="3">
        <v>2</v>
      </c>
      <c r="I1079" s="3" t="s">
        <v>35</v>
      </c>
      <c r="J1079" s="4">
        <v>92.2</v>
      </c>
      <c r="K1079" s="4">
        <v>6392.85</v>
      </c>
      <c r="L1079" s="3" t="s">
        <v>27</v>
      </c>
      <c r="M1079" s="1">
        <f t="shared" si="20"/>
        <v>69</v>
      </c>
      <c r="N1079" s="8" t="b">
        <f t="shared" si="21"/>
        <v>0</v>
      </c>
    </row>
    <row r="1080" spans="1:14" ht="16" x14ac:dyDescent="0.2">
      <c r="A1080" s="3" t="s">
        <v>1109</v>
      </c>
      <c r="B1080" s="3" t="s">
        <v>29</v>
      </c>
      <c r="C1080" s="3">
        <v>0</v>
      </c>
      <c r="D1080" s="3" t="s">
        <v>25</v>
      </c>
      <c r="E1080" s="3" t="s">
        <v>27</v>
      </c>
      <c r="F1080" s="3">
        <v>2</v>
      </c>
      <c r="G1080" s="3">
        <v>2</v>
      </c>
      <c r="H1080" s="3">
        <v>0</v>
      </c>
      <c r="I1080" s="3" t="s">
        <v>31</v>
      </c>
      <c r="J1080" s="4">
        <v>78.75</v>
      </c>
      <c r="K1080" s="4">
        <v>412.1</v>
      </c>
      <c r="L1080" s="3" t="s">
        <v>25</v>
      </c>
      <c r="M1080" s="1">
        <f t="shared" si="20"/>
        <v>5</v>
      </c>
      <c r="N1080" s="8" t="b">
        <f t="shared" si="21"/>
        <v>0</v>
      </c>
    </row>
    <row r="1081" spans="1:14" ht="16" x14ac:dyDescent="0.2">
      <c r="A1081" s="3" t="s">
        <v>1110</v>
      </c>
      <c r="B1081" s="3" t="s">
        <v>29</v>
      </c>
      <c r="C1081" s="3">
        <v>0</v>
      </c>
      <c r="D1081" s="3" t="s">
        <v>27</v>
      </c>
      <c r="E1081" s="3" t="s">
        <v>27</v>
      </c>
      <c r="F1081" s="3">
        <v>2</v>
      </c>
      <c r="G1081" s="3">
        <v>2</v>
      </c>
      <c r="H1081" s="3">
        <v>0</v>
      </c>
      <c r="I1081" s="3" t="s">
        <v>26</v>
      </c>
      <c r="J1081" s="4">
        <v>99.95</v>
      </c>
      <c r="K1081" s="4">
        <v>1132.75</v>
      </c>
      <c r="L1081" s="3" t="s">
        <v>25</v>
      </c>
      <c r="M1081" s="1">
        <f t="shared" si="20"/>
        <v>11</v>
      </c>
      <c r="N1081" s="8" t="b">
        <f t="shared" si="21"/>
        <v>0</v>
      </c>
    </row>
    <row r="1082" spans="1:14" ht="16" x14ac:dyDescent="0.2">
      <c r="A1082" s="3" t="s">
        <v>1111</v>
      </c>
      <c r="B1082" s="3" t="s">
        <v>29</v>
      </c>
      <c r="C1082" s="3">
        <v>0</v>
      </c>
      <c r="D1082" s="3" t="s">
        <v>25</v>
      </c>
      <c r="E1082" s="3" t="s">
        <v>25</v>
      </c>
      <c r="F1082" s="3">
        <v>1</v>
      </c>
      <c r="G1082" s="3">
        <v>2</v>
      </c>
      <c r="H1082" s="3">
        <v>1</v>
      </c>
      <c r="I1082" s="3" t="s">
        <v>35</v>
      </c>
      <c r="J1082" s="4">
        <v>97.55</v>
      </c>
      <c r="K1082" s="4">
        <v>5598</v>
      </c>
      <c r="L1082" s="3" t="s">
        <v>27</v>
      </c>
      <c r="M1082" s="1">
        <f t="shared" si="20"/>
        <v>57</v>
      </c>
      <c r="N1082" s="8" t="b">
        <f t="shared" si="21"/>
        <v>0</v>
      </c>
    </row>
    <row r="1083" spans="1:14" ht="16" x14ac:dyDescent="0.2">
      <c r="A1083" s="3" t="s">
        <v>1112</v>
      </c>
      <c r="B1083" s="3" t="s">
        <v>24</v>
      </c>
      <c r="C1083" s="3">
        <v>0</v>
      </c>
      <c r="D1083" s="3" t="s">
        <v>25</v>
      </c>
      <c r="E1083" s="3" t="s">
        <v>25</v>
      </c>
      <c r="F1083" s="3">
        <v>1</v>
      </c>
      <c r="G1083" s="3">
        <v>0</v>
      </c>
      <c r="H1083" s="3">
        <v>2</v>
      </c>
      <c r="I1083" s="3" t="s">
        <v>26</v>
      </c>
      <c r="J1083" s="4">
        <v>19.95</v>
      </c>
      <c r="K1083" s="4">
        <v>1028.75</v>
      </c>
      <c r="L1083" s="3" t="s">
        <v>27</v>
      </c>
      <c r="M1083" s="1">
        <f t="shared" si="20"/>
        <v>52</v>
      </c>
      <c r="N1083" s="8" t="b">
        <f t="shared" si="21"/>
        <v>1</v>
      </c>
    </row>
    <row r="1084" spans="1:14" ht="16" x14ac:dyDescent="0.2">
      <c r="A1084" s="3" t="s">
        <v>1113</v>
      </c>
      <c r="B1084" s="3" t="s">
        <v>24</v>
      </c>
      <c r="C1084" s="3">
        <v>0</v>
      </c>
      <c r="D1084" s="3" t="s">
        <v>27</v>
      </c>
      <c r="E1084" s="3" t="s">
        <v>27</v>
      </c>
      <c r="F1084" s="3">
        <v>1</v>
      </c>
      <c r="G1084" s="3">
        <v>1</v>
      </c>
      <c r="H1084" s="3">
        <v>0</v>
      </c>
      <c r="I1084" s="3" t="s">
        <v>31</v>
      </c>
      <c r="J1084" s="4">
        <v>55.2</v>
      </c>
      <c r="K1084" s="4">
        <v>220.65</v>
      </c>
      <c r="L1084" s="3" t="s">
        <v>27</v>
      </c>
      <c r="M1084" s="1">
        <f t="shared" si="20"/>
        <v>4</v>
      </c>
      <c r="N1084" s="8" t="b">
        <f t="shared" si="21"/>
        <v>1</v>
      </c>
    </row>
    <row r="1085" spans="1:14" ht="16" x14ac:dyDescent="0.2">
      <c r="A1085" s="3" t="s">
        <v>1114</v>
      </c>
      <c r="B1085" s="3" t="s">
        <v>29</v>
      </c>
      <c r="C1085" s="3">
        <v>1</v>
      </c>
      <c r="D1085" s="3" t="s">
        <v>25</v>
      </c>
      <c r="E1085" s="3" t="s">
        <v>27</v>
      </c>
      <c r="F1085" s="3">
        <v>1</v>
      </c>
      <c r="G1085" s="3">
        <v>2</v>
      </c>
      <c r="H1085" s="3">
        <v>2</v>
      </c>
      <c r="I1085" s="3" t="s">
        <v>35</v>
      </c>
      <c r="J1085" s="4">
        <v>105.35</v>
      </c>
      <c r="K1085" s="4">
        <v>7511.9</v>
      </c>
      <c r="L1085" s="3" t="s">
        <v>27</v>
      </c>
      <c r="M1085" s="1">
        <f t="shared" si="20"/>
        <v>71</v>
      </c>
      <c r="N1085" s="8" t="b">
        <f t="shared" si="21"/>
        <v>0</v>
      </c>
    </row>
    <row r="1086" spans="1:14" ht="16" x14ac:dyDescent="0.2">
      <c r="A1086" s="3" t="s">
        <v>1115</v>
      </c>
      <c r="B1086" s="3" t="s">
        <v>24</v>
      </c>
      <c r="C1086" s="3">
        <v>0</v>
      </c>
      <c r="D1086" s="3" t="s">
        <v>25</v>
      </c>
      <c r="E1086" s="3" t="s">
        <v>27</v>
      </c>
      <c r="F1086" s="3">
        <v>1</v>
      </c>
      <c r="G1086" s="3">
        <v>0</v>
      </c>
      <c r="H1086" s="3">
        <v>0</v>
      </c>
      <c r="I1086" s="3" t="s">
        <v>37</v>
      </c>
      <c r="J1086" s="4">
        <v>19.649999999999999</v>
      </c>
      <c r="K1086" s="4">
        <v>655.85</v>
      </c>
      <c r="L1086" s="3" t="s">
        <v>25</v>
      </c>
      <c r="M1086" s="1">
        <f t="shared" si="20"/>
        <v>33</v>
      </c>
      <c r="N1086" s="8" t="b">
        <f t="shared" si="21"/>
        <v>1</v>
      </c>
    </row>
    <row r="1087" spans="1:14" ht="16" x14ac:dyDescent="0.2">
      <c r="A1087" s="3" t="s">
        <v>1116</v>
      </c>
      <c r="B1087" s="3" t="s">
        <v>29</v>
      </c>
      <c r="C1087" s="3">
        <v>0</v>
      </c>
      <c r="D1087" s="3" t="s">
        <v>27</v>
      </c>
      <c r="E1087" s="3" t="s">
        <v>27</v>
      </c>
      <c r="F1087" s="3">
        <v>2</v>
      </c>
      <c r="G1087" s="3">
        <v>2</v>
      </c>
      <c r="H1087" s="3">
        <v>0</v>
      </c>
      <c r="I1087" s="3" t="s">
        <v>31</v>
      </c>
      <c r="J1087" s="4">
        <v>90.45</v>
      </c>
      <c r="K1087" s="4">
        <v>593.45000000000005</v>
      </c>
      <c r="L1087" s="3" t="s">
        <v>25</v>
      </c>
      <c r="M1087" s="1">
        <f t="shared" si="20"/>
        <v>7</v>
      </c>
      <c r="N1087" s="8" t="b">
        <f t="shared" si="21"/>
        <v>0</v>
      </c>
    </row>
    <row r="1088" spans="1:14" ht="16" x14ac:dyDescent="0.2">
      <c r="A1088" s="3" t="s">
        <v>1117</v>
      </c>
      <c r="B1088" s="3" t="s">
        <v>29</v>
      </c>
      <c r="C1088" s="3">
        <v>1</v>
      </c>
      <c r="D1088" s="3" t="s">
        <v>27</v>
      </c>
      <c r="E1088" s="3" t="s">
        <v>27</v>
      </c>
      <c r="F1088" s="3">
        <v>1</v>
      </c>
      <c r="G1088" s="3">
        <v>2</v>
      </c>
      <c r="H1088" s="3">
        <v>0</v>
      </c>
      <c r="I1088" s="3" t="s">
        <v>31</v>
      </c>
      <c r="J1088" s="4">
        <v>87.3</v>
      </c>
      <c r="K1088" s="4">
        <v>1637.3</v>
      </c>
      <c r="L1088" s="3" t="s">
        <v>27</v>
      </c>
      <c r="M1088" s="1">
        <f t="shared" si="20"/>
        <v>19</v>
      </c>
      <c r="N1088" s="8" t="b">
        <f t="shared" si="21"/>
        <v>0</v>
      </c>
    </row>
    <row r="1089" spans="1:14" ht="16" x14ac:dyDescent="0.2">
      <c r="A1089" s="3" t="s">
        <v>1118</v>
      </c>
      <c r="B1089" s="3" t="s">
        <v>29</v>
      </c>
      <c r="C1089" s="3">
        <v>0</v>
      </c>
      <c r="D1089" s="3" t="s">
        <v>27</v>
      </c>
      <c r="E1089" s="3" t="s">
        <v>27</v>
      </c>
      <c r="F1089" s="3">
        <v>2</v>
      </c>
      <c r="G1089" s="3">
        <v>1</v>
      </c>
      <c r="H1089" s="3">
        <v>0</v>
      </c>
      <c r="I1089" s="3" t="s">
        <v>26</v>
      </c>
      <c r="J1089" s="4">
        <v>60.1</v>
      </c>
      <c r="K1089" s="4">
        <v>60.1</v>
      </c>
      <c r="L1089" s="3" t="s">
        <v>25</v>
      </c>
      <c r="M1089" s="1">
        <f t="shared" si="20"/>
        <v>1</v>
      </c>
      <c r="N1089" s="8" t="b">
        <f t="shared" si="21"/>
        <v>0</v>
      </c>
    </row>
    <row r="1090" spans="1:14" ht="16" x14ac:dyDescent="0.2">
      <c r="A1090" s="3" t="s">
        <v>1119</v>
      </c>
      <c r="B1090" s="3" t="s">
        <v>29</v>
      </c>
      <c r="C1090" s="3">
        <v>0</v>
      </c>
      <c r="D1090" s="3" t="s">
        <v>27</v>
      </c>
      <c r="E1090" s="3" t="s">
        <v>27</v>
      </c>
      <c r="F1090" s="3">
        <v>2</v>
      </c>
      <c r="G1090" s="3">
        <v>2</v>
      </c>
      <c r="H1090" s="3">
        <v>0</v>
      </c>
      <c r="I1090" s="3" t="s">
        <v>26</v>
      </c>
      <c r="J1090" s="4">
        <v>112.95</v>
      </c>
      <c r="K1090" s="4">
        <v>1384.75</v>
      </c>
      <c r="L1090" s="3" t="s">
        <v>25</v>
      </c>
      <c r="M1090" s="1">
        <f t="shared" si="20"/>
        <v>12</v>
      </c>
      <c r="N1090" s="8" t="b">
        <f t="shared" si="21"/>
        <v>0</v>
      </c>
    </row>
    <row r="1091" spans="1:14" ht="16" x14ac:dyDescent="0.2">
      <c r="A1091" s="3" t="s">
        <v>1120</v>
      </c>
      <c r="B1091" s="3" t="s">
        <v>29</v>
      </c>
      <c r="C1091" s="3">
        <v>0</v>
      </c>
      <c r="D1091" s="3" t="s">
        <v>27</v>
      </c>
      <c r="E1091" s="3" t="s">
        <v>27</v>
      </c>
      <c r="F1091" s="3">
        <v>1</v>
      </c>
      <c r="G1091" s="3">
        <v>1</v>
      </c>
      <c r="H1091" s="3">
        <v>0</v>
      </c>
      <c r="I1091" s="3" t="s">
        <v>26</v>
      </c>
      <c r="J1091" s="4">
        <v>51.5</v>
      </c>
      <c r="K1091" s="4">
        <v>900.5</v>
      </c>
      <c r="L1091" s="3" t="s">
        <v>25</v>
      </c>
      <c r="M1091" s="1">
        <f t="shared" si="20"/>
        <v>17</v>
      </c>
      <c r="N1091" s="8" t="b">
        <f t="shared" ref="N1091:N1154" si="22">IF(B1091="Female", TRUE, FALSE)</f>
        <v>0</v>
      </c>
    </row>
    <row r="1092" spans="1:14" ht="16" x14ac:dyDescent="0.2">
      <c r="A1092" s="3" t="s">
        <v>1121</v>
      </c>
      <c r="B1092" s="3" t="s">
        <v>29</v>
      </c>
      <c r="C1092" s="3">
        <v>1</v>
      </c>
      <c r="D1092" s="3" t="s">
        <v>25</v>
      </c>
      <c r="E1092" s="3" t="s">
        <v>25</v>
      </c>
      <c r="F1092" s="3">
        <v>2</v>
      </c>
      <c r="G1092" s="3">
        <v>2</v>
      </c>
      <c r="H1092" s="3">
        <v>0</v>
      </c>
      <c r="I1092" s="3" t="s">
        <v>35</v>
      </c>
      <c r="J1092" s="4">
        <v>99.5</v>
      </c>
      <c r="K1092" s="4">
        <v>6822.15</v>
      </c>
      <c r="L1092" s="3" t="s">
        <v>25</v>
      </c>
      <c r="M1092" s="1">
        <f t="shared" si="20"/>
        <v>69</v>
      </c>
      <c r="N1092" s="8" t="b">
        <f t="shared" si="22"/>
        <v>0</v>
      </c>
    </row>
    <row r="1093" spans="1:14" ht="16" x14ac:dyDescent="0.2">
      <c r="A1093" s="3" t="s">
        <v>1122</v>
      </c>
      <c r="B1093" s="3" t="s">
        <v>29</v>
      </c>
      <c r="C1093" s="3">
        <v>0</v>
      </c>
      <c r="D1093" s="3" t="s">
        <v>27</v>
      </c>
      <c r="E1093" s="3" t="s">
        <v>27</v>
      </c>
      <c r="F1093" s="3">
        <v>1</v>
      </c>
      <c r="G1093" s="3">
        <v>1</v>
      </c>
      <c r="H1093" s="3">
        <v>0</v>
      </c>
      <c r="I1093" s="3" t="s">
        <v>31</v>
      </c>
      <c r="J1093" s="4">
        <v>45.35</v>
      </c>
      <c r="K1093" s="4">
        <v>141.5</v>
      </c>
      <c r="L1093" s="3" t="s">
        <v>25</v>
      </c>
      <c r="M1093" s="1">
        <f t="shared" si="20"/>
        <v>3</v>
      </c>
      <c r="N1093" s="8" t="b">
        <f t="shared" si="22"/>
        <v>0</v>
      </c>
    </row>
    <row r="1094" spans="1:14" ht="16" x14ac:dyDescent="0.2">
      <c r="A1094" s="3" t="s">
        <v>1123</v>
      </c>
      <c r="B1094" s="3" t="s">
        <v>29</v>
      </c>
      <c r="C1094" s="3">
        <v>1</v>
      </c>
      <c r="D1094" s="3" t="s">
        <v>25</v>
      </c>
      <c r="E1094" s="3" t="s">
        <v>27</v>
      </c>
      <c r="F1094" s="3">
        <v>2</v>
      </c>
      <c r="G1094" s="3">
        <v>2</v>
      </c>
      <c r="H1094" s="3">
        <v>1</v>
      </c>
      <c r="I1094" s="3" t="s">
        <v>37</v>
      </c>
      <c r="J1094" s="4">
        <v>93.65</v>
      </c>
      <c r="K1094" s="4">
        <v>4839.1499999999996</v>
      </c>
      <c r="L1094" s="3" t="s">
        <v>27</v>
      </c>
      <c r="M1094" s="1">
        <f t="shared" si="20"/>
        <v>52</v>
      </c>
      <c r="N1094" s="8" t="b">
        <f t="shared" si="22"/>
        <v>0</v>
      </c>
    </row>
    <row r="1095" spans="1:14" ht="16" x14ac:dyDescent="0.2">
      <c r="A1095" s="3" t="s">
        <v>1124</v>
      </c>
      <c r="B1095" s="3" t="s">
        <v>29</v>
      </c>
      <c r="C1095" s="3">
        <v>0</v>
      </c>
      <c r="D1095" s="3" t="s">
        <v>27</v>
      </c>
      <c r="E1095" s="3" t="s">
        <v>27</v>
      </c>
      <c r="F1095" s="3">
        <v>2</v>
      </c>
      <c r="G1095" s="3">
        <v>2</v>
      </c>
      <c r="H1095" s="3">
        <v>0</v>
      </c>
      <c r="I1095" s="3" t="s">
        <v>35</v>
      </c>
      <c r="J1095" s="4">
        <v>80</v>
      </c>
      <c r="K1095" s="4">
        <v>4242.3500000000004</v>
      </c>
      <c r="L1095" s="3" t="s">
        <v>25</v>
      </c>
      <c r="M1095" s="1">
        <f t="shared" si="20"/>
        <v>53</v>
      </c>
      <c r="N1095" s="8" t="b">
        <f t="shared" si="22"/>
        <v>0</v>
      </c>
    </row>
    <row r="1096" spans="1:14" ht="16" x14ac:dyDescent="0.2">
      <c r="A1096" s="3" t="s">
        <v>1125</v>
      </c>
      <c r="B1096" s="3" t="s">
        <v>24</v>
      </c>
      <c r="C1096" s="3">
        <v>0</v>
      </c>
      <c r="D1096" s="3" t="s">
        <v>25</v>
      </c>
      <c r="E1096" s="3" t="s">
        <v>27</v>
      </c>
      <c r="F1096" s="3">
        <v>1</v>
      </c>
      <c r="G1096" s="3">
        <v>0</v>
      </c>
      <c r="H1096" s="3">
        <v>2</v>
      </c>
      <c r="I1096" s="3" t="s">
        <v>35</v>
      </c>
      <c r="J1096" s="4">
        <v>19.850000000000001</v>
      </c>
      <c r="K1096" s="4">
        <v>1379.6</v>
      </c>
      <c r="L1096" s="3" t="s">
        <v>27</v>
      </c>
      <c r="M1096" s="1">
        <f t="shared" si="20"/>
        <v>70</v>
      </c>
      <c r="N1096" s="8" t="b">
        <f t="shared" si="22"/>
        <v>1</v>
      </c>
    </row>
    <row r="1097" spans="1:14" ht="16" x14ac:dyDescent="0.2">
      <c r="A1097" s="3" t="s">
        <v>1126</v>
      </c>
      <c r="B1097" s="3" t="s">
        <v>29</v>
      </c>
      <c r="C1097" s="3">
        <v>0</v>
      </c>
      <c r="D1097" s="3" t="s">
        <v>27</v>
      </c>
      <c r="E1097" s="3" t="s">
        <v>27</v>
      </c>
      <c r="F1097" s="3">
        <v>2</v>
      </c>
      <c r="G1097" s="3">
        <v>2</v>
      </c>
      <c r="H1097" s="3">
        <v>0</v>
      </c>
      <c r="I1097" s="3" t="s">
        <v>35</v>
      </c>
      <c r="J1097" s="4">
        <v>75.349999999999994</v>
      </c>
      <c r="K1097" s="4">
        <v>2636.05</v>
      </c>
      <c r="L1097" s="3" t="s">
        <v>25</v>
      </c>
      <c r="M1097" s="1">
        <f t="shared" si="20"/>
        <v>35</v>
      </c>
      <c r="N1097" s="8" t="b">
        <f t="shared" si="22"/>
        <v>0</v>
      </c>
    </row>
    <row r="1098" spans="1:14" ht="16" x14ac:dyDescent="0.2">
      <c r="A1098" s="3" t="s">
        <v>1127</v>
      </c>
      <c r="B1098" s="3" t="s">
        <v>24</v>
      </c>
      <c r="C1098" s="3">
        <v>0</v>
      </c>
      <c r="D1098" s="3" t="s">
        <v>27</v>
      </c>
      <c r="E1098" s="3" t="s">
        <v>27</v>
      </c>
      <c r="F1098" s="3">
        <v>1</v>
      </c>
      <c r="G1098" s="3">
        <v>1</v>
      </c>
      <c r="H1098" s="3">
        <v>0</v>
      </c>
      <c r="I1098" s="3" t="s">
        <v>31</v>
      </c>
      <c r="J1098" s="4">
        <v>51.1</v>
      </c>
      <c r="K1098" s="4">
        <v>531.15</v>
      </c>
      <c r="L1098" s="3" t="s">
        <v>27</v>
      </c>
      <c r="M1098" s="1">
        <f t="shared" si="20"/>
        <v>10</v>
      </c>
      <c r="N1098" s="8" t="b">
        <f t="shared" si="22"/>
        <v>1</v>
      </c>
    </row>
    <row r="1099" spans="1:14" ht="16" x14ac:dyDescent="0.2">
      <c r="A1099" s="3" t="s">
        <v>1128</v>
      </c>
      <c r="B1099" s="3" t="s">
        <v>24</v>
      </c>
      <c r="C1099" s="3">
        <v>0</v>
      </c>
      <c r="D1099" s="3" t="s">
        <v>27</v>
      </c>
      <c r="E1099" s="3" t="s">
        <v>27</v>
      </c>
      <c r="F1099" s="3">
        <v>1</v>
      </c>
      <c r="G1099" s="3">
        <v>1</v>
      </c>
      <c r="H1099" s="3">
        <v>0</v>
      </c>
      <c r="I1099" s="3" t="s">
        <v>31</v>
      </c>
      <c r="J1099" s="4">
        <v>76.400000000000006</v>
      </c>
      <c r="K1099" s="4">
        <v>160.80000000000001</v>
      </c>
      <c r="L1099" s="3" t="s">
        <v>25</v>
      </c>
      <c r="M1099" s="1">
        <f t="shared" si="20"/>
        <v>2</v>
      </c>
      <c r="N1099" s="8" t="b">
        <f t="shared" si="22"/>
        <v>1</v>
      </c>
    </row>
    <row r="1100" spans="1:14" ht="16" x14ac:dyDescent="0.2">
      <c r="A1100" s="3" t="s">
        <v>1129</v>
      </c>
      <c r="B1100" s="3" t="s">
        <v>24</v>
      </c>
      <c r="C1100" s="3">
        <v>1</v>
      </c>
      <c r="D1100" s="3" t="s">
        <v>27</v>
      </c>
      <c r="E1100" s="3" t="s">
        <v>27</v>
      </c>
      <c r="F1100" s="3">
        <v>2</v>
      </c>
      <c r="G1100" s="3">
        <v>2</v>
      </c>
      <c r="H1100" s="3">
        <v>0</v>
      </c>
      <c r="I1100" s="3" t="s">
        <v>31</v>
      </c>
      <c r="J1100" s="4">
        <v>95</v>
      </c>
      <c r="K1100" s="4">
        <v>2497.1999999999998</v>
      </c>
      <c r="L1100" s="3" t="s">
        <v>25</v>
      </c>
      <c r="M1100" s="1">
        <f t="shared" si="20"/>
        <v>26</v>
      </c>
      <c r="N1100" s="8" t="b">
        <f t="shared" si="22"/>
        <v>1</v>
      </c>
    </row>
    <row r="1101" spans="1:14" ht="16" x14ac:dyDescent="0.2">
      <c r="A1101" s="3" t="s">
        <v>1130</v>
      </c>
      <c r="B1101" s="3" t="s">
        <v>29</v>
      </c>
      <c r="C1101" s="3">
        <v>0</v>
      </c>
      <c r="D1101" s="3" t="s">
        <v>25</v>
      </c>
      <c r="E1101" s="3" t="s">
        <v>25</v>
      </c>
      <c r="F1101" s="3">
        <v>2</v>
      </c>
      <c r="G1101" s="3">
        <v>0</v>
      </c>
      <c r="H1101" s="3">
        <v>1</v>
      </c>
      <c r="I1101" s="3" t="s">
        <v>35</v>
      </c>
      <c r="J1101" s="4">
        <v>23.95</v>
      </c>
      <c r="K1101" s="4">
        <v>1506.4</v>
      </c>
      <c r="L1101" s="3" t="s">
        <v>27</v>
      </c>
      <c r="M1101" s="1">
        <f t="shared" si="20"/>
        <v>63</v>
      </c>
      <c r="N1101" s="8" t="b">
        <f t="shared" si="22"/>
        <v>0</v>
      </c>
    </row>
    <row r="1102" spans="1:14" ht="16" x14ac:dyDescent="0.2">
      <c r="A1102" s="3" t="s">
        <v>1131</v>
      </c>
      <c r="B1102" s="3" t="s">
        <v>29</v>
      </c>
      <c r="C1102" s="3">
        <v>0</v>
      </c>
      <c r="D1102" s="3" t="s">
        <v>25</v>
      </c>
      <c r="E1102" s="3" t="s">
        <v>25</v>
      </c>
      <c r="F1102" s="3">
        <v>1</v>
      </c>
      <c r="G1102" s="3">
        <v>2</v>
      </c>
      <c r="H1102" s="3">
        <v>1</v>
      </c>
      <c r="I1102" s="3" t="s">
        <v>35</v>
      </c>
      <c r="J1102" s="4">
        <v>81.45</v>
      </c>
      <c r="K1102" s="4">
        <v>4983.05</v>
      </c>
      <c r="L1102" s="3" t="s">
        <v>27</v>
      </c>
      <c r="M1102" s="1">
        <f t="shared" si="20"/>
        <v>61</v>
      </c>
      <c r="N1102" s="8" t="b">
        <f t="shared" si="22"/>
        <v>0</v>
      </c>
    </row>
    <row r="1103" spans="1:14" ht="16" x14ac:dyDescent="0.2">
      <c r="A1103" s="3" t="s">
        <v>1132</v>
      </c>
      <c r="B1103" s="3" t="s">
        <v>24</v>
      </c>
      <c r="C1103" s="3">
        <v>0</v>
      </c>
      <c r="D1103" s="3" t="s">
        <v>27</v>
      </c>
      <c r="E1103" s="3" t="s">
        <v>27</v>
      </c>
      <c r="F1103" s="3">
        <v>1</v>
      </c>
      <c r="G1103" s="3">
        <v>1</v>
      </c>
      <c r="H1103" s="3">
        <v>0</v>
      </c>
      <c r="I1103" s="3" t="s">
        <v>37</v>
      </c>
      <c r="J1103" s="4">
        <v>45</v>
      </c>
      <c r="K1103" s="4">
        <v>524.35</v>
      </c>
      <c r="L1103" s="3" t="s">
        <v>27</v>
      </c>
      <c r="M1103" s="1">
        <f t="shared" si="20"/>
        <v>12</v>
      </c>
      <c r="N1103" s="8" t="b">
        <f t="shared" si="22"/>
        <v>1</v>
      </c>
    </row>
    <row r="1104" spans="1:14" ht="16" x14ac:dyDescent="0.2">
      <c r="A1104" s="3" t="s">
        <v>1133</v>
      </c>
      <c r="B1104" s="3" t="s">
        <v>24</v>
      </c>
      <c r="C1104" s="3">
        <v>0</v>
      </c>
      <c r="D1104" s="3" t="s">
        <v>27</v>
      </c>
      <c r="E1104" s="3" t="s">
        <v>27</v>
      </c>
      <c r="F1104" s="3">
        <v>2</v>
      </c>
      <c r="G1104" s="3">
        <v>2</v>
      </c>
      <c r="H1104" s="3">
        <v>0</v>
      </c>
      <c r="I1104" s="3" t="s">
        <v>31</v>
      </c>
      <c r="J1104" s="4">
        <v>75.349999999999994</v>
      </c>
      <c r="K1104" s="4">
        <v>338.1</v>
      </c>
      <c r="L1104" s="3" t="s">
        <v>25</v>
      </c>
      <c r="M1104" s="1">
        <f t="shared" si="20"/>
        <v>4</v>
      </c>
      <c r="N1104" s="8" t="b">
        <f t="shared" si="22"/>
        <v>1</v>
      </c>
    </row>
    <row r="1105" spans="1:14" ht="16" x14ac:dyDescent="0.2">
      <c r="A1105" s="3" t="s">
        <v>1134</v>
      </c>
      <c r="B1105" s="3" t="s">
        <v>29</v>
      </c>
      <c r="C1105" s="3">
        <v>1</v>
      </c>
      <c r="D1105" s="3" t="s">
        <v>27</v>
      </c>
      <c r="E1105" s="3" t="s">
        <v>27</v>
      </c>
      <c r="F1105" s="3">
        <v>2</v>
      </c>
      <c r="G1105" s="3">
        <v>2</v>
      </c>
      <c r="H1105" s="3">
        <v>0</v>
      </c>
      <c r="I1105" s="3" t="s">
        <v>37</v>
      </c>
      <c r="J1105" s="4">
        <v>93.9</v>
      </c>
      <c r="K1105" s="4">
        <v>4200.25</v>
      </c>
      <c r="L1105" s="3" t="s">
        <v>27</v>
      </c>
      <c r="M1105" s="1">
        <f t="shared" si="20"/>
        <v>45</v>
      </c>
      <c r="N1105" s="8" t="b">
        <f t="shared" si="22"/>
        <v>0</v>
      </c>
    </row>
    <row r="1106" spans="1:14" ht="16" x14ac:dyDescent="0.2">
      <c r="A1106" s="3" t="s">
        <v>1135</v>
      </c>
      <c r="B1106" s="3" t="s">
        <v>24</v>
      </c>
      <c r="C1106" s="3">
        <v>0</v>
      </c>
      <c r="D1106" s="3" t="s">
        <v>27</v>
      </c>
      <c r="E1106" s="3" t="s">
        <v>27</v>
      </c>
      <c r="F1106" s="3">
        <v>1</v>
      </c>
      <c r="G1106" s="3">
        <v>1</v>
      </c>
      <c r="H1106" s="3">
        <v>0</v>
      </c>
      <c r="I1106" s="3" t="s">
        <v>31</v>
      </c>
      <c r="J1106" s="4">
        <v>45.15</v>
      </c>
      <c r="K1106" s="4">
        <v>45.15</v>
      </c>
      <c r="L1106" s="3" t="s">
        <v>25</v>
      </c>
      <c r="M1106" s="1">
        <f t="shared" si="20"/>
        <v>1</v>
      </c>
      <c r="N1106" s="8" t="b">
        <f t="shared" si="22"/>
        <v>1</v>
      </c>
    </row>
    <row r="1107" spans="1:14" ht="16" x14ac:dyDescent="0.2">
      <c r="A1107" s="3" t="s">
        <v>1136</v>
      </c>
      <c r="B1107" s="3" t="s">
        <v>24</v>
      </c>
      <c r="C1107" s="3">
        <v>0</v>
      </c>
      <c r="D1107" s="3" t="s">
        <v>27</v>
      </c>
      <c r="E1107" s="3" t="s">
        <v>27</v>
      </c>
      <c r="F1107" s="3">
        <v>1</v>
      </c>
      <c r="G1107" s="3">
        <v>0</v>
      </c>
      <c r="H1107" s="3">
        <v>0</v>
      </c>
      <c r="I1107" s="3" t="s">
        <v>26</v>
      </c>
      <c r="J1107" s="4">
        <v>20.7</v>
      </c>
      <c r="K1107" s="4">
        <v>137.6</v>
      </c>
      <c r="L1107" s="3" t="s">
        <v>27</v>
      </c>
      <c r="M1107" s="1">
        <f t="shared" si="20"/>
        <v>7</v>
      </c>
      <c r="N1107" s="8" t="b">
        <f t="shared" si="22"/>
        <v>1</v>
      </c>
    </row>
    <row r="1108" spans="1:14" ht="16" x14ac:dyDescent="0.2">
      <c r="A1108" s="3" t="s">
        <v>1137</v>
      </c>
      <c r="B1108" s="3" t="s">
        <v>24</v>
      </c>
      <c r="C1108" s="3">
        <v>0</v>
      </c>
      <c r="D1108" s="3" t="s">
        <v>27</v>
      </c>
      <c r="E1108" s="3" t="s">
        <v>27</v>
      </c>
      <c r="F1108" s="3">
        <v>2</v>
      </c>
      <c r="G1108" s="3">
        <v>2</v>
      </c>
      <c r="H1108" s="3">
        <v>0</v>
      </c>
      <c r="I1108" s="3" t="s">
        <v>31</v>
      </c>
      <c r="J1108" s="4">
        <v>75.900000000000006</v>
      </c>
      <c r="K1108" s="4">
        <v>143.35</v>
      </c>
      <c r="L1108" s="3" t="s">
        <v>25</v>
      </c>
      <c r="M1108" s="1">
        <f t="shared" si="20"/>
        <v>2</v>
      </c>
      <c r="N1108" s="8" t="b">
        <f t="shared" si="22"/>
        <v>1</v>
      </c>
    </row>
    <row r="1109" spans="1:14" ht="16" x14ac:dyDescent="0.2">
      <c r="A1109" s="3" t="s">
        <v>1138</v>
      </c>
      <c r="B1109" s="3" t="s">
        <v>24</v>
      </c>
      <c r="C1109" s="3">
        <v>0</v>
      </c>
      <c r="D1109" s="3" t="s">
        <v>25</v>
      </c>
      <c r="E1109" s="3" t="s">
        <v>27</v>
      </c>
      <c r="F1109" s="3">
        <v>2</v>
      </c>
      <c r="G1109" s="3">
        <v>0</v>
      </c>
      <c r="H1109" s="3">
        <v>2</v>
      </c>
      <c r="I1109" s="3" t="s">
        <v>35</v>
      </c>
      <c r="J1109" s="4">
        <v>24.95</v>
      </c>
      <c r="K1109" s="4">
        <v>1614.9</v>
      </c>
      <c r="L1109" s="3" t="s">
        <v>27</v>
      </c>
      <c r="M1109" s="1">
        <f t="shared" si="20"/>
        <v>65</v>
      </c>
      <c r="N1109" s="8" t="b">
        <f t="shared" si="22"/>
        <v>1</v>
      </c>
    </row>
    <row r="1110" spans="1:14" ht="16" x14ac:dyDescent="0.2">
      <c r="A1110" s="3" t="s">
        <v>1139</v>
      </c>
      <c r="B1110" s="3" t="s">
        <v>24</v>
      </c>
      <c r="C1110" s="3">
        <v>0</v>
      </c>
      <c r="D1110" s="3" t="s">
        <v>25</v>
      </c>
      <c r="E1110" s="3" t="s">
        <v>27</v>
      </c>
      <c r="F1110" s="3">
        <v>2</v>
      </c>
      <c r="G1110" s="3">
        <v>2</v>
      </c>
      <c r="H1110" s="3">
        <v>2</v>
      </c>
      <c r="I1110" s="3" t="s">
        <v>35</v>
      </c>
      <c r="J1110" s="4">
        <v>106.05</v>
      </c>
      <c r="K1110" s="4">
        <v>3834.4</v>
      </c>
      <c r="L1110" s="3" t="s">
        <v>27</v>
      </c>
      <c r="M1110" s="1">
        <f t="shared" si="20"/>
        <v>36</v>
      </c>
      <c r="N1110" s="8" t="b">
        <f t="shared" si="22"/>
        <v>1</v>
      </c>
    </row>
    <row r="1111" spans="1:14" ht="16" x14ac:dyDescent="0.2">
      <c r="A1111" s="3" t="s">
        <v>1140</v>
      </c>
      <c r="B1111" s="3" t="s">
        <v>24</v>
      </c>
      <c r="C1111" s="3">
        <v>0</v>
      </c>
      <c r="D1111" s="3" t="s">
        <v>27</v>
      </c>
      <c r="E1111" s="3" t="s">
        <v>27</v>
      </c>
      <c r="F1111" s="3">
        <v>1</v>
      </c>
      <c r="G1111" s="3">
        <v>0</v>
      </c>
      <c r="H1111" s="3">
        <v>0</v>
      </c>
      <c r="I1111" s="3" t="s">
        <v>26</v>
      </c>
      <c r="J1111" s="4">
        <v>19.55</v>
      </c>
      <c r="K1111" s="4">
        <v>19.55</v>
      </c>
      <c r="L1111" s="3" t="s">
        <v>27</v>
      </c>
      <c r="M1111" s="1">
        <f t="shared" si="20"/>
        <v>1</v>
      </c>
      <c r="N1111" s="8" t="b">
        <f t="shared" si="22"/>
        <v>1</v>
      </c>
    </row>
    <row r="1112" spans="1:14" ht="16" x14ac:dyDescent="0.2">
      <c r="A1112" s="3" t="s">
        <v>1141</v>
      </c>
      <c r="B1112" s="3" t="s">
        <v>24</v>
      </c>
      <c r="C1112" s="3">
        <v>0</v>
      </c>
      <c r="D1112" s="3" t="s">
        <v>25</v>
      </c>
      <c r="E1112" s="3" t="s">
        <v>27</v>
      </c>
      <c r="F1112" s="3">
        <v>0</v>
      </c>
      <c r="G1112" s="3">
        <v>1</v>
      </c>
      <c r="H1112" s="3">
        <v>1</v>
      </c>
      <c r="I1112" s="3" t="s">
        <v>26</v>
      </c>
      <c r="J1112" s="4">
        <v>33.549999999999997</v>
      </c>
      <c r="K1112" s="4">
        <v>1445.3</v>
      </c>
      <c r="L1112" s="3" t="s">
        <v>25</v>
      </c>
      <c r="M1112" s="1">
        <f t="shared" si="20"/>
        <v>43</v>
      </c>
      <c r="N1112" s="8" t="b">
        <f t="shared" si="22"/>
        <v>1</v>
      </c>
    </row>
    <row r="1113" spans="1:14" ht="16" x14ac:dyDescent="0.2">
      <c r="A1113" s="3" t="s">
        <v>1142</v>
      </c>
      <c r="B1113" s="3" t="s">
        <v>29</v>
      </c>
      <c r="C1113" s="3">
        <v>1</v>
      </c>
      <c r="D1113" s="3" t="s">
        <v>27</v>
      </c>
      <c r="E1113" s="3" t="s">
        <v>27</v>
      </c>
      <c r="F1113" s="3">
        <v>2</v>
      </c>
      <c r="G1113" s="3">
        <v>2</v>
      </c>
      <c r="H1113" s="3">
        <v>0</v>
      </c>
      <c r="I1113" s="3" t="s">
        <v>31</v>
      </c>
      <c r="J1113" s="4">
        <v>89.8</v>
      </c>
      <c r="K1113" s="4">
        <v>502.6</v>
      </c>
      <c r="L1113" s="3" t="s">
        <v>25</v>
      </c>
      <c r="M1113" s="1">
        <f t="shared" si="20"/>
        <v>6</v>
      </c>
      <c r="N1113" s="8" t="b">
        <f t="shared" si="22"/>
        <v>0</v>
      </c>
    </row>
    <row r="1114" spans="1:14" ht="16" x14ac:dyDescent="0.2">
      <c r="A1114" s="3" t="s">
        <v>1143</v>
      </c>
      <c r="B1114" s="3" t="s">
        <v>24</v>
      </c>
      <c r="C1114" s="3">
        <v>0</v>
      </c>
      <c r="D1114" s="3" t="s">
        <v>27</v>
      </c>
      <c r="E1114" s="3" t="s">
        <v>27</v>
      </c>
      <c r="F1114" s="3">
        <v>1</v>
      </c>
      <c r="G1114" s="3">
        <v>2</v>
      </c>
      <c r="H1114" s="3">
        <v>0</v>
      </c>
      <c r="I1114" s="3" t="s">
        <v>26</v>
      </c>
      <c r="J1114" s="4">
        <v>84.7</v>
      </c>
      <c r="K1114" s="4">
        <v>832.05</v>
      </c>
      <c r="L1114" s="3" t="s">
        <v>25</v>
      </c>
      <c r="M1114" s="1">
        <f t="shared" si="20"/>
        <v>10</v>
      </c>
      <c r="N1114" s="8" t="b">
        <f t="shared" si="22"/>
        <v>1</v>
      </c>
    </row>
    <row r="1115" spans="1:14" ht="16" x14ac:dyDescent="0.2">
      <c r="A1115" s="3" t="s">
        <v>1144</v>
      </c>
      <c r="B1115" s="3" t="s">
        <v>24</v>
      </c>
      <c r="C1115" s="3">
        <v>0</v>
      </c>
      <c r="D1115" s="3" t="s">
        <v>25</v>
      </c>
      <c r="E1115" s="3" t="s">
        <v>25</v>
      </c>
      <c r="F1115" s="3">
        <v>2</v>
      </c>
      <c r="G1115" s="3">
        <v>2</v>
      </c>
      <c r="H1115" s="3">
        <v>1</v>
      </c>
      <c r="I1115" s="3" t="s">
        <v>31</v>
      </c>
      <c r="J1115" s="4">
        <v>83</v>
      </c>
      <c r="K1115" s="4">
        <v>5685.8</v>
      </c>
      <c r="L1115" s="3" t="s">
        <v>25</v>
      </c>
      <c r="M1115" s="1">
        <f t="shared" si="20"/>
        <v>69</v>
      </c>
      <c r="N1115" s="8" t="b">
        <f t="shared" si="22"/>
        <v>1</v>
      </c>
    </row>
    <row r="1116" spans="1:14" ht="16" x14ac:dyDescent="0.2">
      <c r="A1116" s="3" t="s">
        <v>1145</v>
      </c>
      <c r="B1116" s="3" t="s">
        <v>29</v>
      </c>
      <c r="C1116" s="3">
        <v>1</v>
      </c>
      <c r="D1116" s="3" t="s">
        <v>25</v>
      </c>
      <c r="E1116" s="3" t="s">
        <v>27</v>
      </c>
      <c r="F1116" s="3">
        <v>2</v>
      </c>
      <c r="G1116" s="3">
        <v>2</v>
      </c>
      <c r="H1116" s="3">
        <v>0</v>
      </c>
      <c r="I1116" s="3" t="s">
        <v>31</v>
      </c>
      <c r="J1116" s="4">
        <v>94.55</v>
      </c>
      <c r="K1116" s="4">
        <v>1899.65</v>
      </c>
      <c r="L1116" s="3" t="s">
        <v>25</v>
      </c>
      <c r="M1116" s="1">
        <f t="shared" si="20"/>
        <v>20</v>
      </c>
      <c r="N1116" s="8" t="b">
        <f t="shared" si="22"/>
        <v>0</v>
      </c>
    </row>
    <row r="1117" spans="1:14" ht="16" x14ac:dyDescent="0.2">
      <c r="A1117" s="3" t="s">
        <v>1146</v>
      </c>
      <c r="B1117" s="3" t="s">
        <v>24</v>
      </c>
      <c r="C1117" s="3">
        <v>0</v>
      </c>
      <c r="D1117" s="3" t="s">
        <v>27</v>
      </c>
      <c r="E1117" s="3" t="s">
        <v>27</v>
      </c>
      <c r="F1117" s="3">
        <v>1</v>
      </c>
      <c r="G1117" s="3">
        <v>0</v>
      </c>
      <c r="H1117" s="3">
        <v>2</v>
      </c>
      <c r="I1117" s="3" t="s">
        <v>26</v>
      </c>
      <c r="J1117" s="4">
        <v>19.399999999999999</v>
      </c>
      <c r="K1117" s="4">
        <v>554.25</v>
      </c>
      <c r="L1117" s="3" t="s">
        <v>27</v>
      </c>
      <c r="M1117" s="1">
        <f t="shared" si="20"/>
        <v>29</v>
      </c>
      <c r="N1117" s="8" t="b">
        <f t="shared" si="22"/>
        <v>1</v>
      </c>
    </row>
    <row r="1118" spans="1:14" ht="16" x14ac:dyDescent="0.2">
      <c r="A1118" s="3" t="s">
        <v>1147</v>
      </c>
      <c r="B1118" s="3" t="s">
        <v>29</v>
      </c>
      <c r="C1118" s="3">
        <v>0</v>
      </c>
      <c r="D1118" s="3" t="s">
        <v>27</v>
      </c>
      <c r="E1118" s="3" t="s">
        <v>27</v>
      </c>
      <c r="F1118" s="3">
        <v>1</v>
      </c>
      <c r="G1118" s="3">
        <v>2</v>
      </c>
      <c r="H1118" s="3">
        <v>0</v>
      </c>
      <c r="I1118" s="3" t="s">
        <v>31</v>
      </c>
      <c r="J1118" s="4">
        <v>85</v>
      </c>
      <c r="K1118" s="4">
        <v>85</v>
      </c>
      <c r="L1118" s="3" t="s">
        <v>27</v>
      </c>
      <c r="M1118" s="1">
        <f t="shared" si="20"/>
        <v>1</v>
      </c>
      <c r="N1118" s="8" t="b">
        <f t="shared" si="22"/>
        <v>0</v>
      </c>
    </row>
    <row r="1119" spans="1:14" ht="16" x14ac:dyDescent="0.2">
      <c r="A1119" s="3" t="s">
        <v>1148</v>
      </c>
      <c r="B1119" s="3" t="s">
        <v>24</v>
      </c>
      <c r="C1119" s="3">
        <v>0</v>
      </c>
      <c r="D1119" s="3" t="s">
        <v>27</v>
      </c>
      <c r="E1119" s="3" t="s">
        <v>27</v>
      </c>
      <c r="F1119" s="3">
        <v>1</v>
      </c>
      <c r="G1119" s="3">
        <v>1</v>
      </c>
      <c r="H1119" s="3">
        <v>0</v>
      </c>
      <c r="I1119" s="3" t="s">
        <v>37</v>
      </c>
      <c r="J1119" s="4">
        <v>50.1</v>
      </c>
      <c r="K1119" s="4">
        <v>709.5</v>
      </c>
      <c r="L1119" s="3" t="s">
        <v>27</v>
      </c>
      <c r="M1119" s="1">
        <f t="shared" si="20"/>
        <v>14</v>
      </c>
      <c r="N1119" s="8" t="b">
        <f t="shared" si="22"/>
        <v>1</v>
      </c>
    </row>
    <row r="1120" spans="1:14" ht="16" x14ac:dyDescent="0.2">
      <c r="A1120" s="3" t="s">
        <v>1149</v>
      </c>
      <c r="B1120" s="3" t="s">
        <v>24</v>
      </c>
      <c r="C1120" s="3">
        <v>0</v>
      </c>
      <c r="D1120" s="3" t="s">
        <v>27</v>
      </c>
      <c r="E1120" s="3" t="s">
        <v>27</v>
      </c>
      <c r="F1120" s="3">
        <v>1</v>
      </c>
      <c r="G1120" s="3">
        <v>1</v>
      </c>
      <c r="H1120" s="3">
        <v>0</v>
      </c>
      <c r="I1120" s="3" t="s">
        <v>35</v>
      </c>
      <c r="J1120" s="4">
        <v>44.05</v>
      </c>
      <c r="K1120" s="4">
        <v>202.15</v>
      </c>
      <c r="L1120" s="3" t="s">
        <v>27</v>
      </c>
      <c r="M1120" s="1">
        <f t="shared" si="20"/>
        <v>5</v>
      </c>
      <c r="N1120" s="8" t="b">
        <f t="shared" si="22"/>
        <v>1</v>
      </c>
    </row>
    <row r="1121" spans="1:14" ht="16" x14ac:dyDescent="0.2">
      <c r="A1121" s="3" t="s">
        <v>1150</v>
      </c>
      <c r="B1121" s="3" t="s">
        <v>24</v>
      </c>
      <c r="C1121" s="3">
        <v>0</v>
      </c>
      <c r="D1121" s="3" t="s">
        <v>27</v>
      </c>
      <c r="E1121" s="3" t="s">
        <v>25</v>
      </c>
      <c r="F1121" s="3">
        <v>1</v>
      </c>
      <c r="G1121" s="3">
        <v>0</v>
      </c>
      <c r="H1121" s="3">
        <v>2</v>
      </c>
      <c r="I1121" s="3" t="s">
        <v>26</v>
      </c>
      <c r="J1121" s="4">
        <v>20.5</v>
      </c>
      <c r="K1121" s="4">
        <v>398.55</v>
      </c>
      <c r="L1121" s="3" t="s">
        <v>27</v>
      </c>
      <c r="M1121" s="1">
        <f t="shared" si="20"/>
        <v>19</v>
      </c>
      <c r="N1121" s="8" t="b">
        <f t="shared" si="22"/>
        <v>1</v>
      </c>
    </row>
    <row r="1122" spans="1:14" ht="16" x14ac:dyDescent="0.2">
      <c r="A1122" s="3" t="s">
        <v>1151</v>
      </c>
      <c r="B1122" s="3" t="s">
        <v>29</v>
      </c>
      <c r="C1122" s="3">
        <v>1</v>
      </c>
      <c r="D1122" s="3" t="s">
        <v>25</v>
      </c>
      <c r="E1122" s="3" t="s">
        <v>27</v>
      </c>
      <c r="F1122" s="3">
        <v>2</v>
      </c>
      <c r="G1122" s="3">
        <v>0</v>
      </c>
      <c r="H1122" s="3">
        <v>2</v>
      </c>
      <c r="I1122" s="3" t="s">
        <v>35</v>
      </c>
      <c r="J1122" s="4">
        <v>25.45</v>
      </c>
      <c r="K1122" s="4">
        <v>1789.65</v>
      </c>
      <c r="L1122" s="3" t="s">
        <v>27</v>
      </c>
      <c r="M1122" s="1">
        <f t="shared" si="20"/>
        <v>70</v>
      </c>
      <c r="N1122" s="8" t="b">
        <f t="shared" si="22"/>
        <v>0</v>
      </c>
    </row>
    <row r="1123" spans="1:14" ht="16" x14ac:dyDescent="0.2">
      <c r="A1123" s="3" t="s">
        <v>1152</v>
      </c>
      <c r="B1123" s="3" t="s">
        <v>29</v>
      </c>
      <c r="C1123" s="3">
        <v>1</v>
      </c>
      <c r="D1123" s="3" t="s">
        <v>27</v>
      </c>
      <c r="E1123" s="3" t="s">
        <v>27</v>
      </c>
      <c r="F1123" s="3">
        <v>0</v>
      </c>
      <c r="G1123" s="3">
        <v>1</v>
      </c>
      <c r="H1123" s="3">
        <v>0</v>
      </c>
      <c r="I1123" s="3" t="s">
        <v>35</v>
      </c>
      <c r="J1123" s="4">
        <v>50.95</v>
      </c>
      <c r="K1123" s="4">
        <v>207.35</v>
      </c>
      <c r="L1123" s="3" t="s">
        <v>27</v>
      </c>
      <c r="M1123" s="1">
        <f t="shared" si="20"/>
        <v>4</v>
      </c>
      <c r="N1123" s="8" t="b">
        <f t="shared" si="22"/>
        <v>0</v>
      </c>
    </row>
    <row r="1124" spans="1:14" ht="16" x14ac:dyDescent="0.2">
      <c r="A1124" s="3" t="s">
        <v>1153</v>
      </c>
      <c r="B1124" s="3" t="s">
        <v>24</v>
      </c>
      <c r="C1124" s="3">
        <v>0</v>
      </c>
      <c r="D1124" s="3" t="s">
        <v>27</v>
      </c>
      <c r="E1124" s="3" t="s">
        <v>27</v>
      </c>
      <c r="F1124" s="3">
        <v>1</v>
      </c>
      <c r="G1124" s="3">
        <v>2</v>
      </c>
      <c r="H1124" s="3">
        <v>0</v>
      </c>
      <c r="I1124" s="3" t="s">
        <v>31</v>
      </c>
      <c r="J1124" s="4">
        <v>70.25</v>
      </c>
      <c r="K1124" s="4">
        <v>70.25</v>
      </c>
      <c r="L1124" s="3" t="s">
        <v>27</v>
      </c>
      <c r="M1124" s="1">
        <f t="shared" si="20"/>
        <v>1</v>
      </c>
      <c r="N1124" s="8" t="b">
        <f t="shared" si="22"/>
        <v>1</v>
      </c>
    </row>
    <row r="1125" spans="1:14" ht="16" x14ac:dyDescent="0.2">
      <c r="A1125" s="3" t="s">
        <v>1154</v>
      </c>
      <c r="B1125" s="3" t="s">
        <v>29</v>
      </c>
      <c r="C1125" s="3">
        <v>0</v>
      </c>
      <c r="D1125" s="3" t="s">
        <v>27</v>
      </c>
      <c r="E1125" s="3" t="s">
        <v>25</v>
      </c>
      <c r="F1125" s="3">
        <v>1</v>
      </c>
      <c r="G1125" s="3">
        <v>0</v>
      </c>
      <c r="H1125" s="3">
        <v>0</v>
      </c>
      <c r="I1125" s="3" t="s">
        <v>26</v>
      </c>
      <c r="J1125" s="4">
        <v>20.2</v>
      </c>
      <c r="K1125" s="4">
        <v>98.35</v>
      </c>
      <c r="L1125" s="3" t="s">
        <v>27</v>
      </c>
      <c r="M1125" s="1">
        <f t="shared" si="20"/>
        <v>5</v>
      </c>
      <c r="N1125" s="8" t="b">
        <f t="shared" si="22"/>
        <v>0</v>
      </c>
    </row>
    <row r="1126" spans="1:14" ht="16" x14ac:dyDescent="0.2">
      <c r="A1126" s="3" t="s">
        <v>1155</v>
      </c>
      <c r="B1126" s="3" t="s">
        <v>24</v>
      </c>
      <c r="C1126" s="3">
        <v>1</v>
      </c>
      <c r="D1126" s="3" t="s">
        <v>25</v>
      </c>
      <c r="E1126" s="3" t="s">
        <v>25</v>
      </c>
      <c r="F1126" s="3">
        <v>2</v>
      </c>
      <c r="G1126" s="3">
        <v>2</v>
      </c>
      <c r="H1126" s="3">
        <v>0</v>
      </c>
      <c r="I1126" s="3" t="s">
        <v>31</v>
      </c>
      <c r="J1126" s="4">
        <v>100.4</v>
      </c>
      <c r="K1126" s="4">
        <v>3217.65</v>
      </c>
      <c r="L1126" s="3" t="s">
        <v>27</v>
      </c>
      <c r="M1126" s="1">
        <f t="shared" si="20"/>
        <v>32</v>
      </c>
      <c r="N1126" s="8" t="b">
        <f t="shared" si="22"/>
        <v>1</v>
      </c>
    </row>
    <row r="1127" spans="1:14" ht="16" x14ac:dyDescent="0.2">
      <c r="A1127" s="3" t="s">
        <v>1156</v>
      </c>
      <c r="B1127" s="3" t="s">
        <v>24</v>
      </c>
      <c r="C1127" s="3">
        <v>0</v>
      </c>
      <c r="D1127" s="3" t="s">
        <v>25</v>
      </c>
      <c r="E1127" s="3" t="s">
        <v>27</v>
      </c>
      <c r="F1127" s="3">
        <v>2</v>
      </c>
      <c r="G1127" s="3">
        <v>1</v>
      </c>
      <c r="H1127" s="3">
        <v>2</v>
      </c>
      <c r="I1127" s="3" t="s">
        <v>31</v>
      </c>
      <c r="J1127" s="4">
        <v>91.7</v>
      </c>
      <c r="K1127" s="4">
        <v>6424.7</v>
      </c>
      <c r="L1127" s="3" t="s">
        <v>27</v>
      </c>
      <c r="M1127" s="1">
        <f t="shared" si="20"/>
        <v>70</v>
      </c>
      <c r="N1127" s="8" t="b">
        <f t="shared" si="22"/>
        <v>1</v>
      </c>
    </row>
    <row r="1128" spans="1:14" ht="16" x14ac:dyDescent="0.2">
      <c r="A1128" s="3" t="s">
        <v>1157</v>
      </c>
      <c r="B1128" s="3" t="s">
        <v>24</v>
      </c>
      <c r="C1128" s="3">
        <v>0</v>
      </c>
      <c r="D1128" s="3" t="s">
        <v>25</v>
      </c>
      <c r="E1128" s="3" t="s">
        <v>25</v>
      </c>
      <c r="F1128" s="3">
        <v>1</v>
      </c>
      <c r="G1128" s="3">
        <v>2</v>
      </c>
      <c r="H1128" s="3">
        <v>1</v>
      </c>
      <c r="I1128" s="3" t="s">
        <v>31</v>
      </c>
      <c r="J1128" s="4">
        <v>93.8</v>
      </c>
      <c r="K1128" s="4">
        <v>3124.5</v>
      </c>
      <c r="L1128" s="3" t="s">
        <v>25</v>
      </c>
      <c r="M1128" s="1">
        <f t="shared" si="20"/>
        <v>33</v>
      </c>
      <c r="N1128" s="8" t="b">
        <f t="shared" si="22"/>
        <v>1</v>
      </c>
    </row>
    <row r="1129" spans="1:14" ht="16" x14ac:dyDescent="0.2">
      <c r="A1129" s="3" t="s">
        <v>1158</v>
      </c>
      <c r="B1129" s="3" t="s">
        <v>24</v>
      </c>
      <c r="C1129" s="3">
        <v>0</v>
      </c>
      <c r="D1129" s="3" t="s">
        <v>27</v>
      </c>
      <c r="E1129" s="3" t="s">
        <v>27</v>
      </c>
      <c r="F1129" s="3">
        <v>2</v>
      </c>
      <c r="G1129" s="3">
        <v>2</v>
      </c>
      <c r="H1129" s="3">
        <v>0</v>
      </c>
      <c r="I1129" s="3" t="s">
        <v>35</v>
      </c>
      <c r="J1129" s="4">
        <v>109.85</v>
      </c>
      <c r="K1129" s="4">
        <v>7002.95</v>
      </c>
      <c r="L1129" s="3" t="s">
        <v>27</v>
      </c>
      <c r="M1129" s="1">
        <f t="shared" si="20"/>
        <v>64</v>
      </c>
      <c r="N1129" s="8" t="b">
        <f t="shared" si="22"/>
        <v>1</v>
      </c>
    </row>
    <row r="1130" spans="1:14" ht="16" x14ac:dyDescent="0.2">
      <c r="A1130" s="3" t="s">
        <v>1159</v>
      </c>
      <c r="B1130" s="3" t="s">
        <v>29</v>
      </c>
      <c r="C1130" s="3">
        <v>0</v>
      </c>
      <c r="D1130" s="3" t="s">
        <v>25</v>
      </c>
      <c r="E1130" s="3" t="s">
        <v>27</v>
      </c>
      <c r="F1130" s="3">
        <v>1</v>
      </c>
      <c r="G1130" s="3">
        <v>0</v>
      </c>
      <c r="H1130" s="3">
        <v>2</v>
      </c>
      <c r="I1130" s="3" t="s">
        <v>35</v>
      </c>
      <c r="J1130" s="4">
        <v>19.899999999999999</v>
      </c>
      <c r="K1130" s="4">
        <v>1110.05</v>
      </c>
      <c r="L1130" s="3" t="s">
        <v>27</v>
      </c>
      <c r="M1130" s="1">
        <f t="shared" si="20"/>
        <v>56</v>
      </c>
      <c r="N1130" s="8" t="b">
        <f t="shared" si="22"/>
        <v>0</v>
      </c>
    </row>
    <row r="1131" spans="1:14" ht="16" x14ac:dyDescent="0.2">
      <c r="A1131" s="3" t="s">
        <v>1160</v>
      </c>
      <c r="B1131" s="3" t="s">
        <v>29</v>
      </c>
      <c r="C1131" s="3">
        <v>1</v>
      </c>
      <c r="D1131" s="3" t="s">
        <v>27</v>
      </c>
      <c r="E1131" s="3" t="s">
        <v>27</v>
      </c>
      <c r="F1131" s="3">
        <v>2</v>
      </c>
      <c r="G1131" s="3">
        <v>2</v>
      </c>
      <c r="H1131" s="3">
        <v>0</v>
      </c>
      <c r="I1131" s="3" t="s">
        <v>31</v>
      </c>
      <c r="J1131" s="4">
        <v>95.45</v>
      </c>
      <c r="K1131" s="4">
        <v>1752.55</v>
      </c>
      <c r="L1131" s="3" t="s">
        <v>25</v>
      </c>
      <c r="M1131" s="1">
        <f t="shared" si="20"/>
        <v>18</v>
      </c>
      <c r="N1131" s="8" t="b">
        <f t="shared" si="22"/>
        <v>0</v>
      </c>
    </row>
    <row r="1132" spans="1:14" ht="16" x14ac:dyDescent="0.2">
      <c r="A1132" s="3" t="s">
        <v>1161</v>
      </c>
      <c r="B1132" s="3" t="s">
        <v>24</v>
      </c>
      <c r="C1132" s="3">
        <v>1</v>
      </c>
      <c r="D1132" s="3" t="s">
        <v>27</v>
      </c>
      <c r="E1132" s="3" t="s">
        <v>27</v>
      </c>
      <c r="F1132" s="3">
        <v>1</v>
      </c>
      <c r="G1132" s="3">
        <v>2</v>
      </c>
      <c r="H1132" s="3">
        <v>0</v>
      </c>
      <c r="I1132" s="3" t="s">
        <v>31</v>
      </c>
      <c r="J1132" s="4">
        <v>74.099999999999994</v>
      </c>
      <c r="K1132" s="4">
        <v>450.9</v>
      </c>
      <c r="L1132" s="3" t="s">
        <v>27</v>
      </c>
      <c r="M1132" s="1">
        <f t="shared" si="20"/>
        <v>6</v>
      </c>
      <c r="N1132" s="8" t="b">
        <f t="shared" si="22"/>
        <v>1</v>
      </c>
    </row>
    <row r="1133" spans="1:14" ht="16" x14ac:dyDescent="0.2">
      <c r="A1133" s="3" t="s">
        <v>1162</v>
      </c>
      <c r="B1133" s="3" t="s">
        <v>24</v>
      </c>
      <c r="C1133" s="3">
        <v>1</v>
      </c>
      <c r="D1133" s="3" t="s">
        <v>25</v>
      </c>
      <c r="E1133" s="3" t="s">
        <v>25</v>
      </c>
      <c r="F1133" s="3">
        <v>2</v>
      </c>
      <c r="G1133" s="3">
        <v>2</v>
      </c>
      <c r="H1133" s="3">
        <v>0</v>
      </c>
      <c r="I1133" s="3" t="s">
        <v>35</v>
      </c>
      <c r="J1133" s="4">
        <v>88.75</v>
      </c>
      <c r="K1133" s="4">
        <v>5348.65</v>
      </c>
      <c r="L1133" s="3" t="s">
        <v>27</v>
      </c>
      <c r="M1133" s="1">
        <f t="shared" si="20"/>
        <v>60</v>
      </c>
      <c r="N1133" s="8" t="b">
        <f t="shared" si="22"/>
        <v>1</v>
      </c>
    </row>
    <row r="1134" spans="1:14" ht="16" x14ac:dyDescent="0.2">
      <c r="A1134" s="3" t="s">
        <v>1163</v>
      </c>
      <c r="B1134" s="3" t="s">
        <v>29</v>
      </c>
      <c r="C1134" s="3">
        <v>0</v>
      </c>
      <c r="D1134" s="3" t="s">
        <v>27</v>
      </c>
      <c r="E1134" s="3" t="s">
        <v>27</v>
      </c>
      <c r="F1134" s="3">
        <v>1</v>
      </c>
      <c r="G1134" s="3">
        <v>1</v>
      </c>
      <c r="H1134" s="3">
        <v>0</v>
      </c>
      <c r="I1134" s="3" t="s">
        <v>26</v>
      </c>
      <c r="J1134" s="4">
        <v>49.65</v>
      </c>
      <c r="K1134" s="4">
        <v>49.65</v>
      </c>
      <c r="L1134" s="3" t="s">
        <v>25</v>
      </c>
      <c r="M1134" s="1">
        <f t="shared" si="20"/>
        <v>1</v>
      </c>
      <c r="N1134" s="8" t="b">
        <f t="shared" si="22"/>
        <v>0</v>
      </c>
    </row>
    <row r="1135" spans="1:14" ht="16" x14ac:dyDescent="0.2">
      <c r="A1135" s="3" t="s">
        <v>1164</v>
      </c>
      <c r="B1135" s="3" t="s">
        <v>29</v>
      </c>
      <c r="C1135" s="3">
        <v>0</v>
      </c>
      <c r="D1135" s="3" t="s">
        <v>27</v>
      </c>
      <c r="E1135" s="3" t="s">
        <v>27</v>
      </c>
      <c r="F1135" s="3">
        <v>2</v>
      </c>
      <c r="G1135" s="3">
        <v>1</v>
      </c>
      <c r="H1135" s="3">
        <v>1</v>
      </c>
      <c r="I1135" s="3" t="s">
        <v>37</v>
      </c>
      <c r="J1135" s="4">
        <v>70.95</v>
      </c>
      <c r="K1135" s="4">
        <v>3629.2</v>
      </c>
      <c r="L1135" s="3" t="s">
        <v>27</v>
      </c>
      <c r="M1135" s="1">
        <f t="shared" si="20"/>
        <v>51</v>
      </c>
      <c r="N1135" s="8" t="b">
        <f t="shared" si="22"/>
        <v>0</v>
      </c>
    </row>
    <row r="1136" spans="1:14" ht="16" x14ac:dyDescent="0.2">
      <c r="A1136" s="3" t="s">
        <v>1165</v>
      </c>
      <c r="B1136" s="3" t="s">
        <v>29</v>
      </c>
      <c r="C1136" s="3">
        <v>0</v>
      </c>
      <c r="D1136" s="3" t="s">
        <v>27</v>
      </c>
      <c r="E1136" s="3" t="s">
        <v>27</v>
      </c>
      <c r="F1136" s="3">
        <v>1</v>
      </c>
      <c r="G1136" s="3">
        <v>0</v>
      </c>
      <c r="H1136" s="3">
        <v>0</v>
      </c>
      <c r="I1136" s="3" t="s">
        <v>26</v>
      </c>
      <c r="J1136" s="4">
        <v>19.2</v>
      </c>
      <c r="K1136" s="4">
        <v>19.2</v>
      </c>
      <c r="L1136" s="3" t="s">
        <v>27</v>
      </c>
      <c r="M1136" s="1">
        <f t="shared" si="20"/>
        <v>1</v>
      </c>
      <c r="N1136" s="8" t="b">
        <f t="shared" si="22"/>
        <v>0</v>
      </c>
    </row>
    <row r="1137" spans="1:14" ht="16" x14ac:dyDescent="0.2">
      <c r="A1137" s="3" t="s">
        <v>1166</v>
      </c>
      <c r="B1137" s="3" t="s">
        <v>24</v>
      </c>
      <c r="C1137" s="3">
        <v>0</v>
      </c>
      <c r="D1137" s="3" t="s">
        <v>27</v>
      </c>
      <c r="E1137" s="3" t="s">
        <v>27</v>
      </c>
      <c r="F1137" s="3">
        <v>2</v>
      </c>
      <c r="G1137" s="3">
        <v>2</v>
      </c>
      <c r="H1137" s="3">
        <v>0</v>
      </c>
      <c r="I1137" s="3" t="s">
        <v>31</v>
      </c>
      <c r="J1137" s="4">
        <v>100.05</v>
      </c>
      <c r="K1137" s="4">
        <v>3810.55</v>
      </c>
      <c r="L1137" s="3" t="s">
        <v>27</v>
      </c>
      <c r="M1137" s="1">
        <f t="shared" si="20"/>
        <v>38</v>
      </c>
      <c r="N1137" s="8" t="b">
        <f t="shared" si="22"/>
        <v>1</v>
      </c>
    </row>
    <row r="1138" spans="1:14" ht="16" x14ac:dyDescent="0.2">
      <c r="A1138" s="3" t="s">
        <v>1167</v>
      </c>
      <c r="B1138" s="3" t="s">
        <v>29</v>
      </c>
      <c r="C1138" s="3">
        <v>0</v>
      </c>
      <c r="D1138" s="3" t="s">
        <v>27</v>
      </c>
      <c r="E1138" s="3" t="s">
        <v>27</v>
      </c>
      <c r="F1138" s="3">
        <v>2</v>
      </c>
      <c r="G1138" s="3">
        <v>1</v>
      </c>
      <c r="H1138" s="3">
        <v>0</v>
      </c>
      <c r="I1138" s="3" t="s">
        <v>26</v>
      </c>
      <c r="J1138" s="4">
        <v>49</v>
      </c>
      <c r="K1138" s="4">
        <v>1291.3499999999999</v>
      </c>
      <c r="L1138" s="3" t="s">
        <v>27</v>
      </c>
      <c r="M1138" s="1">
        <f t="shared" si="20"/>
        <v>26</v>
      </c>
      <c r="N1138" s="8" t="b">
        <f t="shared" si="22"/>
        <v>0</v>
      </c>
    </row>
    <row r="1139" spans="1:14" ht="16" x14ac:dyDescent="0.2">
      <c r="A1139" s="3" t="s">
        <v>1168</v>
      </c>
      <c r="B1139" s="3" t="s">
        <v>24</v>
      </c>
      <c r="C1139" s="3">
        <v>0</v>
      </c>
      <c r="D1139" s="3" t="s">
        <v>25</v>
      </c>
      <c r="E1139" s="3" t="s">
        <v>25</v>
      </c>
      <c r="F1139" s="3">
        <v>1</v>
      </c>
      <c r="G1139" s="3">
        <v>2</v>
      </c>
      <c r="H1139" s="3">
        <v>0</v>
      </c>
      <c r="I1139" s="3" t="s">
        <v>35</v>
      </c>
      <c r="J1139" s="4">
        <v>89.65</v>
      </c>
      <c r="K1139" s="4">
        <v>1208.3499999999999</v>
      </c>
      <c r="L1139" s="3" t="s">
        <v>25</v>
      </c>
      <c r="M1139" s="1">
        <f t="shared" si="20"/>
        <v>13</v>
      </c>
      <c r="N1139" s="8" t="b">
        <f t="shared" si="22"/>
        <v>1</v>
      </c>
    </row>
    <row r="1140" spans="1:14" ht="16" x14ac:dyDescent="0.2">
      <c r="A1140" s="3" t="s">
        <v>1169</v>
      </c>
      <c r="B1140" s="3" t="s">
        <v>29</v>
      </c>
      <c r="C1140" s="3">
        <v>0</v>
      </c>
      <c r="D1140" s="3" t="s">
        <v>27</v>
      </c>
      <c r="E1140" s="3" t="s">
        <v>27</v>
      </c>
      <c r="F1140" s="3">
        <v>1</v>
      </c>
      <c r="G1140" s="3">
        <v>1</v>
      </c>
      <c r="H1140" s="3">
        <v>2</v>
      </c>
      <c r="I1140" s="3" t="s">
        <v>37</v>
      </c>
      <c r="J1140" s="4">
        <v>75.099999999999994</v>
      </c>
      <c r="K1140" s="4">
        <v>5336.35</v>
      </c>
      <c r="L1140" s="3" t="s">
        <v>27</v>
      </c>
      <c r="M1140" s="1">
        <f t="shared" si="20"/>
        <v>71</v>
      </c>
      <c r="N1140" s="8" t="b">
        <f t="shared" si="22"/>
        <v>0</v>
      </c>
    </row>
    <row r="1141" spans="1:14" ht="16" x14ac:dyDescent="0.2">
      <c r="A1141" s="3" t="s">
        <v>1170</v>
      </c>
      <c r="B1141" s="3" t="s">
        <v>24</v>
      </c>
      <c r="C1141" s="3">
        <v>0</v>
      </c>
      <c r="D1141" s="3" t="s">
        <v>27</v>
      </c>
      <c r="E1141" s="3" t="s">
        <v>27</v>
      </c>
      <c r="F1141" s="3">
        <v>1</v>
      </c>
      <c r="G1141" s="3">
        <v>2</v>
      </c>
      <c r="H1141" s="3">
        <v>0</v>
      </c>
      <c r="I1141" s="3" t="s">
        <v>31</v>
      </c>
      <c r="J1141" s="4">
        <v>79.400000000000006</v>
      </c>
      <c r="K1141" s="4">
        <v>244.65</v>
      </c>
      <c r="L1141" s="3" t="s">
        <v>25</v>
      </c>
      <c r="M1141" s="1">
        <f t="shared" si="20"/>
        <v>3</v>
      </c>
      <c r="N1141" s="8" t="b">
        <f t="shared" si="22"/>
        <v>1</v>
      </c>
    </row>
    <row r="1142" spans="1:14" ht="16" x14ac:dyDescent="0.2">
      <c r="A1142" s="3" t="s">
        <v>1171</v>
      </c>
      <c r="B1142" s="3" t="s">
        <v>24</v>
      </c>
      <c r="C1142" s="3">
        <v>0</v>
      </c>
      <c r="D1142" s="3" t="s">
        <v>25</v>
      </c>
      <c r="E1142" s="3" t="s">
        <v>25</v>
      </c>
      <c r="F1142" s="3">
        <v>2</v>
      </c>
      <c r="G1142" s="3">
        <v>2</v>
      </c>
      <c r="H1142" s="3">
        <v>1</v>
      </c>
      <c r="I1142" s="3" t="s">
        <v>35</v>
      </c>
      <c r="J1142" s="4">
        <v>108.15</v>
      </c>
      <c r="K1142" s="4">
        <v>7930.55</v>
      </c>
      <c r="L1142" s="3" t="s">
        <v>27</v>
      </c>
      <c r="M1142" s="1">
        <f t="shared" si="20"/>
        <v>73</v>
      </c>
      <c r="N1142" s="8" t="b">
        <f t="shared" si="22"/>
        <v>1</v>
      </c>
    </row>
    <row r="1143" spans="1:14" ht="16" x14ac:dyDescent="0.2">
      <c r="A1143" s="3" t="s">
        <v>1172</v>
      </c>
      <c r="B1143" s="3" t="s">
        <v>29</v>
      </c>
      <c r="C1143" s="3">
        <v>0</v>
      </c>
      <c r="D1143" s="3" t="s">
        <v>25</v>
      </c>
      <c r="E1143" s="3" t="s">
        <v>27</v>
      </c>
      <c r="F1143" s="3">
        <v>1</v>
      </c>
      <c r="G1143" s="3">
        <v>0</v>
      </c>
      <c r="H1143" s="3">
        <v>1</v>
      </c>
      <c r="I1143" s="3" t="s">
        <v>37</v>
      </c>
      <c r="J1143" s="4">
        <v>19.8</v>
      </c>
      <c r="K1143" s="4">
        <v>202.25</v>
      </c>
      <c r="L1143" s="3" t="s">
        <v>27</v>
      </c>
      <c r="M1143" s="1">
        <f t="shared" si="20"/>
        <v>10</v>
      </c>
      <c r="N1143" s="8" t="b">
        <f t="shared" si="22"/>
        <v>0</v>
      </c>
    </row>
    <row r="1144" spans="1:14" ht="16" x14ac:dyDescent="0.2">
      <c r="A1144" s="3" t="s">
        <v>1173</v>
      </c>
      <c r="B1144" s="3" t="s">
        <v>29</v>
      </c>
      <c r="C1144" s="3">
        <v>0</v>
      </c>
      <c r="D1144" s="3" t="s">
        <v>27</v>
      </c>
      <c r="E1144" s="3" t="s">
        <v>27</v>
      </c>
      <c r="F1144" s="3">
        <v>1</v>
      </c>
      <c r="G1144" s="3">
        <v>0</v>
      </c>
      <c r="H1144" s="3">
        <v>1</v>
      </c>
      <c r="I1144" s="3" t="s">
        <v>26</v>
      </c>
      <c r="J1144" s="4">
        <v>20.45</v>
      </c>
      <c r="K1144" s="4">
        <v>481.1</v>
      </c>
      <c r="L1144" s="3" t="s">
        <v>27</v>
      </c>
      <c r="M1144" s="1">
        <f t="shared" si="20"/>
        <v>24</v>
      </c>
      <c r="N1144" s="8" t="b">
        <f t="shared" si="22"/>
        <v>0</v>
      </c>
    </row>
    <row r="1145" spans="1:14" ht="16" x14ac:dyDescent="0.2">
      <c r="A1145" s="3" t="s">
        <v>1174</v>
      </c>
      <c r="B1145" s="3" t="s">
        <v>24</v>
      </c>
      <c r="C1145" s="3">
        <v>0</v>
      </c>
      <c r="D1145" s="3" t="s">
        <v>25</v>
      </c>
      <c r="E1145" s="3" t="s">
        <v>25</v>
      </c>
      <c r="F1145" s="3">
        <v>2</v>
      </c>
      <c r="G1145" s="3">
        <v>1</v>
      </c>
      <c r="H1145" s="3">
        <v>0</v>
      </c>
      <c r="I1145" s="3" t="s">
        <v>35</v>
      </c>
      <c r="J1145" s="4">
        <v>69.5</v>
      </c>
      <c r="K1145" s="4">
        <v>1652.1</v>
      </c>
      <c r="L1145" s="3" t="s">
        <v>27</v>
      </c>
      <c r="M1145" s="1">
        <f t="shared" si="20"/>
        <v>24</v>
      </c>
      <c r="N1145" s="8" t="b">
        <f t="shared" si="22"/>
        <v>1</v>
      </c>
    </row>
    <row r="1146" spans="1:14" ht="16" x14ac:dyDescent="0.2">
      <c r="A1146" s="3" t="s">
        <v>1175</v>
      </c>
      <c r="B1146" s="3" t="s">
        <v>24</v>
      </c>
      <c r="C1146" s="3">
        <v>0</v>
      </c>
      <c r="D1146" s="3" t="s">
        <v>27</v>
      </c>
      <c r="E1146" s="3" t="s">
        <v>27</v>
      </c>
      <c r="F1146" s="3">
        <v>2</v>
      </c>
      <c r="G1146" s="3">
        <v>2</v>
      </c>
      <c r="H1146" s="3">
        <v>0</v>
      </c>
      <c r="I1146" s="3" t="s">
        <v>37</v>
      </c>
      <c r="J1146" s="4">
        <v>93.4</v>
      </c>
      <c r="K1146" s="4">
        <v>3756.4</v>
      </c>
      <c r="L1146" s="3" t="s">
        <v>27</v>
      </c>
      <c r="M1146" s="1">
        <f t="shared" si="20"/>
        <v>40</v>
      </c>
      <c r="N1146" s="8" t="b">
        <f t="shared" si="22"/>
        <v>1</v>
      </c>
    </row>
    <row r="1147" spans="1:14" ht="16" x14ac:dyDescent="0.2">
      <c r="A1147" s="3" t="s">
        <v>1176</v>
      </c>
      <c r="B1147" s="3" t="s">
        <v>29</v>
      </c>
      <c r="C1147" s="3">
        <v>0</v>
      </c>
      <c r="D1147" s="3" t="s">
        <v>27</v>
      </c>
      <c r="E1147" s="3" t="s">
        <v>27</v>
      </c>
      <c r="F1147" s="3">
        <v>1</v>
      </c>
      <c r="G1147" s="3">
        <v>1</v>
      </c>
      <c r="H1147" s="3">
        <v>0</v>
      </c>
      <c r="I1147" s="3" t="s">
        <v>35</v>
      </c>
      <c r="J1147" s="4">
        <v>45.2</v>
      </c>
      <c r="K1147" s="4">
        <v>492</v>
      </c>
      <c r="L1147" s="3" t="s">
        <v>27</v>
      </c>
      <c r="M1147" s="1">
        <f t="shared" si="20"/>
        <v>11</v>
      </c>
      <c r="N1147" s="8" t="b">
        <f t="shared" si="22"/>
        <v>0</v>
      </c>
    </row>
    <row r="1148" spans="1:14" ht="16" x14ac:dyDescent="0.2">
      <c r="A1148" s="3" t="s">
        <v>1177</v>
      </c>
      <c r="B1148" s="3" t="s">
        <v>29</v>
      </c>
      <c r="C1148" s="3">
        <v>0</v>
      </c>
      <c r="D1148" s="3" t="s">
        <v>27</v>
      </c>
      <c r="E1148" s="3" t="s">
        <v>27</v>
      </c>
      <c r="F1148" s="3">
        <v>1</v>
      </c>
      <c r="G1148" s="3">
        <v>0</v>
      </c>
      <c r="H1148" s="3">
        <v>1</v>
      </c>
      <c r="I1148" s="3" t="s">
        <v>37</v>
      </c>
      <c r="J1148" s="4">
        <v>19.8</v>
      </c>
      <c r="K1148" s="4">
        <v>849.9</v>
      </c>
      <c r="L1148" s="3" t="s">
        <v>27</v>
      </c>
      <c r="M1148" s="1">
        <f t="shared" si="20"/>
        <v>43</v>
      </c>
      <c r="N1148" s="8" t="b">
        <f t="shared" si="22"/>
        <v>0</v>
      </c>
    </row>
    <row r="1149" spans="1:14" ht="16" x14ac:dyDescent="0.2">
      <c r="A1149" s="3" t="s">
        <v>1178</v>
      </c>
      <c r="B1149" s="3" t="s">
        <v>29</v>
      </c>
      <c r="C1149" s="3">
        <v>0</v>
      </c>
      <c r="D1149" s="3" t="s">
        <v>25</v>
      </c>
      <c r="E1149" s="3" t="s">
        <v>25</v>
      </c>
      <c r="F1149" s="3">
        <v>1</v>
      </c>
      <c r="G1149" s="3">
        <v>2</v>
      </c>
      <c r="H1149" s="3">
        <v>0</v>
      </c>
      <c r="I1149" s="3" t="s">
        <v>31</v>
      </c>
      <c r="J1149" s="4">
        <v>78.3</v>
      </c>
      <c r="K1149" s="4">
        <v>2564.3000000000002</v>
      </c>
      <c r="L1149" s="3" t="s">
        <v>25</v>
      </c>
      <c r="M1149" s="1">
        <f t="shared" si="20"/>
        <v>33</v>
      </c>
      <c r="N1149" s="8" t="b">
        <f t="shared" si="22"/>
        <v>0</v>
      </c>
    </row>
    <row r="1150" spans="1:14" ht="16" x14ac:dyDescent="0.2">
      <c r="A1150" s="3" t="s">
        <v>1179</v>
      </c>
      <c r="B1150" s="3" t="s">
        <v>24</v>
      </c>
      <c r="C1150" s="3">
        <v>0</v>
      </c>
      <c r="D1150" s="3" t="s">
        <v>27</v>
      </c>
      <c r="E1150" s="3" t="s">
        <v>25</v>
      </c>
      <c r="F1150" s="3">
        <v>2</v>
      </c>
      <c r="G1150" s="3">
        <v>2</v>
      </c>
      <c r="H1150" s="3">
        <v>0</v>
      </c>
      <c r="I1150" s="3" t="s">
        <v>31</v>
      </c>
      <c r="J1150" s="4">
        <v>76.599999999999994</v>
      </c>
      <c r="K1150" s="4">
        <v>893</v>
      </c>
      <c r="L1150" s="3" t="s">
        <v>27</v>
      </c>
      <c r="M1150" s="1">
        <f t="shared" si="20"/>
        <v>12</v>
      </c>
      <c r="N1150" s="8" t="b">
        <f t="shared" si="22"/>
        <v>1</v>
      </c>
    </row>
    <row r="1151" spans="1:14" ht="16" x14ac:dyDescent="0.2">
      <c r="A1151" s="3" t="s">
        <v>1180</v>
      </c>
      <c r="B1151" s="3" t="s">
        <v>24</v>
      </c>
      <c r="C1151" s="3">
        <v>0</v>
      </c>
      <c r="D1151" s="3" t="s">
        <v>25</v>
      </c>
      <c r="E1151" s="3" t="s">
        <v>27</v>
      </c>
      <c r="F1151" s="3">
        <v>2</v>
      </c>
      <c r="G1151" s="3">
        <v>2</v>
      </c>
      <c r="H1151" s="3">
        <v>1</v>
      </c>
      <c r="I1151" s="3" t="s">
        <v>26</v>
      </c>
      <c r="J1151" s="4">
        <v>95.65</v>
      </c>
      <c r="K1151" s="4">
        <v>6856.95</v>
      </c>
      <c r="L1151" s="3" t="s">
        <v>27</v>
      </c>
      <c r="M1151" s="1">
        <f t="shared" si="20"/>
        <v>72</v>
      </c>
      <c r="N1151" s="8" t="b">
        <f t="shared" si="22"/>
        <v>1</v>
      </c>
    </row>
    <row r="1152" spans="1:14" ht="16" x14ac:dyDescent="0.2">
      <c r="A1152" s="3" t="s">
        <v>1181</v>
      </c>
      <c r="B1152" s="3" t="s">
        <v>29</v>
      </c>
      <c r="C1152" s="3">
        <v>0</v>
      </c>
      <c r="D1152" s="3" t="s">
        <v>25</v>
      </c>
      <c r="E1152" s="3" t="s">
        <v>25</v>
      </c>
      <c r="F1152" s="3">
        <v>0</v>
      </c>
      <c r="G1152" s="3">
        <v>1</v>
      </c>
      <c r="H1152" s="3">
        <v>1</v>
      </c>
      <c r="I1152" s="3" t="s">
        <v>35</v>
      </c>
      <c r="J1152" s="4">
        <v>25.25</v>
      </c>
      <c r="K1152" s="4">
        <v>947.75</v>
      </c>
      <c r="L1152" s="3" t="s">
        <v>27</v>
      </c>
      <c r="M1152" s="1">
        <f t="shared" si="20"/>
        <v>38</v>
      </c>
      <c r="N1152" s="8" t="b">
        <f t="shared" si="22"/>
        <v>0</v>
      </c>
    </row>
    <row r="1153" spans="1:14" ht="16" x14ac:dyDescent="0.2">
      <c r="A1153" s="3" t="s">
        <v>1182</v>
      </c>
      <c r="B1153" s="3" t="s">
        <v>24</v>
      </c>
      <c r="C1153" s="3">
        <v>0</v>
      </c>
      <c r="D1153" s="3" t="s">
        <v>25</v>
      </c>
      <c r="E1153" s="3" t="s">
        <v>25</v>
      </c>
      <c r="F1153" s="3">
        <v>2</v>
      </c>
      <c r="G1153" s="3">
        <v>1</v>
      </c>
      <c r="H1153" s="3">
        <v>0</v>
      </c>
      <c r="I1153" s="3" t="s">
        <v>37</v>
      </c>
      <c r="J1153" s="4">
        <v>66.8</v>
      </c>
      <c r="K1153" s="4">
        <v>3970.4</v>
      </c>
      <c r="L1153" s="3" t="s">
        <v>27</v>
      </c>
      <c r="M1153" s="1">
        <f t="shared" si="20"/>
        <v>59</v>
      </c>
      <c r="N1153" s="8" t="b">
        <f t="shared" si="22"/>
        <v>1</v>
      </c>
    </row>
    <row r="1154" spans="1:14" ht="16" x14ac:dyDescent="0.2">
      <c r="A1154" s="3" t="s">
        <v>1183</v>
      </c>
      <c r="B1154" s="3" t="s">
        <v>24</v>
      </c>
      <c r="C1154" s="3">
        <v>0</v>
      </c>
      <c r="D1154" s="3" t="s">
        <v>25</v>
      </c>
      <c r="E1154" s="3" t="s">
        <v>25</v>
      </c>
      <c r="F1154" s="3">
        <v>1</v>
      </c>
      <c r="G1154" s="3">
        <v>0</v>
      </c>
      <c r="H1154" s="3">
        <v>1</v>
      </c>
      <c r="I1154" s="3" t="s">
        <v>35</v>
      </c>
      <c r="J1154" s="4">
        <v>19.100000000000001</v>
      </c>
      <c r="K1154" s="4">
        <v>1143.8</v>
      </c>
      <c r="L1154" s="3" t="s">
        <v>27</v>
      </c>
      <c r="M1154" s="1">
        <f t="shared" si="20"/>
        <v>60</v>
      </c>
      <c r="N1154" s="8" t="b">
        <f t="shared" si="22"/>
        <v>1</v>
      </c>
    </row>
    <row r="1155" spans="1:14" ht="16" x14ac:dyDescent="0.2">
      <c r="A1155" s="3" t="s">
        <v>1184</v>
      </c>
      <c r="B1155" s="3" t="s">
        <v>29</v>
      </c>
      <c r="C1155" s="3">
        <v>1</v>
      </c>
      <c r="D1155" s="3" t="s">
        <v>25</v>
      </c>
      <c r="E1155" s="3" t="s">
        <v>27</v>
      </c>
      <c r="F1155" s="3">
        <v>1</v>
      </c>
      <c r="G1155" s="3">
        <v>1</v>
      </c>
      <c r="H1155" s="3">
        <v>0</v>
      </c>
      <c r="I1155" s="3" t="s">
        <v>37</v>
      </c>
      <c r="J1155" s="4">
        <v>66.400000000000006</v>
      </c>
      <c r="K1155" s="4">
        <v>1286.05</v>
      </c>
      <c r="L1155" s="3" t="s">
        <v>27</v>
      </c>
      <c r="M1155" s="1">
        <f t="shared" si="20"/>
        <v>19</v>
      </c>
      <c r="N1155" s="8" t="b">
        <f t="shared" ref="N1155:N1218" si="23">IF(B1155="Female", TRUE, FALSE)</f>
        <v>0</v>
      </c>
    </row>
    <row r="1156" spans="1:14" ht="16" x14ac:dyDescent="0.2">
      <c r="A1156" s="3" t="s">
        <v>1185</v>
      </c>
      <c r="B1156" s="3" t="s">
        <v>29</v>
      </c>
      <c r="C1156" s="3">
        <v>0</v>
      </c>
      <c r="D1156" s="3" t="s">
        <v>27</v>
      </c>
      <c r="E1156" s="3" t="s">
        <v>27</v>
      </c>
      <c r="F1156" s="3">
        <v>2</v>
      </c>
      <c r="G1156" s="3">
        <v>2</v>
      </c>
      <c r="H1156" s="3">
        <v>1</v>
      </c>
      <c r="I1156" s="3" t="s">
        <v>31</v>
      </c>
      <c r="J1156" s="4">
        <v>107.75</v>
      </c>
      <c r="K1156" s="4">
        <v>6521.9</v>
      </c>
      <c r="L1156" s="3" t="s">
        <v>27</v>
      </c>
      <c r="M1156" s="1">
        <f t="shared" si="20"/>
        <v>61</v>
      </c>
      <c r="N1156" s="8" t="b">
        <f t="shared" si="23"/>
        <v>0</v>
      </c>
    </row>
    <row r="1157" spans="1:14" ht="16" x14ac:dyDescent="0.2">
      <c r="A1157" s="3" t="s">
        <v>1186</v>
      </c>
      <c r="B1157" s="3" t="s">
        <v>29</v>
      </c>
      <c r="C1157" s="3">
        <v>0</v>
      </c>
      <c r="D1157" s="3" t="s">
        <v>27</v>
      </c>
      <c r="E1157" s="3" t="s">
        <v>27</v>
      </c>
      <c r="F1157" s="3">
        <v>1</v>
      </c>
      <c r="G1157" s="3">
        <v>1</v>
      </c>
      <c r="H1157" s="3">
        <v>1</v>
      </c>
      <c r="I1157" s="3" t="s">
        <v>31</v>
      </c>
      <c r="J1157" s="4">
        <v>59.8</v>
      </c>
      <c r="K1157" s="4">
        <v>727.8</v>
      </c>
      <c r="L1157" s="3" t="s">
        <v>25</v>
      </c>
      <c r="M1157" s="1">
        <f t="shared" si="20"/>
        <v>12</v>
      </c>
      <c r="N1157" s="8" t="b">
        <f t="shared" si="23"/>
        <v>0</v>
      </c>
    </row>
    <row r="1158" spans="1:14" ht="16" x14ac:dyDescent="0.2">
      <c r="A1158" s="3" t="s">
        <v>1187</v>
      </c>
      <c r="B1158" s="3" t="s">
        <v>24</v>
      </c>
      <c r="C1158" s="3">
        <v>0</v>
      </c>
      <c r="D1158" s="3" t="s">
        <v>25</v>
      </c>
      <c r="E1158" s="3" t="s">
        <v>25</v>
      </c>
      <c r="F1158" s="3">
        <v>1</v>
      </c>
      <c r="G1158" s="3">
        <v>0</v>
      </c>
      <c r="H1158" s="3">
        <v>2</v>
      </c>
      <c r="I1158" s="3" t="s">
        <v>26</v>
      </c>
      <c r="J1158" s="4">
        <v>19.7</v>
      </c>
      <c r="K1158" s="4">
        <v>301.55</v>
      </c>
      <c r="L1158" s="3" t="s">
        <v>27</v>
      </c>
      <c r="M1158" s="1">
        <f t="shared" si="20"/>
        <v>15</v>
      </c>
      <c r="N1158" s="8" t="b">
        <f t="shared" si="23"/>
        <v>1</v>
      </c>
    </row>
    <row r="1159" spans="1:14" ht="16" x14ac:dyDescent="0.2">
      <c r="A1159" s="3" t="s">
        <v>1188</v>
      </c>
      <c r="B1159" s="3" t="s">
        <v>29</v>
      </c>
      <c r="C1159" s="3">
        <v>0</v>
      </c>
      <c r="D1159" s="3" t="s">
        <v>27</v>
      </c>
      <c r="E1159" s="3" t="s">
        <v>27</v>
      </c>
      <c r="F1159" s="3">
        <v>1</v>
      </c>
      <c r="G1159" s="3">
        <v>1</v>
      </c>
      <c r="H1159" s="3">
        <v>2</v>
      </c>
      <c r="I1159" s="3" t="s">
        <v>31</v>
      </c>
      <c r="J1159" s="4">
        <v>61.4</v>
      </c>
      <c r="K1159" s="4">
        <v>3638.25</v>
      </c>
      <c r="L1159" s="3" t="s">
        <v>27</v>
      </c>
      <c r="M1159" s="1">
        <f t="shared" si="20"/>
        <v>59</v>
      </c>
      <c r="N1159" s="8" t="b">
        <f t="shared" si="23"/>
        <v>0</v>
      </c>
    </row>
    <row r="1160" spans="1:14" ht="16" x14ac:dyDescent="0.2">
      <c r="A1160" s="3" t="s">
        <v>1189</v>
      </c>
      <c r="B1160" s="3" t="s">
        <v>29</v>
      </c>
      <c r="C1160" s="3">
        <v>0</v>
      </c>
      <c r="D1160" s="3" t="s">
        <v>25</v>
      </c>
      <c r="E1160" s="3" t="s">
        <v>27</v>
      </c>
      <c r="F1160" s="3">
        <v>2</v>
      </c>
      <c r="G1160" s="3">
        <v>1</v>
      </c>
      <c r="H1160" s="3">
        <v>0</v>
      </c>
      <c r="I1160" s="3" t="s">
        <v>37</v>
      </c>
      <c r="J1160" s="4">
        <v>61.35</v>
      </c>
      <c r="K1160" s="4">
        <v>3169.55</v>
      </c>
      <c r="L1160" s="3" t="s">
        <v>27</v>
      </c>
      <c r="M1160" s="1">
        <f t="shared" si="20"/>
        <v>52</v>
      </c>
      <c r="N1160" s="8" t="b">
        <f t="shared" si="23"/>
        <v>0</v>
      </c>
    </row>
    <row r="1161" spans="1:14" ht="16" x14ac:dyDescent="0.2">
      <c r="A1161" s="3" t="s">
        <v>1190</v>
      </c>
      <c r="B1161" s="3" t="s">
        <v>24</v>
      </c>
      <c r="C1161" s="3">
        <v>0</v>
      </c>
      <c r="D1161" s="3" t="s">
        <v>27</v>
      </c>
      <c r="E1161" s="3" t="s">
        <v>27</v>
      </c>
      <c r="F1161" s="3">
        <v>2</v>
      </c>
      <c r="G1161" s="3">
        <v>1</v>
      </c>
      <c r="H1161" s="3">
        <v>0</v>
      </c>
      <c r="I1161" s="3" t="s">
        <v>26</v>
      </c>
      <c r="J1161" s="4">
        <v>69</v>
      </c>
      <c r="K1161" s="4">
        <v>1108</v>
      </c>
      <c r="L1161" s="3" t="s">
        <v>27</v>
      </c>
      <c r="M1161" s="1">
        <f t="shared" si="20"/>
        <v>16</v>
      </c>
      <c r="N1161" s="8" t="b">
        <f t="shared" si="23"/>
        <v>1</v>
      </c>
    </row>
    <row r="1162" spans="1:14" ht="16" x14ac:dyDescent="0.2">
      <c r="A1162" s="3" t="s">
        <v>1191</v>
      </c>
      <c r="B1162" s="3" t="s">
        <v>24</v>
      </c>
      <c r="C1162" s="3">
        <v>1</v>
      </c>
      <c r="D1162" s="3" t="s">
        <v>27</v>
      </c>
      <c r="E1162" s="3" t="s">
        <v>27</v>
      </c>
      <c r="F1162" s="3">
        <v>1</v>
      </c>
      <c r="G1162" s="3">
        <v>2</v>
      </c>
      <c r="H1162" s="3">
        <v>0</v>
      </c>
      <c r="I1162" s="3" t="s">
        <v>31</v>
      </c>
      <c r="J1162" s="4">
        <v>80.849999999999994</v>
      </c>
      <c r="K1162" s="4">
        <v>751.65</v>
      </c>
      <c r="L1162" s="3" t="s">
        <v>25</v>
      </c>
      <c r="M1162" s="1">
        <f t="shared" si="20"/>
        <v>9</v>
      </c>
      <c r="N1162" s="8" t="b">
        <f t="shared" si="23"/>
        <v>1</v>
      </c>
    </row>
    <row r="1163" spans="1:14" ht="16" x14ac:dyDescent="0.2">
      <c r="A1163" s="3" t="s">
        <v>1192</v>
      </c>
      <c r="B1163" s="3" t="s">
        <v>24</v>
      </c>
      <c r="C1163" s="3">
        <v>0</v>
      </c>
      <c r="D1163" s="3" t="s">
        <v>27</v>
      </c>
      <c r="E1163" s="3" t="s">
        <v>27</v>
      </c>
      <c r="F1163" s="3">
        <v>2</v>
      </c>
      <c r="G1163" s="3">
        <v>0</v>
      </c>
      <c r="H1163" s="3">
        <v>2</v>
      </c>
      <c r="I1163" s="3" t="s">
        <v>26</v>
      </c>
      <c r="J1163" s="4">
        <v>24.2</v>
      </c>
      <c r="K1163" s="4">
        <v>1618.2</v>
      </c>
      <c r="L1163" s="3" t="s">
        <v>27</v>
      </c>
      <c r="M1163" s="1">
        <f t="shared" si="20"/>
        <v>67</v>
      </c>
      <c r="N1163" s="8" t="b">
        <f t="shared" si="23"/>
        <v>1</v>
      </c>
    </row>
    <row r="1164" spans="1:14" ht="16" x14ac:dyDescent="0.2">
      <c r="A1164" s="3" t="s">
        <v>1193</v>
      </c>
      <c r="B1164" s="3" t="s">
        <v>24</v>
      </c>
      <c r="C1164" s="3">
        <v>1</v>
      </c>
      <c r="D1164" s="3" t="s">
        <v>27</v>
      </c>
      <c r="E1164" s="3" t="s">
        <v>27</v>
      </c>
      <c r="F1164" s="3">
        <v>1</v>
      </c>
      <c r="G1164" s="3">
        <v>2</v>
      </c>
      <c r="H1164" s="3">
        <v>1</v>
      </c>
      <c r="I1164" s="3" t="s">
        <v>37</v>
      </c>
      <c r="J1164" s="4">
        <v>91.3</v>
      </c>
      <c r="K1164" s="4">
        <v>4126.3500000000004</v>
      </c>
      <c r="L1164" s="3" t="s">
        <v>27</v>
      </c>
      <c r="M1164" s="1">
        <f t="shared" si="20"/>
        <v>45</v>
      </c>
      <c r="N1164" s="8" t="b">
        <f t="shared" si="23"/>
        <v>1</v>
      </c>
    </row>
    <row r="1165" spans="1:14" ht="16" x14ac:dyDescent="0.2">
      <c r="A1165" s="3" t="s">
        <v>1194</v>
      </c>
      <c r="B1165" s="3" t="s">
        <v>24</v>
      </c>
      <c r="C1165" s="3">
        <v>0</v>
      </c>
      <c r="D1165" s="3" t="s">
        <v>27</v>
      </c>
      <c r="E1165" s="3" t="s">
        <v>27</v>
      </c>
      <c r="F1165" s="3">
        <v>0</v>
      </c>
      <c r="G1165" s="3">
        <v>1</v>
      </c>
      <c r="H1165" s="3">
        <v>1</v>
      </c>
      <c r="I1165" s="3" t="s">
        <v>31</v>
      </c>
      <c r="J1165" s="4">
        <v>54.75</v>
      </c>
      <c r="K1165" s="4">
        <v>2348.4499999999998</v>
      </c>
      <c r="L1165" s="3" t="s">
        <v>27</v>
      </c>
      <c r="M1165" s="1">
        <f t="shared" si="20"/>
        <v>43</v>
      </c>
      <c r="N1165" s="8" t="b">
        <f t="shared" si="23"/>
        <v>1</v>
      </c>
    </row>
    <row r="1166" spans="1:14" ht="16" x14ac:dyDescent="0.2">
      <c r="A1166" s="3" t="s">
        <v>1195</v>
      </c>
      <c r="B1166" s="3" t="s">
        <v>24</v>
      </c>
      <c r="C1166" s="3">
        <v>0</v>
      </c>
      <c r="D1166" s="3" t="s">
        <v>25</v>
      </c>
      <c r="E1166" s="3" t="s">
        <v>25</v>
      </c>
      <c r="F1166" s="3">
        <v>1</v>
      </c>
      <c r="G1166" s="3">
        <v>0</v>
      </c>
      <c r="H1166" s="3">
        <v>2</v>
      </c>
      <c r="I1166" s="3" t="s">
        <v>26</v>
      </c>
      <c r="J1166" s="4">
        <v>19.75</v>
      </c>
      <c r="K1166" s="4">
        <v>948.9</v>
      </c>
      <c r="L1166" s="3" t="s">
        <v>27</v>
      </c>
      <c r="M1166" s="1">
        <f t="shared" si="20"/>
        <v>48</v>
      </c>
      <c r="N1166" s="8" t="b">
        <f t="shared" si="23"/>
        <v>1</v>
      </c>
    </row>
    <row r="1167" spans="1:14" ht="16" x14ac:dyDescent="0.2">
      <c r="A1167" s="3" t="s">
        <v>1196</v>
      </c>
      <c r="B1167" s="3" t="s">
        <v>29</v>
      </c>
      <c r="C1167" s="3">
        <v>0</v>
      </c>
      <c r="D1167" s="3" t="s">
        <v>25</v>
      </c>
      <c r="E1167" s="3" t="s">
        <v>27</v>
      </c>
      <c r="F1167" s="3">
        <v>2</v>
      </c>
      <c r="G1167" s="3">
        <v>2</v>
      </c>
      <c r="H1167" s="3">
        <v>1</v>
      </c>
      <c r="I1167" s="3" t="s">
        <v>35</v>
      </c>
      <c r="J1167" s="4">
        <v>90.35</v>
      </c>
      <c r="K1167" s="4">
        <v>4614.55</v>
      </c>
      <c r="L1167" s="3" t="s">
        <v>27</v>
      </c>
      <c r="M1167" s="1">
        <f t="shared" si="20"/>
        <v>51</v>
      </c>
      <c r="N1167" s="8" t="b">
        <f t="shared" si="23"/>
        <v>0</v>
      </c>
    </row>
    <row r="1168" spans="1:14" ht="16" x14ac:dyDescent="0.2">
      <c r="A1168" s="3" t="s">
        <v>1197</v>
      </c>
      <c r="B1168" s="3" t="s">
        <v>29</v>
      </c>
      <c r="C1168" s="3">
        <v>0</v>
      </c>
      <c r="D1168" s="3" t="s">
        <v>25</v>
      </c>
      <c r="E1168" s="3" t="s">
        <v>25</v>
      </c>
      <c r="F1168" s="3">
        <v>1</v>
      </c>
      <c r="G1168" s="3">
        <v>1</v>
      </c>
      <c r="H1168" s="3">
        <v>2</v>
      </c>
      <c r="I1168" s="3" t="s">
        <v>37</v>
      </c>
      <c r="J1168" s="4">
        <v>54.65</v>
      </c>
      <c r="K1168" s="4">
        <v>2553.6999999999998</v>
      </c>
      <c r="L1168" s="3" t="s">
        <v>27</v>
      </c>
      <c r="M1168" s="1">
        <f t="shared" si="20"/>
        <v>47</v>
      </c>
      <c r="N1168" s="8" t="b">
        <f t="shared" si="23"/>
        <v>0</v>
      </c>
    </row>
    <row r="1169" spans="1:14" ht="16" x14ac:dyDescent="0.2">
      <c r="A1169" s="3" t="s">
        <v>1198</v>
      </c>
      <c r="B1169" s="3" t="s">
        <v>29</v>
      </c>
      <c r="C1169" s="3">
        <v>0</v>
      </c>
      <c r="D1169" s="3" t="s">
        <v>25</v>
      </c>
      <c r="E1169" s="3" t="s">
        <v>25</v>
      </c>
      <c r="F1169" s="3">
        <v>1</v>
      </c>
      <c r="G1169" s="3">
        <v>0</v>
      </c>
      <c r="H1169" s="3">
        <v>1</v>
      </c>
      <c r="I1169" s="3" t="s">
        <v>35</v>
      </c>
      <c r="J1169" s="4">
        <v>20.2</v>
      </c>
      <c r="K1169" s="4">
        <v>1068.1500000000001</v>
      </c>
      <c r="L1169" s="3" t="s">
        <v>27</v>
      </c>
      <c r="M1169" s="1">
        <f t="shared" si="20"/>
        <v>53</v>
      </c>
      <c r="N1169" s="8" t="b">
        <f t="shared" si="23"/>
        <v>0</v>
      </c>
    </row>
    <row r="1170" spans="1:14" ht="16" x14ac:dyDescent="0.2">
      <c r="A1170" s="3" t="s">
        <v>1199</v>
      </c>
      <c r="B1170" s="3" t="s">
        <v>29</v>
      </c>
      <c r="C1170" s="3">
        <v>0</v>
      </c>
      <c r="D1170" s="3" t="s">
        <v>27</v>
      </c>
      <c r="E1170" s="3" t="s">
        <v>27</v>
      </c>
      <c r="F1170" s="3">
        <v>2</v>
      </c>
      <c r="G1170" s="3">
        <v>2</v>
      </c>
      <c r="H1170" s="3">
        <v>0</v>
      </c>
      <c r="I1170" s="3" t="s">
        <v>31</v>
      </c>
      <c r="J1170" s="4">
        <v>101.75</v>
      </c>
      <c r="K1170" s="4">
        <v>4273.45</v>
      </c>
      <c r="L1170" s="3" t="s">
        <v>25</v>
      </c>
      <c r="M1170" s="1">
        <f t="shared" si="20"/>
        <v>42</v>
      </c>
      <c r="N1170" s="8" t="b">
        <f t="shared" si="23"/>
        <v>0</v>
      </c>
    </row>
    <row r="1171" spans="1:14" ht="16" x14ac:dyDescent="0.2">
      <c r="A1171" s="3" t="s">
        <v>1200</v>
      </c>
      <c r="B1171" s="3" t="s">
        <v>29</v>
      </c>
      <c r="C1171" s="3">
        <v>1</v>
      </c>
      <c r="D1171" s="3" t="s">
        <v>27</v>
      </c>
      <c r="E1171" s="3" t="s">
        <v>27</v>
      </c>
      <c r="F1171" s="3">
        <v>1</v>
      </c>
      <c r="G1171" s="3">
        <v>2</v>
      </c>
      <c r="H1171" s="3">
        <v>0</v>
      </c>
      <c r="I1171" s="3" t="s">
        <v>31</v>
      </c>
      <c r="J1171" s="4">
        <v>89.5</v>
      </c>
      <c r="K1171" s="4">
        <v>477.7</v>
      </c>
      <c r="L1171" s="3" t="s">
        <v>25</v>
      </c>
      <c r="M1171" s="1">
        <f t="shared" si="20"/>
        <v>5</v>
      </c>
      <c r="N1171" s="8" t="b">
        <f t="shared" si="23"/>
        <v>0</v>
      </c>
    </row>
    <row r="1172" spans="1:14" ht="16" x14ac:dyDescent="0.2">
      <c r="A1172" s="3" t="s">
        <v>1201</v>
      </c>
      <c r="B1172" s="3" t="s">
        <v>29</v>
      </c>
      <c r="C1172" s="3">
        <v>0</v>
      </c>
      <c r="D1172" s="3" t="s">
        <v>27</v>
      </c>
      <c r="E1172" s="3" t="s">
        <v>25</v>
      </c>
      <c r="F1172" s="3">
        <v>1</v>
      </c>
      <c r="G1172" s="3">
        <v>0</v>
      </c>
      <c r="H1172" s="3">
        <v>0</v>
      </c>
      <c r="I1172" s="3" t="s">
        <v>26</v>
      </c>
      <c r="J1172" s="4">
        <v>19.3</v>
      </c>
      <c r="K1172" s="4">
        <v>19.3</v>
      </c>
      <c r="L1172" s="3" t="s">
        <v>27</v>
      </c>
      <c r="M1172" s="1">
        <f t="shared" si="20"/>
        <v>1</v>
      </c>
      <c r="N1172" s="8" t="b">
        <f t="shared" si="23"/>
        <v>0</v>
      </c>
    </row>
    <row r="1173" spans="1:14" ht="16" x14ac:dyDescent="0.2">
      <c r="A1173" s="3" t="s">
        <v>1202</v>
      </c>
      <c r="B1173" s="3" t="s">
        <v>29</v>
      </c>
      <c r="C1173" s="3">
        <v>0</v>
      </c>
      <c r="D1173" s="3" t="s">
        <v>25</v>
      </c>
      <c r="E1173" s="3" t="s">
        <v>27</v>
      </c>
      <c r="F1173" s="3">
        <v>1</v>
      </c>
      <c r="G1173" s="3">
        <v>2</v>
      </c>
      <c r="H1173" s="3">
        <v>2</v>
      </c>
      <c r="I1173" s="3" t="s">
        <v>37</v>
      </c>
      <c r="J1173" s="4">
        <v>109.75</v>
      </c>
      <c r="K1173" s="4">
        <v>6110.2</v>
      </c>
      <c r="L1173" s="3" t="s">
        <v>25</v>
      </c>
      <c r="M1173" s="1">
        <f t="shared" si="20"/>
        <v>56</v>
      </c>
      <c r="N1173" s="8" t="b">
        <f t="shared" si="23"/>
        <v>0</v>
      </c>
    </row>
    <row r="1174" spans="1:14" ht="16" x14ac:dyDescent="0.2">
      <c r="A1174" s="3" t="s">
        <v>1203</v>
      </c>
      <c r="B1174" s="3" t="s">
        <v>29</v>
      </c>
      <c r="C1174" s="3">
        <v>0</v>
      </c>
      <c r="D1174" s="3" t="s">
        <v>27</v>
      </c>
      <c r="E1174" s="3" t="s">
        <v>25</v>
      </c>
      <c r="F1174" s="3">
        <v>1</v>
      </c>
      <c r="G1174" s="3">
        <v>0</v>
      </c>
      <c r="H1174" s="3">
        <v>0</v>
      </c>
      <c r="I1174" s="3" t="s">
        <v>26</v>
      </c>
      <c r="J1174" s="4">
        <v>19.45</v>
      </c>
      <c r="K1174" s="4">
        <v>19.45</v>
      </c>
      <c r="L1174" s="3" t="s">
        <v>25</v>
      </c>
      <c r="M1174" s="1">
        <f t="shared" si="20"/>
        <v>1</v>
      </c>
      <c r="N1174" s="8" t="b">
        <f t="shared" si="23"/>
        <v>0</v>
      </c>
    </row>
    <row r="1175" spans="1:14" ht="16" x14ac:dyDescent="0.2">
      <c r="A1175" s="3" t="s">
        <v>1204</v>
      </c>
      <c r="B1175" s="3" t="s">
        <v>24</v>
      </c>
      <c r="C1175" s="3">
        <v>0</v>
      </c>
      <c r="D1175" s="3" t="s">
        <v>27</v>
      </c>
      <c r="E1175" s="3" t="s">
        <v>27</v>
      </c>
      <c r="F1175" s="3">
        <v>1</v>
      </c>
      <c r="G1175" s="3">
        <v>1</v>
      </c>
      <c r="H1175" s="3">
        <v>0</v>
      </c>
      <c r="I1175" s="3" t="s">
        <v>31</v>
      </c>
      <c r="J1175" s="4">
        <v>44.45</v>
      </c>
      <c r="K1175" s="4">
        <v>82.7</v>
      </c>
      <c r="L1175" s="3" t="s">
        <v>27</v>
      </c>
      <c r="M1175" s="1">
        <f t="shared" si="20"/>
        <v>2</v>
      </c>
      <c r="N1175" s="8" t="b">
        <f t="shared" si="23"/>
        <v>1</v>
      </c>
    </row>
    <row r="1176" spans="1:14" ht="16" x14ac:dyDescent="0.2">
      <c r="A1176" s="3" t="s">
        <v>1205</v>
      </c>
      <c r="B1176" s="3" t="s">
        <v>29</v>
      </c>
      <c r="C1176" s="3">
        <v>1</v>
      </c>
      <c r="D1176" s="3" t="s">
        <v>25</v>
      </c>
      <c r="E1176" s="3" t="s">
        <v>27</v>
      </c>
      <c r="F1176" s="3">
        <v>2</v>
      </c>
      <c r="G1176" s="3">
        <v>2</v>
      </c>
      <c r="H1176" s="3">
        <v>0</v>
      </c>
      <c r="I1176" s="3" t="s">
        <v>31</v>
      </c>
      <c r="J1176" s="4">
        <v>94.25</v>
      </c>
      <c r="K1176" s="4">
        <v>6081.4</v>
      </c>
      <c r="L1176" s="3" t="s">
        <v>27</v>
      </c>
      <c r="M1176" s="1">
        <f t="shared" si="20"/>
        <v>65</v>
      </c>
      <c r="N1176" s="8" t="b">
        <f t="shared" si="23"/>
        <v>0</v>
      </c>
    </row>
    <row r="1177" spans="1:14" ht="16" x14ac:dyDescent="0.2">
      <c r="A1177" s="3" t="s">
        <v>1206</v>
      </c>
      <c r="B1177" s="3" t="s">
        <v>24</v>
      </c>
      <c r="C1177" s="3">
        <v>0</v>
      </c>
      <c r="D1177" s="3" t="s">
        <v>27</v>
      </c>
      <c r="E1177" s="3" t="s">
        <v>25</v>
      </c>
      <c r="F1177" s="3">
        <v>0</v>
      </c>
      <c r="G1177" s="3">
        <v>1</v>
      </c>
      <c r="H1177" s="3">
        <v>1</v>
      </c>
      <c r="I1177" s="3" t="s">
        <v>26</v>
      </c>
      <c r="J1177" s="4">
        <v>40.25</v>
      </c>
      <c r="K1177" s="4">
        <v>411.45</v>
      </c>
      <c r="L1177" s="3" t="s">
        <v>27</v>
      </c>
      <c r="M1177" s="1">
        <f t="shared" si="20"/>
        <v>10</v>
      </c>
      <c r="N1177" s="8" t="b">
        <f t="shared" si="23"/>
        <v>1</v>
      </c>
    </row>
    <row r="1178" spans="1:14" ht="16" x14ac:dyDescent="0.2">
      <c r="A1178" s="3" t="s">
        <v>1207</v>
      </c>
      <c r="B1178" s="3" t="s">
        <v>24</v>
      </c>
      <c r="C1178" s="3">
        <v>0</v>
      </c>
      <c r="D1178" s="3" t="s">
        <v>25</v>
      </c>
      <c r="E1178" s="3" t="s">
        <v>27</v>
      </c>
      <c r="F1178" s="3">
        <v>1</v>
      </c>
      <c r="G1178" s="3">
        <v>1</v>
      </c>
      <c r="H1178" s="3">
        <v>0</v>
      </c>
      <c r="I1178" s="3" t="s">
        <v>37</v>
      </c>
      <c r="J1178" s="4">
        <v>50.2</v>
      </c>
      <c r="K1178" s="4">
        <v>1815.3</v>
      </c>
      <c r="L1178" s="3" t="s">
        <v>27</v>
      </c>
      <c r="M1178" s="1">
        <f t="shared" si="20"/>
        <v>36</v>
      </c>
      <c r="N1178" s="8" t="b">
        <f t="shared" si="23"/>
        <v>1</v>
      </c>
    </row>
    <row r="1179" spans="1:14" ht="16" x14ac:dyDescent="0.2">
      <c r="A1179" s="3" t="s">
        <v>1208</v>
      </c>
      <c r="B1179" s="3" t="s">
        <v>24</v>
      </c>
      <c r="C1179" s="3">
        <v>1</v>
      </c>
      <c r="D1179" s="3" t="s">
        <v>27</v>
      </c>
      <c r="E1179" s="3" t="s">
        <v>27</v>
      </c>
      <c r="F1179" s="3">
        <v>1</v>
      </c>
      <c r="G1179" s="3">
        <v>2</v>
      </c>
      <c r="H1179" s="3">
        <v>0</v>
      </c>
      <c r="I1179" s="3" t="s">
        <v>31</v>
      </c>
      <c r="J1179" s="4">
        <v>79.5</v>
      </c>
      <c r="K1179" s="4">
        <v>2665</v>
      </c>
      <c r="L1179" s="3" t="s">
        <v>27</v>
      </c>
      <c r="M1179" s="1">
        <f t="shared" si="20"/>
        <v>34</v>
      </c>
      <c r="N1179" s="8" t="b">
        <f t="shared" si="23"/>
        <v>1</v>
      </c>
    </row>
    <row r="1180" spans="1:14" ht="16" x14ac:dyDescent="0.2">
      <c r="A1180" s="3" t="s">
        <v>1209</v>
      </c>
      <c r="B1180" s="3" t="s">
        <v>24</v>
      </c>
      <c r="C1180" s="3">
        <v>0</v>
      </c>
      <c r="D1180" s="3" t="s">
        <v>27</v>
      </c>
      <c r="E1180" s="3" t="s">
        <v>27</v>
      </c>
      <c r="F1180" s="3">
        <v>2</v>
      </c>
      <c r="G1180" s="3">
        <v>2</v>
      </c>
      <c r="H1180" s="3">
        <v>0</v>
      </c>
      <c r="I1180" s="3" t="s">
        <v>31</v>
      </c>
      <c r="J1180" s="4">
        <v>93.5</v>
      </c>
      <c r="K1180" s="4">
        <v>362.2</v>
      </c>
      <c r="L1180" s="3" t="s">
        <v>25</v>
      </c>
      <c r="M1180" s="1">
        <f t="shared" si="20"/>
        <v>4</v>
      </c>
      <c r="N1180" s="8" t="b">
        <f t="shared" si="23"/>
        <v>1</v>
      </c>
    </row>
    <row r="1181" spans="1:14" ht="16" x14ac:dyDescent="0.2">
      <c r="A1181" s="3" t="s">
        <v>1210</v>
      </c>
      <c r="B1181" s="3" t="s">
        <v>24</v>
      </c>
      <c r="C1181" s="3">
        <v>0</v>
      </c>
      <c r="D1181" s="3" t="s">
        <v>27</v>
      </c>
      <c r="E1181" s="3" t="s">
        <v>27</v>
      </c>
      <c r="F1181" s="3">
        <v>2</v>
      </c>
      <c r="G1181" s="3">
        <v>2</v>
      </c>
      <c r="H1181" s="3">
        <v>1</v>
      </c>
      <c r="I1181" s="3" t="s">
        <v>37</v>
      </c>
      <c r="J1181" s="4">
        <v>94.75</v>
      </c>
      <c r="K1181" s="4">
        <v>5121.75</v>
      </c>
      <c r="L1181" s="3" t="s">
        <v>27</v>
      </c>
      <c r="M1181" s="1">
        <f t="shared" si="20"/>
        <v>54</v>
      </c>
      <c r="N1181" s="8" t="b">
        <f t="shared" si="23"/>
        <v>1</v>
      </c>
    </row>
    <row r="1182" spans="1:14" ht="16" x14ac:dyDescent="0.2">
      <c r="A1182" s="3" t="s">
        <v>1211</v>
      </c>
      <c r="B1182" s="3" t="s">
        <v>24</v>
      </c>
      <c r="C1182" s="3">
        <v>1</v>
      </c>
      <c r="D1182" s="3" t="s">
        <v>25</v>
      </c>
      <c r="E1182" s="3" t="s">
        <v>25</v>
      </c>
      <c r="F1182" s="3">
        <v>1</v>
      </c>
      <c r="G1182" s="3">
        <v>2</v>
      </c>
      <c r="H1182" s="3">
        <v>0</v>
      </c>
      <c r="I1182" s="3" t="s">
        <v>37</v>
      </c>
      <c r="J1182" s="4">
        <v>70.55</v>
      </c>
      <c r="K1182" s="4">
        <v>3309.25</v>
      </c>
      <c r="L1182" s="3" t="s">
        <v>25</v>
      </c>
      <c r="M1182" s="1">
        <f t="shared" si="20"/>
        <v>47</v>
      </c>
      <c r="N1182" s="8" t="b">
        <f t="shared" si="23"/>
        <v>1</v>
      </c>
    </row>
    <row r="1183" spans="1:14" ht="16" x14ac:dyDescent="0.2">
      <c r="A1183" s="3" t="s">
        <v>1212</v>
      </c>
      <c r="B1183" s="3" t="s">
        <v>24</v>
      </c>
      <c r="C1183" s="3">
        <v>0</v>
      </c>
      <c r="D1183" s="3" t="s">
        <v>25</v>
      </c>
      <c r="E1183" s="3" t="s">
        <v>25</v>
      </c>
      <c r="F1183" s="3">
        <v>2</v>
      </c>
      <c r="G1183" s="3">
        <v>0</v>
      </c>
      <c r="H1183" s="3">
        <v>2</v>
      </c>
      <c r="I1183" s="3" t="s">
        <v>26</v>
      </c>
      <c r="J1183" s="4">
        <v>25</v>
      </c>
      <c r="K1183" s="4">
        <v>300.7</v>
      </c>
      <c r="L1183" s="3" t="s">
        <v>27</v>
      </c>
      <c r="M1183" s="1">
        <f t="shared" si="20"/>
        <v>12</v>
      </c>
      <c r="N1183" s="8" t="b">
        <f t="shared" si="23"/>
        <v>1</v>
      </c>
    </row>
    <row r="1184" spans="1:14" ht="16" x14ac:dyDescent="0.2">
      <c r="A1184" s="3" t="s">
        <v>1213</v>
      </c>
      <c r="B1184" s="3" t="s">
        <v>29</v>
      </c>
      <c r="C1184" s="3">
        <v>0</v>
      </c>
      <c r="D1184" s="3" t="s">
        <v>25</v>
      </c>
      <c r="E1184" s="3" t="s">
        <v>25</v>
      </c>
      <c r="F1184" s="3">
        <v>1</v>
      </c>
      <c r="G1184" s="3">
        <v>0</v>
      </c>
      <c r="H1184" s="3">
        <v>0</v>
      </c>
      <c r="I1184" s="3" t="s">
        <v>26</v>
      </c>
      <c r="J1184" s="4">
        <v>19.350000000000001</v>
      </c>
      <c r="K1184" s="4">
        <v>152.6</v>
      </c>
      <c r="L1184" s="3" t="s">
        <v>27</v>
      </c>
      <c r="M1184" s="1">
        <f t="shared" si="20"/>
        <v>8</v>
      </c>
      <c r="N1184" s="8" t="b">
        <f t="shared" si="23"/>
        <v>0</v>
      </c>
    </row>
    <row r="1185" spans="1:14" ht="16" x14ac:dyDescent="0.2">
      <c r="A1185" s="3" t="s">
        <v>1214</v>
      </c>
      <c r="B1185" s="3" t="s">
        <v>29</v>
      </c>
      <c r="C1185" s="3">
        <v>0</v>
      </c>
      <c r="D1185" s="3" t="s">
        <v>27</v>
      </c>
      <c r="E1185" s="3" t="s">
        <v>27</v>
      </c>
      <c r="F1185" s="3">
        <v>0</v>
      </c>
      <c r="G1185" s="3">
        <v>1</v>
      </c>
      <c r="H1185" s="3">
        <v>0</v>
      </c>
      <c r="I1185" s="3" t="s">
        <v>37</v>
      </c>
      <c r="J1185" s="4">
        <v>35.25</v>
      </c>
      <c r="K1185" s="4">
        <v>35.25</v>
      </c>
      <c r="L1185" s="3" t="s">
        <v>25</v>
      </c>
      <c r="M1185" s="1">
        <f t="shared" si="20"/>
        <v>1</v>
      </c>
      <c r="N1185" s="8" t="b">
        <f t="shared" si="23"/>
        <v>0</v>
      </c>
    </row>
    <row r="1186" spans="1:14" ht="16" x14ac:dyDescent="0.2">
      <c r="A1186" s="3" t="s">
        <v>1215</v>
      </c>
      <c r="B1186" s="3" t="s">
        <v>29</v>
      </c>
      <c r="C1186" s="3">
        <v>0</v>
      </c>
      <c r="D1186" s="3" t="s">
        <v>25</v>
      </c>
      <c r="E1186" s="3" t="s">
        <v>25</v>
      </c>
      <c r="F1186" s="3">
        <v>2</v>
      </c>
      <c r="G1186" s="3">
        <v>2</v>
      </c>
      <c r="H1186" s="3">
        <v>2</v>
      </c>
      <c r="I1186" s="3" t="s">
        <v>26</v>
      </c>
      <c r="J1186" s="4">
        <v>115.85</v>
      </c>
      <c r="K1186" s="4">
        <v>6567.9</v>
      </c>
      <c r="L1186" s="3" t="s">
        <v>27</v>
      </c>
      <c r="M1186" s="1">
        <f t="shared" si="20"/>
        <v>57</v>
      </c>
      <c r="N1186" s="8" t="b">
        <f t="shared" si="23"/>
        <v>0</v>
      </c>
    </row>
    <row r="1187" spans="1:14" ht="16" x14ac:dyDescent="0.2">
      <c r="A1187" s="3" t="s">
        <v>1216</v>
      </c>
      <c r="B1187" s="3" t="s">
        <v>24</v>
      </c>
      <c r="C1187" s="3">
        <v>0</v>
      </c>
      <c r="D1187" s="3" t="s">
        <v>25</v>
      </c>
      <c r="E1187" s="3" t="s">
        <v>27</v>
      </c>
      <c r="F1187" s="3">
        <v>2</v>
      </c>
      <c r="G1187" s="3">
        <v>0</v>
      </c>
      <c r="H1187" s="3">
        <v>0</v>
      </c>
      <c r="I1187" s="3" t="s">
        <v>31</v>
      </c>
      <c r="J1187" s="4">
        <v>24.7</v>
      </c>
      <c r="K1187" s="4">
        <v>780.2</v>
      </c>
      <c r="L1187" s="3" t="s">
        <v>27</v>
      </c>
      <c r="M1187" s="1">
        <f t="shared" si="20"/>
        <v>32</v>
      </c>
      <c r="N1187" s="8" t="b">
        <f t="shared" si="23"/>
        <v>1</v>
      </c>
    </row>
    <row r="1188" spans="1:14" ht="16" x14ac:dyDescent="0.2">
      <c r="A1188" s="3" t="s">
        <v>1217</v>
      </c>
      <c r="B1188" s="3" t="s">
        <v>29</v>
      </c>
      <c r="C1188" s="3">
        <v>0</v>
      </c>
      <c r="D1188" s="3" t="s">
        <v>25</v>
      </c>
      <c r="E1188" s="3" t="s">
        <v>27</v>
      </c>
      <c r="F1188" s="3">
        <v>1</v>
      </c>
      <c r="G1188" s="3">
        <v>2</v>
      </c>
      <c r="H1188" s="3">
        <v>0</v>
      </c>
      <c r="I1188" s="3" t="s">
        <v>35</v>
      </c>
      <c r="J1188" s="4">
        <v>75.349999999999994</v>
      </c>
      <c r="K1188" s="4">
        <v>75.349999999999994</v>
      </c>
      <c r="L1188" s="3" t="s">
        <v>27</v>
      </c>
      <c r="M1188" s="1">
        <f t="shared" si="20"/>
        <v>1</v>
      </c>
      <c r="N1188" s="8" t="b">
        <f t="shared" si="23"/>
        <v>0</v>
      </c>
    </row>
    <row r="1189" spans="1:14" ht="16" x14ac:dyDescent="0.2">
      <c r="A1189" s="3" t="s">
        <v>1218</v>
      </c>
      <c r="B1189" s="3" t="s">
        <v>29</v>
      </c>
      <c r="C1189" s="3">
        <v>0</v>
      </c>
      <c r="D1189" s="3" t="s">
        <v>27</v>
      </c>
      <c r="E1189" s="3" t="s">
        <v>25</v>
      </c>
      <c r="F1189" s="3">
        <v>1</v>
      </c>
      <c r="G1189" s="3">
        <v>1</v>
      </c>
      <c r="H1189" s="3">
        <v>0</v>
      </c>
      <c r="I1189" s="3" t="s">
        <v>31</v>
      </c>
      <c r="J1189" s="4">
        <v>55.35</v>
      </c>
      <c r="K1189" s="4">
        <v>449.75</v>
      </c>
      <c r="L1189" s="3" t="s">
        <v>25</v>
      </c>
      <c r="M1189" s="1">
        <f t="shared" si="20"/>
        <v>8</v>
      </c>
      <c r="N1189" s="8" t="b">
        <f t="shared" si="23"/>
        <v>0</v>
      </c>
    </row>
    <row r="1190" spans="1:14" ht="16" x14ac:dyDescent="0.2">
      <c r="A1190" s="3" t="s">
        <v>1219</v>
      </c>
      <c r="B1190" s="3" t="s">
        <v>29</v>
      </c>
      <c r="C1190" s="3">
        <v>1</v>
      </c>
      <c r="D1190" s="3" t="s">
        <v>25</v>
      </c>
      <c r="E1190" s="3" t="s">
        <v>27</v>
      </c>
      <c r="F1190" s="3">
        <v>2</v>
      </c>
      <c r="G1190" s="3">
        <v>2</v>
      </c>
      <c r="H1190" s="3">
        <v>0</v>
      </c>
      <c r="I1190" s="3" t="s">
        <v>31</v>
      </c>
      <c r="J1190" s="4">
        <v>98.85</v>
      </c>
      <c r="K1190" s="4">
        <v>4564.8999999999996</v>
      </c>
      <c r="L1190" s="3" t="s">
        <v>27</v>
      </c>
      <c r="M1190" s="1">
        <f t="shared" si="20"/>
        <v>46</v>
      </c>
      <c r="N1190" s="8" t="b">
        <f t="shared" si="23"/>
        <v>0</v>
      </c>
    </row>
    <row r="1191" spans="1:14" ht="16" x14ac:dyDescent="0.2">
      <c r="A1191" s="3" t="s">
        <v>1220</v>
      </c>
      <c r="B1191" s="3" t="s">
        <v>29</v>
      </c>
      <c r="C1191" s="3">
        <v>0</v>
      </c>
      <c r="D1191" s="3" t="s">
        <v>25</v>
      </c>
      <c r="E1191" s="3" t="s">
        <v>27</v>
      </c>
      <c r="F1191" s="3">
        <v>1</v>
      </c>
      <c r="G1191" s="3">
        <v>1</v>
      </c>
      <c r="H1191" s="3">
        <v>1</v>
      </c>
      <c r="I1191" s="3" t="s">
        <v>26</v>
      </c>
      <c r="J1191" s="4">
        <v>59.8</v>
      </c>
      <c r="K1191" s="4">
        <v>3561.15</v>
      </c>
      <c r="L1191" s="3" t="s">
        <v>27</v>
      </c>
      <c r="M1191" s="1">
        <f t="shared" si="20"/>
        <v>60</v>
      </c>
      <c r="N1191" s="8" t="b">
        <f t="shared" si="23"/>
        <v>0</v>
      </c>
    </row>
    <row r="1192" spans="1:14" ht="16" x14ac:dyDescent="0.2">
      <c r="A1192" s="3" t="s">
        <v>1221</v>
      </c>
      <c r="B1192" s="3" t="s">
        <v>29</v>
      </c>
      <c r="C1192" s="3">
        <v>1</v>
      </c>
      <c r="D1192" s="3" t="s">
        <v>25</v>
      </c>
      <c r="E1192" s="3" t="s">
        <v>27</v>
      </c>
      <c r="F1192" s="3">
        <v>1</v>
      </c>
      <c r="G1192" s="3">
        <v>2</v>
      </c>
      <c r="H1192" s="3">
        <v>0</v>
      </c>
      <c r="I1192" s="3" t="s">
        <v>37</v>
      </c>
      <c r="J1192" s="4">
        <v>89.75</v>
      </c>
      <c r="K1192" s="4">
        <v>1938.9</v>
      </c>
      <c r="L1192" s="3" t="s">
        <v>27</v>
      </c>
      <c r="M1192" s="1">
        <f t="shared" si="20"/>
        <v>22</v>
      </c>
      <c r="N1192" s="8" t="b">
        <f t="shared" si="23"/>
        <v>0</v>
      </c>
    </row>
    <row r="1193" spans="1:14" ht="16" x14ac:dyDescent="0.2">
      <c r="A1193" s="3" t="s">
        <v>1222</v>
      </c>
      <c r="B1193" s="3" t="s">
        <v>29</v>
      </c>
      <c r="C1193" s="3">
        <v>0</v>
      </c>
      <c r="D1193" s="3" t="s">
        <v>27</v>
      </c>
      <c r="E1193" s="3" t="s">
        <v>27</v>
      </c>
      <c r="F1193" s="3">
        <v>1</v>
      </c>
      <c r="G1193" s="3">
        <v>0</v>
      </c>
      <c r="H1193" s="3">
        <v>1</v>
      </c>
      <c r="I1193" s="3" t="s">
        <v>26</v>
      </c>
      <c r="J1193" s="4">
        <v>19.899999999999999</v>
      </c>
      <c r="K1193" s="4">
        <v>791.15</v>
      </c>
      <c r="L1193" s="3" t="s">
        <v>27</v>
      </c>
      <c r="M1193" s="1">
        <f t="shared" si="20"/>
        <v>40</v>
      </c>
      <c r="N1193" s="8" t="b">
        <f t="shared" si="23"/>
        <v>0</v>
      </c>
    </row>
    <row r="1194" spans="1:14" ht="16" x14ac:dyDescent="0.2">
      <c r="A1194" s="3" t="s">
        <v>1223</v>
      </c>
      <c r="B1194" s="3" t="s">
        <v>29</v>
      </c>
      <c r="C1194" s="3">
        <v>0</v>
      </c>
      <c r="D1194" s="3" t="s">
        <v>25</v>
      </c>
      <c r="E1194" s="3" t="s">
        <v>25</v>
      </c>
      <c r="F1194" s="3">
        <v>1</v>
      </c>
      <c r="G1194" s="3">
        <v>0</v>
      </c>
      <c r="H1194" s="3">
        <v>0</v>
      </c>
      <c r="I1194" s="3" t="s">
        <v>26</v>
      </c>
      <c r="J1194" s="4">
        <v>20.3</v>
      </c>
      <c r="K1194" s="4">
        <v>40.25</v>
      </c>
      <c r="L1194" s="3" t="s">
        <v>27</v>
      </c>
      <c r="M1194" s="1">
        <f t="shared" si="20"/>
        <v>2</v>
      </c>
      <c r="N1194" s="8" t="b">
        <f t="shared" si="23"/>
        <v>0</v>
      </c>
    </row>
    <row r="1195" spans="1:14" ht="16" x14ac:dyDescent="0.2">
      <c r="A1195" s="3" t="s">
        <v>1224</v>
      </c>
      <c r="B1195" s="3" t="s">
        <v>29</v>
      </c>
      <c r="C1195" s="3">
        <v>0</v>
      </c>
      <c r="D1195" s="3" t="s">
        <v>25</v>
      </c>
      <c r="E1195" s="3" t="s">
        <v>25</v>
      </c>
      <c r="F1195" s="3">
        <v>1</v>
      </c>
      <c r="G1195" s="3">
        <v>0</v>
      </c>
      <c r="H1195" s="3">
        <v>1</v>
      </c>
      <c r="I1195" s="3" t="s">
        <v>37</v>
      </c>
      <c r="J1195" s="4">
        <v>20.05</v>
      </c>
      <c r="K1195" s="4">
        <v>746.75</v>
      </c>
      <c r="L1195" s="3" t="s">
        <v>27</v>
      </c>
      <c r="M1195" s="1">
        <f t="shared" si="20"/>
        <v>37</v>
      </c>
      <c r="N1195" s="8" t="b">
        <f t="shared" si="23"/>
        <v>0</v>
      </c>
    </row>
    <row r="1196" spans="1:14" ht="16" x14ac:dyDescent="0.2">
      <c r="A1196" s="3" t="s">
        <v>1225</v>
      </c>
      <c r="B1196" s="3" t="s">
        <v>29</v>
      </c>
      <c r="C1196" s="3">
        <v>0</v>
      </c>
      <c r="D1196" s="3" t="s">
        <v>27</v>
      </c>
      <c r="E1196" s="3" t="s">
        <v>25</v>
      </c>
      <c r="F1196" s="3">
        <v>1</v>
      </c>
      <c r="G1196" s="3">
        <v>0</v>
      </c>
      <c r="H1196" s="3">
        <v>0</v>
      </c>
      <c r="I1196" s="3" t="s">
        <v>26</v>
      </c>
      <c r="J1196" s="4">
        <v>20.8</v>
      </c>
      <c r="K1196" s="4">
        <v>460.2</v>
      </c>
      <c r="L1196" s="3" t="s">
        <v>27</v>
      </c>
      <c r="M1196" s="1">
        <f t="shared" si="20"/>
        <v>22</v>
      </c>
      <c r="N1196" s="8" t="b">
        <f t="shared" si="23"/>
        <v>0</v>
      </c>
    </row>
    <row r="1197" spans="1:14" ht="16" x14ac:dyDescent="0.2">
      <c r="A1197" s="3" t="s">
        <v>1226</v>
      </c>
      <c r="B1197" s="3" t="s">
        <v>29</v>
      </c>
      <c r="C1197" s="3">
        <v>0</v>
      </c>
      <c r="D1197" s="3" t="s">
        <v>27</v>
      </c>
      <c r="E1197" s="3" t="s">
        <v>27</v>
      </c>
      <c r="F1197" s="3">
        <v>1</v>
      </c>
      <c r="G1197" s="3">
        <v>2</v>
      </c>
      <c r="H1197" s="3">
        <v>0</v>
      </c>
      <c r="I1197" s="3" t="s">
        <v>31</v>
      </c>
      <c r="J1197" s="4">
        <v>79.55</v>
      </c>
      <c r="K1197" s="4">
        <v>79.55</v>
      </c>
      <c r="L1197" s="3" t="s">
        <v>25</v>
      </c>
      <c r="M1197" s="1">
        <f t="shared" si="20"/>
        <v>1</v>
      </c>
      <c r="N1197" s="8" t="b">
        <f t="shared" si="23"/>
        <v>0</v>
      </c>
    </row>
    <row r="1198" spans="1:14" ht="16" x14ac:dyDescent="0.2">
      <c r="A1198" s="3" t="s">
        <v>1227</v>
      </c>
      <c r="B1198" s="3" t="s">
        <v>24</v>
      </c>
      <c r="C1198" s="3">
        <v>1</v>
      </c>
      <c r="D1198" s="3" t="s">
        <v>27</v>
      </c>
      <c r="E1198" s="3" t="s">
        <v>27</v>
      </c>
      <c r="F1198" s="3">
        <v>1</v>
      </c>
      <c r="G1198" s="3">
        <v>0</v>
      </c>
      <c r="H1198" s="3">
        <v>1</v>
      </c>
      <c r="I1198" s="3" t="s">
        <v>37</v>
      </c>
      <c r="J1198" s="4">
        <v>20.350000000000001</v>
      </c>
      <c r="K1198" s="4">
        <v>369.6</v>
      </c>
      <c r="L1198" s="3" t="s">
        <v>27</v>
      </c>
      <c r="M1198" s="1">
        <f t="shared" si="20"/>
        <v>18</v>
      </c>
      <c r="N1198" s="8" t="b">
        <f t="shared" si="23"/>
        <v>1</v>
      </c>
    </row>
    <row r="1199" spans="1:14" ht="16" x14ac:dyDescent="0.2">
      <c r="A1199" s="3" t="s">
        <v>1228</v>
      </c>
      <c r="B1199" s="3" t="s">
        <v>29</v>
      </c>
      <c r="C1199" s="3">
        <v>0</v>
      </c>
      <c r="D1199" s="3" t="s">
        <v>27</v>
      </c>
      <c r="E1199" s="3" t="s">
        <v>27</v>
      </c>
      <c r="F1199" s="3">
        <v>1</v>
      </c>
      <c r="G1199" s="3">
        <v>1</v>
      </c>
      <c r="H1199" s="3">
        <v>0</v>
      </c>
      <c r="I1199" s="3" t="s">
        <v>26</v>
      </c>
      <c r="J1199" s="4">
        <v>50.5</v>
      </c>
      <c r="K1199" s="4">
        <v>147.75</v>
      </c>
      <c r="L1199" s="3" t="s">
        <v>27</v>
      </c>
      <c r="M1199" s="1">
        <f t="shared" si="20"/>
        <v>3</v>
      </c>
      <c r="N1199" s="8" t="b">
        <f t="shared" si="23"/>
        <v>0</v>
      </c>
    </row>
    <row r="1200" spans="1:14" ht="16" x14ac:dyDescent="0.2">
      <c r="A1200" s="3" t="s">
        <v>1229</v>
      </c>
      <c r="B1200" s="3" t="s">
        <v>29</v>
      </c>
      <c r="C1200" s="3">
        <v>0</v>
      </c>
      <c r="D1200" s="3" t="s">
        <v>27</v>
      </c>
      <c r="E1200" s="3" t="s">
        <v>25</v>
      </c>
      <c r="F1200" s="3">
        <v>1</v>
      </c>
      <c r="G1200" s="3">
        <v>0</v>
      </c>
      <c r="H1200" s="3">
        <v>2</v>
      </c>
      <c r="I1200" s="3" t="s">
        <v>35</v>
      </c>
      <c r="J1200" s="4">
        <v>19.95</v>
      </c>
      <c r="K1200" s="4">
        <v>1269.0999999999999</v>
      </c>
      <c r="L1200" s="3" t="s">
        <v>27</v>
      </c>
      <c r="M1200" s="1">
        <f t="shared" si="20"/>
        <v>64</v>
      </c>
      <c r="N1200" s="8" t="b">
        <f t="shared" si="23"/>
        <v>0</v>
      </c>
    </row>
    <row r="1201" spans="1:14" ht="16" x14ac:dyDescent="0.2">
      <c r="A1201" s="3" t="s">
        <v>1230</v>
      </c>
      <c r="B1201" s="3" t="s">
        <v>29</v>
      </c>
      <c r="C1201" s="3">
        <v>0</v>
      </c>
      <c r="D1201" s="3" t="s">
        <v>27</v>
      </c>
      <c r="E1201" s="3" t="s">
        <v>27</v>
      </c>
      <c r="F1201" s="3">
        <v>2</v>
      </c>
      <c r="G1201" s="3">
        <v>2</v>
      </c>
      <c r="H1201" s="3">
        <v>0</v>
      </c>
      <c r="I1201" s="3" t="s">
        <v>31</v>
      </c>
      <c r="J1201" s="4">
        <v>84.9</v>
      </c>
      <c r="K1201" s="4">
        <v>2516.1999999999998</v>
      </c>
      <c r="L1201" s="3" t="s">
        <v>27</v>
      </c>
      <c r="M1201" s="1">
        <f t="shared" si="20"/>
        <v>30</v>
      </c>
      <c r="N1201" s="8" t="b">
        <f t="shared" si="23"/>
        <v>0</v>
      </c>
    </row>
    <row r="1202" spans="1:14" ht="16" x14ac:dyDescent="0.2">
      <c r="A1202" s="3" t="s">
        <v>1231</v>
      </c>
      <c r="B1202" s="3" t="s">
        <v>29</v>
      </c>
      <c r="C1202" s="3">
        <v>0</v>
      </c>
      <c r="D1202" s="3" t="s">
        <v>27</v>
      </c>
      <c r="E1202" s="3" t="s">
        <v>27</v>
      </c>
      <c r="F1202" s="3">
        <v>2</v>
      </c>
      <c r="G1202" s="3">
        <v>0</v>
      </c>
      <c r="H1202" s="3">
        <v>2</v>
      </c>
      <c r="I1202" s="3" t="s">
        <v>26</v>
      </c>
      <c r="J1202" s="4">
        <v>25.1</v>
      </c>
      <c r="K1202" s="4">
        <v>1697.7</v>
      </c>
      <c r="L1202" s="3" t="s">
        <v>27</v>
      </c>
      <c r="M1202" s="1">
        <f t="shared" si="20"/>
        <v>68</v>
      </c>
      <c r="N1202" s="8" t="b">
        <f t="shared" si="23"/>
        <v>0</v>
      </c>
    </row>
    <row r="1203" spans="1:14" ht="16" x14ac:dyDescent="0.2">
      <c r="A1203" s="3" t="s">
        <v>1232</v>
      </c>
      <c r="B1203" s="3" t="s">
        <v>24</v>
      </c>
      <c r="C1203" s="3">
        <v>0</v>
      </c>
      <c r="D1203" s="3" t="s">
        <v>25</v>
      </c>
      <c r="E1203" s="3" t="s">
        <v>25</v>
      </c>
      <c r="F1203" s="3">
        <v>1</v>
      </c>
      <c r="G1203" s="3">
        <v>1</v>
      </c>
      <c r="H1203" s="3">
        <v>0</v>
      </c>
      <c r="I1203" s="3" t="s">
        <v>31</v>
      </c>
      <c r="J1203" s="4">
        <v>45.45</v>
      </c>
      <c r="K1203" s="4">
        <v>411.75</v>
      </c>
      <c r="L1203" s="3" t="s">
        <v>27</v>
      </c>
      <c r="M1203" s="1">
        <f t="shared" si="20"/>
        <v>9</v>
      </c>
      <c r="N1203" s="8" t="b">
        <f t="shared" si="23"/>
        <v>1</v>
      </c>
    </row>
    <row r="1204" spans="1:14" ht="16" x14ac:dyDescent="0.2">
      <c r="A1204" s="3" t="s">
        <v>1233</v>
      </c>
      <c r="B1204" s="3" t="s">
        <v>24</v>
      </c>
      <c r="C1204" s="3">
        <v>1</v>
      </c>
      <c r="D1204" s="3" t="s">
        <v>27</v>
      </c>
      <c r="E1204" s="3" t="s">
        <v>27</v>
      </c>
      <c r="F1204" s="3">
        <v>2</v>
      </c>
      <c r="G1204" s="3">
        <v>1</v>
      </c>
      <c r="H1204" s="3">
        <v>0</v>
      </c>
      <c r="I1204" s="3" t="s">
        <v>31</v>
      </c>
      <c r="J1204" s="4">
        <v>70.05</v>
      </c>
      <c r="K1204" s="4">
        <v>3062.45</v>
      </c>
      <c r="L1204" s="3" t="s">
        <v>27</v>
      </c>
      <c r="M1204" s="1">
        <f t="shared" si="20"/>
        <v>44</v>
      </c>
      <c r="N1204" s="8" t="b">
        <f t="shared" si="23"/>
        <v>1</v>
      </c>
    </row>
    <row r="1205" spans="1:14" ht="16" x14ac:dyDescent="0.2">
      <c r="A1205" s="3" t="s">
        <v>1234</v>
      </c>
      <c r="B1205" s="3" t="s">
        <v>24</v>
      </c>
      <c r="C1205" s="3">
        <v>1</v>
      </c>
      <c r="D1205" s="3" t="s">
        <v>27</v>
      </c>
      <c r="E1205" s="3" t="s">
        <v>27</v>
      </c>
      <c r="F1205" s="3">
        <v>0</v>
      </c>
      <c r="G1205" s="3">
        <v>1</v>
      </c>
      <c r="H1205" s="3">
        <v>0</v>
      </c>
      <c r="I1205" s="3" t="s">
        <v>31</v>
      </c>
      <c r="J1205" s="4">
        <v>25.2</v>
      </c>
      <c r="K1205" s="4">
        <v>25.2</v>
      </c>
      <c r="L1205" s="3" t="s">
        <v>25</v>
      </c>
      <c r="M1205" s="1">
        <f t="shared" si="20"/>
        <v>1</v>
      </c>
      <c r="N1205" s="8" t="b">
        <f t="shared" si="23"/>
        <v>1</v>
      </c>
    </row>
    <row r="1206" spans="1:14" ht="16" x14ac:dyDescent="0.2">
      <c r="A1206" s="3" t="s">
        <v>1235</v>
      </c>
      <c r="B1206" s="3" t="s">
        <v>24</v>
      </c>
      <c r="C1206" s="3">
        <v>0</v>
      </c>
      <c r="D1206" s="3" t="s">
        <v>27</v>
      </c>
      <c r="E1206" s="3" t="s">
        <v>27</v>
      </c>
      <c r="F1206" s="3">
        <v>1</v>
      </c>
      <c r="G1206" s="3">
        <v>2</v>
      </c>
      <c r="H1206" s="3">
        <v>0</v>
      </c>
      <c r="I1206" s="3" t="s">
        <v>31</v>
      </c>
      <c r="J1206" s="4">
        <v>71.099999999999994</v>
      </c>
      <c r="K1206" s="4">
        <v>1247.75</v>
      </c>
      <c r="L1206" s="3" t="s">
        <v>27</v>
      </c>
      <c r="M1206" s="1">
        <f t="shared" si="20"/>
        <v>18</v>
      </c>
      <c r="N1206" s="8" t="b">
        <f t="shared" si="23"/>
        <v>1</v>
      </c>
    </row>
    <row r="1207" spans="1:14" ht="16" x14ac:dyDescent="0.2">
      <c r="A1207" s="3" t="s">
        <v>1236</v>
      </c>
      <c r="B1207" s="3" t="s">
        <v>29</v>
      </c>
      <c r="C1207" s="3">
        <v>1</v>
      </c>
      <c r="D1207" s="3" t="s">
        <v>25</v>
      </c>
      <c r="E1207" s="3" t="s">
        <v>27</v>
      </c>
      <c r="F1207" s="3">
        <v>2</v>
      </c>
      <c r="G1207" s="3">
        <v>2</v>
      </c>
      <c r="H1207" s="3">
        <v>0</v>
      </c>
      <c r="I1207" s="3" t="s">
        <v>31</v>
      </c>
      <c r="J1207" s="4">
        <v>95.9</v>
      </c>
      <c r="K1207" s="4">
        <v>2745.2</v>
      </c>
      <c r="L1207" s="3" t="s">
        <v>25</v>
      </c>
      <c r="M1207" s="1">
        <f t="shared" si="20"/>
        <v>29</v>
      </c>
      <c r="N1207" s="8" t="b">
        <f t="shared" si="23"/>
        <v>0</v>
      </c>
    </row>
    <row r="1208" spans="1:14" ht="16" x14ac:dyDescent="0.2">
      <c r="A1208" s="3" t="s">
        <v>1237</v>
      </c>
      <c r="B1208" s="3" t="s">
        <v>29</v>
      </c>
      <c r="C1208" s="3">
        <v>0</v>
      </c>
      <c r="D1208" s="3" t="s">
        <v>25</v>
      </c>
      <c r="E1208" s="3" t="s">
        <v>25</v>
      </c>
      <c r="F1208" s="3">
        <v>2</v>
      </c>
      <c r="G1208" s="3">
        <v>1</v>
      </c>
      <c r="H1208" s="3">
        <v>2</v>
      </c>
      <c r="I1208" s="3" t="s">
        <v>35</v>
      </c>
      <c r="J1208" s="4">
        <v>89.85</v>
      </c>
      <c r="K1208" s="4">
        <v>6562.9</v>
      </c>
      <c r="L1208" s="3" t="s">
        <v>27</v>
      </c>
      <c r="M1208" s="1">
        <f t="shared" si="20"/>
        <v>73</v>
      </c>
      <c r="N1208" s="8" t="b">
        <f t="shared" si="23"/>
        <v>0</v>
      </c>
    </row>
    <row r="1209" spans="1:14" ht="16" x14ac:dyDescent="0.2">
      <c r="A1209" s="3" t="s">
        <v>1238</v>
      </c>
      <c r="B1209" s="3" t="s">
        <v>24</v>
      </c>
      <c r="C1209" s="3">
        <v>0</v>
      </c>
      <c r="D1209" s="3" t="s">
        <v>25</v>
      </c>
      <c r="E1209" s="3" t="s">
        <v>25</v>
      </c>
      <c r="F1209" s="3">
        <v>1</v>
      </c>
      <c r="G1209" s="3">
        <v>0</v>
      </c>
      <c r="H1209" s="3">
        <v>1</v>
      </c>
      <c r="I1209" s="3" t="s">
        <v>37</v>
      </c>
      <c r="J1209" s="4">
        <v>20.100000000000001</v>
      </c>
      <c r="K1209" s="4">
        <v>682.1</v>
      </c>
      <c r="L1209" s="3" t="s">
        <v>27</v>
      </c>
      <c r="M1209" s="1">
        <f t="shared" si="20"/>
        <v>34</v>
      </c>
      <c r="N1209" s="8" t="b">
        <f t="shared" si="23"/>
        <v>1</v>
      </c>
    </row>
    <row r="1210" spans="1:14" ht="16" x14ac:dyDescent="0.2">
      <c r="A1210" s="3" t="s">
        <v>1239</v>
      </c>
      <c r="B1210" s="3" t="s">
        <v>29</v>
      </c>
      <c r="C1210" s="3">
        <v>0</v>
      </c>
      <c r="D1210" s="3" t="s">
        <v>27</v>
      </c>
      <c r="E1210" s="3" t="s">
        <v>27</v>
      </c>
      <c r="F1210" s="3">
        <v>0</v>
      </c>
      <c r="G1210" s="3">
        <v>1</v>
      </c>
      <c r="H1210" s="3">
        <v>0</v>
      </c>
      <c r="I1210" s="3" t="s">
        <v>26</v>
      </c>
      <c r="J1210" s="4">
        <v>24.3</v>
      </c>
      <c r="K1210" s="4">
        <v>38.450000000000003</v>
      </c>
      <c r="L1210" s="3" t="s">
        <v>27</v>
      </c>
      <c r="M1210" s="1">
        <f t="shared" si="20"/>
        <v>2</v>
      </c>
      <c r="N1210" s="8" t="b">
        <f t="shared" si="23"/>
        <v>0</v>
      </c>
    </row>
    <row r="1211" spans="1:14" ht="16" x14ac:dyDescent="0.2">
      <c r="A1211" s="3" t="s">
        <v>1240</v>
      </c>
      <c r="B1211" s="3" t="s">
        <v>24</v>
      </c>
      <c r="C1211" s="3">
        <v>1</v>
      </c>
      <c r="D1211" s="3" t="s">
        <v>25</v>
      </c>
      <c r="E1211" s="3" t="s">
        <v>27</v>
      </c>
      <c r="F1211" s="3">
        <v>2</v>
      </c>
      <c r="G1211" s="3">
        <v>2</v>
      </c>
      <c r="H1211" s="3">
        <v>2</v>
      </c>
      <c r="I1211" s="3" t="s">
        <v>37</v>
      </c>
      <c r="J1211" s="4">
        <v>114.65</v>
      </c>
      <c r="K1211" s="4">
        <v>8333.9500000000007</v>
      </c>
      <c r="L1211" s="3" t="s">
        <v>27</v>
      </c>
      <c r="M1211" s="1">
        <f t="shared" si="20"/>
        <v>73</v>
      </c>
      <c r="N1211" s="8" t="b">
        <f t="shared" si="23"/>
        <v>1</v>
      </c>
    </row>
    <row r="1212" spans="1:14" ht="16" x14ac:dyDescent="0.2">
      <c r="A1212" s="3" t="s">
        <v>1241</v>
      </c>
      <c r="B1212" s="3" t="s">
        <v>24</v>
      </c>
      <c r="C1212" s="3">
        <v>0</v>
      </c>
      <c r="D1212" s="3" t="s">
        <v>27</v>
      </c>
      <c r="E1212" s="3" t="s">
        <v>27</v>
      </c>
      <c r="F1212" s="3">
        <v>1</v>
      </c>
      <c r="G1212" s="3">
        <v>0</v>
      </c>
      <c r="H1212" s="3">
        <v>0</v>
      </c>
      <c r="I1212" s="3" t="s">
        <v>26</v>
      </c>
      <c r="J1212" s="4">
        <v>20.55</v>
      </c>
      <c r="K1212" s="4">
        <v>187.35</v>
      </c>
      <c r="L1212" s="3" t="s">
        <v>27</v>
      </c>
      <c r="M1212" s="1">
        <f t="shared" si="20"/>
        <v>9</v>
      </c>
      <c r="N1212" s="8" t="b">
        <f t="shared" si="23"/>
        <v>1</v>
      </c>
    </row>
    <row r="1213" spans="1:14" ht="16" x14ac:dyDescent="0.2">
      <c r="A1213" s="3" t="s">
        <v>1242</v>
      </c>
      <c r="B1213" s="3" t="s">
        <v>29</v>
      </c>
      <c r="C1213" s="3">
        <v>0</v>
      </c>
      <c r="D1213" s="3" t="s">
        <v>25</v>
      </c>
      <c r="E1213" s="3" t="s">
        <v>27</v>
      </c>
      <c r="F1213" s="3">
        <v>2</v>
      </c>
      <c r="G1213" s="3">
        <v>2</v>
      </c>
      <c r="H1213" s="3">
        <v>1</v>
      </c>
      <c r="I1213" s="3" t="s">
        <v>37</v>
      </c>
      <c r="J1213" s="4">
        <v>106.8</v>
      </c>
      <c r="K1213" s="4">
        <v>5498.8</v>
      </c>
      <c r="L1213" s="3" t="s">
        <v>27</v>
      </c>
      <c r="M1213" s="1">
        <f t="shared" si="20"/>
        <v>51</v>
      </c>
      <c r="N1213" s="8" t="b">
        <f t="shared" si="23"/>
        <v>0</v>
      </c>
    </row>
    <row r="1214" spans="1:14" ht="16" x14ac:dyDescent="0.2">
      <c r="A1214" s="3" t="s">
        <v>1243</v>
      </c>
      <c r="B1214" s="3" t="s">
        <v>29</v>
      </c>
      <c r="C1214" s="3">
        <v>0</v>
      </c>
      <c r="D1214" s="3" t="s">
        <v>25</v>
      </c>
      <c r="E1214" s="3" t="s">
        <v>25</v>
      </c>
      <c r="F1214" s="3">
        <v>1</v>
      </c>
      <c r="G1214" s="3">
        <v>2</v>
      </c>
      <c r="H1214" s="3">
        <v>0</v>
      </c>
      <c r="I1214" s="3" t="s">
        <v>31</v>
      </c>
      <c r="J1214" s="4">
        <v>85.45</v>
      </c>
      <c r="K1214" s="4">
        <v>2289.9</v>
      </c>
      <c r="L1214" s="3" t="s">
        <v>27</v>
      </c>
      <c r="M1214" s="1">
        <f t="shared" si="20"/>
        <v>27</v>
      </c>
      <c r="N1214" s="8" t="b">
        <f t="shared" si="23"/>
        <v>0</v>
      </c>
    </row>
    <row r="1215" spans="1:14" ht="16" x14ac:dyDescent="0.2">
      <c r="A1215" s="3" t="s">
        <v>1244</v>
      </c>
      <c r="B1215" s="3" t="s">
        <v>24</v>
      </c>
      <c r="C1215" s="3">
        <v>0</v>
      </c>
      <c r="D1215" s="3" t="s">
        <v>27</v>
      </c>
      <c r="E1215" s="3" t="s">
        <v>27</v>
      </c>
      <c r="F1215" s="3">
        <v>1</v>
      </c>
      <c r="G1215" s="3">
        <v>0</v>
      </c>
      <c r="H1215" s="3">
        <v>2</v>
      </c>
      <c r="I1215" s="3" t="s">
        <v>26</v>
      </c>
      <c r="J1215" s="4">
        <v>20.399999999999999</v>
      </c>
      <c r="K1215" s="4">
        <v>261.3</v>
      </c>
      <c r="L1215" s="3" t="s">
        <v>27</v>
      </c>
      <c r="M1215" s="1">
        <f t="shared" si="20"/>
        <v>13</v>
      </c>
      <c r="N1215" s="8" t="b">
        <f t="shared" si="23"/>
        <v>1</v>
      </c>
    </row>
    <row r="1216" spans="1:14" ht="16" x14ac:dyDescent="0.2">
      <c r="A1216" s="3" t="s">
        <v>1245</v>
      </c>
      <c r="B1216" s="3" t="s">
        <v>24</v>
      </c>
      <c r="C1216" s="3">
        <v>0</v>
      </c>
      <c r="D1216" s="3" t="s">
        <v>27</v>
      </c>
      <c r="E1216" s="3" t="s">
        <v>25</v>
      </c>
      <c r="F1216" s="3">
        <v>1</v>
      </c>
      <c r="G1216" s="3">
        <v>1</v>
      </c>
      <c r="H1216" s="3">
        <v>0</v>
      </c>
      <c r="I1216" s="3" t="s">
        <v>35</v>
      </c>
      <c r="J1216" s="4">
        <v>61.2</v>
      </c>
      <c r="K1216" s="4">
        <v>125.95</v>
      </c>
      <c r="L1216" s="3" t="s">
        <v>27</v>
      </c>
      <c r="M1216" s="1">
        <f t="shared" si="20"/>
        <v>2</v>
      </c>
      <c r="N1216" s="8" t="b">
        <f t="shared" si="23"/>
        <v>1</v>
      </c>
    </row>
    <row r="1217" spans="1:14" ht="16" x14ac:dyDescent="0.2">
      <c r="A1217" s="3" t="s">
        <v>1246</v>
      </c>
      <c r="B1217" s="3" t="s">
        <v>24</v>
      </c>
      <c r="C1217" s="3">
        <v>1</v>
      </c>
      <c r="D1217" s="3" t="s">
        <v>27</v>
      </c>
      <c r="E1217" s="3" t="s">
        <v>27</v>
      </c>
      <c r="F1217" s="3">
        <v>1</v>
      </c>
      <c r="G1217" s="3">
        <v>2</v>
      </c>
      <c r="H1217" s="3">
        <v>0</v>
      </c>
      <c r="I1217" s="3" t="s">
        <v>31</v>
      </c>
      <c r="J1217" s="4">
        <v>89.15</v>
      </c>
      <c r="K1217" s="4">
        <v>1496.9</v>
      </c>
      <c r="L1217" s="3" t="s">
        <v>25</v>
      </c>
      <c r="M1217" s="1">
        <f t="shared" si="20"/>
        <v>17</v>
      </c>
      <c r="N1217" s="8" t="b">
        <f t="shared" si="23"/>
        <v>1</v>
      </c>
    </row>
    <row r="1218" spans="1:14" ht="16" x14ac:dyDescent="0.2">
      <c r="A1218" s="3" t="s">
        <v>1247</v>
      </c>
      <c r="B1218" s="3" t="s">
        <v>24</v>
      </c>
      <c r="C1218" s="3">
        <v>0</v>
      </c>
      <c r="D1218" s="3" t="s">
        <v>27</v>
      </c>
      <c r="E1218" s="3" t="s">
        <v>27</v>
      </c>
      <c r="F1218" s="3">
        <v>1</v>
      </c>
      <c r="G1218" s="3">
        <v>1</v>
      </c>
      <c r="H1218" s="3">
        <v>0</v>
      </c>
      <c r="I1218" s="3" t="s">
        <v>35</v>
      </c>
      <c r="J1218" s="4">
        <v>48.6</v>
      </c>
      <c r="K1218" s="4">
        <v>48.6</v>
      </c>
      <c r="L1218" s="3" t="s">
        <v>25</v>
      </c>
      <c r="M1218" s="1">
        <f t="shared" si="20"/>
        <v>1</v>
      </c>
      <c r="N1218" s="8" t="b">
        <f t="shared" si="23"/>
        <v>1</v>
      </c>
    </row>
    <row r="1219" spans="1:14" ht="16" x14ac:dyDescent="0.2">
      <c r="A1219" s="3" t="s">
        <v>1248</v>
      </c>
      <c r="B1219" s="3" t="s">
        <v>29</v>
      </c>
      <c r="C1219" s="3">
        <v>0</v>
      </c>
      <c r="D1219" s="3" t="s">
        <v>25</v>
      </c>
      <c r="E1219" s="3" t="s">
        <v>25</v>
      </c>
      <c r="F1219" s="3">
        <v>2</v>
      </c>
      <c r="G1219" s="3">
        <v>1</v>
      </c>
      <c r="H1219" s="3">
        <v>0</v>
      </c>
      <c r="I1219" s="3" t="s">
        <v>37</v>
      </c>
      <c r="J1219" s="4">
        <v>59.65</v>
      </c>
      <c r="K1219" s="4">
        <v>867.1</v>
      </c>
      <c r="L1219" s="3" t="s">
        <v>27</v>
      </c>
      <c r="M1219" s="1">
        <f t="shared" si="20"/>
        <v>15</v>
      </c>
      <c r="N1219" s="8" t="b">
        <f t="shared" ref="N1219:N1282" si="24">IF(B1219="Female", TRUE, FALSE)</f>
        <v>0</v>
      </c>
    </row>
    <row r="1220" spans="1:14" ht="16" x14ac:dyDescent="0.2">
      <c r="A1220" s="3" t="s">
        <v>1249</v>
      </c>
      <c r="B1220" s="3" t="s">
        <v>24</v>
      </c>
      <c r="C1220" s="3">
        <v>0</v>
      </c>
      <c r="D1220" s="3" t="s">
        <v>27</v>
      </c>
      <c r="E1220" s="3" t="s">
        <v>27</v>
      </c>
      <c r="F1220" s="3">
        <v>1</v>
      </c>
      <c r="G1220" s="3">
        <v>0</v>
      </c>
      <c r="H1220" s="3">
        <v>0</v>
      </c>
      <c r="I1220" s="3" t="s">
        <v>26</v>
      </c>
      <c r="J1220" s="4">
        <v>19.95</v>
      </c>
      <c r="K1220" s="4">
        <v>38.15</v>
      </c>
      <c r="L1220" s="3" t="s">
        <v>27</v>
      </c>
      <c r="M1220" s="1">
        <f t="shared" si="20"/>
        <v>2</v>
      </c>
      <c r="N1220" s="8" t="b">
        <f t="shared" si="24"/>
        <v>1</v>
      </c>
    </row>
    <row r="1221" spans="1:14" ht="16" x14ac:dyDescent="0.2">
      <c r="A1221" s="3" t="s">
        <v>1250</v>
      </c>
      <c r="B1221" s="3" t="s">
        <v>24</v>
      </c>
      <c r="C1221" s="3">
        <v>0</v>
      </c>
      <c r="D1221" s="3" t="s">
        <v>27</v>
      </c>
      <c r="E1221" s="3" t="s">
        <v>27</v>
      </c>
      <c r="F1221" s="3">
        <v>1</v>
      </c>
      <c r="G1221" s="3">
        <v>1</v>
      </c>
      <c r="H1221" s="3">
        <v>0</v>
      </c>
      <c r="I1221" s="3" t="s">
        <v>31</v>
      </c>
      <c r="J1221" s="4">
        <v>54.3</v>
      </c>
      <c r="K1221" s="4">
        <v>654.5</v>
      </c>
      <c r="L1221" s="3" t="s">
        <v>27</v>
      </c>
      <c r="M1221" s="1">
        <f t="shared" si="20"/>
        <v>12</v>
      </c>
      <c r="N1221" s="8" t="b">
        <f t="shared" si="24"/>
        <v>1</v>
      </c>
    </row>
    <row r="1222" spans="1:14" ht="16" x14ac:dyDescent="0.2">
      <c r="A1222" s="3" t="s">
        <v>1251</v>
      </c>
      <c r="B1222" s="3" t="s">
        <v>24</v>
      </c>
      <c r="C1222" s="3">
        <v>0</v>
      </c>
      <c r="D1222" s="3" t="s">
        <v>27</v>
      </c>
      <c r="E1222" s="3" t="s">
        <v>25</v>
      </c>
      <c r="F1222" s="3">
        <v>1</v>
      </c>
      <c r="G1222" s="3">
        <v>1</v>
      </c>
      <c r="H1222" s="3">
        <v>0</v>
      </c>
      <c r="I1222" s="3" t="s">
        <v>26</v>
      </c>
      <c r="J1222" s="4">
        <v>46</v>
      </c>
      <c r="K1222" s="4">
        <v>221.7</v>
      </c>
      <c r="L1222" s="3" t="s">
        <v>25</v>
      </c>
      <c r="M1222" s="1">
        <f t="shared" si="20"/>
        <v>5</v>
      </c>
      <c r="N1222" s="8" t="b">
        <f t="shared" si="24"/>
        <v>1</v>
      </c>
    </row>
    <row r="1223" spans="1:14" ht="16" x14ac:dyDescent="0.2">
      <c r="A1223" s="3" t="s">
        <v>1252</v>
      </c>
      <c r="B1223" s="3" t="s">
        <v>29</v>
      </c>
      <c r="C1223" s="3">
        <v>0</v>
      </c>
      <c r="D1223" s="3" t="s">
        <v>25</v>
      </c>
      <c r="E1223" s="3" t="s">
        <v>27</v>
      </c>
      <c r="F1223" s="3">
        <v>2</v>
      </c>
      <c r="G1223" s="3">
        <v>2</v>
      </c>
      <c r="H1223" s="3">
        <v>1</v>
      </c>
      <c r="I1223" s="3" t="s">
        <v>35</v>
      </c>
      <c r="J1223" s="4">
        <v>96.4</v>
      </c>
      <c r="K1223" s="4">
        <v>4911.05</v>
      </c>
      <c r="L1223" s="3" t="s">
        <v>27</v>
      </c>
      <c r="M1223" s="1">
        <f t="shared" si="20"/>
        <v>51</v>
      </c>
      <c r="N1223" s="8" t="b">
        <f t="shared" si="24"/>
        <v>0</v>
      </c>
    </row>
    <row r="1224" spans="1:14" ht="16" x14ac:dyDescent="0.2">
      <c r="A1224" s="3" t="s">
        <v>1253</v>
      </c>
      <c r="B1224" s="3" t="s">
        <v>29</v>
      </c>
      <c r="C1224" s="3">
        <v>0</v>
      </c>
      <c r="D1224" s="3" t="s">
        <v>25</v>
      </c>
      <c r="E1224" s="3" t="s">
        <v>25</v>
      </c>
      <c r="F1224" s="3">
        <v>2</v>
      </c>
      <c r="G1224" s="3">
        <v>1</v>
      </c>
      <c r="H1224" s="3">
        <v>0</v>
      </c>
      <c r="I1224" s="3" t="s">
        <v>31</v>
      </c>
      <c r="J1224" s="4">
        <v>67.599999999999994</v>
      </c>
      <c r="K1224" s="4">
        <v>2000.2</v>
      </c>
      <c r="L1224" s="3" t="s">
        <v>27</v>
      </c>
      <c r="M1224" s="1">
        <f t="shared" si="20"/>
        <v>30</v>
      </c>
      <c r="N1224" s="8" t="b">
        <f t="shared" si="24"/>
        <v>0</v>
      </c>
    </row>
    <row r="1225" spans="1:14" ht="16" x14ac:dyDescent="0.2">
      <c r="A1225" s="3" t="s">
        <v>1254</v>
      </c>
      <c r="B1225" s="3" t="s">
        <v>24</v>
      </c>
      <c r="C1225" s="3">
        <v>0</v>
      </c>
      <c r="D1225" s="3" t="s">
        <v>25</v>
      </c>
      <c r="E1225" s="3" t="s">
        <v>25</v>
      </c>
      <c r="F1225" s="3">
        <v>1</v>
      </c>
      <c r="G1225" s="3">
        <v>0</v>
      </c>
      <c r="H1225" s="3">
        <v>1</v>
      </c>
      <c r="I1225" s="3" t="s">
        <v>37</v>
      </c>
      <c r="J1225" s="4">
        <v>19.8</v>
      </c>
      <c r="K1225" s="4">
        <v>1336.65</v>
      </c>
      <c r="L1225" s="3" t="s">
        <v>27</v>
      </c>
      <c r="M1225" s="1">
        <f t="shared" si="20"/>
        <v>68</v>
      </c>
      <c r="N1225" s="8" t="b">
        <f t="shared" si="24"/>
        <v>1</v>
      </c>
    </row>
    <row r="1226" spans="1:14" ht="16" x14ac:dyDescent="0.2">
      <c r="A1226" s="3" t="s">
        <v>1255</v>
      </c>
      <c r="B1226" s="3" t="s">
        <v>24</v>
      </c>
      <c r="C1226" s="3">
        <v>0</v>
      </c>
      <c r="D1226" s="3" t="s">
        <v>25</v>
      </c>
      <c r="E1226" s="3" t="s">
        <v>27</v>
      </c>
      <c r="F1226" s="3">
        <v>2</v>
      </c>
      <c r="G1226" s="3">
        <v>2</v>
      </c>
      <c r="H1226" s="3">
        <v>2</v>
      </c>
      <c r="I1226" s="3" t="s">
        <v>37</v>
      </c>
      <c r="J1226" s="4">
        <v>80.45</v>
      </c>
      <c r="K1226" s="4">
        <v>5737.6</v>
      </c>
      <c r="L1226" s="3" t="s">
        <v>27</v>
      </c>
      <c r="M1226" s="1">
        <f t="shared" si="20"/>
        <v>71</v>
      </c>
      <c r="N1226" s="8" t="b">
        <f t="shared" si="24"/>
        <v>1</v>
      </c>
    </row>
    <row r="1227" spans="1:14" ht="16" x14ac:dyDescent="0.2">
      <c r="A1227" s="3" t="s">
        <v>1256</v>
      </c>
      <c r="B1227" s="3" t="s">
        <v>24</v>
      </c>
      <c r="C1227" s="3">
        <v>0</v>
      </c>
      <c r="D1227" s="3" t="s">
        <v>27</v>
      </c>
      <c r="E1227" s="3" t="s">
        <v>27</v>
      </c>
      <c r="F1227" s="3">
        <v>2</v>
      </c>
      <c r="G1227" s="3">
        <v>0</v>
      </c>
      <c r="H1227" s="3">
        <v>0</v>
      </c>
      <c r="I1227" s="3" t="s">
        <v>26</v>
      </c>
      <c r="J1227" s="4">
        <v>25.45</v>
      </c>
      <c r="K1227" s="4">
        <v>134.75</v>
      </c>
      <c r="L1227" s="3" t="s">
        <v>27</v>
      </c>
      <c r="M1227" s="1">
        <f t="shared" si="20"/>
        <v>5</v>
      </c>
      <c r="N1227" s="8" t="b">
        <f t="shared" si="24"/>
        <v>1</v>
      </c>
    </row>
    <row r="1228" spans="1:14" ht="16" x14ac:dyDescent="0.2">
      <c r="A1228" s="3" t="s">
        <v>1257</v>
      </c>
      <c r="B1228" s="3" t="s">
        <v>29</v>
      </c>
      <c r="C1228" s="3">
        <v>0</v>
      </c>
      <c r="D1228" s="3" t="s">
        <v>25</v>
      </c>
      <c r="E1228" s="3" t="s">
        <v>25</v>
      </c>
      <c r="F1228" s="3">
        <v>0</v>
      </c>
      <c r="G1228" s="3">
        <v>1</v>
      </c>
      <c r="H1228" s="3">
        <v>2</v>
      </c>
      <c r="I1228" s="3" t="s">
        <v>26</v>
      </c>
      <c r="J1228" s="4">
        <v>48.9</v>
      </c>
      <c r="K1228" s="4">
        <v>3527</v>
      </c>
      <c r="L1228" s="3" t="s">
        <v>27</v>
      </c>
      <c r="M1228" s="1">
        <f t="shared" si="20"/>
        <v>72</v>
      </c>
      <c r="N1228" s="8" t="b">
        <f t="shared" si="24"/>
        <v>0</v>
      </c>
    </row>
    <row r="1229" spans="1:14" ht="16" x14ac:dyDescent="0.2">
      <c r="A1229" s="3" t="s">
        <v>1258</v>
      </c>
      <c r="B1229" s="3" t="s">
        <v>29</v>
      </c>
      <c r="C1229" s="3">
        <v>0</v>
      </c>
      <c r="D1229" s="3" t="s">
        <v>27</v>
      </c>
      <c r="E1229" s="3" t="s">
        <v>27</v>
      </c>
      <c r="F1229" s="3">
        <v>0</v>
      </c>
      <c r="G1229" s="3">
        <v>1</v>
      </c>
      <c r="H1229" s="3">
        <v>0</v>
      </c>
      <c r="I1229" s="3" t="s">
        <v>26</v>
      </c>
      <c r="J1229" s="4">
        <v>29.15</v>
      </c>
      <c r="K1229" s="4">
        <v>29.15</v>
      </c>
      <c r="L1229" s="3" t="s">
        <v>27</v>
      </c>
      <c r="M1229" s="1">
        <f t="shared" si="20"/>
        <v>1</v>
      </c>
      <c r="N1229" s="8" t="b">
        <f t="shared" si="24"/>
        <v>0</v>
      </c>
    </row>
    <row r="1230" spans="1:14" ht="16" x14ac:dyDescent="0.2">
      <c r="A1230" s="3" t="s">
        <v>1259</v>
      </c>
      <c r="B1230" s="3" t="s">
        <v>24</v>
      </c>
      <c r="C1230" s="3">
        <v>0</v>
      </c>
      <c r="D1230" s="3" t="s">
        <v>27</v>
      </c>
      <c r="E1230" s="3" t="s">
        <v>27</v>
      </c>
      <c r="F1230" s="3">
        <v>1</v>
      </c>
      <c r="G1230" s="3">
        <v>2</v>
      </c>
      <c r="H1230" s="3">
        <v>0</v>
      </c>
      <c r="I1230" s="3" t="s">
        <v>31</v>
      </c>
      <c r="J1230" s="4">
        <v>89.2</v>
      </c>
      <c r="K1230" s="4">
        <v>2383.6</v>
      </c>
      <c r="L1230" s="3" t="s">
        <v>27</v>
      </c>
      <c r="M1230" s="1">
        <f t="shared" si="20"/>
        <v>27</v>
      </c>
      <c r="N1230" s="8" t="b">
        <f t="shared" si="24"/>
        <v>1</v>
      </c>
    </row>
    <row r="1231" spans="1:14" ht="16" x14ac:dyDescent="0.2">
      <c r="A1231" s="3" t="s">
        <v>1260</v>
      </c>
      <c r="B1231" s="3" t="s">
        <v>24</v>
      </c>
      <c r="C1231" s="3">
        <v>0</v>
      </c>
      <c r="D1231" s="3" t="s">
        <v>25</v>
      </c>
      <c r="E1231" s="3" t="s">
        <v>25</v>
      </c>
      <c r="F1231" s="3">
        <v>2</v>
      </c>
      <c r="G1231" s="3">
        <v>0</v>
      </c>
      <c r="H1231" s="3">
        <v>2</v>
      </c>
      <c r="I1231" s="3" t="s">
        <v>37</v>
      </c>
      <c r="J1231" s="4">
        <v>24.05</v>
      </c>
      <c r="K1231" s="4">
        <v>1709.15</v>
      </c>
      <c r="L1231" s="3" t="s">
        <v>27</v>
      </c>
      <c r="M1231" s="1">
        <f t="shared" si="20"/>
        <v>71</v>
      </c>
      <c r="N1231" s="8" t="b">
        <f t="shared" si="24"/>
        <v>1</v>
      </c>
    </row>
    <row r="1232" spans="1:14" ht="16" x14ac:dyDescent="0.2">
      <c r="A1232" s="3" t="s">
        <v>1261</v>
      </c>
      <c r="B1232" s="3" t="s">
        <v>29</v>
      </c>
      <c r="C1232" s="3">
        <v>0</v>
      </c>
      <c r="D1232" s="3" t="s">
        <v>27</v>
      </c>
      <c r="E1232" s="3" t="s">
        <v>27</v>
      </c>
      <c r="F1232" s="3">
        <v>1</v>
      </c>
      <c r="G1232" s="3">
        <v>2</v>
      </c>
      <c r="H1232" s="3">
        <v>0</v>
      </c>
      <c r="I1232" s="3" t="s">
        <v>31</v>
      </c>
      <c r="J1232" s="4">
        <v>69.55</v>
      </c>
      <c r="K1232" s="4">
        <v>69.55</v>
      </c>
      <c r="L1232" s="3" t="s">
        <v>25</v>
      </c>
      <c r="M1232" s="1">
        <f t="shared" si="20"/>
        <v>1</v>
      </c>
      <c r="N1232" s="8" t="b">
        <f t="shared" si="24"/>
        <v>0</v>
      </c>
    </row>
    <row r="1233" spans="1:14" ht="16" x14ac:dyDescent="0.2">
      <c r="A1233" s="3" t="s">
        <v>1262</v>
      </c>
      <c r="B1233" s="3" t="s">
        <v>29</v>
      </c>
      <c r="C1233" s="3">
        <v>0</v>
      </c>
      <c r="D1233" s="3" t="s">
        <v>27</v>
      </c>
      <c r="E1233" s="3" t="s">
        <v>27</v>
      </c>
      <c r="F1233" s="3">
        <v>1</v>
      </c>
      <c r="G1233" s="3">
        <v>1</v>
      </c>
      <c r="H1233" s="3">
        <v>2</v>
      </c>
      <c r="I1233" s="3" t="s">
        <v>26</v>
      </c>
      <c r="J1233" s="4">
        <v>55.65</v>
      </c>
      <c r="K1233" s="4">
        <v>1653.85</v>
      </c>
      <c r="L1233" s="3" t="s">
        <v>27</v>
      </c>
      <c r="M1233" s="1">
        <f t="shared" si="20"/>
        <v>30</v>
      </c>
      <c r="N1233" s="8" t="b">
        <f t="shared" si="24"/>
        <v>0</v>
      </c>
    </row>
    <row r="1234" spans="1:14" ht="16" x14ac:dyDescent="0.2">
      <c r="A1234" s="3" t="s">
        <v>1263</v>
      </c>
      <c r="B1234" s="3" t="s">
        <v>29</v>
      </c>
      <c r="C1234" s="3">
        <v>0</v>
      </c>
      <c r="D1234" s="3" t="s">
        <v>25</v>
      </c>
      <c r="E1234" s="3" t="s">
        <v>25</v>
      </c>
      <c r="F1234" s="3">
        <v>2</v>
      </c>
      <c r="G1234" s="3">
        <v>2</v>
      </c>
      <c r="H1234" s="3">
        <v>2</v>
      </c>
      <c r="I1234" s="3" t="s">
        <v>35</v>
      </c>
      <c r="J1234" s="4">
        <v>94.55</v>
      </c>
      <c r="K1234" s="4">
        <v>6078.75</v>
      </c>
      <c r="L1234" s="3" t="s">
        <v>27</v>
      </c>
      <c r="M1234" s="1">
        <f t="shared" si="20"/>
        <v>64</v>
      </c>
      <c r="N1234" s="8" t="b">
        <f t="shared" si="24"/>
        <v>0</v>
      </c>
    </row>
    <row r="1235" spans="1:14" ht="16" x14ac:dyDescent="0.2">
      <c r="A1235" s="3" t="s">
        <v>1264</v>
      </c>
      <c r="B1235" s="3" t="s">
        <v>24</v>
      </c>
      <c r="C1235" s="3">
        <v>0</v>
      </c>
      <c r="D1235" s="3" t="s">
        <v>25</v>
      </c>
      <c r="E1235" s="3" t="s">
        <v>25</v>
      </c>
      <c r="F1235" s="3">
        <v>1</v>
      </c>
      <c r="G1235" s="3">
        <v>0</v>
      </c>
      <c r="H1235" s="3">
        <v>2</v>
      </c>
      <c r="I1235" s="3" t="s">
        <v>35</v>
      </c>
      <c r="J1235" s="4">
        <v>19.75</v>
      </c>
      <c r="K1235" s="4">
        <v>1311.6</v>
      </c>
      <c r="L1235" s="3" t="s">
        <v>27</v>
      </c>
      <c r="M1235" s="1">
        <f t="shared" si="20"/>
        <v>66</v>
      </c>
      <c r="N1235" s="8" t="b">
        <f t="shared" si="24"/>
        <v>1</v>
      </c>
    </row>
    <row r="1236" spans="1:14" ht="16" x14ac:dyDescent="0.2">
      <c r="A1236" s="3" t="s">
        <v>1265</v>
      </c>
      <c r="B1236" s="3" t="s">
        <v>29</v>
      </c>
      <c r="C1236" s="3">
        <v>0</v>
      </c>
      <c r="D1236" s="3" t="s">
        <v>25</v>
      </c>
      <c r="E1236" s="3" t="s">
        <v>25</v>
      </c>
      <c r="F1236" s="3">
        <v>2</v>
      </c>
      <c r="G1236" s="3">
        <v>2</v>
      </c>
      <c r="H1236" s="3">
        <v>2</v>
      </c>
      <c r="I1236" s="3" t="s">
        <v>35</v>
      </c>
      <c r="J1236" s="4">
        <v>89.1</v>
      </c>
      <c r="K1236" s="4">
        <v>5411.65</v>
      </c>
      <c r="L1236" s="3" t="s">
        <v>27</v>
      </c>
      <c r="M1236" s="1">
        <f t="shared" si="20"/>
        <v>61</v>
      </c>
      <c r="N1236" s="8" t="b">
        <f t="shared" si="24"/>
        <v>0</v>
      </c>
    </row>
    <row r="1237" spans="1:14" ht="16" x14ac:dyDescent="0.2">
      <c r="A1237" s="3" t="s">
        <v>1266</v>
      </c>
      <c r="B1237" s="3" t="s">
        <v>29</v>
      </c>
      <c r="C1237" s="3">
        <v>0</v>
      </c>
      <c r="D1237" s="3" t="s">
        <v>25</v>
      </c>
      <c r="E1237" s="3" t="s">
        <v>27</v>
      </c>
      <c r="F1237" s="3">
        <v>2</v>
      </c>
      <c r="G1237" s="3">
        <v>2</v>
      </c>
      <c r="H1237" s="3">
        <v>0</v>
      </c>
      <c r="I1237" s="3" t="s">
        <v>37</v>
      </c>
      <c r="J1237" s="4">
        <v>107.75</v>
      </c>
      <c r="K1237" s="4">
        <v>4882.8</v>
      </c>
      <c r="L1237" s="3" t="s">
        <v>27</v>
      </c>
      <c r="M1237" s="1">
        <f t="shared" si="20"/>
        <v>45</v>
      </c>
      <c r="N1237" s="8" t="b">
        <f t="shared" si="24"/>
        <v>0</v>
      </c>
    </row>
    <row r="1238" spans="1:14" ht="16" x14ac:dyDescent="0.2">
      <c r="A1238" s="3" t="s">
        <v>1267</v>
      </c>
      <c r="B1238" s="3" t="s">
        <v>24</v>
      </c>
      <c r="C1238" s="3">
        <v>1</v>
      </c>
      <c r="D1238" s="3" t="s">
        <v>27</v>
      </c>
      <c r="E1238" s="3" t="s">
        <v>27</v>
      </c>
      <c r="F1238" s="3">
        <v>2</v>
      </c>
      <c r="G1238" s="3">
        <v>2</v>
      </c>
      <c r="H1238" s="3">
        <v>0</v>
      </c>
      <c r="I1238" s="3" t="s">
        <v>31</v>
      </c>
      <c r="J1238" s="4">
        <v>74.2</v>
      </c>
      <c r="K1238" s="4">
        <v>74.2</v>
      </c>
      <c r="L1238" s="3" t="s">
        <v>25</v>
      </c>
      <c r="M1238" s="1">
        <f t="shared" si="20"/>
        <v>1</v>
      </c>
      <c r="N1238" s="8" t="b">
        <f t="shared" si="24"/>
        <v>1</v>
      </c>
    </row>
    <row r="1239" spans="1:14" ht="16" x14ac:dyDescent="0.2">
      <c r="A1239" s="3" t="s">
        <v>1268</v>
      </c>
      <c r="B1239" s="3" t="s">
        <v>24</v>
      </c>
      <c r="C1239" s="3">
        <v>0</v>
      </c>
      <c r="D1239" s="3" t="s">
        <v>25</v>
      </c>
      <c r="E1239" s="3" t="s">
        <v>25</v>
      </c>
      <c r="F1239" s="3">
        <v>1</v>
      </c>
      <c r="G1239" s="3">
        <v>1</v>
      </c>
      <c r="H1239" s="3">
        <v>1</v>
      </c>
      <c r="I1239" s="3" t="s">
        <v>37</v>
      </c>
      <c r="J1239" s="4">
        <v>50.95</v>
      </c>
      <c r="K1239" s="4">
        <v>2610.65</v>
      </c>
      <c r="L1239" s="3" t="s">
        <v>27</v>
      </c>
      <c r="M1239" s="1">
        <f t="shared" si="20"/>
        <v>51</v>
      </c>
      <c r="N1239" s="8" t="b">
        <f t="shared" si="24"/>
        <v>1</v>
      </c>
    </row>
    <row r="1240" spans="1:14" ht="16" x14ac:dyDescent="0.2">
      <c r="A1240" s="3" t="s">
        <v>1269</v>
      </c>
      <c r="B1240" s="3" t="s">
        <v>29</v>
      </c>
      <c r="C1240" s="3">
        <v>0</v>
      </c>
      <c r="D1240" s="3" t="s">
        <v>25</v>
      </c>
      <c r="E1240" s="3" t="s">
        <v>25</v>
      </c>
      <c r="F1240" s="3">
        <v>1</v>
      </c>
      <c r="G1240" s="3">
        <v>0</v>
      </c>
      <c r="H1240" s="3">
        <v>1</v>
      </c>
      <c r="I1240" s="3" t="s">
        <v>26</v>
      </c>
      <c r="J1240" s="4">
        <v>20.25</v>
      </c>
      <c r="K1240" s="4">
        <v>439.75</v>
      </c>
      <c r="L1240" s="3" t="s">
        <v>27</v>
      </c>
      <c r="M1240" s="1">
        <f t="shared" si="20"/>
        <v>22</v>
      </c>
      <c r="N1240" s="8" t="b">
        <f t="shared" si="24"/>
        <v>0</v>
      </c>
    </row>
    <row r="1241" spans="1:14" ht="16" x14ac:dyDescent="0.2">
      <c r="A1241" s="3" t="s">
        <v>1270</v>
      </c>
      <c r="B1241" s="3" t="s">
        <v>24</v>
      </c>
      <c r="C1241" s="3">
        <v>0</v>
      </c>
      <c r="D1241" s="3" t="s">
        <v>27</v>
      </c>
      <c r="E1241" s="3" t="s">
        <v>27</v>
      </c>
      <c r="F1241" s="3">
        <v>0</v>
      </c>
      <c r="G1241" s="3">
        <v>1</v>
      </c>
      <c r="H1241" s="3">
        <v>2</v>
      </c>
      <c r="I1241" s="3" t="s">
        <v>37</v>
      </c>
      <c r="J1241" s="4">
        <v>58.35</v>
      </c>
      <c r="K1241" s="4">
        <v>4214.25</v>
      </c>
      <c r="L1241" s="3" t="s">
        <v>27</v>
      </c>
      <c r="M1241" s="1">
        <f t="shared" si="20"/>
        <v>72</v>
      </c>
      <c r="N1241" s="8" t="b">
        <f t="shared" si="24"/>
        <v>1</v>
      </c>
    </row>
    <row r="1242" spans="1:14" ht="16" x14ac:dyDescent="0.2">
      <c r="A1242" s="3" t="s">
        <v>1271</v>
      </c>
      <c r="B1242" s="3" t="s">
        <v>24</v>
      </c>
      <c r="C1242" s="3">
        <v>0</v>
      </c>
      <c r="D1242" s="3" t="s">
        <v>25</v>
      </c>
      <c r="E1242" s="3" t="s">
        <v>25</v>
      </c>
      <c r="F1242" s="3">
        <v>1</v>
      </c>
      <c r="G1242" s="3">
        <v>0</v>
      </c>
      <c r="H1242" s="3">
        <v>2</v>
      </c>
      <c r="I1242" s="3" t="s">
        <v>37</v>
      </c>
      <c r="J1242" s="4">
        <v>19.850000000000001</v>
      </c>
      <c r="K1242" s="4">
        <v>854.8</v>
      </c>
      <c r="L1242" s="3" t="s">
        <v>27</v>
      </c>
      <c r="M1242" s="1">
        <f t="shared" si="20"/>
        <v>43</v>
      </c>
      <c r="N1242" s="8" t="b">
        <f t="shared" si="24"/>
        <v>1</v>
      </c>
    </row>
    <row r="1243" spans="1:14" ht="16" x14ac:dyDescent="0.2">
      <c r="A1243" s="3" t="s">
        <v>1272</v>
      </c>
      <c r="B1243" s="3" t="s">
        <v>29</v>
      </c>
      <c r="C1243" s="3">
        <v>0</v>
      </c>
      <c r="D1243" s="3" t="s">
        <v>27</v>
      </c>
      <c r="E1243" s="3" t="s">
        <v>27</v>
      </c>
      <c r="F1243" s="3">
        <v>2</v>
      </c>
      <c r="G1243" s="3">
        <v>0</v>
      </c>
      <c r="H1243" s="3">
        <v>1</v>
      </c>
      <c r="I1243" s="3" t="s">
        <v>31</v>
      </c>
      <c r="J1243" s="4">
        <v>25.05</v>
      </c>
      <c r="K1243" s="4">
        <v>949.85</v>
      </c>
      <c r="L1243" s="3" t="s">
        <v>27</v>
      </c>
      <c r="M1243" s="1">
        <f t="shared" si="20"/>
        <v>38</v>
      </c>
      <c r="N1243" s="8" t="b">
        <f t="shared" si="24"/>
        <v>0</v>
      </c>
    </row>
    <row r="1244" spans="1:14" ht="16" x14ac:dyDescent="0.2">
      <c r="A1244" s="3" t="s">
        <v>1273</v>
      </c>
      <c r="B1244" s="3" t="s">
        <v>29</v>
      </c>
      <c r="C1244" s="3">
        <v>0</v>
      </c>
      <c r="D1244" s="3" t="s">
        <v>27</v>
      </c>
      <c r="E1244" s="3" t="s">
        <v>27</v>
      </c>
      <c r="F1244" s="3">
        <v>2</v>
      </c>
      <c r="G1244" s="3">
        <v>1</v>
      </c>
      <c r="H1244" s="3">
        <v>1</v>
      </c>
      <c r="I1244" s="3" t="s">
        <v>31</v>
      </c>
      <c r="J1244" s="4">
        <v>68.7</v>
      </c>
      <c r="K1244" s="4">
        <v>1416.2</v>
      </c>
      <c r="L1244" s="3" t="s">
        <v>27</v>
      </c>
      <c r="M1244" s="1">
        <f t="shared" si="20"/>
        <v>21</v>
      </c>
      <c r="N1244" s="8" t="b">
        <f t="shared" si="24"/>
        <v>0</v>
      </c>
    </row>
    <row r="1245" spans="1:14" ht="16" x14ac:dyDescent="0.2">
      <c r="A1245" s="3" t="s">
        <v>1274</v>
      </c>
      <c r="B1245" s="3" t="s">
        <v>29</v>
      </c>
      <c r="C1245" s="3">
        <v>0</v>
      </c>
      <c r="D1245" s="3" t="s">
        <v>25</v>
      </c>
      <c r="E1245" s="3" t="s">
        <v>27</v>
      </c>
      <c r="F1245" s="3">
        <v>2</v>
      </c>
      <c r="G1245" s="3">
        <v>2</v>
      </c>
      <c r="H1245" s="3">
        <v>2</v>
      </c>
      <c r="I1245" s="3" t="s">
        <v>35</v>
      </c>
      <c r="J1245" s="4">
        <v>109.95</v>
      </c>
      <c r="K1245" s="4">
        <v>7852.4</v>
      </c>
      <c r="L1245" s="3" t="s">
        <v>27</v>
      </c>
      <c r="M1245" s="1">
        <f t="shared" si="20"/>
        <v>71</v>
      </c>
      <c r="N1245" s="8" t="b">
        <f t="shared" si="24"/>
        <v>0</v>
      </c>
    </row>
    <row r="1246" spans="1:14" ht="16" x14ac:dyDescent="0.2">
      <c r="A1246" s="3" t="s">
        <v>1275</v>
      </c>
      <c r="B1246" s="3" t="s">
        <v>29</v>
      </c>
      <c r="C1246" s="3">
        <v>0</v>
      </c>
      <c r="D1246" s="3" t="s">
        <v>25</v>
      </c>
      <c r="E1246" s="3" t="s">
        <v>25</v>
      </c>
      <c r="F1246" s="3">
        <v>2</v>
      </c>
      <c r="G1246" s="3">
        <v>2</v>
      </c>
      <c r="H1246" s="3">
        <v>0</v>
      </c>
      <c r="I1246" s="3" t="s">
        <v>31</v>
      </c>
      <c r="J1246" s="4">
        <v>103.7</v>
      </c>
      <c r="K1246" s="4">
        <v>5071.05</v>
      </c>
      <c r="L1246" s="3" t="s">
        <v>25</v>
      </c>
      <c r="M1246" s="1">
        <f t="shared" si="20"/>
        <v>49</v>
      </c>
      <c r="N1246" s="8" t="b">
        <f t="shared" si="24"/>
        <v>0</v>
      </c>
    </row>
    <row r="1247" spans="1:14" ht="16" x14ac:dyDescent="0.2">
      <c r="A1247" s="3" t="s">
        <v>1276</v>
      </c>
      <c r="B1247" s="3" t="s">
        <v>24</v>
      </c>
      <c r="C1247" s="3">
        <v>0</v>
      </c>
      <c r="D1247" s="3" t="s">
        <v>25</v>
      </c>
      <c r="E1247" s="3" t="s">
        <v>25</v>
      </c>
      <c r="F1247" s="3">
        <v>1</v>
      </c>
      <c r="G1247" s="3">
        <v>0</v>
      </c>
      <c r="H1247" s="3">
        <v>2</v>
      </c>
      <c r="I1247" s="3" t="s">
        <v>26</v>
      </c>
      <c r="J1247" s="4">
        <v>20.85</v>
      </c>
      <c r="K1247" s="4">
        <v>272.35000000000002</v>
      </c>
      <c r="L1247" s="3" t="s">
        <v>27</v>
      </c>
      <c r="M1247" s="1">
        <f t="shared" si="20"/>
        <v>13</v>
      </c>
      <c r="N1247" s="8" t="b">
        <f t="shared" si="24"/>
        <v>1</v>
      </c>
    </row>
    <row r="1248" spans="1:14" ht="16" x14ac:dyDescent="0.2">
      <c r="A1248" s="3" t="s">
        <v>1277</v>
      </c>
      <c r="B1248" s="3" t="s">
        <v>24</v>
      </c>
      <c r="C1248" s="3">
        <v>1</v>
      </c>
      <c r="D1248" s="3" t="s">
        <v>25</v>
      </c>
      <c r="E1248" s="3" t="s">
        <v>25</v>
      </c>
      <c r="F1248" s="3">
        <v>2</v>
      </c>
      <c r="G1248" s="3">
        <v>2</v>
      </c>
      <c r="H1248" s="3">
        <v>0</v>
      </c>
      <c r="I1248" s="3" t="s">
        <v>37</v>
      </c>
      <c r="J1248" s="4">
        <v>85.35</v>
      </c>
      <c r="K1248" s="4">
        <v>1961.6</v>
      </c>
      <c r="L1248" s="3" t="s">
        <v>27</v>
      </c>
      <c r="M1248" s="1">
        <f t="shared" si="20"/>
        <v>23</v>
      </c>
      <c r="N1248" s="8" t="b">
        <f t="shared" si="24"/>
        <v>1</v>
      </c>
    </row>
    <row r="1249" spans="1:14" ht="16" x14ac:dyDescent="0.2">
      <c r="A1249" s="3" t="s">
        <v>1278</v>
      </c>
      <c r="B1249" s="3" t="s">
        <v>29</v>
      </c>
      <c r="C1249" s="3">
        <v>0</v>
      </c>
      <c r="D1249" s="3" t="s">
        <v>27</v>
      </c>
      <c r="E1249" s="3" t="s">
        <v>27</v>
      </c>
      <c r="F1249" s="3">
        <v>1</v>
      </c>
      <c r="G1249" s="3">
        <v>1</v>
      </c>
      <c r="H1249" s="3">
        <v>0</v>
      </c>
      <c r="I1249" s="3" t="s">
        <v>26</v>
      </c>
      <c r="J1249" s="4">
        <v>50.15</v>
      </c>
      <c r="K1249" s="4">
        <v>50.15</v>
      </c>
      <c r="L1249" s="3" t="s">
        <v>27</v>
      </c>
      <c r="M1249" s="1">
        <f t="shared" si="20"/>
        <v>1</v>
      </c>
      <c r="N1249" s="8" t="b">
        <f t="shared" si="24"/>
        <v>0</v>
      </c>
    </row>
    <row r="1250" spans="1:14" ht="16" x14ac:dyDescent="0.2">
      <c r="A1250" s="3" t="s">
        <v>1279</v>
      </c>
      <c r="B1250" s="3" t="s">
        <v>24</v>
      </c>
      <c r="C1250" s="3">
        <v>1</v>
      </c>
      <c r="D1250" s="3" t="s">
        <v>27</v>
      </c>
      <c r="E1250" s="3" t="s">
        <v>27</v>
      </c>
      <c r="F1250" s="3">
        <v>1</v>
      </c>
      <c r="G1250" s="3">
        <v>2</v>
      </c>
      <c r="H1250" s="3">
        <v>0</v>
      </c>
      <c r="I1250" s="3" t="s">
        <v>31</v>
      </c>
      <c r="J1250" s="4">
        <v>70.150000000000006</v>
      </c>
      <c r="K1250" s="4">
        <v>70.150000000000006</v>
      </c>
      <c r="L1250" s="3" t="s">
        <v>25</v>
      </c>
      <c r="M1250" s="1">
        <f t="shared" si="20"/>
        <v>1</v>
      </c>
      <c r="N1250" s="8" t="b">
        <f t="shared" si="24"/>
        <v>1</v>
      </c>
    </row>
    <row r="1251" spans="1:14" ht="16" x14ac:dyDescent="0.2">
      <c r="A1251" s="3" t="s">
        <v>1280</v>
      </c>
      <c r="B1251" s="3" t="s">
        <v>24</v>
      </c>
      <c r="C1251" s="3">
        <v>0</v>
      </c>
      <c r="D1251" s="3" t="s">
        <v>25</v>
      </c>
      <c r="E1251" s="3" t="s">
        <v>27</v>
      </c>
      <c r="F1251" s="3">
        <v>1</v>
      </c>
      <c r="G1251" s="3">
        <v>1</v>
      </c>
      <c r="H1251" s="3">
        <v>0</v>
      </c>
      <c r="I1251" s="3" t="s">
        <v>37</v>
      </c>
      <c r="J1251" s="4">
        <v>50.3</v>
      </c>
      <c r="K1251" s="4">
        <v>355.1</v>
      </c>
      <c r="L1251" s="3" t="s">
        <v>27</v>
      </c>
      <c r="M1251" s="1">
        <f t="shared" si="20"/>
        <v>7</v>
      </c>
      <c r="N1251" s="8" t="b">
        <f t="shared" si="24"/>
        <v>1</v>
      </c>
    </row>
    <row r="1252" spans="1:14" ht="16" x14ac:dyDescent="0.2">
      <c r="A1252" s="3" t="s">
        <v>1281</v>
      </c>
      <c r="B1252" s="3" t="s">
        <v>24</v>
      </c>
      <c r="C1252" s="3">
        <v>0</v>
      </c>
      <c r="D1252" s="3" t="s">
        <v>27</v>
      </c>
      <c r="E1252" s="3" t="s">
        <v>27</v>
      </c>
      <c r="F1252" s="3">
        <v>1</v>
      </c>
      <c r="G1252" s="3">
        <v>1</v>
      </c>
      <c r="H1252" s="3">
        <v>0</v>
      </c>
      <c r="I1252" s="3" t="s">
        <v>31</v>
      </c>
      <c r="J1252" s="4">
        <v>60</v>
      </c>
      <c r="K1252" s="4">
        <v>487.75</v>
      </c>
      <c r="L1252" s="3" t="s">
        <v>27</v>
      </c>
      <c r="M1252" s="1">
        <f t="shared" si="20"/>
        <v>8</v>
      </c>
      <c r="N1252" s="8" t="b">
        <f t="shared" si="24"/>
        <v>1</v>
      </c>
    </row>
    <row r="1253" spans="1:14" ht="16" x14ac:dyDescent="0.2">
      <c r="A1253" s="3" t="s">
        <v>1282</v>
      </c>
      <c r="B1253" s="3" t="s">
        <v>29</v>
      </c>
      <c r="C1253" s="3">
        <v>0</v>
      </c>
      <c r="D1253" s="3" t="s">
        <v>27</v>
      </c>
      <c r="E1253" s="3" t="s">
        <v>25</v>
      </c>
      <c r="F1253" s="3">
        <v>1</v>
      </c>
      <c r="G1253" s="3">
        <v>0</v>
      </c>
      <c r="H1253" s="3">
        <v>0</v>
      </c>
      <c r="I1253" s="3" t="s">
        <v>26</v>
      </c>
      <c r="J1253" s="4">
        <v>20.350000000000001</v>
      </c>
      <c r="K1253" s="4">
        <v>178.7</v>
      </c>
      <c r="L1253" s="3" t="s">
        <v>27</v>
      </c>
      <c r="M1253" s="1">
        <f t="shared" si="20"/>
        <v>9</v>
      </c>
      <c r="N1253" s="8" t="b">
        <f t="shared" si="24"/>
        <v>0</v>
      </c>
    </row>
    <row r="1254" spans="1:14" ht="16" x14ac:dyDescent="0.2">
      <c r="A1254" s="3" t="s">
        <v>1283</v>
      </c>
      <c r="B1254" s="3" t="s">
        <v>29</v>
      </c>
      <c r="C1254" s="3">
        <v>0</v>
      </c>
      <c r="D1254" s="3" t="s">
        <v>25</v>
      </c>
      <c r="E1254" s="3" t="s">
        <v>25</v>
      </c>
      <c r="F1254" s="3">
        <v>2</v>
      </c>
      <c r="G1254" s="3">
        <v>0</v>
      </c>
      <c r="H1254" s="3">
        <v>2</v>
      </c>
      <c r="I1254" s="3" t="s">
        <v>26</v>
      </c>
      <c r="J1254" s="4">
        <v>24.8</v>
      </c>
      <c r="K1254" s="4">
        <v>1514.85</v>
      </c>
      <c r="L1254" s="3" t="s">
        <v>27</v>
      </c>
      <c r="M1254" s="1">
        <f t="shared" si="20"/>
        <v>61</v>
      </c>
      <c r="N1254" s="8" t="b">
        <f t="shared" si="24"/>
        <v>0</v>
      </c>
    </row>
    <row r="1255" spans="1:14" ht="16" x14ac:dyDescent="0.2">
      <c r="A1255" s="3" t="s">
        <v>1284</v>
      </c>
      <c r="B1255" s="3" t="s">
        <v>29</v>
      </c>
      <c r="C1255" s="3">
        <v>0</v>
      </c>
      <c r="D1255" s="3" t="s">
        <v>27</v>
      </c>
      <c r="E1255" s="3" t="s">
        <v>27</v>
      </c>
      <c r="F1255" s="3">
        <v>2</v>
      </c>
      <c r="G1255" s="3">
        <v>1</v>
      </c>
      <c r="H1255" s="3">
        <v>0</v>
      </c>
      <c r="I1255" s="3" t="s">
        <v>26</v>
      </c>
      <c r="J1255" s="4">
        <v>65.05</v>
      </c>
      <c r="K1255" s="4">
        <v>1427.55</v>
      </c>
      <c r="L1255" s="3" t="s">
        <v>27</v>
      </c>
      <c r="M1255" s="1">
        <f t="shared" si="20"/>
        <v>22</v>
      </c>
      <c r="N1255" s="8" t="b">
        <f t="shared" si="24"/>
        <v>0</v>
      </c>
    </row>
    <row r="1256" spans="1:14" ht="16" x14ac:dyDescent="0.2">
      <c r="A1256" s="3" t="s">
        <v>1285</v>
      </c>
      <c r="B1256" s="3" t="s">
        <v>24</v>
      </c>
      <c r="C1256" s="3">
        <v>0</v>
      </c>
      <c r="D1256" s="3" t="s">
        <v>27</v>
      </c>
      <c r="E1256" s="3" t="s">
        <v>27</v>
      </c>
      <c r="F1256" s="3">
        <v>0</v>
      </c>
      <c r="G1256" s="3">
        <v>1</v>
      </c>
      <c r="H1256" s="3">
        <v>0</v>
      </c>
      <c r="I1256" s="3" t="s">
        <v>35</v>
      </c>
      <c r="J1256" s="4">
        <v>50.35</v>
      </c>
      <c r="K1256" s="4">
        <v>1277.5</v>
      </c>
      <c r="L1256" s="3" t="s">
        <v>27</v>
      </c>
      <c r="M1256" s="1">
        <f t="shared" si="20"/>
        <v>25</v>
      </c>
      <c r="N1256" s="8" t="b">
        <f t="shared" si="24"/>
        <v>1</v>
      </c>
    </row>
    <row r="1257" spans="1:14" ht="16" x14ac:dyDescent="0.2">
      <c r="A1257" s="3" t="s">
        <v>1286</v>
      </c>
      <c r="B1257" s="3" t="s">
        <v>29</v>
      </c>
      <c r="C1257" s="3">
        <v>0</v>
      </c>
      <c r="D1257" s="3" t="s">
        <v>25</v>
      </c>
      <c r="E1257" s="3" t="s">
        <v>25</v>
      </c>
      <c r="F1257" s="3">
        <v>1</v>
      </c>
      <c r="G1257" s="3">
        <v>2</v>
      </c>
      <c r="H1257" s="3">
        <v>0</v>
      </c>
      <c r="I1257" s="3" t="s">
        <v>31</v>
      </c>
      <c r="J1257" s="4">
        <v>70</v>
      </c>
      <c r="K1257" s="4">
        <v>70</v>
      </c>
      <c r="L1257" s="3" t="s">
        <v>25</v>
      </c>
      <c r="M1257" s="1">
        <f t="shared" si="20"/>
        <v>1</v>
      </c>
      <c r="N1257" s="8" t="b">
        <f t="shared" si="24"/>
        <v>0</v>
      </c>
    </row>
    <row r="1258" spans="1:14" ht="16" x14ac:dyDescent="0.2">
      <c r="A1258" s="3" t="s">
        <v>1287</v>
      </c>
      <c r="B1258" s="3" t="s">
        <v>29</v>
      </c>
      <c r="C1258" s="3">
        <v>0</v>
      </c>
      <c r="D1258" s="3" t="s">
        <v>25</v>
      </c>
      <c r="E1258" s="3" t="s">
        <v>27</v>
      </c>
      <c r="F1258" s="3">
        <v>1</v>
      </c>
      <c r="G1258" s="3">
        <v>2</v>
      </c>
      <c r="H1258" s="3">
        <v>1</v>
      </c>
      <c r="I1258" s="3" t="s">
        <v>31</v>
      </c>
      <c r="J1258" s="4">
        <v>93.8</v>
      </c>
      <c r="K1258" s="4">
        <v>2939.8</v>
      </c>
      <c r="L1258" s="3" t="s">
        <v>27</v>
      </c>
      <c r="M1258" s="1">
        <f t="shared" si="20"/>
        <v>31</v>
      </c>
      <c r="N1258" s="8" t="b">
        <f t="shared" si="24"/>
        <v>0</v>
      </c>
    </row>
    <row r="1259" spans="1:14" ht="16" x14ac:dyDescent="0.2">
      <c r="A1259" s="3" t="s">
        <v>1288</v>
      </c>
      <c r="B1259" s="3" t="s">
        <v>24</v>
      </c>
      <c r="C1259" s="3">
        <v>1</v>
      </c>
      <c r="D1259" s="3" t="s">
        <v>27</v>
      </c>
      <c r="E1259" s="3" t="s">
        <v>27</v>
      </c>
      <c r="F1259" s="3">
        <v>1</v>
      </c>
      <c r="G1259" s="3">
        <v>0</v>
      </c>
      <c r="H1259" s="3">
        <v>0</v>
      </c>
      <c r="I1259" s="3" t="s">
        <v>26</v>
      </c>
      <c r="J1259" s="4">
        <v>20.05</v>
      </c>
      <c r="K1259" s="4">
        <v>91.45</v>
      </c>
      <c r="L1259" s="3" t="s">
        <v>27</v>
      </c>
      <c r="M1259" s="1">
        <f t="shared" si="20"/>
        <v>5</v>
      </c>
      <c r="N1259" s="8" t="b">
        <f t="shared" si="24"/>
        <v>1</v>
      </c>
    </row>
    <row r="1260" spans="1:14" ht="16" x14ac:dyDescent="0.2">
      <c r="A1260" s="3" t="s">
        <v>1289</v>
      </c>
      <c r="B1260" s="3" t="s">
        <v>24</v>
      </c>
      <c r="C1260" s="3">
        <v>0</v>
      </c>
      <c r="D1260" s="3" t="s">
        <v>25</v>
      </c>
      <c r="E1260" s="3" t="s">
        <v>25</v>
      </c>
      <c r="F1260" s="3">
        <v>1</v>
      </c>
      <c r="G1260" s="3">
        <v>0</v>
      </c>
      <c r="H1260" s="3">
        <v>2</v>
      </c>
      <c r="I1260" s="3" t="s">
        <v>37</v>
      </c>
      <c r="J1260" s="4">
        <v>20.65</v>
      </c>
      <c r="K1260" s="4">
        <v>1057</v>
      </c>
      <c r="L1260" s="3" t="s">
        <v>27</v>
      </c>
      <c r="M1260" s="1">
        <f t="shared" si="20"/>
        <v>51</v>
      </c>
      <c r="N1260" s="8" t="b">
        <f t="shared" si="24"/>
        <v>1</v>
      </c>
    </row>
    <row r="1261" spans="1:14" ht="16" x14ac:dyDescent="0.2">
      <c r="A1261" s="3" t="s">
        <v>1290</v>
      </c>
      <c r="B1261" s="3" t="s">
        <v>24</v>
      </c>
      <c r="C1261" s="3">
        <v>1</v>
      </c>
      <c r="D1261" s="3" t="s">
        <v>25</v>
      </c>
      <c r="E1261" s="3" t="s">
        <v>27</v>
      </c>
      <c r="F1261" s="3">
        <v>0</v>
      </c>
      <c r="G1261" s="3">
        <v>1</v>
      </c>
      <c r="H1261" s="3">
        <v>0</v>
      </c>
      <c r="I1261" s="3" t="s">
        <v>31</v>
      </c>
      <c r="J1261" s="4">
        <v>39.299999999999997</v>
      </c>
      <c r="K1261" s="4">
        <v>1637.4</v>
      </c>
      <c r="L1261" s="3" t="s">
        <v>25</v>
      </c>
      <c r="M1261" s="1">
        <f t="shared" si="20"/>
        <v>42</v>
      </c>
      <c r="N1261" s="8" t="b">
        <f t="shared" si="24"/>
        <v>1</v>
      </c>
    </row>
    <row r="1262" spans="1:14" ht="16" x14ac:dyDescent="0.2">
      <c r="A1262" s="3" t="s">
        <v>1291</v>
      </c>
      <c r="B1262" s="3" t="s">
        <v>24</v>
      </c>
      <c r="C1262" s="3">
        <v>0</v>
      </c>
      <c r="D1262" s="3" t="s">
        <v>25</v>
      </c>
      <c r="E1262" s="3" t="s">
        <v>27</v>
      </c>
      <c r="F1262" s="3">
        <v>0</v>
      </c>
      <c r="G1262" s="3">
        <v>1</v>
      </c>
      <c r="H1262" s="3">
        <v>1</v>
      </c>
      <c r="I1262" s="3" t="s">
        <v>37</v>
      </c>
      <c r="J1262" s="4">
        <v>66.8</v>
      </c>
      <c r="K1262" s="4">
        <v>4689.1499999999996</v>
      </c>
      <c r="L1262" s="3" t="s">
        <v>27</v>
      </c>
      <c r="M1262" s="1">
        <f t="shared" si="20"/>
        <v>70</v>
      </c>
      <c r="N1262" s="8" t="b">
        <f t="shared" si="24"/>
        <v>1</v>
      </c>
    </row>
    <row r="1263" spans="1:14" ht="16" x14ac:dyDescent="0.2">
      <c r="A1263" s="3" t="s">
        <v>1292</v>
      </c>
      <c r="B1263" s="3" t="s">
        <v>24</v>
      </c>
      <c r="C1263" s="3">
        <v>0</v>
      </c>
      <c r="D1263" s="3" t="s">
        <v>27</v>
      </c>
      <c r="E1263" s="3" t="s">
        <v>27</v>
      </c>
      <c r="F1263" s="3">
        <v>1</v>
      </c>
      <c r="G1263" s="3">
        <v>1</v>
      </c>
      <c r="H1263" s="3">
        <v>1</v>
      </c>
      <c r="I1263" s="3" t="s">
        <v>26</v>
      </c>
      <c r="J1263" s="4">
        <v>75.55</v>
      </c>
      <c r="K1263" s="4">
        <v>2680.15</v>
      </c>
      <c r="L1263" s="3" t="s">
        <v>27</v>
      </c>
      <c r="M1263" s="1">
        <f t="shared" si="20"/>
        <v>35</v>
      </c>
      <c r="N1263" s="8" t="b">
        <f t="shared" si="24"/>
        <v>1</v>
      </c>
    </row>
    <row r="1264" spans="1:14" ht="16" x14ac:dyDescent="0.2">
      <c r="A1264" s="3" t="s">
        <v>1293</v>
      </c>
      <c r="B1264" s="3" t="s">
        <v>29</v>
      </c>
      <c r="C1264" s="3">
        <v>0</v>
      </c>
      <c r="D1264" s="3" t="s">
        <v>25</v>
      </c>
      <c r="E1264" s="3" t="s">
        <v>25</v>
      </c>
      <c r="F1264" s="3">
        <v>1</v>
      </c>
      <c r="G1264" s="3">
        <v>2</v>
      </c>
      <c r="H1264" s="3">
        <v>0</v>
      </c>
      <c r="I1264" s="3" t="s">
        <v>35</v>
      </c>
      <c r="J1264" s="4">
        <v>74.599999999999994</v>
      </c>
      <c r="K1264" s="4">
        <v>74.599999999999994</v>
      </c>
      <c r="L1264" s="3" t="s">
        <v>27</v>
      </c>
      <c r="M1264" s="1">
        <f t="shared" si="20"/>
        <v>1</v>
      </c>
      <c r="N1264" s="8" t="b">
        <f t="shared" si="24"/>
        <v>0</v>
      </c>
    </row>
    <row r="1265" spans="1:14" ht="16" x14ac:dyDescent="0.2">
      <c r="A1265" s="3" t="s">
        <v>1294</v>
      </c>
      <c r="B1265" s="3" t="s">
        <v>29</v>
      </c>
      <c r="C1265" s="3">
        <v>1</v>
      </c>
      <c r="D1265" s="3" t="s">
        <v>27</v>
      </c>
      <c r="E1265" s="3" t="s">
        <v>27</v>
      </c>
      <c r="F1265" s="3">
        <v>2</v>
      </c>
      <c r="G1265" s="3">
        <v>2</v>
      </c>
      <c r="H1265" s="3">
        <v>0</v>
      </c>
      <c r="I1265" s="3" t="s">
        <v>31</v>
      </c>
      <c r="J1265" s="4">
        <v>98.4</v>
      </c>
      <c r="K1265" s="4">
        <v>4187.75</v>
      </c>
      <c r="L1265" s="3" t="s">
        <v>25</v>
      </c>
      <c r="M1265" s="1">
        <f t="shared" si="20"/>
        <v>43</v>
      </c>
      <c r="N1265" s="8" t="b">
        <f t="shared" si="24"/>
        <v>0</v>
      </c>
    </row>
    <row r="1266" spans="1:14" ht="16" x14ac:dyDescent="0.2">
      <c r="A1266" s="3" t="s">
        <v>1295</v>
      </c>
      <c r="B1266" s="3" t="s">
        <v>29</v>
      </c>
      <c r="C1266" s="3">
        <v>0</v>
      </c>
      <c r="D1266" s="3" t="s">
        <v>27</v>
      </c>
      <c r="E1266" s="3" t="s">
        <v>27</v>
      </c>
      <c r="F1266" s="3">
        <v>1</v>
      </c>
      <c r="G1266" s="3">
        <v>0</v>
      </c>
      <c r="H1266" s="3">
        <v>0</v>
      </c>
      <c r="I1266" s="3" t="s">
        <v>35</v>
      </c>
      <c r="J1266" s="4">
        <v>20.5</v>
      </c>
      <c r="K1266" s="4">
        <v>402.85</v>
      </c>
      <c r="L1266" s="3" t="s">
        <v>27</v>
      </c>
      <c r="M1266" s="1">
        <f t="shared" si="20"/>
        <v>20</v>
      </c>
      <c r="N1266" s="8" t="b">
        <f t="shared" si="24"/>
        <v>0</v>
      </c>
    </row>
    <row r="1267" spans="1:14" ht="16" x14ac:dyDescent="0.2">
      <c r="A1267" s="3" t="s">
        <v>1296</v>
      </c>
      <c r="B1267" s="3" t="s">
        <v>29</v>
      </c>
      <c r="C1267" s="3">
        <v>0</v>
      </c>
      <c r="D1267" s="3" t="s">
        <v>25</v>
      </c>
      <c r="E1267" s="3" t="s">
        <v>25</v>
      </c>
      <c r="F1267" s="3">
        <v>2</v>
      </c>
      <c r="G1267" s="3">
        <v>2</v>
      </c>
      <c r="H1267" s="3">
        <v>0</v>
      </c>
      <c r="I1267" s="3" t="s">
        <v>31</v>
      </c>
      <c r="J1267" s="4">
        <v>74.349999999999994</v>
      </c>
      <c r="K1267" s="4">
        <v>834.2</v>
      </c>
      <c r="L1267" s="3" t="s">
        <v>25</v>
      </c>
      <c r="M1267" s="1">
        <f t="shared" si="20"/>
        <v>11</v>
      </c>
      <c r="N1267" s="8" t="b">
        <f t="shared" si="24"/>
        <v>0</v>
      </c>
    </row>
    <row r="1268" spans="1:14" ht="16" x14ac:dyDescent="0.2">
      <c r="A1268" s="3" t="s">
        <v>1297</v>
      </c>
      <c r="B1268" s="3" t="s">
        <v>24</v>
      </c>
      <c r="C1268" s="3">
        <v>0</v>
      </c>
      <c r="D1268" s="3" t="s">
        <v>27</v>
      </c>
      <c r="E1268" s="3" t="s">
        <v>27</v>
      </c>
      <c r="F1268" s="3">
        <v>2</v>
      </c>
      <c r="G1268" s="3">
        <v>2</v>
      </c>
      <c r="H1268" s="3">
        <v>0</v>
      </c>
      <c r="I1268" s="3" t="s">
        <v>37</v>
      </c>
      <c r="J1268" s="4">
        <v>79.8</v>
      </c>
      <c r="K1268" s="4">
        <v>4526.8500000000004</v>
      </c>
      <c r="L1268" s="3" t="s">
        <v>27</v>
      </c>
      <c r="M1268" s="1">
        <f t="shared" si="20"/>
        <v>57</v>
      </c>
      <c r="N1268" s="8" t="b">
        <f t="shared" si="24"/>
        <v>1</v>
      </c>
    </row>
    <row r="1269" spans="1:14" ht="16" x14ac:dyDescent="0.2">
      <c r="A1269" s="3" t="s">
        <v>1298</v>
      </c>
      <c r="B1269" s="3" t="s">
        <v>29</v>
      </c>
      <c r="C1269" s="3">
        <v>0</v>
      </c>
      <c r="D1269" s="3" t="s">
        <v>25</v>
      </c>
      <c r="E1269" s="3" t="s">
        <v>27</v>
      </c>
      <c r="F1269" s="3">
        <v>1</v>
      </c>
      <c r="G1269" s="3">
        <v>2</v>
      </c>
      <c r="H1269" s="3">
        <v>0</v>
      </c>
      <c r="I1269" s="3" t="s">
        <v>37</v>
      </c>
      <c r="J1269" s="4">
        <v>80.849999999999994</v>
      </c>
      <c r="K1269" s="4">
        <v>866.45</v>
      </c>
      <c r="L1269" s="3" t="s">
        <v>25</v>
      </c>
      <c r="M1269" s="1">
        <f t="shared" si="20"/>
        <v>11</v>
      </c>
      <c r="N1269" s="8" t="b">
        <f t="shared" si="24"/>
        <v>0</v>
      </c>
    </row>
    <row r="1270" spans="1:14" ht="16" x14ac:dyDescent="0.2">
      <c r="A1270" s="3" t="s">
        <v>1299</v>
      </c>
      <c r="B1270" s="3" t="s">
        <v>24</v>
      </c>
      <c r="C1270" s="3">
        <v>0</v>
      </c>
      <c r="D1270" s="3" t="s">
        <v>27</v>
      </c>
      <c r="E1270" s="3" t="s">
        <v>27</v>
      </c>
      <c r="F1270" s="3">
        <v>1</v>
      </c>
      <c r="G1270" s="3">
        <v>0</v>
      </c>
      <c r="H1270" s="3">
        <v>1</v>
      </c>
      <c r="I1270" s="3" t="s">
        <v>26</v>
      </c>
      <c r="J1270" s="4">
        <v>20.350000000000001</v>
      </c>
      <c r="K1270" s="4">
        <v>617.35</v>
      </c>
      <c r="L1270" s="3" t="s">
        <v>27</v>
      </c>
      <c r="M1270" s="1">
        <f t="shared" si="20"/>
        <v>30</v>
      </c>
      <c r="N1270" s="8" t="b">
        <f t="shared" si="24"/>
        <v>1</v>
      </c>
    </row>
    <row r="1271" spans="1:14" ht="16" x14ac:dyDescent="0.2">
      <c r="A1271" s="3" t="s">
        <v>1300</v>
      </c>
      <c r="B1271" s="3" t="s">
        <v>24</v>
      </c>
      <c r="C1271" s="3">
        <v>0</v>
      </c>
      <c r="D1271" s="3" t="s">
        <v>25</v>
      </c>
      <c r="E1271" s="3" t="s">
        <v>27</v>
      </c>
      <c r="F1271" s="3">
        <v>2</v>
      </c>
      <c r="G1271" s="3">
        <v>2</v>
      </c>
      <c r="H1271" s="3">
        <v>0</v>
      </c>
      <c r="I1271" s="3" t="s">
        <v>31</v>
      </c>
      <c r="J1271" s="4">
        <v>104.4</v>
      </c>
      <c r="K1271" s="4">
        <v>242.8</v>
      </c>
      <c r="L1271" s="3" t="s">
        <v>25</v>
      </c>
      <c r="M1271" s="1">
        <f t="shared" si="20"/>
        <v>2</v>
      </c>
      <c r="N1271" s="8" t="b">
        <f t="shared" si="24"/>
        <v>1</v>
      </c>
    </row>
    <row r="1272" spans="1:14" ht="16" x14ac:dyDescent="0.2">
      <c r="A1272" s="3" t="s">
        <v>1301</v>
      </c>
      <c r="B1272" s="3" t="s">
        <v>24</v>
      </c>
      <c r="C1272" s="3">
        <v>0</v>
      </c>
      <c r="D1272" s="3" t="s">
        <v>27</v>
      </c>
      <c r="E1272" s="3" t="s">
        <v>27</v>
      </c>
      <c r="F1272" s="3">
        <v>1</v>
      </c>
      <c r="G1272" s="3">
        <v>1</v>
      </c>
      <c r="H1272" s="3">
        <v>1</v>
      </c>
      <c r="I1272" s="3" t="s">
        <v>26</v>
      </c>
      <c r="J1272" s="4">
        <v>54.6</v>
      </c>
      <c r="K1272" s="4">
        <v>617.85</v>
      </c>
      <c r="L1272" s="3" t="s">
        <v>27</v>
      </c>
      <c r="M1272" s="1">
        <f t="shared" si="20"/>
        <v>11</v>
      </c>
      <c r="N1272" s="8" t="b">
        <f t="shared" si="24"/>
        <v>1</v>
      </c>
    </row>
    <row r="1273" spans="1:14" ht="16" x14ac:dyDescent="0.2">
      <c r="A1273" s="3" t="s">
        <v>1302</v>
      </c>
      <c r="B1273" s="3" t="s">
        <v>29</v>
      </c>
      <c r="C1273" s="3">
        <v>1</v>
      </c>
      <c r="D1273" s="3" t="s">
        <v>25</v>
      </c>
      <c r="E1273" s="3" t="s">
        <v>27</v>
      </c>
      <c r="F1273" s="3">
        <v>2</v>
      </c>
      <c r="G1273" s="3">
        <v>2</v>
      </c>
      <c r="H1273" s="3">
        <v>0</v>
      </c>
      <c r="I1273" s="3" t="s">
        <v>31</v>
      </c>
      <c r="J1273" s="4">
        <v>89.95</v>
      </c>
      <c r="K1273" s="4">
        <v>6143.15</v>
      </c>
      <c r="L1273" s="3" t="s">
        <v>25</v>
      </c>
      <c r="M1273" s="1">
        <f t="shared" si="20"/>
        <v>68</v>
      </c>
      <c r="N1273" s="8" t="b">
        <f t="shared" si="24"/>
        <v>0</v>
      </c>
    </row>
    <row r="1274" spans="1:14" ht="16" x14ac:dyDescent="0.2">
      <c r="A1274" s="3" t="s">
        <v>1303</v>
      </c>
      <c r="B1274" s="3" t="s">
        <v>29</v>
      </c>
      <c r="C1274" s="3">
        <v>1</v>
      </c>
      <c r="D1274" s="3" t="s">
        <v>25</v>
      </c>
      <c r="E1274" s="3" t="s">
        <v>25</v>
      </c>
      <c r="F1274" s="3">
        <v>2</v>
      </c>
      <c r="G1274" s="3">
        <v>2</v>
      </c>
      <c r="H1274" s="3">
        <v>2</v>
      </c>
      <c r="I1274" s="3" t="s">
        <v>37</v>
      </c>
      <c r="J1274" s="4">
        <v>111.6</v>
      </c>
      <c r="K1274" s="4">
        <v>7099</v>
      </c>
      <c r="L1274" s="3" t="s">
        <v>27</v>
      </c>
      <c r="M1274" s="1">
        <f t="shared" si="20"/>
        <v>64</v>
      </c>
      <c r="N1274" s="8" t="b">
        <f t="shared" si="24"/>
        <v>0</v>
      </c>
    </row>
    <row r="1275" spans="1:14" ht="16" x14ac:dyDescent="0.2">
      <c r="A1275" s="3" t="s">
        <v>1304</v>
      </c>
      <c r="B1275" s="3" t="s">
        <v>24</v>
      </c>
      <c r="C1275" s="3">
        <v>1</v>
      </c>
      <c r="D1275" s="3" t="s">
        <v>25</v>
      </c>
      <c r="E1275" s="3" t="s">
        <v>27</v>
      </c>
      <c r="F1275" s="3">
        <v>2</v>
      </c>
      <c r="G1275" s="3">
        <v>2</v>
      </c>
      <c r="H1275" s="3">
        <v>0</v>
      </c>
      <c r="I1275" s="3" t="s">
        <v>31</v>
      </c>
      <c r="J1275" s="4">
        <v>90.8</v>
      </c>
      <c r="K1275" s="4">
        <v>1951</v>
      </c>
      <c r="L1275" s="3" t="s">
        <v>25</v>
      </c>
      <c r="M1275" s="1">
        <f t="shared" si="20"/>
        <v>21</v>
      </c>
      <c r="N1275" s="8" t="b">
        <f t="shared" si="24"/>
        <v>1</v>
      </c>
    </row>
    <row r="1276" spans="1:14" ht="16" x14ac:dyDescent="0.2">
      <c r="A1276" s="3" t="s">
        <v>1305</v>
      </c>
      <c r="B1276" s="3" t="s">
        <v>24</v>
      </c>
      <c r="C1276" s="3">
        <v>0</v>
      </c>
      <c r="D1276" s="3" t="s">
        <v>27</v>
      </c>
      <c r="E1276" s="3" t="s">
        <v>27</v>
      </c>
      <c r="F1276" s="3">
        <v>1</v>
      </c>
      <c r="G1276" s="3">
        <v>2</v>
      </c>
      <c r="H1276" s="3">
        <v>0</v>
      </c>
      <c r="I1276" s="3" t="s">
        <v>31</v>
      </c>
      <c r="J1276" s="4">
        <v>89.25</v>
      </c>
      <c r="K1276" s="4">
        <v>1907.85</v>
      </c>
      <c r="L1276" s="3" t="s">
        <v>25</v>
      </c>
      <c r="M1276" s="1">
        <f t="shared" si="20"/>
        <v>21</v>
      </c>
      <c r="N1276" s="8" t="b">
        <f t="shared" si="24"/>
        <v>1</v>
      </c>
    </row>
    <row r="1277" spans="1:14" ht="16" x14ac:dyDescent="0.2">
      <c r="A1277" s="3" t="s">
        <v>1306</v>
      </c>
      <c r="B1277" s="3" t="s">
        <v>24</v>
      </c>
      <c r="C1277" s="3">
        <v>0</v>
      </c>
      <c r="D1277" s="3" t="s">
        <v>27</v>
      </c>
      <c r="E1277" s="3" t="s">
        <v>27</v>
      </c>
      <c r="F1277" s="3">
        <v>1</v>
      </c>
      <c r="G1277" s="3">
        <v>1</v>
      </c>
      <c r="H1277" s="3">
        <v>0</v>
      </c>
      <c r="I1277" s="3" t="s">
        <v>35</v>
      </c>
      <c r="J1277" s="4">
        <v>43.95</v>
      </c>
      <c r="K1277" s="4">
        <v>43.95</v>
      </c>
      <c r="L1277" s="3" t="s">
        <v>27</v>
      </c>
      <c r="M1277" s="1">
        <f t="shared" ref="M1277:M1531" si="25">ROUND(K1277/J1277,0)</f>
        <v>1</v>
      </c>
      <c r="N1277" s="8" t="b">
        <f t="shared" si="24"/>
        <v>1</v>
      </c>
    </row>
    <row r="1278" spans="1:14" ht="16" x14ac:dyDescent="0.2">
      <c r="A1278" s="3" t="s">
        <v>1307</v>
      </c>
      <c r="B1278" s="3" t="s">
        <v>24</v>
      </c>
      <c r="C1278" s="3">
        <v>0</v>
      </c>
      <c r="D1278" s="3" t="s">
        <v>25</v>
      </c>
      <c r="E1278" s="3" t="s">
        <v>25</v>
      </c>
      <c r="F1278" s="3">
        <v>2</v>
      </c>
      <c r="G1278" s="3">
        <v>1</v>
      </c>
      <c r="H1278" s="3">
        <v>2</v>
      </c>
      <c r="I1278" s="3" t="s">
        <v>26</v>
      </c>
      <c r="J1278" s="4">
        <v>90.6</v>
      </c>
      <c r="K1278" s="4">
        <v>5817.45</v>
      </c>
      <c r="L1278" s="3" t="s">
        <v>27</v>
      </c>
      <c r="M1278" s="1">
        <f t="shared" si="25"/>
        <v>64</v>
      </c>
      <c r="N1278" s="8" t="b">
        <f t="shared" si="24"/>
        <v>1</v>
      </c>
    </row>
    <row r="1279" spans="1:14" ht="16" x14ac:dyDescent="0.2">
      <c r="A1279" s="3" t="s">
        <v>1308</v>
      </c>
      <c r="B1279" s="3" t="s">
        <v>24</v>
      </c>
      <c r="C1279" s="3">
        <v>0</v>
      </c>
      <c r="D1279" s="3" t="s">
        <v>25</v>
      </c>
      <c r="E1279" s="3" t="s">
        <v>25</v>
      </c>
      <c r="F1279" s="3">
        <v>2</v>
      </c>
      <c r="G1279" s="3">
        <v>0</v>
      </c>
      <c r="H1279" s="3">
        <v>1</v>
      </c>
      <c r="I1279" s="3" t="s">
        <v>26</v>
      </c>
      <c r="J1279" s="4">
        <v>24.2</v>
      </c>
      <c r="K1279" s="4">
        <v>914.6</v>
      </c>
      <c r="L1279" s="3" t="s">
        <v>27</v>
      </c>
      <c r="M1279" s="1">
        <f t="shared" si="25"/>
        <v>38</v>
      </c>
      <c r="N1279" s="8" t="b">
        <f t="shared" si="24"/>
        <v>1</v>
      </c>
    </row>
    <row r="1280" spans="1:14" ht="16" x14ac:dyDescent="0.2">
      <c r="A1280" s="3" t="s">
        <v>1309</v>
      </c>
      <c r="B1280" s="3" t="s">
        <v>24</v>
      </c>
      <c r="C1280" s="3">
        <v>0</v>
      </c>
      <c r="D1280" s="3" t="s">
        <v>27</v>
      </c>
      <c r="E1280" s="3" t="s">
        <v>27</v>
      </c>
      <c r="F1280" s="3">
        <v>1</v>
      </c>
      <c r="G1280" s="3">
        <v>1</v>
      </c>
      <c r="H1280" s="3">
        <v>1</v>
      </c>
      <c r="I1280" s="3" t="s">
        <v>35</v>
      </c>
      <c r="J1280" s="4">
        <v>58.6</v>
      </c>
      <c r="K1280" s="4">
        <v>2224.5</v>
      </c>
      <c r="L1280" s="3" t="s">
        <v>27</v>
      </c>
      <c r="M1280" s="1">
        <f t="shared" si="25"/>
        <v>38</v>
      </c>
      <c r="N1280" s="8" t="b">
        <f t="shared" si="24"/>
        <v>1</v>
      </c>
    </row>
    <row r="1281" spans="1:14" ht="16" x14ac:dyDescent="0.2">
      <c r="A1281" s="3" t="s">
        <v>1310</v>
      </c>
      <c r="B1281" s="3" t="s">
        <v>29</v>
      </c>
      <c r="C1281" s="3">
        <v>0</v>
      </c>
      <c r="D1281" s="3" t="s">
        <v>27</v>
      </c>
      <c r="E1281" s="3" t="s">
        <v>27</v>
      </c>
      <c r="F1281" s="3">
        <v>2</v>
      </c>
      <c r="G1281" s="3">
        <v>2</v>
      </c>
      <c r="H1281" s="3">
        <v>1</v>
      </c>
      <c r="I1281" s="3" t="s">
        <v>35</v>
      </c>
      <c r="J1281" s="4">
        <v>106.1</v>
      </c>
      <c r="K1281" s="4">
        <v>5082.8</v>
      </c>
      <c r="L1281" s="3" t="s">
        <v>25</v>
      </c>
      <c r="M1281" s="1">
        <f t="shared" si="25"/>
        <v>48</v>
      </c>
      <c r="N1281" s="8" t="b">
        <f t="shared" si="24"/>
        <v>0</v>
      </c>
    </row>
    <row r="1282" spans="1:14" ht="16" x14ac:dyDescent="0.2">
      <c r="A1282" s="3" t="s">
        <v>1311</v>
      </c>
      <c r="B1282" s="3" t="s">
        <v>29</v>
      </c>
      <c r="C1282" s="3">
        <v>0</v>
      </c>
      <c r="D1282" s="3" t="s">
        <v>27</v>
      </c>
      <c r="E1282" s="3" t="s">
        <v>25</v>
      </c>
      <c r="F1282" s="3">
        <v>1</v>
      </c>
      <c r="G1282" s="3">
        <v>2</v>
      </c>
      <c r="H1282" s="3">
        <v>0</v>
      </c>
      <c r="I1282" s="3" t="s">
        <v>31</v>
      </c>
      <c r="J1282" s="4">
        <v>89.4</v>
      </c>
      <c r="K1282" s="4">
        <v>2001.5</v>
      </c>
      <c r="L1282" s="3" t="s">
        <v>25</v>
      </c>
      <c r="M1282" s="1">
        <f t="shared" si="25"/>
        <v>22</v>
      </c>
      <c r="N1282" s="8" t="b">
        <f t="shared" si="24"/>
        <v>0</v>
      </c>
    </row>
    <row r="1283" spans="1:14" ht="16" x14ac:dyDescent="0.2">
      <c r="A1283" s="3" t="s">
        <v>1312</v>
      </c>
      <c r="B1283" s="3" t="s">
        <v>24</v>
      </c>
      <c r="C1283" s="3">
        <v>0</v>
      </c>
      <c r="D1283" s="3" t="s">
        <v>25</v>
      </c>
      <c r="E1283" s="3" t="s">
        <v>25</v>
      </c>
      <c r="F1283" s="3">
        <v>2</v>
      </c>
      <c r="G1283" s="3">
        <v>1</v>
      </c>
      <c r="H1283" s="3">
        <v>2</v>
      </c>
      <c r="I1283" s="3" t="s">
        <v>31</v>
      </c>
      <c r="J1283" s="4">
        <v>64.349999999999994</v>
      </c>
      <c r="K1283" s="4">
        <v>1558.65</v>
      </c>
      <c r="L1283" s="3" t="s">
        <v>27</v>
      </c>
      <c r="M1283" s="1">
        <f t="shared" si="25"/>
        <v>24</v>
      </c>
      <c r="N1283" s="8" t="b">
        <f t="shared" ref="N1283:N1346" si="26">IF(B1283="Female", TRUE, FALSE)</f>
        <v>1</v>
      </c>
    </row>
    <row r="1284" spans="1:14" ht="16" x14ac:dyDescent="0.2">
      <c r="A1284" s="3" t="s">
        <v>1313</v>
      </c>
      <c r="B1284" s="3" t="s">
        <v>24</v>
      </c>
      <c r="C1284" s="3">
        <v>0</v>
      </c>
      <c r="D1284" s="3" t="s">
        <v>27</v>
      </c>
      <c r="E1284" s="3" t="s">
        <v>27</v>
      </c>
      <c r="F1284" s="3">
        <v>1</v>
      </c>
      <c r="G1284" s="3">
        <v>0</v>
      </c>
      <c r="H1284" s="3">
        <v>0</v>
      </c>
      <c r="I1284" s="3" t="s">
        <v>26</v>
      </c>
      <c r="J1284" s="4">
        <v>19.5</v>
      </c>
      <c r="K1284" s="4">
        <v>19.5</v>
      </c>
      <c r="L1284" s="3" t="s">
        <v>27</v>
      </c>
      <c r="M1284" s="1">
        <f t="shared" si="25"/>
        <v>1</v>
      </c>
      <c r="N1284" s="8" t="b">
        <f t="shared" si="26"/>
        <v>1</v>
      </c>
    </row>
    <row r="1285" spans="1:14" ht="16" x14ac:dyDescent="0.2">
      <c r="A1285" s="3" t="s">
        <v>1314</v>
      </c>
      <c r="B1285" s="3" t="s">
        <v>29</v>
      </c>
      <c r="C1285" s="3">
        <v>1</v>
      </c>
      <c r="D1285" s="3" t="s">
        <v>27</v>
      </c>
      <c r="E1285" s="3" t="s">
        <v>27</v>
      </c>
      <c r="F1285" s="3">
        <v>1</v>
      </c>
      <c r="G1285" s="3">
        <v>2</v>
      </c>
      <c r="H1285" s="3">
        <v>0</v>
      </c>
      <c r="I1285" s="3" t="s">
        <v>31</v>
      </c>
      <c r="J1285" s="4">
        <v>72.849999999999994</v>
      </c>
      <c r="K1285" s="4">
        <v>688.65</v>
      </c>
      <c r="L1285" s="3" t="s">
        <v>25</v>
      </c>
      <c r="M1285" s="1">
        <f t="shared" si="25"/>
        <v>9</v>
      </c>
      <c r="N1285" s="8" t="b">
        <f t="shared" si="26"/>
        <v>0</v>
      </c>
    </row>
    <row r="1286" spans="1:14" ht="16" x14ac:dyDescent="0.2">
      <c r="A1286" s="3" t="s">
        <v>1315</v>
      </c>
      <c r="B1286" s="3" t="s">
        <v>29</v>
      </c>
      <c r="C1286" s="3">
        <v>0</v>
      </c>
      <c r="D1286" s="3" t="s">
        <v>27</v>
      </c>
      <c r="E1286" s="3" t="s">
        <v>27</v>
      </c>
      <c r="F1286" s="3">
        <v>1</v>
      </c>
      <c r="G1286" s="3">
        <v>1</v>
      </c>
      <c r="H1286" s="3">
        <v>0</v>
      </c>
      <c r="I1286" s="3" t="s">
        <v>31</v>
      </c>
      <c r="J1286" s="4">
        <v>66.7</v>
      </c>
      <c r="K1286" s="4">
        <v>579</v>
      </c>
      <c r="L1286" s="3" t="s">
        <v>27</v>
      </c>
      <c r="M1286" s="1">
        <f t="shared" si="25"/>
        <v>9</v>
      </c>
      <c r="N1286" s="8" t="b">
        <f t="shared" si="26"/>
        <v>0</v>
      </c>
    </row>
    <row r="1287" spans="1:14" ht="16" x14ac:dyDescent="0.2">
      <c r="A1287" s="3" t="s">
        <v>1316</v>
      </c>
      <c r="B1287" s="3" t="s">
        <v>24</v>
      </c>
      <c r="C1287" s="3">
        <v>0</v>
      </c>
      <c r="D1287" s="3" t="s">
        <v>25</v>
      </c>
      <c r="E1287" s="3" t="s">
        <v>27</v>
      </c>
      <c r="F1287" s="3">
        <v>1</v>
      </c>
      <c r="G1287" s="3">
        <v>2</v>
      </c>
      <c r="H1287" s="3">
        <v>0</v>
      </c>
      <c r="I1287" s="3" t="s">
        <v>31</v>
      </c>
      <c r="J1287" s="4">
        <v>80.400000000000006</v>
      </c>
      <c r="K1287" s="4">
        <v>2937.65</v>
      </c>
      <c r="L1287" s="3" t="s">
        <v>27</v>
      </c>
      <c r="M1287" s="1">
        <f t="shared" si="25"/>
        <v>37</v>
      </c>
      <c r="N1287" s="8" t="b">
        <f t="shared" si="26"/>
        <v>1</v>
      </c>
    </row>
    <row r="1288" spans="1:14" ht="16" x14ac:dyDescent="0.2">
      <c r="A1288" s="3" t="s">
        <v>1317</v>
      </c>
      <c r="B1288" s="3" t="s">
        <v>24</v>
      </c>
      <c r="C1288" s="3">
        <v>0</v>
      </c>
      <c r="D1288" s="3" t="s">
        <v>27</v>
      </c>
      <c r="E1288" s="3" t="s">
        <v>27</v>
      </c>
      <c r="F1288" s="3">
        <v>1</v>
      </c>
      <c r="G1288" s="3">
        <v>2</v>
      </c>
      <c r="H1288" s="3">
        <v>0</v>
      </c>
      <c r="I1288" s="3" t="s">
        <v>31</v>
      </c>
      <c r="J1288" s="4">
        <v>70.5</v>
      </c>
      <c r="K1288" s="4">
        <v>70.5</v>
      </c>
      <c r="L1288" s="3" t="s">
        <v>25</v>
      </c>
      <c r="M1288" s="1">
        <f t="shared" si="25"/>
        <v>1</v>
      </c>
      <c r="N1288" s="8" t="b">
        <f t="shared" si="26"/>
        <v>1</v>
      </c>
    </row>
    <row r="1289" spans="1:14" ht="16" x14ac:dyDescent="0.2">
      <c r="A1289" s="3" t="s">
        <v>1318</v>
      </c>
      <c r="B1289" s="3" t="s">
        <v>24</v>
      </c>
      <c r="C1289" s="3">
        <v>0</v>
      </c>
      <c r="D1289" s="3" t="s">
        <v>27</v>
      </c>
      <c r="E1289" s="3" t="s">
        <v>25</v>
      </c>
      <c r="F1289" s="3">
        <v>1</v>
      </c>
      <c r="G1289" s="3">
        <v>0</v>
      </c>
      <c r="H1289" s="3">
        <v>1</v>
      </c>
      <c r="I1289" s="3" t="s">
        <v>37</v>
      </c>
      <c r="J1289" s="4">
        <v>19.3</v>
      </c>
      <c r="K1289" s="4">
        <v>360.35</v>
      </c>
      <c r="L1289" s="3" t="s">
        <v>27</v>
      </c>
      <c r="M1289" s="1">
        <f t="shared" si="25"/>
        <v>19</v>
      </c>
      <c r="N1289" s="8" t="b">
        <f t="shared" si="26"/>
        <v>1</v>
      </c>
    </row>
    <row r="1290" spans="1:14" ht="16" x14ac:dyDescent="0.2">
      <c r="A1290" s="3" t="s">
        <v>1319</v>
      </c>
      <c r="B1290" s="3" t="s">
        <v>24</v>
      </c>
      <c r="C1290" s="3">
        <v>0</v>
      </c>
      <c r="D1290" s="3" t="s">
        <v>27</v>
      </c>
      <c r="E1290" s="3" t="s">
        <v>27</v>
      </c>
      <c r="F1290" s="3">
        <v>1</v>
      </c>
      <c r="G1290" s="3">
        <v>2</v>
      </c>
      <c r="H1290" s="3">
        <v>0</v>
      </c>
      <c r="I1290" s="3" t="s">
        <v>31</v>
      </c>
      <c r="J1290" s="4">
        <v>79.25</v>
      </c>
      <c r="K1290" s="4">
        <v>1111.6500000000001</v>
      </c>
      <c r="L1290" s="3" t="s">
        <v>25</v>
      </c>
      <c r="M1290" s="1">
        <f t="shared" si="25"/>
        <v>14</v>
      </c>
      <c r="N1290" s="8" t="b">
        <f t="shared" si="26"/>
        <v>1</v>
      </c>
    </row>
    <row r="1291" spans="1:14" ht="16" x14ac:dyDescent="0.2">
      <c r="A1291" s="3" t="s">
        <v>1320</v>
      </c>
      <c r="B1291" s="3" t="s">
        <v>29</v>
      </c>
      <c r="C1291" s="3">
        <v>0</v>
      </c>
      <c r="D1291" s="3" t="s">
        <v>25</v>
      </c>
      <c r="E1291" s="3" t="s">
        <v>25</v>
      </c>
      <c r="F1291" s="3">
        <v>1</v>
      </c>
      <c r="G1291" s="3">
        <v>1</v>
      </c>
      <c r="H1291" s="3">
        <v>0</v>
      </c>
      <c r="I1291" s="3" t="s">
        <v>31</v>
      </c>
      <c r="J1291" s="4">
        <v>44.75</v>
      </c>
      <c r="K1291" s="4">
        <v>333.65</v>
      </c>
      <c r="L1291" s="3" t="s">
        <v>27</v>
      </c>
      <c r="M1291" s="1">
        <f t="shared" si="25"/>
        <v>7</v>
      </c>
      <c r="N1291" s="8" t="b">
        <f t="shared" si="26"/>
        <v>0</v>
      </c>
    </row>
    <row r="1292" spans="1:14" ht="16" x14ac:dyDescent="0.2">
      <c r="A1292" s="3" t="s">
        <v>1321</v>
      </c>
      <c r="B1292" s="3" t="s">
        <v>24</v>
      </c>
      <c r="C1292" s="3">
        <v>0</v>
      </c>
      <c r="D1292" s="3" t="s">
        <v>27</v>
      </c>
      <c r="E1292" s="3" t="s">
        <v>27</v>
      </c>
      <c r="F1292" s="3">
        <v>2</v>
      </c>
      <c r="G1292" s="3">
        <v>1</v>
      </c>
      <c r="H1292" s="3">
        <v>1</v>
      </c>
      <c r="I1292" s="3" t="s">
        <v>31</v>
      </c>
      <c r="J1292" s="4">
        <v>68.599999999999994</v>
      </c>
      <c r="K1292" s="4">
        <v>2877.05</v>
      </c>
      <c r="L1292" s="3" t="s">
        <v>27</v>
      </c>
      <c r="M1292" s="1">
        <f t="shared" si="25"/>
        <v>42</v>
      </c>
      <c r="N1292" s="8" t="b">
        <f t="shared" si="26"/>
        <v>1</v>
      </c>
    </row>
    <row r="1293" spans="1:14" ht="16" x14ac:dyDescent="0.2">
      <c r="A1293" s="3" t="s">
        <v>1322</v>
      </c>
      <c r="B1293" s="3" t="s">
        <v>24</v>
      </c>
      <c r="C1293" s="3">
        <v>0</v>
      </c>
      <c r="D1293" s="3" t="s">
        <v>27</v>
      </c>
      <c r="E1293" s="3" t="s">
        <v>27</v>
      </c>
      <c r="F1293" s="3">
        <v>1</v>
      </c>
      <c r="G1293" s="3">
        <v>0</v>
      </c>
      <c r="H1293" s="3">
        <v>0</v>
      </c>
      <c r="I1293" s="3" t="s">
        <v>35</v>
      </c>
      <c r="J1293" s="4">
        <v>20.55</v>
      </c>
      <c r="K1293" s="4">
        <v>96.1</v>
      </c>
      <c r="L1293" s="3" t="s">
        <v>27</v>
      </c>
      <c r="M1293" s="1">
        <f t="shared" si="25"/>
        <v>5</v>
      </c>
      <c r="N1293" s="8" t="b">
        <f t="shared" si="26"/>
        <v>1</v>
      </c>
    </row>
    <row r="1294" spans="1:14" ht="16" x14ac:dyDescent="0.2">
      <c r="A1294" s="3" t="s">
        <v>1323</v>
      </c>
      <c r="B1294" s="3" t="s">
        <v>29</v>
      </c>
      <c r="C1294" s="3">
        <v>1</v>
      </c>
      <c r="D1294" s="3" t="s">
        <v>27</v>
      </c>
      <c r="E1294" s="3" t="s">
        <v>27</v>
      </c>
      <c r="F1294" s="3">
        <v>0</v>
      </c>
      <c r="G1294" s="3">
        <v>1</v>
      </c>
      <c r="H1294" s="3">
        <v>1</v>
      </c>
      <c r="I1294" s="3" t="s">
        <v>37</v>
      </c>
      <c r="J1294" s="4">
        <v>50.05</v>
      </c>
      <c r="K1294" s="4">
        <v>2743.45</v>
      </c>
      <c r="L1294" s="3" t="s">
        <v>27</v>
      </c>
      <c r="M1294" s="1">
        <f t="shared" si="25"/>
        <v>55</v>
      </c>
      <c r="N1294" s="8" t="b">
        <f t="shared" si="26"/>
        <v>0</v>
      </c>
    </row>
    <row r="1295" spans="1:14" ht="16" x14ac:dyDescent="0.2">
      <c r="A1295" s="3" t="s">
        <v>1324</v>
      </c>
      <c r="B1295" s="3" t="s">
        <v>24</v>
      </c>
      <c r="C1295" s="3">
        <v>0</v>
      </c>
      <c r="D1295" s="3" t="s">
        <v>25</v>
      </c>
      <c r="E1295" s="3" t="s">
        <v>27</v>
      </c>
      <c r="F1295" s="3">
        <v>2</v>
      </c>
      <c r="G1295" s="3">
        <v>2</v>
      </c>
      <c r="H1295" s="3">
        <v>0</v>
      </c>
      <c r="I1295" s="3" t="s">
        <v>31</v>
      </c>
      <c r="J1295" s="4">
        <v>86.5</v>
      </c>
      <c r="K1295" s="4">
        <v>582.5</v>
      </c>
      <c r="L1295" s="3" t="s">
        <v>25</v>
      </c>
      <c r="M1295" s="1">
        <f t="shared" si="25"/>
        <v>7</v>
      </c>
      <c r="N1295" s="8" t="b">
        <f t="shared" si="26"/>
        <v>1</v>
      </c>
    </row>
    <row r="1296" spans="1:14" ht="16" x14ac:dyDescent="0.2">
      <c r="A1296" s="3" t="s">
        <v>1325</v>
      </c>
      <c r="B1296" s="3" t="s">
        <v>24</v>
      </c>
      <c r="C1296" s="3">
        <v>0</v>
      </c>
      <c r="D1296" s="3" t="s">
        <v>25</v>
      </c>
      <c r="E1296" s="3" t="s">
        <v>27</v>
      </c>
      <c r="F1296" s="3">
        <v>2</v>
      </c>
      <c r="G1296" s="3">
        <v>0</v>
      </c>
      <c r="H1296" s="3">
        <v>2</v>
      </c>
      <c r="I1296" s="3" t="s">
        <v>37</v>
      </c>
      <c r="J1296" s="4">
        <v>25.25</v>
      </c>
      <c r="K1296" s="4">
        <v>1841.2</v>
      </c>
      <c r="L1296" s="3" t="s">
        <v>27</v>
      </c>
      <c r="M1296" s="1">
        <f t="shared" si="25"/>
        <v>73</v>
      </c>
      <c r="N1296" s="8" t="b">
        <f t="shared" si="26"/>
        <v>1</v>
      </c>
    </row>
    <row r="1297" spans="1:14" ht="16" x14ac:dyDescent="0.2">
      <c r="A1297" s="3" t="s">
        <v>1326</v>
      </c>
      <c r="B1297" s="3" t="s">
        <v>24</v>
      </c>
      <c r="C1297" s="3">
        <v>0</v>
      </c>
      <c r="D1297" s="3" t="s">
        <v>25</v>
      </c>
      <c r="E1297" s="3" t="s">
        <v>27</v>
      </c>
      <c r="F1297" s="3">
        <v>1</v>
      </c>
      <c r="G1297" s="3">
        <v>0</v>
      </c>
      <c r="H1297" s="3">
        <v>2</v>
      </c>
      <c r="I1297" s="3" t="s">
        <v>35</v>
      </c>
      <c r="J1297" s="4">
        <v>20.5</v>
      </c>
      <c r="K1297" s="4">
        <v>1502.25</v>
      </c>
      <c r="L1297" s="3" t="s">
        <v>27</v>
      </c>
      <c r="M1297" s="1">
        <f t="shared" si="25"/>
        <v>73</v>
      </c>
      <c r="N1297" s="8" t="b">
        <f t="shared" si="26"/>
        <v>1</v>
      </c>
    </row>
    <row r="1298" spans="1:14" ht="16" x14ac:dyDescent="0.2">
      <c r="A1298" s="3" t="s">
        <v>1327</v>
      </c>
      <c r="B1298" s="3" t="s">
        <v>29</v>
      </c>
      <c r="C1298" s="3">
        <v>0</v>
      </c>
      <c r="D1298" s="3" t="s">
        <v>27</v>
      </c>
      <c r="E1298" s="3" t="s">
        <v>27</v>
      </c>
      <c r="F1298" s="3">
        <v>2</v>
      </c>
      <c r="G1298" s="3">
        <v>1</v>
      </c>
      <c r="H1298" s="3">
        <v>0</v>
      </c>
      <c r="I1298" s="3" t="s">
        <v>31</v>
      </c>
      <c r="J1298" s="4">
        <v>61.15</v>
      </c>
      <c r="K1298" s="4">
        <v>61.15</v>
      </c>
      <c r="L1298" s="3" t="s">
        <v>27</v>
      </c>
      <c r="M1298" s="1">
        <f t="shared" si="25"/>
        <v>1</v>
      </c>
      <c r="N1298" s="8" t="b">
        <f t="shared" si="26"/>
        <v>0</v>
      </c>
    </row>
    <row r="1299" spans="1:14" ht="16" x14ac:dyDescent="0.2">
      <c r="A1299" s="3" t="s">
        <v>1328</v>
      </c>
      <c r="B1299" s="3" t="s">
        <v>29</v>
      </c>
      <c r="C1299" s="3">
        <v>0</v>
      </c>
      <c r="D1299" s="3" t="s">
        <v>25</v>
      </c>
      <c r="E1299" s="3" t="s">
        <v>25</v>
      </c>
      <c r="F1299" s="3">
        <v>0</v>
      </c>
      <c r="G1299" s="3">
        <v>1</v>
      </c>
      <c r="H1299" s="3">
        <v>1</v>
      </c>
      <c r="I1299" s="3" t="s">
        <v>31</v>
      </c>
      <c r="J1299" s="4">
        <v>40.299999999999997</v>
      </c>
      <c r="K1299" s="4">
        <v>1794.8</v>
      </c>
      <c r="L1299" s="3" t="s">
        <v>27</v>
      </c>
      <c r="M1299" s="1">
        <f t="shared" si="25"/>
        <v>45</v>
      </c>
      <c r="N1299" s="8" t="b">
        <f t="shared" si="26"/>
        <v>0</v>
      </c>
    </row>
    <row r="1300" spans="1:14" ht="16" x14ac:dyDescent="0.2">
      <c r="A1300" s="3" t="s">
        <v>1329</v>
      </c>
      <c r="B1300" s="3" t="s">
        <v>29</v>
      </c>
      <c r="C1300" s="3">
        <v>0</v>
      </c>
      <c r="D1300" s="3" t="s">
        <v>27</v>
      </c>
      <c r="E1300" s="3" t="s">
        <v>27</v>
      </c>
      <c r="F1300" s="3">
        <v>1</v>
      </c>
      <c r="G1300" s="3">
        <v>0</v>
      </c>
      <c r="H1300" s="3">
        <v>1</v>
      </c>
      <c r="I1300" s="3" t="s">
        <v>26</v>
      </c>
      <c r="J1300" s="4">
        <v>20.350000000000001</v>
      </c>
      <c r="K1300" s="4">
        <v>422.7</v>
      </c>
      <c r="L1300" s="3" t="s">
        <v>27</v>
      </c>
      <c r="M1300" s="1">
        <f t="shared" si="25"/>
        <v>21</v>
      </c>
      <c r="N1300" s="8" t="b">
        <f t="shared" si="26"/>
        <v>0</v>
      </c>
    </row>
    <row r="1301" spans="1:14" ht="16" x14ac:dyDescent="0.2">
      <c r="A1301" s="3" t="s">
        <v>1330</v>
      </c>
      <c r="B1301" s="3" t="s">
        <v>29</v>
      </c>
      <c r="C1301" s="3">
        <v>0</v>
      </c>
      <c r="D1301" s="3" t="s">
        <v>25</v>
      </c>
      <c r="E1301" s="3" t="s">
        <v>25</v>
      </c>
      <c r="F1301" s="3">
        <v>1</v>
      </c>
      <c r="G1301" s="3">
        <v>2</v>
      </c>
      <c r="H1301" s="3">
        <v>2</v>
      </c>
      <c r="I1301" s="3" t="s">
        <v>37</v>
      </c>
      <c r="J1301" s="4">
        <v>95.1</v>
      </c>
      <c r="K1301" s="4">
        <v>6683.4</v>
      </c>
      <c r="L1301" s="3" t="s">
        <v>27</v>
      </c>
      <c r="M1301" s="1">
        <f t="shared" si="25"/>
        <v>70</v>
      </c>
      <c r="N1301" s="8" t="b">
        <f t="shared" si="26"/>
        <v>0</v>
      </c>
    </row>
    <row r="1302" spans="1:14" ht="16" x14ac:dyDescent="0.2">
      <c r="A1302" s="3" t="s">
        <v>1331</v>
      </c>
      <c r="B1302" s="3" t="s">
        <v>29</v>
      </c>
      <c r="C1302" s="3">
        <v>0</v>
      </c>
      <c r="D1302" s="3" t="s">
        <v>25</v>
      </c>
      <c r="E1302" s="3" t="s">
        <v>25</v>
      </c>
      <c r="F1302" s="3">
        <v>1</v>
      </c>
      <c r="G1302" s="3">
        <v>2</v>
      </c>
      <c r="H1302" s="3">
        <v>0</v>
      </c>
      <c r="I1302" s="3" t="s">
        <v>31</v>
      </c>
      <c r="J1302" s="4">
        <v>92.85</v>
      </c>
      <c r="K1302" s="4">
        <v>5305.05</v>
      </c>
      <c r="L1302" s="3" t="s">
        <v>27</v>
      </c>
      <c r="M1302" s="1">
        <f t="shared" si="25"/>
        <v>57</v>
      </c>
      <c r="N1302" s="8" t="b">
        <f t="shared" si="26"/>
        <v>0</v>
      </c>
    </row>
    <row r="1303" spans="1:14" ht="16" x14ac:dyDescent="0.2">
      <c r="A1303" s="3" t="s">
        <v>1332</v>
      </c>
      <c r="B1303" s="3" t="s">
        <v>29</v>
      </c>
      <c r="C1303" s="3">
        <v>1</v>
      </c>
      <c r="D1303" s="3" t="s">
        <v>25</v>
      </c>
      <c r="E1303" s="3" t="s">
        <v>27</v>
      </c>
      <c r="F1303" s="3">
        <v>2</v>
      </c>
      <c r="G1303" s="3">
        <v>2</v>
      </c>
      <c r="H1303" s="3">
        <v>0</v>
      </c>
      <c r="I1303" s="3" t="s">
        <v>37</v>
      </c>
      <c r="J1303" s="4">
        <v>100.6</v>
      </c>
      <c r="K1303" s="4">
        <v>3270.25</v>
      </c>
      <c r="L1303" s="3" t="s">
        <v>27</v>
      </c>
      <c r="M1303" s="1">
        <f t="shared" si="25"/>
        <v>33</v>
      </c>
      <c r="N1303" s="8" t="b">
        <f t="shared" si="26"/>
        <v>0</v>
      </c>
    </row>
    <row r="1304" spans="1:14" ht="16" x14ac:dyDescent="0.2">
      <c r="A1304" s="3" t="s">
        <v>1333</v>
      </c>
      <c r="B1304" s="3" t="s">
        <v>29</v>
      </c>
      <c r="C1304" s="3">
        <v>0</v>
      </c>
      <c r="D1304" s="3" t="s">
        <v>25</v>
      </c>
      <c r="E1304" s="3" t="s">
        <v>25</v>
      </c>
      <c r="F1304" s="3">
        <v>1</v>
      </c>
      <c r="G1304" s="3">
        <v>0</v>
      </c>
      <c r="H1304" s="3">
        <v>1</v>
      </c>
      <c r="I1304" s="3" t="s">
        <v>35</v>
      </c>
      <c r="J1304" s="4">
        <v>20.100000000000001</v>
      </c>
      <c r="K1304" s="4">
        <v>620.54999999999995</v>
      </c>
      <c r="L1304" s="3" t="s">
        <v>27</v>
      </c>
      <c r="M1304" s="1">
        <f t="shared" si="25"/>
        <v>31</v>
      </c>
      <c r="N1304" s="8" t="b">
        <f t="shared" si="26"/>
        <v>0</v>
      </c>
    </row>
    <row r="1305" spans="1:14" ht="16" x14ac:dyDescent="0.2">
      <c r="A1305" s="3" t="s">
        <v>1334</v>
      </c>
      <c r="B1305" s="3" t="s">
        <v>29</v>
      </c>
      <c r="C1305" s="3">
        <v>0</v>
      </c>
      <c r="D1305" s="3" t="s">
        <v>27</v>
      </c>
      <c r="E1305" s="3" t="s">
        <v>27</v>
      </c>
      <c r="F1305" s="3">
        <v>1</v>
      </c>
      <c r="G1305" s="3">
        <v>0</v>
      </c>
      <c r="H1305" s="3">
        <v>0</v>
      </c>
      <c r="I1305" s="3" t="s">
        <v>26</v>
      </c>
      <c r="J1305" s="4">
        <v>20.149999999999999</v>
      </c>
      <c r="K1305" s="4">
        <v>20.149999999999999</v>
      </c>
      <c r="L1305" s="3" t="s">
        <v>25</v>
      </c>
      <c r="M1305" s="1">
        <f t="shared" si="25"/>
        <v>1</v>
      </c>
      <c r="N1305" s="8" t="b">
        <f t="shared" si="26"/>
        <v>0</v>
      </c>
    </row>
    <row r="1306" spans="1:14" ht="16" x14ac:dyDescent="0.2">
      <c r="A1306" s="3" t="s">
        <v>1335</v>
      </c>
      <c r="B1306" s="3" t="s">
        <v>29</v>
      </c>
      <c r="C1306" s="3">
        <v>0</v>
      </c>
      <c r="D1306" s="3" t="s">
        <v>25</v>
      </c>
      <c r="E1306" s="3" t="s">
        <v>27</v>
      </c>
      <c r="F1306" s="3">
        <v>1</v>
      </c>
      <c r="G1306" s="3">
        <v>2</v>
      </c>
      <c r="H1306" s="3">
        <v>0</v>
      </c>
      <c r="I1306" s="3" t="s">
        <v>26</v>
      </c>
      <c r="J1306" s="4">
        <v>89.7</v>
      </c>
      <c r="K1306" s="4">
        <v>4952.95</v>
      </c>
      <c r="L1306" s="3" t="s">
        <v>27</v>
      </c>
      <c r="M1306" s="1">
        <f t="shared" si="25"/>
        <v>55</v>
      </c>
      <c r="N1306" s="8" t="b">
        <f t="shared" si="26"/>
        <v>0</v>
      </c>
    </row>
    <row r="1307" spans="1:14" ht="16" x14ac:dyDescent="0.2">
      <c r="A1307" s="3" t="s">
        <v>1336</v>
      </c>
      <c r="B1307" s="3" t="s">
        <v>29</v>
      </c>
      <c r="C1307" s="3">
        <v>0</v>
      </c>
      <c r="D1307" s="3" t="s">
        <v>25</v>
      </c>
      <c r="E1307" s="3" t="s">
        <v>27</v>
      </c>
      <c r="F1307" s="3">
        <v>0</v>
      </c>
      <c r="G1307" s="3">
        <v>1</v>
      </c>
      <c r="H1307" s="3">
        <v>2</v>
      </c>
      <c r="I1307" s="3" t="s">
        <v>35</v>
      </c>
      <c r="J1307" s="4">
        <v>49.65</v>
      </c>
      <c r="K1307" s="4">
        <v>2409.9</v>
      </c>
      <c r="L1307" s="3" t="s">
        <v>27</v>
      </c>
      <c r="M1307" s="1">
        <f t="shared" si="25"/>
        <v>49</v>
      </c>
      <c r="N1307" s="8" t="b">
        <f t="shared" si="26"/>
        <v>0</v>
      </c>
    </row>
    <row r="1308" spans="1:14" ht="16" x14ac:dyDescent="0.2">
      <c r="A1308" s="3" t="s">
        <v>1337</v>
      </c>
      <c r="B1308" s="3" t="s">
        <v>24</v>
      </c>
      <c r="C1308" s="3">
        <v>0</v>
      </c>
      <c r="D1308" s="3" t="s">
        <v>27</v>
      </c>
      <c r="E1308" s="3" t="s">
        <v>27</v>
      </c>
      <c r="F1308" s="3">
        <v>2</v>
      </c>
      <c r="G1308" s="3">
        <v>2</v>
      </c>
      <c r="H1308" s="3">
        <v>2</v>
      </c>
      <c r="I1308" s="3" t="s">
        <v>35</v>
      </c>
      <c r="J1308" s="4">
        <v>110.25</v>
      </c>
      <c r="K1308" s="4">
        <v>7279.35</v>
      </c>
      <c r="L1308" s="3" t="s">
        <v>27</v>
      </c>
      <c r="M1308" s="1">
        <f t="shared" si="25"/>
        <v>66</v>
      </c>
      <c r="N1308" s="8" t="b">
        <f t="shared" si="26"/>
        <v>1</v>
      </c>
    </row>
    <row r="1309" spans="1:14" ht="16" x14ac:dyDescent="0.2">
      <c r="A1309" s="3" t="s">
        <v>1338</v>
      </c>
      <c r="B1309" s="3" t="s">
        <v>24</v>
      </c>
      <c r="C1309" s="3">
        <v>0</v>
      </c>
      <c r="D1309" s="3" t="s">
        <v>25</v>
      </c>
      <c r="E1309" s="3" t="s">
        <v>27</v>
      </c>
      <c r="F1309" s="3">
        <v>2</v>
      </c>
      <c r="G1309" s="3">
        <v>2</v>
      </c>
      <c r="H1309" s="3">
        <v>2</v>
      </c>
      <c r="I1309" s="3" t="s">
        <v>37</v>
      </c>
      <c r="J1309" s="4">
        <v>98.2</v>
      </c>
      <c r="K1309" s="4">
        <v>7015.9</v>
      </c>
      <c r="L1309" s="3" t="s">
        <v>27</v>
      </c>
      <c r="M1309" s="1">
        <f t="shared" si="25"/>
        <v>71</v>
      </c>
      <c r="N1309" s="8" t="b">
        <f t="shared" si="26"/>
        <v>1</v>
      </c>
    </row>
    <row r="1310" spans="1:14" ht="16" x14ac:dyDescent="0.2">
      <c r="A1310" s="3" t="s">
        <v>1339</v>
      </c>
      <c r="B1310" s="3" t="s">
        <v>29</v>
      </c>
      <c r="C1310" s="3">
        <v>0</v>
      </c>
      <c r="D1310" s="3" t="s">
        <v>25</v>
      </c>
      <c r="E1310" s="3" t="s">
        <v>25</v>
      </c>
      <c r="F1310" s="3">
        <v>1</v>
      </c>
      <c r="G1310" s="3">
        <v>2</v>
      </c>
      <c r="H1310" s="3">
        <v>0</v>
      </c>
      <c r="I1310" s="3" t="s">
        <v>31</v>
      </c>
      <c r="J1310" s="4">
        <v>90.1</v>
      </c>
      <c r="K1310" s="4">
        <v>90.1</v>
      </c>
      <c r="L1310" s="3" t="s">
        <v>27</v>
      </c>
      <c r="M1310" s="1">
        <f t="shared" si="25"/>
        <v>1</v>
      </c>
      <c r="N1310" s="8" t="b">
        <f t="shared" si="26"/>
        <v>0</v>
      </c>
    </row>
    <row r="1311" spans="1:14" ht="16" x14ac:dyDescent="0.2">
      <c r="A1311" s="3" t="s">
        <v>1340</v>
      </c>
      <c r="B1311" s="3" t="s">
        <v>29</v>
      </c>
      <c r="C1311" s="3">
        <v>0</v>
      </c>
      <c r="D1311" s="3" t="s">
        <v>27</v>
      </c>
      <c r="E1311" s="3" t="s">
        <v>27</v>
      </c>
      <c r="F1311" s="3">
        <v>1</v>
      </c>
      <c r="G1311" s="3">
        <v>1</v>
      </c>
      <c r="H1311" s="3">
        <v>0</v>
      </c>
      <c r="I1311" s="3" t="s">
        <v>31</v>
      </c>
      <c r="J1311" s="4">
        <v>44</v>
      </c>
      <c r="K1311" s="4">
        <v>44</v>
      </c>
      <c r="L1311" s="3" t="s">
        <v>27</v>
      </c>
      <c r="M1311" s="1">
        <f t="shared" si="25"/>
        <v>1</v>
      </c>
      <c r="N1311" s="8" t="b">
        <f t="shared" si="26"/>
        <v>0</v>
      </c>
    </row>
    <row r="1312" spans="1:14" ht="16" x14ac:dyDescent="0.2">
      <c r="A1312" s="3" t="s">
        <v>1341</v>
      </c>
      <c r="B1312" s="3" t="s">
        <v>24</v>
      </c>
      <c r="C1312" s="3">
        <v>0</v>
      </c>
      <c r="D1312" s="3" t="s">
        <v>25</v>
      </c>
      <c r="E1312" s="3" t="s">
        <v>27</v>
      </c>
      <c r="F1312" s="3">
        <v>1</v>
      </c>
      <c r="G1312" s="3">
        <v>0</v>
      </c>
      <c r="H1312" s="3">
        <v>2</v>
      </c>
      <c r="I1312" s="3" t="s">
        <v>26</v>
      </c>
      <c r="J1312" s="4">
        <v>19.649999999999999</v>
      </c>
      <c r="K1312" s="4">
        <v>1335.2</v>
      </c>
      <c r="L1312" s="3" t="s">
        <v>27</v>
      </c>
      <c r="M1312" s="1">
        <f t="shared" si="25"/>
        <v>68</v>
      </c>
      <c r="N1312" s="8" t="b">
        <f t="shared" si="26"/>
        <v>1</v>
      </c>
    </row>
    <row r="1313" spans="1:14" ht="16" x14ac:dyDescent="0.2">
      <c r="A1313" s="3" t="s">
        <v>1342</v>
      </c>
      <c r="B1313" s="3" t="s">
        <v>24</v>
      </c>
      <c r="C1313" s="3">
        <v>0</v>
      </c>
      <c r="D1313" s="3" t="s">
        <v>25</v>
      </c>
      <c r="E1313" s="3" t="s">
        <v>27</v>
      </c>
      <c r="F1313" s="3">
        <v>2</v>
      </c>
      <c r="G1313" s="3">
        <v>2</v>
      </c>
      <c r="H1313" s="3">
        <v>1</v>
      </c>
      <c r="I1313" s="3" t="s">
        <v>26</v>
      </c>
      <c r="J1313" s="4">
        <v>113.3</v>
      </c>
      <c r="K1313" s="4">
        <v>5032.25</v>
      </c>
      <c r="L1313" s="3" t="s">
        <v>27</v>
      </c>
      <c r="M1313" s="1">
        <f t="shared" si="25"/>
        <v>44</v>
      </c>
      <c r="N1313" s="8" t="b">
        <f t="shared" si="26"/>
        <v>1</v>
      </c>
    </row>
    <row r="1314" spans="1:14" ht="16" x14ac:dyDescent="0.2">
      <c r="A1314" s="3" t="s">
        <v>1343</v>
      </c>
      <c r="B1314" s="3" t="s">
        <v>29</v>
      </c>
      <c r="C1314" s="3">
        <v>0</v>
      </c>
      <c r="D1314" s="3" t="s">
        <v>25</v>
      </c>
      <c r="E1314" s="3" t="s">
        <v>25</v>
      </c>
      <c r="F1314" s="3">
        <v>2</v>
      </c>
      <c r="G1314" s="3">
        <v>1</v>
      </c>
      <c r="H1314" s="3">
        <v>2</v>
      </c>
      <c r="I1314" s="3" t="s">
        <v>35</v>
      </c>
      <c r="J1314" s="4">
        <v>90.6</v>
      </c>
      <c r="K1314" s="4">
        <v>6441.85</v>
      </c>
      <c r="L1314" s="3" t="s">
        <v>27</v>
      </c>
      <c r="M1314" s="1">
        <f t="shared" si="25"/>
        <v>71</v>
      </c>
      <c r="N1314" s="8" t="b">
        <f t="shared" si="26"/>
        <v>0</v>
      </c>
    </row>
    <row r="1315" spans="1:14" ht="16" x14ac:dyDescent="0.2">
      <c r="A1315" s="3" t="s">
        <v>1344</v>
      </c>
      <c r="B1315" s="3" t="s">
        <v>24</v>
      </c>
      <c r="C1315" s="3">
        <v>0</v>
      </c>
      <c r="D1315" s="3" t="s">
        <v>25</v>
      </c>
      <c r="E1315" s="3" t="s">
        <v>27</v>
      </c>
      <c r="F1315" s="3">
        <v>1</v>
      </c>
      <c r="G1315" s="3">
        <v>0</v>
      </c>
      <c r="H1315" s="3">
        <v>1</v>
      </c>
      <c r="I1315" s="3" t="s">
        <v>26</v>
      </c>
      <c r="J1315" s="4">
        <v>20.100000000000001</v>
      </c>
      <c r="K1315" s="4">
        <v>184.4</v>
      </c>
      <c r="L1315" s="3" t="s">
        <v>27</v>
      </c>
      <c r="M1315" s="1">
        <f t="shared" si="25"/>
        <v>9</v>
      </c>
      <c r="N1315" s="8" t="b">
        <f t="shared" si="26"/>
        <v>1</v>
      </c>
    </row>
    <row r="1316" spans="1:14" ht="16" x14ac:dyDescent="0.2">
      <c r="A1316" s="3" t="s">
        <v>1345</v>
      </c>
      <c r="B1316" s="3" t="s">
        <v>29</v>
      </c>
      <c r="C1316" s="3">
        <v>0</v>
      </c>
      <c r="D1316" s="3" t="s">
        <v>27</v>
      </c>
      <c r="E1316" s="3" t="s">
        <v>27</v>
      </c>
      <c r="F1316" s="3">
        <v>1</v>
      </c>
      <c r="G1316" s="3">
        <v>0</v>
      </c>
      <c r="H1316" s="3">
        <v>2</v>
      </c>
      <c r="I1316" s="3" t="s">
        <v>37</v>
      </c>
      <c r="J1316" s="4">
        <v>20.2</v>
      </c>
      <c r="K1316" s="4">
        <v>1192.3</v>
      </c>
      <c r="L1316" s="3" t="s">
        <v>27</v>
      </c>
      <c r="M1316" s="1">
        <f t="shared" si="25"/>
        <v>59</v>
      </c>
      <c r="N1316" s="8" t="b">
        <f t="shared" si="26"/>
        <v>0</v>
      </c>
    </row>
    <row r="1317" spans="1:14" ht="16" x14ac:dyDescent="0.2">
      <c r="A1317" s="3" t="s">
        <v>1346</v>
      </c>
      <c r="B1317" s="3" t="s">
        <v>29</v>
      </c>
      <c r="C1317" s="3">
        <v>0</v>
      </c>
      <c r="D1317" s="3" t="s">
        <v>25</v>
      </c>
      <c r="E1317" s="3" t="s">
        <v>25</v>
      </c>
      <c r="F1317" s="3">
        <v>1</v>
      </c>
      <c r="G1317" s="3">
        <v>2</v>
      </c>
      <c r="H1317" s="3">
        <v>1</v>
      </c>
      <c r="I1317" s="3" t="s">
        <v>26</v>
      </c>
      <c r="J1317" s="4">
        <v>100.05</v>
      </c>
      <c r="K1317" s="4">
        <v>2090.25</v>
      </c>
      <c r="L1317" s="3" t="s">
        <v>27</v>
      </c>
      <c r="M1317" s="1">
        <f t="shared" si="25"/>
        <v>21</v>
      </c>
      <c r="N1317" s="8" t="b">
        <f t="shared" si="26"/>
        <v>0</v>
      </c>
    </row>
    <row r="1318" spans="1:14" ht="16" x14ac:dyDescent="0.2">
      <c r="A1318" s="3" t="s">
        <v>1347</v>
      </c>
      <c r="B1318" s="3" t="s">
        <v>29</v>
      </c>
      <c r="C1318" s="3">
        <v>0</v>
      </c>
      <c r="D1318" s="3" t="s">
        <v>25</v>
      </c>
      <c r="E1318" s="3" t="s">
        <v>27</v>
      </c>
      <c r="F1318" s="3">
        <v>2</v>
      </c>
      <c r="G1318" s="3">
        <v>1</v>
      </c>
      <c r="H1318" s="3">
        <v>0</v>
      </c>
      <c r="I1318" s="3" t="s">
        <v>31</v>
      </c>
      <c r="J1318" s="4">
        <v>49.9</v>
      </c>
      <c r="K1318" s="4">
        <v>1441.95</v>
      </c>
      <c r="L1318" s="3" t="s">
        <v>27</v>
      </c>
      <c r="M1318" s="1">
        <f t="shared" si="25"/>
        <v>29</v>
      </c>
      <c r="N1318" s="8" t="b">
        <f t="shared" si="26"/>
        <v>0</v>
      </c>
    </row>
    <row r="1319" spans="1:14" ht="16" x14ac:dyDescent="0.2">
      <c r="A1319" s="3" t="s">
        <v>1348</v>
      </c>
      <c r="B1319" s="3" t="s">
        <v>29</v>
      </c>
      <c r="C1319" s="3">
        <v>0</v>
      </c>
      <c r="D1319" s="3" t="s">
        <v>25</v>
      </c>
      <c r="E1319" s="3" t="s">
        <v>25</v>
      </c>
      <c r="F1319" s="3">
        <v>1</v>
      </c>
      <c r="G1319" s="3">
        <v>1</v>
      </c>
      <c r="H1319" s="3">
        <v>2</v>
      </c>
      <c r="I1319" s="3" t="s">
        <v>31</v>
      </c>
      <c r="J1319" s="4">
        <v>79.2</v>
      </c>
      <c r="K1319" s="4">
        <v>4016.3</v>
      </c>
      <c r="L1319" s="3" t="s">
        <v>27</v>
      </c>
      <c r="M1319" s="1">
        <f t="shared" si="25"/>
        <v>51</v>
      </c>
      <c r="N1319" s="8" t="b">
        <f t="shared" si="26"/>
        <v>0</v>
      </c>
    </row>
    <row r="1320" spans="1:14" ht="16" x14ac:dyDescent="0.2">
      <c r="A1320" s="3" t="s">
        <v>1349</v>
      </c>
      <c r="B1320" s="3" t="s">
        <v>29</v>
      </c>
      <c r="C1320" s="3">
        <v>0</v>
      </c>
      <c r="D1320" s="3" t="s">
        <v>27</v>
      </c>
      <c r="E1320" s="3" t="s">
        <v>27</v>
      </c>
      <c r="F1320" s="3">
        <v>2</v>
      </c>
      <c r="G1320" s="3">
        <v>2</v>
      </c>
      <c r="H1320" s="3">
        <v>0</v>
      </c>
      <c r="I1320" s="3" t="s">
        <v>31</v>
      </c>
      <c r="J1320" s="4">
        <v>95.25</v>
      </c>
      <c r="K1320" s="4">
        <v>1021.55</v>
      </c>
      <c r="L1320" s="3" t="s">
        <v>27</v>
      </c>
      <c r="M1320" s="1">
        <f t="shared" si="25"/>
        <v>11</v>
      </c>
      <c r="N1320" s="8" t="b">
        <f t="shared" si="26"/>
        <v>0</v>
      </c>
    </row>
    <row r="1321" spans="1:14" ht="16" x14ac:dyDescent="0.2">
      <c r="A1321" s="3" t="s">
        <v>1350</v>
      </c>
      <c r="B1321" s="3" t="s">
        <v>29</v>
      </c>
      <c r="C1321" s="3">
        <v>0</v>
      </c>
      <c r="D1321" s="3" t="s">
        <v>27</v>
      </c>
      <c r="E1321" s="3" t="s">
        <v>27</v>
      </c>
      <c r="F1321" s="3">
        <v>1</v>
      </c>
      <c r="G1321" s="3">
        <v>1</v>
      </c>
      <c r="H1321" s="3">
        <v>0</v>
      </c>
      <c r="I1321" s="3" t="s">
        <v>31</v>
      </c>
      <c r="J1321" s="4">
        <v>45.3</v>
      </c>
      <c r="K1321" s="4">
        <v>45.3</v>
      </c>
      <c r="L1321" s="3" t="s">
        <v>25</v>
      </c>
      <c r="M1321" s="1">
        <f t="shared" si="25"/>
        <v>1</v>
      </c>
      <c r="N1321" s="8" t="b">
        <f t="shared" si="26"/>
        <v>0</v>
      </c>
    </row>
    <row r="1322" spans="1:14" ht="16" x14ac:dyDescent="0.2">
      <c r="A1322" s="3" t="s">
        <v>1351</v>
      </c>
      <c r="B1322" s="3" t="s">
        <v>24</v>
      </c>
      <c r="C1322" s="3">
        <v>0</v>
      </c>
      <c r="D1322" s="3" t="s">
        <v>27</v>
      </c>
      <c r="E1322" s="3" t="s">
        <v>27</v>
      </c>
      <c r="F1322" s="3">
        <v>1</v>
      </c>
      <c r="G1322" s="3">
        <v>0</v>
      </c>
      <c r="H1322" s="3">
        <v>0</v>
      </c>
      <c r="I1322" s="3" t="s">
        <v>26</v>
      </c>
      <c r="J1322" s="4">
        <v>20.399999999999999</v>
      </c>
      <c r="K1322" s="4">
        <v>20.399999999999999</v>
      </c>
      <c r="L1322" s="3" t="s">
        <v>25</v>
      </c>
      <c r="M1322" s="1">
        <f t="shared" si="25"/>
        <v>1</v>
      </c>
      <c r="N1322" s="8" t="b">
        <f t="shared" si="26"/>
        <v>1</v>
      </c>
    </row>
    <row r="1323" spans="1:14" ht="16" x14ac:dyDescent="0.2">
      <c r="A1323" s="3" t="s">
        <v>1352</v>
      </c>
      <c r="B1323" s="3" t="s">
        <v>29</v>
      </c>
      <c r="C1323" s="3">
        <v>0</v>
      </c>
      <c r="D1323" s="3" t="s">
        <v>27</v>
      </c>
      <c r="E1323" s="3" t="s">
        <v>27</v>
      </c>
      <c r="F1323" s="3">
        <v>1</v>
      </c>
      <c r="G1323" s="3">
        <v>0</v>
      </c>
      <c r="H1323" s="3">
        <v>1</v>
      </c>
      <c r="I1323" s="3" t="s">
        <v>26</v>
      </c>
      <c r="J1323" s="4">
        <v>19.7</v>
      </c>
      <c r="K1323" s="4">
        <v>415.9</v>
      </c>
      <c r="L1323" s="3" t="s">
        <v>27</v>
      </c>
      <c r="M1323" s="1">
        <f t="shared" si="25"/>
        <v>21</v>
      </c>
      <c r="N1323" s="8" t="b">
        <f t="shared" si="26"/>
        <v>0</v>
      </c>
    </row>
    <row r="1324" spans="1:14" ht="16" x14ac:dyDescent="0.2">
      <c r="A1324" s="3" t="s">
        <v>1353</v>
      </c>
      <c r="B1324" s="3" t="s">
        <v>24</v>
      </c>
      <c r="C1324" s="3">
        <v>1</v>
      </c>
      <c r="D1324" s="3" t="s">
        <v>27</v>
      </c>
      <c r="E1324" s="3" t="s">
        <v>27</v>
      </c>
      <c r="F1324" s="3">
        <v>2</v>
      </c>
      <c r="G1324" s="3">
        <v>2</v>
      </c>
      <c r="H1324" s="3">
        <v>0</v>
      </c>
      <c r="I1324" s="3" t="s">
        <v>31</v>
      </c>
      <c r="J1324" s="4">
        <v>78.95</v>
      </c>
      <c r="K1324" s="4">
        <v>1101.8499999999999</v>
      </c>
      <c r="L1324" s="3" t="s">
        <v>25</v>
      </c>
      <c r="M1324" s="1">
        <f t="shared" si="25"/>
        <v>14</v>
      </c>
      <c r="N1324" s="8" t="b">
        <f t="shared" si="26"/>
        <v>1</v>
      </c>
    </row>
    <row r="1325" spans="1:14" ht="16" x14ac:dyDescent="0.2">
      <c r="A1325" s="3" t="s">
        <v>1354</v>
      </c>
      <c r="B1325" s="3" t="s">
        <v>29</v>
      </c>
      <c r="C1325" s="3">
        <v>0</v>
      </c>
      <c r="D1325" s="3" t="s">
        <v>27</v>
      </c>
      <c r="E1325" s="3" t="s">
        <v>27</v>
      </c>
      <c r="F1325" s="3">
        <v>2</v>
      </c>
      <c r="G1325" s="3">
        <v>2</v>
      </c>
      <c r="H1325" s="3">
        <v>0</v>
      </c>
      <c r="I1325" s="3" t="s">
        <v>35</v>
      </c>
      <c r="J1325" s="4">
        <v>89.05</v>
      </c>
      <c r="K1325" s="4">
        <v>1448.6</v>
      </c>
      <c r="L1325" s="3" t="s">
        <v>25</v>
      </c>
      <c r="M1325" s="1">
        <f t="shared" si="25"/>
        <v>16</v>
      </c>
      <c r="N1325" s="8" t="b">
        <f t="shared" si="26"/>
        <v>0</v>
      </c>
    </row>
    <row r="1326" spans="1:14" ht="16" x14ac:dyDescent="0.2">
      <c r="A1326" s="3" t="s">
        <v>1355</v>
      </c>
      <c r="B1326" s="3" t="s">
        <v>24</v>
      </c>
      <c r="C1326" s="3">
        <v>0</v>
      </c>
      <c r="D1326" s="3" t="s">
        <v>27</v>
      </c>
      <c r="E1326" s="3" t="s">
        <v>27</v>
      </c>
      <c r="F1326" s="3">
        <v>2</v>
      </c>
      <c r="G1326" s="3">
        <v>0</v>
      </c>
      <c r="H1326" s="3">
        <v>2</v>
      </c>
      <c r="I1326" s="3" t="s">
        <v>37</v>
      </c>
      <c r="J1326" s="4">
        <v>23.3</v>
      </c>
      <c r="K1326" s="4">
        <v>797.1</v>
      </c>
      <c r="L1326" s="3" t="s">
        <v>27</v>
      </c>
      <c r="M1326" s="1">
        <f t="shared" si="25"/>
        <v>34</v>
      </c>
      <c r="N1326" s="8" t="b">
        <f t="shared" si="26"/>
        <v>1</v>
      </c>
    </row>
    <row r="1327" spans="1:14" ht="16" x14ac:dyDescent="0.2">
      <c r="A1327" s="3" t="s">
        <v>1356</v>
      </c>
      <c r="B1327" s="3" t="s">
        <v>24</v>
      </c>
      <c r="C1327" s="3">
        <v>0</v>
      </c>
      <c r="D1327" s="3" t="s">
        <v>25</v>
      </c>
      <c r="E1327" s="3" t="s">
        <v>27</v>
      </c>
      <c r="F1327" s="3">
        <v>2</v>
      </c>
      <c r="G1327" s="3">
        <v>1</v>
      </c>
      <c r="H1327" s="3">
        <v>2</v>
      </c>
      <c r="I1327" s="3" t="s">
        <v>37</v>
      </c>
      <c r="J1327" s="4">
        <v>90.95</v>
      </c>
      <c r="K1327" s="4">
        <v>6468.6</v>
      </c>
      <c r="L1327" s="3" t="s">
        <v>27</v>
      </c>
      <c r="M1327" s="1">
        <f t="shared" si="25"/>
        <v>71</v>
      </c>
      <c r="N1327" s="8" t="b">
        <f t="shared" si="26"/>
        <v>1</v>
      </c>
    </row>
    <row r="1328" spans="1:14" ht="16" x14ac:dyDescent="0.2">
      <c r="A1328" s="3" t="s">
        <v>1357</v>
      </c>
      <c r="B1328" s="3" t="s">
        <v>24</v>
      </c>
      <c r="C1328" s="3">
        <v>0</v>
      </c>
      <c r="D1328" s="3" t="s">
        <v>25</v>
      </c>
      <c r="E1328" s="3" t="s">
        <v>27</v>
      </c>
      <c r="F1328" s="3">
        <v>1</v>
      </c>
      <c r="G1328" s="3">
        <v>1</v>
      </c>
      <c r="H1328" s="3">
        <v>2</v>
      </c>
      <c r="I1328" s="3" t="s">
        <v>35</v>
      </c>
      <c r="J1328" s="4">
        <v>59.8</v>
      </c>
      <c r="K1328" s="4">
        <v>3808.2</v>
      </c>
      <c r="L1328" s="3" t="s">
        <v>27</v>
      </c>
      <c r="M1328" s="1">
        <f t="shared" si="25"/>
        <v>64</v>
      </c>
      <c r="N1328" s="8" t="b">
        <f t="shared" si="26"/>
        <v>1</v>
      </c>
    </row>
    <row r="1329" spans="1:14" ht="16" x14ac:dyDescent="0.2">
      <c r="A1329" s="3" t="s">
        <v>1358</v>
      </c>
      <c r="B1329" s="3" t="s">
        <v>29</v>
      </c>
      <c r="C1329" s="3">
        <v>0</v>
      </c>
      <c r="D1329" s="3" t="s">
        <v>25</v>
      </c>
      <c r="E1329" s="3" t="s">
        <v>27</v>
      </c>
      <c r="F1329" s="3">
        <v>0</v>
      </c>
      <c r="G1329" s="3">
        <v>1</v>
      </c>
      <c r="H1329" s="3">
        <v>0</v>
      </c>
      <c r="I1329" s="3" t="s">
        <v>26</v>
      </c>
      <c r="J1329" s="4">
        <v>34.200000000000003</v>
      </c>
      <c r="K1329" s="4">
        <v>256.60000000000002</v>
      </c>
      <c r="L1329" s="3" t="s">
        <v>27</v>
      </c>
      <c r="M1329" s="1">
        <f t="shared" si="25"/>
        <v>8</v>
      </c>
      <c r="N1329" s="8" t="b">
        <f t="shared" si="26"/>
        <v>0</v>
      </c>
    </row>
    <row r="1330" spans="1:14" ht="16" x14ac:dyDescent="0.2">
      <c r="A1330" s="3" t="s">
        <v>1359</v>
      </c>
      <c r="B1330" s="3" t="s">
        <v>24</v>
      </c>
      <c r="C1330" s="3">
        <v>1</v>
      </c>
      <c r="D1330" s="3" t="s">
        <v>25</v>
      </c>
      <c r="E1330" s="3" t="s">
        <v>27</v>
      </c>
      <c r="F1330" s="3">
        <v>1</v>
      </c>
      <c r="G1330" s="3">
        <v>1</v>
      </c>
      <c r="H1330" s="3">
        <v>0</v>
      </c>
      <c r="I1330" s="3" t="s">
        <v>31</v>
      </c>
      <c r="J1330" s="4">
        <v>46</v>
      </c>
      <c r="K1330" s="4">
        <v>46</v>
      </c>
      <c r="L1330" s="3" t="s">
        <v>25</v>
      </c>
      <c r="M1330" s="1">
        <f t="shared" si="25"/>
        <v>1</v>
      </c>
      <c r="N1330" s="8" t="b">
        <f t="shared" si="26"/>
        <v>1</v>
      </c>
    </row>
    <row r="1331" spans="1:14" ht="16" x14ac:dyDescent="0.2">
      <c r="A1331" s="3" t="s">
        <v>1360</v>
      </c>
      <c r="B1331" s="3" t="s">
        <v>24</v>
      </c>
      <c r="C1331" s="3">
        <v>1</v>
      </c>
      <c r="D1331" s="3" t="s">
        <v>27</v>
      </c>
      <c r="E1331" s="3" t="s">
        <v>27</v>
      </c>
      <c r="F1331" s="3">
        <v>1</v>
      </c>
      <c r="G1331" s="3">
        <v>2</v>
      </c>
      <c r="H1331" s="3">
        <v>0</v>
      </c>
      <c r="I1331" s="3" t="s">
        <v>31</v>
      </c>
      <c r="J1331" s="4">
        <v>73</v>
      </c>
      <c r="K1331" s="4">
        <v>73</v>
      </c>
      <c r="L1331" s="3" t="s">
        <v>25</v>
      </c>
      <c r="M1331" s="1">
        <f t="shared" si="25"/>
        <v>1</v>
      </c>
      <c r="N1331" s="8" t="b">
        <f t="shared" si="26"/>
        <v>1</v>
      </c>
    </row>
    <row r="1332" spans="1:14" ht="16" x14ac:dyDescent="0.2">
      <c r="A1332" s="3" t="s">
        <v>1361</v>
      </c>
      <c r="B1332" s="3" t="s">
        <v>24</v>
      </c>
      <c r="C1332" s="3">
        <v>1</v>
      </c>
      <c r="D1332" s="3" t="s">
        <v>27</v>
      </c>
      <c r="E1332" s="3" t="s">
        <v>27</v>
      </c>
      <c r="F1332" s="3">
        <v>2</v>
      </c>
      <c r="G1332" s="3">
        <v>2</v>
      </c>
      <c r="H1332" s="3">
        <v>0</v>
      </c>
      <c r="I1332" s="3" t="s">
        <v>35</v>
      </c>
      <c r="J1332" s="4">
        <v>75.05</v>
      </c>
      <c r="K1332" s="4">
        <v>256.25</v>
      </c>
      <c r="L1332" s="3" t="s">
        <v>25</v>
      </c>
      <c r="M1332" s="1">
        <f t="shared" si="25"/>
        <v>3</v>
      </c>
      <c r="N1332" s="8" t="b">
        <f t="shared" si="26"/>
        <v>1</v>
      </c>
    </row>
    <row r="1333" spans="1:14" ht="16" x14ac:dyDescent="0.2">
      <c r="A1333" s="3" t="s">
        <v>1362</v>
      </c>
      <c r="B1333" s="3" t="s">
        <v>24</v>
      </c>
      <c r="C1333" s="3">
        <v>0</v>
      </c>
      <c r="D1333" s="3" t="s">
        <v>27</v>
      </c>
      <c r="E1333" s="3" t="s">
        <v>27</v>
      </c>
      <c r="F1333" s="3">
        <v>1</v>
      </c>
      <c r="G1333" s="3">
        <v>2</v>
      </c>
      <c r="H1333" s="3">
        <v>0</v>
      </c>
      <c r="I1333" s="3" t="s">
        <v>31</v>
      </c>
      <c r="J1333" s="4">
        <v>79.75</v>
      </c>
      <c r="K1333" s="4">
        <v>164.5</v>
      </c>
      <c r="L1333" s="3" t="s">
        <v>25</v>
      </c>
      <c r="M1333" s="1">
        <f t="shared" si="25"/>
        <v>2</v>
      </c>
      <c r="N1333" s="8" t="b">
        <f t="shared" si="26"/>
        <v>1</v>
      </c>
    </row>
    <row r="1334" spans="1:14" ht="16" x14ac:dyDescent="0.2">
      <c r="A1334" s="3" t="s">
        <v>1363</v>
      </c>
      <c r="B1334" s="3" t="s">
        <v>24</v>
      </c>
      <c r="C1334" s="3">
        <v>0</v>
      </c>
      <c r="D1334" s="3" t="s">
        <v>25</v>
      </c>
      <c r="E1334" s="3" t="s">
        <v>25</v>
      </c>
      <c r="F1334" s="3">
        <v>2</v>
      </c>
      <c r="G1334" s="3">
        <v>0</v>
      </c>
      <c r="H1334" s="3">
        <v>2</v>
      </c>
      <c r="I1334" s="3" t="s">
        <v>35</v>
      </c>
      <c r="J1334" s="4">
        <v>25.6</v>
      </c>
      <c r="K1334" s="4">
        <v>514.75</v>
      </c>
      <c r="L1334" s="3" t="s">
        <v>27</v>
      </c>
      <c r="M1334" s="1">
        <f t="shared" si="25"/>
        <v>20</v>
      </c>
      <c r="N1334" s="8" t="b">
        <f t="shared" si="26"/>
        <v>1</v>
      </c>
    </row>
    <row r="1335" spans="1:14" ht="16" x14ac:dyDescent="0.2">
      <c r="A1335" s="3" t="s">
        <v>1364</v>
      </c>
      <c r="B1335" s="3" t="s">
        <v>24</v>
      </c>
      <c r="C1335" s="3">
        <v>0</v>
      </c>
      <c r="D1335" s="3" t="s">
        <v>25</v>
      </c>
      <c r="E1335" s="3" t="s">
        <v>27</v>
      </c>
      <c r="F1335" s="3">
        <v>2</v>
      </c>
      <c r="G1335" s="3">
        <v>2</v>
      </c>
      <c r="H1335" s="3">
        <v>1</v>
      </c>
      <c r="I1335" s="3" t="s">
        <v>31</v>
      </c>
      <c r="J1335" s="4">
        <v>109.5</v>
      </c>
      <c r="K1335" s="4">
        <v>7674.55</v>
      </c>
      <c r="L1335" s="3" t="s">
        <v>25</v>
      </c>
      <c r="M1335" s="1">
        <f t="shared" si="25"/>
        <v>70</v>
      </c>
      <c r="N1335" s="8" t="b">
        <f t="shared" si="26"/>
        <v>1</v>
      </c>
    </row>
    <row r="1336" spans="1:14" ht="16" x14ac:dyDescent="0.2">
      <c r="A1336" s="3" t="s">
        <v>1365</v>
      </c>
      <c r="B1336" s="3" t="s">
        <v>24</v>
      </c>
      <c r="C1336" s="3">
        <v>0</v>
      </c>
      <c r="D1336" s="3" t="s">
        <v>27</v>
      </c>
      <c r="E1336" s="3" t="s">
        <v>27</v>
      </c>
      <c r="F1336" s="3">
        <v>2</v>
      </c>
      <c r="G1336" s="3">
        <v>0</v>
      </c>
      <c r="H1336" s="3">
        <v>0</v>
      </c>
      <c r="I1336" s="3" t="s">
        <v>31</v>
      </c>
      <c r="J1336" s="4">
        <v>25.15</v>
      </c>
      <c r="K1336" s="4">
        <v>702</v>
      </c>
      <c r="L1336" s="3" t="s">
        <v>27</v>
      </c>
      <c r="M1336" s="1">
        <f t="shared" si="25"/>
        <v>28</v>
      </c>
      <c r="N1336" s="8" t="b">
        <f t="shared" si="26"/>
        <v>1</v>
      </c>
    </row>
    <row r="1337" spans="1:14" ht="16" x14ac:dyDescent="0.2">
      <c r="A1337" s="3" t="s">
        <v>1366</v>
      </c>
      <c r="B1337" s="3" t="s">
        <v>24</v>
      </c>
      <c r="C1337" s="3">
        <v>0</v>
      </c>
      <c r="D1337" s="3" t="s">
        <v>27</v>
      </c>
      <c r="E1337" s="3" t="s">
        <v>27</v>
      </c>
      <c r="F1337" s="3">
        <v>1</v>
      </c>
      <c r="G1337" s="3">
        <v>0</v>
      </c>
      <c r="H1337" s="3">
        <v>2</v>
      </c>
      <c r="I1337" s="3" t="s">
        <v>37</v>
      </c>
      <c r="J1337" s="4">
        <v>19.649999999999999</v>
      </c>
      <c r="K1337" s="4">
        <v>779.25</v>
      </c>
      <c r="L1337" s="3" t="s">
        <v>27</v>
      </c>
      <c r="M1337" s="1">
        <f t="shared" si="25"/>
        <v>40</v>
      </c>
      <c r="N1337" s="8" t="b">
        <f t="shared" si="26"/>
        <v>1</v>
      </c>
    </row>
    <row r="1338" spans="1:14" ht="16" x14ac:dyDescent="0.2">
      <c r="A1338" s="3" t="s">
        <v>1367</v>
      </c>
      <c r="B1338" s="3" t="s">
        <v>29</v>
      </c>
      <c r="C1338" s="3">
        <v>1</v>
      </c>
      <c r="D1338" s="3" t="s">
        <v>27</v>
      </c>
      <c r="E1338" s="3" t="s">
        <v>27</v>
      </c>
      <c r="F1338" s="3">
        <v>2</v>
      </c>
      <c r="G1338" s="3">
        <v>1</v>
      </c>
      <c r="H1338" s="3">
        <v>0</v>
      </c>
      <c r="I1338" s="3" t="s">
        <v>35</v>
      </c>
      <c r="J1338" s="4">
        <v>58.4</v>
      </c>
      <c r="K1338" s="4">
        <v>964.9</v>
      </c>
      <c r="L1338" s="3" t="s">
        <v>27</v>
      </c>
      <c r="M1338" s="1">
        <f t="shared" si="25"/>
        <v>17</v>
      </c>
      <c r="N1338" s="8" t="b">
        <f t="shared" si="26"/>
        <v>0</v>
      </c>
    </row>
    <row r="1339" spans="1:14" ht="16" x14ac:dyDescent="0.2">
      <c r="A1339" s="3" t="s">
        <v>1368</v>
      </c>
      <c r="B1339" s="3" t="s">
        <v>24</v>
      </c>
      <c r="C1339" s="3">
        <v>0</v>
      </c>
      <c r="D1339" s="3" t="s">
        <v>25</v>
      </c>
      <c r="E1339" s="3" t="s">
        <v>27</v>
      </c>
      <c r="F1339" s="3">
        <v>2</v>
      </c>
      <c r="G1339" s="3">
        <v>0</v>
      </c>
      <c r="H1339" s="3">
        <v>2</v>
      </c>
      <c r="I1339" s="3" t="s">
        <v>35</v>
      </c>
      <c r="J1339" s="4">
        <v>25.05</v>
      </c>
      <c r="K1339" s="4">
        <v>1873.7</v>
      </c>
      <c r="L1339" s="3" t="s">
        <v>27</v>
      </c>
      <c r="M1339" s="1">
        <f t="shared" si="25"/>
        <v>75</v>
      </c>
      <c r="N1339" s="8" t="b">
        <f t="shared" si="26"/>
        <v>1</v>
      </c>
    </row>
    <row r="1340" spans="1:14" ht="16" x14ac:dyDescent="0.2">
      <c r="A1340" s="3" t="s">
        <v>1369</v>
      </c>
      <c r="B1340" s="3" t="s">
        <v>29</v>
      </c>
      <c r="C1340" s="3">
        <v>1</v>
      </c>
      <c r="D1340" s="3" t="s">
        <v>25</v>
      </c>
      <c r="E1340" s="3" t="s">
        <v>27</v>
      </c>
      <c r="F1340" s="3">
        <v>2</v>
      </c>
      <c r="G1340" s="3">
        <v>2</v>
      </c>
      <c r="H1340" s="3">
        <v>0</v>
      </c>
      <c r="I1340" s="3" t="s">
        <v>31</v>
      </c>
      <c r="J1340" s="4">
        <v>75.5</v>
      </c>
      <c r="K1340" s="4">
        <v>1893.95</v>
      </c>
      <c r="L1340" s="3" t="s">
        <v>25</v>
      </c>
      <c r="M1340" s="1">
        <f t="shared" si="25"/>
        <v>25</v>
      </c>
      <c r="N1340" s="8" t="b">
        <f t="shared" si="26"/>
        <v>0</v>
      </c>
    </row>
    <row r="1341" spans="1:14" ht="16" x14ac:dyDescent="0.2">
      <c r="A1341" s="3" t="s">
        <v>1370</v>
      </c>
      <c r="B1341" s="3" t="s">
        <v>24</v>
      </c>
      <c r="C1341" s="3">
        <v>0</v>
      </c>
      <c r="D1341" s="3" t="s">
        <v>27</v>
      </c>
      <c r="E1341" s="3" t="s">
        <v>27</v>
      </c>
      <c r="F1341" s="3">
        <v>1</v>
      </c>
      <c r="G1341" s="3">
        <v>0</v>
      </c>
      <c r="H1341" s="3">
        <v>0</v>
      </c>
      <c r="I1341" s="3" t="s">
        <v>26</v>
      </c>
      <c r="J1341" s="4">
        <v>19.05</v>
      </c>
      <c r="K1341" s="4">
        <v>157.65</v>
      </c>
      <c r="L1341" s="3" t="s">
        <v>27</v>
      </c>
      <c r="M1341" s="1">
        <f t="shared" si="25"/>
        <v>8</v>
      </c>
      <c r="N1341" s="8" t="b">
        <f t="shared" si="26"/>
        <v>1</v>
      </c>
    </row>
    <row r="1342" spans="1:14" ht="16" x14ac:dyDescent="0.2">
      <c r="A1342" s="3" t="s">
        <v>1371</v>
      </c>
      <c r="B1342" s="3" t="s">
        <v>24</v>
      </c>
      <c r="C1342" s="3">
        <v>1</v>
      </c>
      <c r="D1342" s="3" t="s">
        <v>25</v>
      </c>
      <c r="E1342" s="3" t="s">
        <v>27</v>
      </c>
      <c r="F1342" s="3">
        <v>1</v>
      </c>
      <c r="G1342" s="3">
        <v>2</v>
      </c>
      <c r="H1342" s="3">
        <v>0</v>
      </c>
      <c r="I1342" s="3" t="s">
        <v>37</v>
      </c>
      <c r="J1342" s="4">
        <v>70.650000000000006</v>
      </c>
      <c r="K1342" s="4">
        <v>3545.05</v>
      </c>
      <c r="L1342" s="3" t="s">
        <v>27</v>
      </c>
      <c r="M1342" s="1">
        <f t="shared" si="25"/>
        <v>50</v>
      </c>
      <c r="N1342" s="8" t="b">
        <f t="shared" si="26"/>
        <v>1</v>
      </c>
    </row>
    <row r="1343" spans="1:14" ht="16" x14ac:dyDescent="0.2">
      <c r="A1343" s="3" t="s">
        <v>1372</v>
      </c>
      <c r="B1343" s="3" t="s">
        <v>24</v>
      </c>
      <c r="C1343" s="3">
        <v>0</v>
      </c>
      <c r="D1343" s="3" t="s">
        <v>27</v>
      </c>
      <c r="E1343" s="3" t="s">
        <v>27</v>
      </c>
      <c r="F1343" s="3">
        <v>1</v>
      </c>
      <c r="G1343" s="3">
        <v>0</v>
      </c>
      <c r="H1343" s="3">
        <v>1</v>
      </c>
      <c r="I1343" s="3" t="s">
        <v>26</v>
      </c>
      <c r="J1343" s="4">
        <v>19.149999999999999</v>
      </c>
      <c r="K1343" s="4">
        <v>501.35</v>
      </c>
      <c r="L1343" s="3" t="s">
        <v>27</v>
      </c>
      <c r="M1343" s="1">
        <f t="shared" si="25"/>
        <v>26</v>
      </c>
      <c r="N1343" s="8" t="b">
        <f t="shared" si="26"/>
        <v>1</v>
      </c>
    </row>
    <row r="1344" spans="1:14" ht="16" x14ac:dyDescent="0.2">
      <c r="A1344" s="3" t="s">
        <v>1373</v>
      </c>
      <c r="B1344" s="3" t="s">
        <v>24</v>
      </c>
      <c r="C1344" s="3">
        <v>1</v>
      </c>
      <c r="D1344" s="3" t="s">
        <v>25</v>
      </c>
      <c r="E1344" s="3" t="s">
        <v>27</v>
      </c>
      <c r="F1344" s="3">
        <v>2</v>
      </c>
      <c r="G1344" s="3">
        <v>1</v>
      </c>
      <c r="H1344" s="3">
        <v>2</v>
      </c>
      <c r="I1344" s="3" t="s">
        <v>37</v>
      </c>
      <c r="J1344" s="4">
        <v>92.2</v>
      </c>
      <c r="K1344" s="4">
        <v>6474.45</v>
      </c>
      <c r="L1344" s="3" t="s">
        <v>27</v>
      </c>
      <c r="M1344" s="1">
        <f t="shared" si="25"/>
        <v>70</v>
      </c>
      <c r="N1344" s="8" t="b">
        <f t="shared" si="26"/>
        <v>1</v>
      </c>
    </row>
    <row r="1345" spans="1:14" ht="16" x14ac:dyDescent="0.2">
      <c r="A1345" s="3" t="s">
        <v>1374</v>
      </c>
      <c r="B1345" s="3" t="s">
        <v>24</v>
      </c>
      <c r="C1345" s="3">
        <v>0</v>
      </c>
      <c r="D1345" s="3" t="s">
        <v>27</v>
      </c>
      <c r="E1345" s="3" t="s">
        <v>27</v>
      </c>
      <c r="F1345" s="3">
        <v>2</v>
      </c>
      <c r="G1345" s="3">
        <v>2</v>
      </c>
      <c r="H1345" s="3">
        <v>1</v>
      </c>
      <c r="I1345" s="3" t="s">
        <v>31</v>
      </c>
      <c r="J1345" s="4">
        <v>107.75</v>
      </c>
      <c r="K1345" s="4">
        <v>6332.75</v>
      </c>
      <c r="L1345" s="3" t="s">
        <v>27</v>
      </c>
      <c r="M1345" s="1">
        <f t="shared" si="25"/>
        <v>59</v>
      </c>
      <c r="N1345" s="8" t="b">
        <f t="shared" si="26"/>
        <v>1</v>
      </c>
    </row>
    <row r="1346" spans="1:14" ht="16" x14ac:dyDescent="0.2">
      <c r="A1346" s="3" t="s">
        <v>1375</v>
      </c>
      <c r="B1346" s="3" t="s">
        <v>24</v>
      </c>
      <c r="C1346" s="3">
        <v>0</v>
      </c>
      <c r="D1346" s="3" t="s">
        <v>27</v>
      </c>
      <c r="E1346" s="3" t="s">
        <v>27</v>
      </c>
      <c r="F1346" s="3">
        <v>2</v>
      </c>
      <c r="G1346" s="3">
        <v>2</v>
      </c>
      <c r="H1346" s="3">
        <v>2</v>
      </c>
      <c r="I1346" s="3" t="s">
        <v>31</v>
      </c>
      <c r="J1346" s="4">
        <v>104.7</v>
      </c>
      <c r="K1346" s="4">
        <v>6333.8</v>
      </c>
      <c r="L1346" s="3" t="s">
        <v>27</v>
      </c>
      <c r="M1346" s="1">
        <f t="shared" si="25"/>
        <v>60</v>
      </c>
      <c r="N1346" s="8" t="b">
        <f t="shared" si="26"/>
        <v>1</v>
      </c>
    </row>
    <row r="1347" spans="1:14" ht="16" x14ac:dyDescent="0.2">
      <c r="A1347" s="3" t="s">
        <v>1376</v>
      </c>
      <c r="B1347" s="3" t="s">
        <v>29</v>
      </c>
      <c r="C1347" s="3">
        <v>0</v>
      </c>
      <c r="D1347" s="3" t="s">
        <v>27</v>
      </c>
      <c r="E1347" s="3" t="s">
        <v>27</v>
      </c>
      <c r="F1347" s="3">
        <v>2</v>
      </c>
      <c r="G1347" s="3">
        <v>2</v>
      </c>
      <c r="H1347" s="3">
        <v>2</v>
      </c>
      <c r="I1347" s="3" t="s">
        <v>31</v>
      </c>
      <c r="J1347" s="4">
        <v>108.65</v>
      </c>
      <c r="K1347" s="4">
        <v>4903.2</v>
      </c>
      <c r="L1347" s="3" t="s">
        <v>27</v>
      </c>
      <c r="M1347" s="1">
        <f t="shared" si="25"/>
        <v>45</v>
      </c>
      <c r="N1347" s="8" t="b">
        <f t="shared" ref="N1347:N1410" si="27">IF(B1347="Female", TRUE, FALSE)</f>
        <v>0</v>
      </c>
    </row>
    <row r="1348" spans="1:14" ht="16" x14ac:dyDescent="0.2">
      <c r="A1348" s="3" t="s">
        <v>1377</v>
      </c>
      <c r="B1348" s="3" t="s">
        <v>24</v>
      </c>
      <c r="C1348" s="3">
        <v>0</v>
      </c>
      <c r="D1348" s="3" t="s">
        <v>27</v>
      </c>
      <c r="E1348" s="3" t="s">
        <v>27</v>
      </c>
      <c r="F1348" s="3">
        <v>1</v>
      </c>
      <c r="G1348" s="3">
        <v>0</v>
      </c>
      <c r="H1348" s="3">
        <v>0</v>
      </c>
      <c r="I1348" s="3" t="s">
        <v>26</v>
      </c>
      <c r="J1348" s="4">
        <v>20.5</v>
      </c>
      <c r="K1348" s="4">
        <v>20.5</v>
      </c>
      <c r="L1348" s="3" t="s">
        <v>25</v>
      </c>
      <c r="M1348" s="1">
        <f t="shared" si="25"/>
        <v>1</v>
      </c>
      <c r="N1348" s="8" t="b">
        <f t="shared" si="27"/>
        <v>1</v>
      </c>
    </row>
    <row r="1349" spans="1:14" ht="16" x14ac:dyDescent="0.2">
      <c r="A1349" s="3" t="s">
        <v>1378</v>
      </c>
      <c r="B1349" s="3" t="s">
        <v>29</v>
      </c>
      <c r="C1349" s="3">
        <v>0</v>
      </c>
      <c r="D1349" s="3" t="s">
        <v>27</v>
      </c>
      <c r="E1349" s="3" t="s">
        <v>27</v>
      </c>
      <c r="F1349" s="3">
        <v>1</v>
      </c>
      <c r="G1349" s="3">
        <v>2</v>
      </c>
      <c r="H1349" s="3">
        <v>0</v>
      </c>
      <c r="I1349" s="3" t="s">
        <v>31</v>
      </c>
      <c r="J1349" s="4">
        <v>99.5</v>
      </c>
      <c r="K1349" s="4">
        <v>6710.5</v>
      </c>
      <c r="L1349" s="3" t="s">
        <v>25</v>
      </c>
      <c r="M1349" s="1">
        <f t="shared" si="25"/>
        <v>67</v>
      </c>
      <c r="N1349" s="8" t="b">
        <f t="shared" si="27"/>
        <v>0</v>
      </c>
    </row>
    <row r="1350" spans="1:14" ht="16" x14ac:dyDescent="0.2">
      <c r="A1350" s="3" t="s">
        <v>1379</v>
      </c>
      <c r="B1350" s="3" t="s">
        <v>24</v>
      </c>
      <c r="C1350" s="3">
        <v>0</v>
      </c>
      <c r="D1350" s="3" t="s">
        <v>27</v>
      </c>
      <c r="E1350" s="3" t="s">
        <v>27</v>
      </c>
      <c r="F1350" s="3">
        <v>1</v>
      </c>
      <c r="G1350" s="3">
        <v>2</v>
      </c>
      <c r="H1350" s="3">
        <v>0</v>
      </c>
      <c r="I1350" s="3" t="s">
        <v>31</v>
      </c>
      <c r="J1350" s="4">
        <v>81.95</v>
      </c>
      <c r="K1350" s="4">
        <v>81.95</v>
      </c>
      <c r="L1350" s="3" t="s">
        <v>25</v>
      </c>
      <c r="M1350" s="1">
        <f t="shared" si="25"/>
        <v>1</v>
      </c>
      <c r="N1350" s="8" t="b">
        <f t="shared" si="27"/>
        <v>1</v>
      </c>
    </row>
    <row r="1351" spans="1:14" ht="16" x14ac:dyDescent="0.2">
      <c r="A1351" s="3" t="s">
        <v>1380</v>
      </c>
      <c r="B1351" s="3" t="s">
        <v>24</v>
      </c>
      <c r="C1351" s="3">
        <v>0</v>
      </c>
      <c r="D1351" s="3" t="s">
        <v>25</v>
      </c>
      <c r="E1351" s="3" t="s">
        <v>25</v>
      </c>
      <c r="F1351" s="3">
        <v>1</v>
      </c>
      <c r="G1351" s="3">
        <v>0</v>
      </c>
      <c r="H1351" s="3">
        <v>2</v>
      </c>
      <c r="I1351" s="3" t="s">
        <v>26</v>
      </c>
      <c r="J1351" s="4">
        <v>19.05</v>
      </c>
      <c r="K1351" s="4">
        <v>201.7</v>
      </c>
      <c r="L1351" s="3" t="s">
        <v>27</v>
      </c>
      <c r="M1351" s="1">
        <f t="shared" si="25"/>
        <v>11</v>
      </c>
      <c r="N1351" s="8" t="b">
        <f t="shared" si="27"/>
        <v>1</v>
      </c>
    </row>
    <row r="1352" spans="1:14" ht="16" x14ac:dyDescent="0.2">
      <c r="A1352" s="3" t="s">
        <v>1381</v>
      </c>
      <c r="B1352" s="3" t="s">
        <v>24</v>
      </c>
      <c r="C1352" s="3">
        <v>0</v>
      </c>
      <c r="D1352" s="3" t="s">
        <v>25</v>
      </c>
      <c r="E1352" s="3" t="s">
        <v>25</v>
      </c>
      <c r="F1352" s="3">
        <v>1</v>
      </c>
      <c r="G1352" s="3">
        <v>0</v>
      </c>
      <c r="H1352" s="3">
        <v>2</v>
      </c>
      <c r="I1352" s="3" t="s">
        <v>37</v>
      </c>
      <c r="J1352" s="4">
        <v>19.350000000000001</v>
      </c>
      <c r="K1352" s="4">
        <v>1292.6500000000001</v>
      </c>
      <c r="L1352" s="3" t="s">
        <v>27</v>
      </c>
      <c r="M1352" s="1">
        <f t="shared" si="25"/>
        <v>67</v>
      </c>
      <c r="N1352" s="8" t="b">
        <f t="shared" si="27"/>
        <v>1</v>
      </c>
    </row>
    <row r="1353" spans="1:14" ht="16" x14ac:dyDescent="0.2">
      <c r="A1353" s="3" t="s">
        <v>1382</v>
      </c>
      <c r="B1353" s="3" t="s">
        <v>29</v>
      </c>
      <c r="C1353" s="3">
        <v>0</v>
      </c>
      <c r="D1353" s="3" t="s">
        <v>27</v>
      </c>
      <c r="E1353" s="3" t="s">
        <v>27</v>
      </c>
      <c r="F1353" s="3">
        <v>0</v>
      </c>
      <c r="G1353" s="3">
        <v>1</v>
      </c>
      <c r="H1353" s="3">
        <v>0</v>
      </c>
      <c r="I1353" s="3" t="s">
        <v>35</v>
      </c>
      <c r="J1353" s="4">
        <v>33.5</v>
      </c>
      <c r="K1353" s="4">
        <v>600</v>
      </c>
      <c r="L1353" s="3" t="s">
        <v>25</v>
      </c>
      <c r="M1353" s="1">
        <f t="shared" si="25"/>
        <v>18</v>
      </c>
      <c r="N1353" s="8" t="b">
        <f t="shared" si="27"/>
        <v>0</v>
      </c>
    </row>
    <row r="1354" spans="1:14" ht="16" x14ac:dyDescent="0.2">
      <c r="A1354" s="3" t="s">
        <v>1383</v>
      </c>
      <c r="B1354" s="3" t="s">
        <v>24</v>
      </c>
      <c r="C1354" s="3">
        <v>1</v>
      </c>
      <c r="D1354" s="3" t="s">
        <v>25</v>
      </c>
      <c r="E1354" s="3" t="s">
        <v>27</v>
      </c>
      <c r="F1354" s="3">
        <v>2</v>
      </c>
      <c r="G1354" s="3">
        <v>2</v>
      </c>
      <c r="H1354" s="3">
        <v>0</v>
      </c>
      <c r="I1354" s="3" t="s">
        <v>31</v>
      </c>
      <c r="J1354" s="4">
        <v>99.55</v>
      </c>
      <c r="K1354" s="4">
        <v>1131.2</v>
      </c>
      <c r="L1354" s="3" t="s">
        <v>25</v>
      </c>
      <c r="M1354" s="1">
        <f t="shared" si="25"/>
        <v>11</v>
      </c>
      <c r="N1354" s="8" t="b">
        <f t="shared" si="27"/>
        <v>1</v>
      </c>
    </row>
    <row r="1355" spans="1:14" ht="16" x14ac:dyDescent="0.2">
      <c r="A1355" s="3" t="s">
        <v>1384</v>
      </c>
      <c r="B1355" s="3" t="s">
        <v>24</v>
      </c>
      <c r="C1355" s="3">
        <v>0</v>
      </c>
      <c r="D1355" s="3" t="s">
        <v>27</v>
      </c>
      <c r="E1355" s="3" t="s">
        <v>27</v>
      </c>
      <c r="F1355" s="3">
        <v>1</v>
      </c>
      <c r="G1355" s="3">
        <v>2</v>
      </c>
      <c r="H1355" s="3">
        <v>0</v>
      </c>
      <c r="I1355" s="3" t="s">
        <v>31</v>
      </c>
      <c r="J1355" s="4">
        <v>84.3</v>
      </c>
      <c r="K1355" s="4">
        <v>84.3</v>
      </c>
      <c r="L1355" s="3" t="s">
        <v>25</v>
      </c>
      <c r="M1355" s="1">
        <f t="shared" si="25"/>
        <v>1</v>
      </c>
      <c r="N1355" s="8" t="b">
        <f t="shared" si="27"/>
        <v>1</v>
      </c>
    </row>
    <row r="1356" spans="1:14" ht="16" x14ac:dyDescent="0.2">
      <c r="A1356" s="3" t="s">
        <v>1385</v>
      </c>
      <c r="B1356" s="3" t="s">
        <v>24</v>
      </c>
      <c r="C1356" s="3">
        <v>0</v>
      </c>
      <c r="D1356" s="3" t="s">
        <v>27</v>
      </c>
      <c r="E1356" s="3" t="s">
        <v>27</v>
      </c>
      <c r="F1356" s="3">
        <v>2</v>
      </c>
      <c r="G1356" s="3">
        <v>2</v>
      </c>
      <c r="H1356" s="3">
        <v>1</v>
      </c>
      <c r="I1356" s="3" t="s">
        <v>31</v>
      </c>
      <c r="J1356" s="4">
        <v>101.1</v>
      </c>
      <c r="K1356" s="4">
        <v>4674.3999999999996</v>
      </c>
      <c r="L1356" s="3" t="s">
        <v>27</v>
      </c>
      <c r="M1356" s="1">
        <f t="shared" si="25"/>
        <v>46</v>
      </c>
      <c r="N1356" s="8" t="b">
        <f t="shared" si="27"/>
        <v>1</v>
      </c>
    </row>
    <row r="1357" spans="1:14" ht="16" x14ac:dyDescent="0.2">
      <c r="A1357" s="3" t="s">
        <v>1386</v>
      </c>
      <c r="B1357" s="3" t="s">
        <v>24</v>
      </c>
      <c r="C1357" s="3">
        <v>0</v>
      </c>
      <c r="D1357" s="3" t="s">
        <v>27</v>
      </c>
      <c r="E1357" s="3" t="s">
        <v>27</v>
      </c>
      <c r="F1357" s="3">
        <v>1</v>
      </c>
      <c r="G1357" s="3">
        <v>0</v>
      </c>
      <c r="H1357" s="3">
        <v>2</v>
      </c>
      <c r="I1357" s="3" t="s">
        <v>26</v>
      </c>
      <c r="J1357" s="4">
        <v>20</v>
      </c>
      <c r="K1357" s="4">
        <v>141.6</v>
      </c>
      <c r="L1357" s="3" t="s">
        <v>27</v>
      </c>
      <c r="M1357" s="1">
        <f t="shared" si="25"/>
        <v>7</v>
      </c>
      <c r="N1357" s="8" t="b">
        <f t="shared" si="27"/>
        <v>1</v>
      </c>
    </row>
    <row r="1358" spans="1:14" ht="16" x14ac:dyDescent="0.2">
      <c r="A1358" s="3" t="s">
        <v>1387</v>
      </c>
      <c r="B1358" s="3" t="s">
        <v>29</v>
      </c>
      <c r="C1358" s="3">
        <v>0</v>
      </c>
      <c r="D1358" s="3" t="s">
        <v>25</v>
      </c>
      <c r="E1358" s="3" t="s">
        <v>25</v>
      </c>
      <c r="F1358" s="3">
        <v>1</v>
      </c>
      <c r="G1358" s="3">
        <v>2</v>
      </c>
      <c r="H1358" s="3">
        <v>0</v>
      </c>
      <c r="I1358" s="3" t="s">
        <v>31</v>
      </c>
      <c r="J1358" s="4">
        <v>103.1</v>
      </c>
      <c r="K1358" s="4">
        <v>970.45</v>
      </c>
      <c r="L1358" s="3" t="s">
        <v>27</v>
      </c>
      <c r="M1358" s="1">
        <f t="shared" si="25"/>
        <v>9</v>
      </c>
      <c r="N1358" s="8" t="b">
        <f t="shared" si="27"/>
        <v>0</v>
      </c>
    </row>
    <row r="1359" spans="1:14" ht="16" x14ac:dyDescent="0.2">
      <c r="A1359" s="3" t="s">
        <v>1388</v>
      </c>
      <c r="B1359" s="3" t="s">
        <v>29</v>
      </c>
      <c r="C1359" s="3">
        <v>0</v>
      </c>
      <c r="D1359" s="3" t="s">
        <v>25</v>
      </c>
      <c r="E1359" s="3" t="s">
        <v>25</v>
      </c>
      <c r="F1359" s="3">
        <v>1</v>
      </c>
      <c r="G1359" s="3">
        <v>2</v>
      </c>
      <c r="H1359" s="3">
        <v>0</v>
      </c>
      <c r="I1359" s="3" t="s">
        <v>31</v>
      </c>
      <c r="J1359" s="4">
        <v>81.05</v>
      </c>
      <c r="K1359" s="4">
        <v>81.05</v>
      </c>
      <c r="L1359" s="3" t="s">
        <v>27</v>
      </c>
      <c r="M1359" s="1">
        <f t="shared" si="25"/>
        <v>1</v>
      </c>
      <c r="N1359" s="8" t="b">
        <f t="shared" si="27"/>
        <v>0</v>
      </c>
    </row>
    <row r="1360" spans="1:14" ht="16" x14ac:dyDescent="0.2">
      <c r="A1360" s="3" t="s">
        <v>1389</v>
      </c>
      <c r="B1360" s="3" t="s">
        <v>29</v>
      </c>
      <c r="C1360" s="3">
        <v>0</v>
      </c>
      <c r="D1360" s="3" t="s">
        <v>25</v>
      </c>
      <c r="E1360" s="3" t="s">
        <v>27</v>
      </c>
      <c r="F1360" s="3">
        <v>2</v>
      </c>
      <c r="G1360" s="3">
        <v>2</v>
      </c>
      <c r="H1360" s="3">
        <v>2</v>
      </c>
      <c r="I1360" s="3" t="s">
        <v>31</v>
      </c>
      <c r="J1360" s="4">
        <v>102.6</v>
      </c>
      <c r="K1360" s="4">
        <v>6296.75</v>
      </c>
      <c r="L1360" s="3" t="s">
        <v>27</v>
      </c>
      <c r="M1360" s="1">
        <f t="shared" si="25"/>
        <v>61</v>
      </c>
      <c r="N1360" s="8" t="b">
        <f t="shared" si="27"/>
        <v>0</v>
      </c>
    </row>
    <row r="1361" spans="1:14" ht="16" x14ac:dyDescent="0.2">
      <c r="A1361" s="3" t="s">
        <v>1390</v>
      </c>
      <c r="B1361" s="3" t="s">
        <v>29</v>
      </c>
      <c r="C1361" s="3">
        <v>0</v>
      </c>
      <c r="D1361" s="3" t="s">
        <v>27</v>
      </c>
      <c r="E1361" s="3" t="s">
        <v>27</v>
      </c>
      <c r="F1361" s="3">
        <v>1</v>
      </c>
      <c r="G1361" s="3">
        <v>0</v>
      </c>
      <c r="H1361" s="3">
        <v>0</v>
      </c>
      <c r="I1361" s="3" t="s">
        <v>31</v>
      </c>
      <c r="J1361" s="4">
        <v>19</v>
      </c>
      <c r="K1361" s="4">
        <v>348.8</v>
      </c>
      <c r="L1361" s="3" t="s">
        <v>27</v>
      </c>
      <c r="M1361" s="1">
        <f t="shared" si="25"/>
        <v>18</v>
      </c>
      <c r="N1361" s="8" t="b">
        <f t="shared" si="27"/>
        <v>0</v>
      </c>
    </row>
    <row r="1362" spans="1:14" ht="16" x14ac:dyDescent="0.2">
      <c r="A1362" s="3" t="s">
        <v>1391</v>
      </c>
      <c r="B1362" s="3" t="s">
        <v>24</v>
      </c>
      <c r="C1362" s="3">
        <v>0</v>
      </c>
      <c r="D1362" s="3" t="s">
        <v>27</v>
      </c>
      <c r="E1362" s="3" t="s">
        <v>27</v>
      </c>
      <c r="F1362" s="3">
        <v>1</v>
      </c>
      <c r="G1362" s="3">
        <v>2</v>
      </c>
      <c r="H1362" s="3">
        <v>0</v>
      </c>
      <c r="I1362" s="3" t="s">
        <v>26</v>
      </c>
      <c r="J1362" s="4">
        <v>74.599999999999994</v>
      </c>
      <c r="K1362" s="4">
        <v>74.599999999999994</v>
      </c>
      <c r="L1362" s="3" t="s">
        <v>25</v>
      </c>
      <c r="M1362" s="1">
        <f t="shared" si="25"/>
        <v>1</v>
      </c>
      <c r="N1362" s="8" t="b">
        <f t="shared" si="27"/>
        <v>1</v>
      </c>
    </row>
    <row r="1363" spans="1:14" ht="16" x14ac:dyDescent="0.2">
      <c r="A1363" s="3" t="s">
        <v>1392</v>
      </c>
      <c r="B1363" s="3" t="s">
        <v>29</v>
      </c>
      <c r="C1363" s="3">
        <v>0</v>
      </c>
      <c r="D1363" s="3" t="s">
        <v>27</v>
      </c>
      <c r="E1363" s="3" t="s">
        <v>27</v>
      </c>
      <c r="F1363" s="3">
        <v>2</v>
      </c>
      <c r="G1363" s="3">
        <v>2</v>
      </c>
      <c r="H1363" s="3">
        <v>0</v>
      </c>
      <c r="I1363" s="3" t="s">
        <v>26</v>
      </c>
      <c r="J1363" s="4">
        <v>99</v>
      </c>
      <c r="K1363" s="4">
        <v>1301.7</v>
      </c>
      <c r="L1363" s="3" t="s">
        <v>25</v>
      </c>
      <c r="M1363" s="1">
        <f t="shared" si="25"/>
        <v>13</v>
      </c>
      <c r="N1363" s="8" t="b">
        <f t="shared" si="27"/>
        <v>0</v>
      </c>
    </row>
    <row r="1364" spans="1:14" ht="16" x14ac:dyDescent="0.2">
      <c r="A1364" s="3" t="s">
        <v>1393</v>
      </c>
      <c r="B1364" s="3" t="s">
        <v>24</v>
      </c>
      <c r="C1364" s="3">
        <v>0</v>
      </c>
      <c r="D1364" s="3" t="s">
        <v>27</v>
      </c>
      <c r="E1364" s="3" t="s">
        <v>27</v>
      </c>
      <c r="F1364" s="3">
        <v>1</v>
      </c>
      <c r="G1364" s="3">
        <v>2</v>
      </c>
      <c r="H1364" s="3">
        <v>0</v>
      </c>
      <c r="I1364" s="3" t="s">
        <v>31</v>
      </c>
      <c r="J1364" s="4">
        <v>79.3</v>
      </c>
      <c r="K1364" s="4">
        <v>523.15</v>
      </c>
      <c r="L1364" s="3" t="s">
        <v>25</v>
      </c>
      <c r="M1364" s="1">
        <f t="shared" si="25"/>
        <v>7</v>
      </c>
      <c r="N1364" s="8" t="b">
        <f t="shared" si="27"/>
        <v>1</v>
      </c>
    </row>
    <row r="1365" spans="1:14" ht="16" x14ac:dyDescent="0.2">
      <c r="A1365" s="3" t="s">
        <v>1394</v>
      </c>
      <c r="B1365" s="3" t="s">
        <v>29</v>
      </c>
      <c r="C1365" s="3">
        <v>0</v>
      </c>
      <c r="D1365" s="3" t="s">
        <v>25</v>
      </c>
      <c r="E1365" s="3" t="s">
        <v>25</v>
      </c>
      <c r="F1365" s="3">
        <v>1</v>
      </c>
      <c r="G1365" s="3">
        <v>2</v>
      </c>
      <c r="H1365" s="3">
        <v>0</v>
      </c>
      <c r="I1365" s="3" t="s">
        <v>31</v>
      </c>
      <c r="J1365" s="4">
        <v>85.6</v>
      </c>
      <c r="K1365" s="4">
        <v>1601.5</v>
      </c>
      <c r="L1365" s="3" t="s">
        <v>27</v>
      </c>
      <c r="M1365" s="1">
        <f t="shared" si="25"/>
        <v>19</v>
      </c>
      <c r="N1365" s="8" t="b">
        <f t="shared" si="27"/>
        <v>0</v>
      </c>
    </row>
    <row r="1366" spans="1:14" ht="16" x14ac:dyDescent="0.2">
      <c r="A1366" s="3" t="s">
        <v>1395</v>
      </c>
      <c r="B1366" s="3" t="s">
        <v>29</v>
      </c>
      <c r="C1366" s="3">
        <v>0</v>
      </c>
      <c r="D1366" s="3" t="s">
        <v>25</v>
      </c>
      <c r="E1366" s="3" t="s">
        <v>25</v>
      </c>
      <c r="F1366" s="3">
        <v>1</v>
      </c>
      <c r="G1366" s="3">
        <v>1</v>
      </c>
      <c r="H1366" s="3">
        <v>1</v>
      </c>
      <c r="I1366" s="3" t="s">
        <v>26</v>
      </c>
      <c r="J1366" s="4">
        <v>58.75</v>
      </c>
      <c r="K1366" s="4">
        <v>2203.1</v>
      </c>
      <c r="L1366" s="3" t="s">
        <v>27</v>
      </c>
      <c r="M1366" s="1">
        <f t="shared" si="25"/>
        <v>37</v>
      </c>
      <c r="N1366" s="8" t="b">
        <f t="shared" si="27"/>
        <v>0</v>
      </c>
    </row>
    <row r="1367" spans="1:14" ht="16" x14ac:dyDescent="0.2">
      <c r="A1367" s="3" t="s">
        <v>1396</v>
      </c>
      <c r="B1367" s="3" t="s">
        <v>29</v>
      </c>
      <c r="C1367" s="3">
        <v>0</v>
      </c>
      <c r="D1367" s="3" t="s">
        <v>27</v>
      </c>
      <c r="E1367" s="3" t="s">
        <v>27</v>
      </c>
      <c r="F1367" s="3">
        <v>2</v>
      </c>
      <c r="G1367" s="3">
        <v>2</v>
      </c>
      <c r="H1367" s="3">
        <v>0</v>
      </c>
      <c r="I1367" s="3" t="s">
        <v>31</v>
      </c>
      <c r="J1367" s="4">
        <v>106.7</v>
      </c>
      <c r="K1367" s="4">
        <v>1253.9000000000001</v>
      </c>
      <c r="L1367" s="3" t="s">
        <v>25</v>
      </c>
      <c r="M1367" s="1">
        <f t="shared" si="25"/>
        <v>12</v>
      </c>
      <c r="N1367" s="8" t="b">
        <f t="shared" si="27"/>
        <v>0</v>
      </c>
    </row>
    <row r="1368" spans="1:14" ht="16" x14ac:dyDescent="0.2">
      <c r="A1368" s="3" t="s">
        <v>1397</v>
      </c>
      <c r="B1368" s="3" t="s">
        <v>24</v>
      </c>
      <c r="C1368" s="3">
        <v>0</v>
      </c>
      <c r="D1368" s="3" t="s">
        <v>27</v>
      </c>
      <c r="E1368" s="3" t="s">
        <v>27</v>
      </c>
      <c r="F1368" s="3">
        <v>0</v>
      </c>
      <c r="G1368" s="3">
        <v>1</v>
      </c>
      <c r="H1368" s="3">
        <v>0</v>
      </c>
      <c r="I1368" s="3" t="s">
        <v>37</v>
      </c>
      <c r="J1368" s="4">
        <v>49.05</v>
      </c>
      <c r="K1368" s="4">
        <v>2076.1999999999998</v>
      </c>
      <c r="L1368" s="3" t="s">
        <v>25</v>
      </c>
      <c r="M1368" s="1">
        <f t="shared" si="25"/>
        <v>42</v>
      </c>
      <c r="N1368" s="8" t="b">
        <f t="shared" si="27"/>
        <v>1</v>
      </c>
    </row>
    <row r="1369" spans="1:14" ht="16" x14ac:dyDescent="0.2">
      <c r="A1369" s="3" t="s">
        <v>1398</v>
      </c>
      <c r="B1369" s="3" t="s">
        <v>24</v>
      </c>
      <c r="C1369" s="3">
        <v>0</v>
      </c>
      <c r="D1369" s="3" t="s">
        <v>25</v>
      </c>
      <c r="E1369" s="3" t="s">
        <v>27</v>
      </c>
      <c r="F1369" s="3">
        <v>2</v>
      </c>
      <c r="G1369" s="3">
        <v>2</v>
      </c>
      <c r="H1369" s="3">
        <v>0</v>
      </c>
      <c r="I1369" s="3" t="s">
        <v>31</v>
      </c>
      <c r="J1369" s="4">
        <v>108.75</v>
      </c>
      <c r="K1369" s="4">
        <v>6871.7</v>
      </c>
      <c r="L1369" s="3" t="s">
        <v>27</v>
      </c>
      <c r="M1369" s="1">
        <f t="shared" si="25"/>
        <v>63</v>
      </c>
      <c r="N1369" s="8" t="b">
        <f t="shared" si="27"/>
        <v>1</v>
      </c>
    </row>
    <row r="1370" spans="1:14" ht="16" x14ac:dyDescent="0.2">
      <c r="A1370" s="3" t="s">
        <v>1399</v>
      </c>
      <c r="B1370" s="3" t="s">
        <v>29</v>
      </c>
      <c r="C1370" s="3">
        <v>0</v>
      </c>
      <c r="D1370" s="3" t="s">
        <v>25</v>
      </c>
      <c r="E1370" s="3" t="s">
        <v>25</v>
      </c>
      <c r="F1370" s="3">
        <v>1</v>
      </c>
      <c r="G1370" s="3">
        <v>0</v>
      </c>
      <c r="H1370" s="3">
        <v>2</v>
      </c>
      <c r="I1370" s="3" t="s">
        <v>35</v>
      </c>
      <c r="J1370" s="4">
        <v>20.399999999999999</v>
      </c>
      <c r="K1370" s="4">
        <v>107.6</v>
      </c>
      <c r="L1370" s="3" t="s">
        <v>27</v>
      </c>
      <c r="M1370" s="1">
        <f t="shared" si="25"/>
        <v>5</v>
      </c>
      <c r="N1370" s="8" t="b">
        <f t="shared" si="27"/>
        <v>0</v>
      </c>
    </row>
    <row r="1371" spans="1:14" ht="16" x14ac:dyDescent="0.2">
      <c r="A1371" s="3" t="s">
        <v>1400</v>
      </c>
      <c r="B1371" s="3" t="s">
        <v>29</v>
      </c>
      <c r="C1371" s="3">
        <v>1</v>
      </c>
      <c r="D1371" s="3" t="s">
        <v>27</v>
      </c>
      <c r="E1371" s="3" t="s">
        <v>27</v>
      </c>
      <c r="F1371" s="3">
        <v>2</v>
      </c>
      <c r="G1371" s="3">
        <v>2</v>
      </c>
      <c r="H1371" s="3">
        <v>0</v>
      </c>
      <c r="I1371" s="3" t="s">
        <v>35</v>
      </c>
      <c r="J1371" s="4">
        <v>102.95</v>
      </c>
      <c r="K1371" s="4">
        <v>2496.6999999999998</v>
      </c>
      <c r="L1371" s="3" t="s">
        <v>25</v>
      </c>
      <c r="M1371" s="1">
        <f t="shared" si="25"/>
        <v>24</v>
      </c>
      <c r="N1371" s="8" t="b">
        <f t="shared" si="27"/>
        <v>0</v>
      </c>
    </row>
    <row r="1372" spans="1:14" ht="16" x14ac:dyDescent="0.2">
      <c r="A1372" s="3" t="s">
        <v>1401</v>
      </c>
      <c r="B1372" s="3" t="s">
        <v>24</v>
      </c>
      <c r="C1372" s="3">
        <v>0</v>
      </c>
      <c r="D1372" s="3" t="s">
        <v>27</v>
      </c>
      <c r="E1372" s="3" t="s">
        <v>27</v>
      </c>
      <c r="F1372" s="3">
        <v>1</v>
      </c>
      <c r="G1372" s="3">
        <v>2</v>
      </c>
      <c r="H1372" s="3">
        <v>0</v>
      </c>
      <c r="I1372" s="3" t="s">
        <v>31</v>
      </c>
      <c r="J1372" s="4">
        <v>90.4</v>
      </c>
      <c r="K1372" s="4">
        <v>168.2</v>
      </c>
      <c r="L1372" s="3" t="s">
        <v>25</v>
      </c>
      <c r="M1372" s="1">
        <f t="shared" si="25"/>
        <v>2</v>
      </c>
      <c r="N1372" s="8" t="b">
        <f t="shared" si="27"/>
        <v>1</v>
      </c>
    </row>
    <row r="1373" spans="1:14" ht="16" x14ac:dyDescent="0.2">
      <c r="A1373" s="3" t="s">
        <v>1402</v>
      </c>
      <c r="B1373" s="3" t="s">
        <v>29</v>
      </c>
      <c r="C1373" s="3">
        <v>0</v>
      </c>
      <c r="D1373" s="3" t="s">
        <v>25</v>
      </c>
      <c r="E1373" s="3" t="s">
        <v>25</v>
      </c>
      <c r="F1373" s="3">
        <v>2</v>
      </c>
      <c r="G1373" s="3">
        <v>2</v>
      </c>
      <c r="H1373" s="3">
        <v>0</v>
      </c>
      <c r="I1373" s="3" t="s">
        <v>31</v>
      </c>
      <c r="J1373" s="4">
        <v>94.65</v>
      </c>
      <c r="K1373" s="4">
        <v>3624.3</v>
      </c>
      <c r="L1373" s="3" t="s">
        <v>25</v>
      </c>
      <c r="M1373" s="1">
        <f t="shared" si="25"/>
        <v>38</v>
      </c>
      <c r="N1373" s="8" t="b">
        <f t="shared" si="27"/>
        <v>0</v>
      </c>
    </row>
    <row r="1374" spans="1:14" ht="16" x14ac:dyDescent="0.2">
      <c r="A1374" s="3" t="s">
        <v>1403</v>
      </c>
      <c r="B1374" s="3" t="s">
        <v>29</v>
      </c>
      <c r="C1374" s="3">
        <v>0</v>
      </c>
      <c r="D1374" s="3" t="s">
        <v>25</v>
      </c>
      <c r="E1374" s="3" t="s">
        <v>27</v>
      </c>
      <c r="F1374" s="3">
        <v>1</v>
      </c>
      <c r="G1374" s="3">
        <v>2</v>
      </c>
      <c r="H1374" s="3">
        <v>1</v>
      </c>
      <c r="I1374" s="3" t="s">
        <v>31</v>
      </c>
      <c r="J1374" s="4">
        <v>95.8</v>
      </c>
      <c r="K1374" s="4">
        <v>3036.75</v>
      </c>
      <c r="L1374" s="3" t="s">
        <v>25</v>
      </c>
      <c r="M1374" s="1">
        <f t="shared" si="25"/>
        <v>32</v>
      </c>
      <c r="N1374" s="8" t="b">
        <f t="shared" si="27"/>
        <v>0</v>
      </c>
    </row>
    <row r="1375" spans="1:14" ht="16" x14ac:dyDescent="0.2">
      <c r="A1375" s="3" t="s">
        <v>1404</v>
      </c>
      <c r="B1375" s="3" t="s">
        <v>24</v>
      </c>
      <c r="C1375" s="3">
        <v>0</v>
      </c>
      <c r="D1375" s="3" t="s">
        <v>27</v>
      </c>
      <c r="E1375" s="3" t="s">
        <v>27</v>
      </c>
      <c r="F1375" s="3">
        <v>2</v>
      </c>
      <c r="G1375" s="3">
        <v>2</v>
      </c>
      <c r="H1375" s="3">
        <v>0</v>
      </c>
      <c r="I1375" s="3" t="s">
        <v>31</v>
      </c>
      <c r="J1375" s="4">
        <v>103.85</v>
      </c>
      <c r="K1375" s="4">
        <v>4946.05</v>
      </c>
      <c r="L1375" s="3" t="s">
        <v>27</v>
      </c>
      <c r="M1375" s="1">
        <f t="shared" si="25"/>
        <v>48</v>
      </c>
      <c r="N1375" s="8" t="b">
        <f t="shared" si="27"/>
        <v>1</v>
      </c>
    </row>
    <row r="1376" spans="1:14" ht="16" x14ac:dyDescent="0.2">
      <c r="A1376" s="3" t="s">
        <v>1405</v>
      </c>
      <c r="B1376" s="3" t="s">
        <v>29</v>
      </c>
      <c r="C1376" s="3">
        <v>0</v>
      </c>
      <c r="D1376" s="3" t="s">
        <v>27</v>
      </c>
      <c r="E1376" s="3" t="s">
        <v>27</v>
      </c>
      <c r="F1376" s="3">
        <v>1</v>
      </c>
      <c r="G1376" s="3">
        <v>2</v>
      </c>
      <c r="H1376" s="3">
        <v>0</v>
      </c>
      <c r="I1376" s="3" t="s">
        <v>31</v>
      </c>
      <c r="J1376" s="4">
        <v>86.05</v>
      </c>
      <c r="K1376" s="4">
        <v>308.10000000000002</v>
      </c>
      <c r="L1376" s="3" t="s">
        <v>27</v>
      </c>
      <c r="M1376" s="1">
        <f t="shared" si="25"/>
        <v>4</v>
      </c>
      <c r="N1376" s="8" t="b">
        <f t="shared" si="27"/>
        <v>0</v>
      </c>
    </row>
    <row r="1377" spans="1:14" ht="16" x14ac:dyDescent="0.2">
      <c r="A1377" s="3" t="s">
        <v>1406</v>
      </c>
      <c r="B1377" s="3" t="s">
        <v>24</v>
      </c>
      <c r="C1377" s="3">
        <v>0</v>
      </c>
      <c r="D1377" s="3" t="s">
        <v>27</v>
      </c>
      <c r="E1377" s="3" t="s">
        <v>27</v>
      </c>
      <c r="F1377" s="3">
        <v>2</v>
      </c>
      <c r="G1377" s="3">
        <v>1</v>
      </c>
      <c r="H1377" s="3">
        <v>0</v>
      </c>
      <c r="I1377" s="3" t="s">
        <v>26</v>
      </c>
      <c r="J1377" s="4">
        <v>67.45</v>
      </c>
      <c r="K1377" s="4">
        <v>1801.1</v>
      </c>
      <c r="L1377" s="3" t="s">
        <v>27</v>
      </c>
      <c r="M1377" s="1">
        <f t="shared" si="25"/>
        <v>27</v>
      </c>
      <c r="N1377" s="8" t="b">
        <f t="shared" si="27"/>
        <v>1</v>
      </c>
    </row>
    <row r="1378" spans="1:14" ht="16" x14ac:dyDescent="0.2">
      <c r="A1378" s="3" t="s">
        <v>1407</v>
      </c>
      <c r="B1378" s="3" t="s">
        <v>29</v>
      </c>
      <c r="C1378" s="3">
        <v>0</v>
      </c>
      <c r="D1378" s="3" t="s">
        <v>27</v>
      </c>
      <c r="E1378" s="3" t="s">
        <v>27</v>
      </c>
      <c r="F1378" s="3">
        <v>1</v>
      </c>
      <c r="G1378" s="3">
        <v>1</v>
      </c>
      <c r="H1378" s="3">
        <v>1</v>
      </c>
      <c r="I1378" s="3" t="s">
        <v>37</v>
      </c>
      <c r="J1378" s="4">
        <v>55.45</v>
      </c>
      <c r="K1378" s="4">
        <v>1477.65</v>
      </c>
      <c r="L1378" s="3" t="s">
        <v>27</v>
      </c>
      <c r="M1378" s="1">
        <f t="shared" si="25"/>
        <v>27</v>
      </c>
      <c r="N1378" s="8" t="b">
        <f t="shared" si="27"/>
        <v>0</v>
      </c>
    </row>
    <row r="1379" spans="1:14" ht="16" x14ac:dyDescent="0.2">
      <c r="A1379" s="3" t="s">
        <v>1408</v>
      </c>
      <c r="B1379" s="3" t="s">
        <v>29</v>
      </c>
      <c r="C1379" s="3">
        <v>0</v>
      </c>
      <c r="D1379" s="3" t="s">
        <v>25</v>
      </c>
      <c r="E1379" s="3" t="s">
        <v>25</v>
      </c>
      <c r="F1379" s="3">
        <v>2</v>
      </c>
      <c r="G1379" s="3">
        <v>1</v>
      </c>
      <c r="H1379" s="3">
        <v>2</v>
      </c>
      <c r="I1379" s="3" t="s">
        <v>37</v>
      </c>
      <c r="J1379" s="4">
        <v>84.2</v>
      </c>
      <c r="K1379" s="4">
        <v>5324.5</v>
      </c>
      <c r="L1379" s="3" t="s">
        <v>27</v>
      </c>
      <c r="M1379" s="1">
        <f t="shared" si="25"/>
        <v>63</v>
      </c>
      <c r="N1379" s="8" t="b">
        <f t="shared" si="27"/>
        <v>0</v>
      </c>
    </row>
    <row r="1380" spans="1:14" ht="16" x14ac:dyDescent="0.2">
      <c r="A1380" s="3" t="s">
        <v>1409</v>
      </c>
      <c r="B1380" s="3" t="s">
        <v>29</v>
      </c>
      <c r="C1380" s="3">
        <v>0</v>
      </c>
      <c r="D1380" s="3" t="s">
        <v>27</v>
      </c>
      <c r="E1380" s="3" t="s">
        <v>27</v>
      </c>
      <c r="F1380" s="3">
        <v>2</v>
      </c>
      <c r="G1380" s="3">
        <v>2</v>
      </c>
      <c r="H1380" s="3">
        <v>1</v>
      </c>
      <c r="I1380" s="3" t="s">
        <v>35</v>
      </c>
      <c r="J1380" s="4">
        <v>81.7</v>
      </c>
      <c r="K1380" s="4">
        <v>2548.65</v>
      </c>
      <c r="L1380" s="3" t="s">
        <v>27</v>
      </c>
      <c r="M1380" s="1">
        <f t="shared" si="25"/>
        <v>31</v>
      </c>
      <c r="N1380" s="8" t="b">
        <f t="shared" si="27"/>
        <v>0</v>
      </c>
    </row>
    <row r="1381" spans="1:14" ht="16" x14ac:dyDescent="0.2">
      <c r="A1381" s="3" t="s">
        <v>1410</v>
      </c>
      <c r="B1381" s="3" t="s">
        <v>24</v>
      </c>
      <c r="C1381" s="3">
        <v>0</v>
      </c>
      <c r="D1381" s="3" t="s">
        <v>25</v>
      </c>
      <c r="E1381" s="3" t="s">
        <v>27</v>
      </c>
      <c r="F1381" s="3">
        <v>2</v>
      </c>
      <c r="G1381" s="3">
        <v>2</v>
      </c>
      <c r="H1381" s="3">
        <v>0</v>
      </c>
      <c r="I1381" s="3" t="s">
        <v>26</v>
      </c>
      <c r="J1381" s="4">
        <v>100.85</v>
      </c>
      <c r="K1381" s="4">
        <v>4847.3500000000004</v>
      </c>
      <c r="L1381" s="3" t="s">
        <v>27</v>
      </c>
      <c r="M1381" s="1">
        <f t="shared" si="25"/>
        <v>48</v>
      </c>
      <c r="N1381" s="8" t="b">
        <f t="shared" si="27"/>
        <v>1</v>
      </c>
    </row>
    <row r="1382" spans="1:14" ht="16" x14ac:dyDescent="0.2">
      <c r="A1382" s="3" t="s">
        <v>1411</v>
      </c>
      <c r="B1382" s="3" t="s">
        <v>29</v>
      </c>
      <c r="C1382" s="3">
        <v>0</v>
      </c>
      <c r="D1382" s="3" t="s">
        <v>25</v>
      </c>
      <c r="E1382" s="3" t="s">
        <v>25</v>
      </c>
      <c r="F1382" s="3">
        <v>2</v>
      </c>
      <c r="G1382" s="3">
        <v>2</v>
      </c>
      <c r="H1382" s="3">
        <v>2</v>
      </c>
      <c r="I1382" s="3" t="s">
        <v>37</v>
      </c>
      <c r="J1382" s="4">
        <v>114.45</v>
      </c>
      <c r="K1382" s="4">
        <v>8100.55</v>
      </c>
      <c r="L1382" s="3" t="s">
        <v>27</v>
      </c>
      <c r="M1382" s="1">
        <f t="shared" si="25"/>
        <v>71</v>
      </c>
      <c r="N1382" s="8" t="b">
        <f t="shared" si="27"/>
        <v>0</v>
      </c>
    </row>
    <row r="1383" spans="1:14" ht="16" x14ac:dyDescent="0.2">
      <c r="A1383" s="3" t="s">
        <v>1412</v>
      </c>
      <c r="B1383" s="3" t="s">
        <v>24</v>
      </c>
      <c r="C1383" s="3">
        <v>0</v>
      </c>
      <c r="D1383" s="3" t="s">
        <v>27</v>
      </c>
      <c r="E1383" s="3" t="s">
        <v>27</v>
      </c>
      <c r="F1383" s="3">
        <v>2</v>
      </c>
      <c r="G1383" s="3">
        <v>1</v>
      </c>
      <c r="H1383" s="3">
        <v>0</v>
      </c>
      <c r="I1383" s="3" t="s">
        <v>31</v>
      </c>
      <c r="J1383" s="4">
        <v>64</v>
      </c>
      <c r="K1383" s="4">
        <v>370.25</v>
      </c>
      <c r="L1383" s="3" t="s">
        <v>27</v>
      </c>
      <c r="M1383" s="1">
        <f t="shared" si="25"/>
        <v>6</v>
      </c>
      <c r="N1383" s="8" t="b">
        <f t="shared" si="27"/>
        <v>1</v>
      </c>
    </row>
    <row r="1384" spans="1:14" ht="16" x14ac:dyDescent="0.2">
      <c r="A1384" s="3" t="s">
        <v>1413</v>
      </c>
      <c r="B1384" s="3" t="s">
        <v>29</v>
      </c>
      <c r="C1384" s="3">
        <v>0</v>
      </c>
      <c r="D1384" s="3" t="s">
        <v>25</v>
      </c>
      <c r="E1384" s="3" t="s">
        <v>27</v>
      </c>
      <c r="F1384" s="3">
        <v>1</v>
      </c>
      <c r="G1384" s="3">
        <v>1</v>
      </c>
      <c r="H1384" s="3">
        <v>0</v>
      </c>
      <c r="I1384" s="3" t="s">
        <v>26</v>
      </c>
      <c r="J1384" s="4">
        <v>55.7</v>
      </c>
      <c r="K1384" s="4">
        <v>55.7</v>
      </c>
      <c r="L1384" s="3" t="s">
        <v>27</v>
      </c>
      <c r="M1384" s="1">
        <f t="shared" si="25"/>
        <v>1</v>
      </c>
      <c r="N1384" s="8" t="b">
        <f t="shared" si="27"/>
        <v>0</v>
      </c>
    </row>
    <row r="1385" spans="1:14" ht="16" x14ac:dyDescent="0.2">
      <c r="A1385" s="3" t="s">
        <v>1414</v>
      </c>
      <c r="B1385" s="3" t="s">
        <v>24</v>
      </c>
      <c r="C1385" s="3">
        <v>1</v>
      </c>
      <c r="D1385" s="3" t="s">
        <v>27</v>
      </c>
      <c r="E1385" s="3" t="s">
        <v>27</v>
      </c>
      <c r="F1385" s="3">
        <v>0</v>
      </c>
      <c r="G1385" s="3">
        <v>1</v>
      </c>
      <c r="H1385" s="3">
        <v>0</v>
      </c>
      <c r="I1385" s="3" t="s">
        <v>37</v>
      </c>
      <c r="J1385" s="4">
        <v>59.45</v>
      </c>
      <c r="K1385" s="4">
        <v>1884.65</v>
      </c>
      <c r="L1385" s="3" t="s">
        <v>27</v>
      </c>
      <c r="M1385" s="1">
        <f t="shared" si="25"/>
        <v>32</v>
      </c>
      <c r="N1385" s="8" t="b">
        <f t="shared" si="27"/>
        <v>1</v>
      </c>
    </row>
    <row r="1386" spans="1:14" ht="16" x14ac:dyDescent="0.2">
      <c r="A1386" s="3" t="s">
        <v>1415</v>
      </c>
      <c r="B1386" s="3" t="s">
        <v>24</v>
      </c>
      <c r="C1386" s="3">
        <v>0</v>
      </c>
      <c r="D1386" s="3" t="s">
        <v>27</v>
      </c>
      <c r="E1386" s="3" t="s">
        <v>27</v>
      </c>
      <c r="F1386" s="3">
        <v>0</v>
      </c>
      <c r="G1386" s="3">
        <v>1</v>
      </c>
      <c r="H1386" s="3">
        <v>0</v>
      </c>
      <c r="I1386" s="3" t="s">
        <v>26</v>
      </c>
      <c r="J1386" s="4">
        <v>35.9</v>
      </c>
      <c r="K1386" s="4">
        <v>35.9</v>
      </c>
      <c r="L1386" s="3" t="s">
        <v>27</v>
      </c>
      <c r="M1386" s="1">
        <f t="shared" si="25"/>
        <v>1</v>
      </c>
      <c r="N1386" s="8" t="b">
        <f t="shared" si="27"/>
        <v>1</v>
      </c>
    </row>
    <row r="1387" spans="1:14" ht="16" x14ac:dyDescent="0.2">
      <c r="A1387" s="3" t="s">
        <v>1416</v>
      </c>
      <c r="B1387" s="3" t="s">
        <v>24</v>
      </c>
      <c r="C1387" s="3">
        <v>0</v>
      </c>
      <c r="D1387" s="3" t="s">
        <v>25</v>
      </c>
      <c r="E1387" s="3" t="s">
        <v>25</v>
      </c>
      <c r="F1387" s="3">
        <v>2</v>
      </c>
      <c r="G1387" s="3">
        <v>0</v>
      </c>
      <c r="H1387" s="3">
        <v>2</v>
      </c>
      <c r="I1387" s="3" t="s">
        <v>35</v>
      </c>
      <c r="J1387" s="4">
        <v>26</v>
      </c>
      <c r="K1387" s="4">
        <v>1654.85</v>
      </c>
      <c r="L1387" s="3" t="s">
        <v>27</v>
      </c>
      <c r="M1387" s="1">
        <f t="shared" si="25"/>
        <v>64</v>
      </c>
      <c r="N1387" s="8" t="b">
        <f t="shared" si="27"/>
        <v>1</v>
      </c>
    </row>
    <row r="1388" spans="1:14" ht="16" x14ac:dyDescent="0.2">
      <c r="A1388" s="3" t="s">
        <v>1417</v>
      </c>
      <c r="B1388" s="3" t="s">
        <v>24</v>
      </c>
      <c r="C1388" s="3">
        <v>0</v>
      </c>
      <c r="D1388" s="3" t="s">
        <v>27</v>
      </c>
      <c r="E1388" s="3" t="s">
        <v>27</v>
      </c>
      <c r="F1388" s="3">
        <v>2</v>
      </c>
      <c r="G1388" s="3">
        <v>1</v>
      </c>
      <c r="H1388" s="3">
        <v>1</v>
      </c>
      <c r="I1388" s="3" t="s">
        <v>35</v>
      </c>
      <c r="J1388" s="4">
        <v>80.55</v>
      </c>
      <c r="K1388" s="4">
        <v>4847.05</v>
      </c>
      <c r="L1388" s="3" t="s">
        <v>27</v>
      </c>
      <c r="M1388" s="1">
        <f t="shared" si="25"/>
        <v>60</v>
      </c>
      <c r="N1388" s="8" t="b">
        <f t="shared" si="27"/>
        <v>1</v>
      </c>
    </row>
    <row r="1389" spans="1:14" ht="16" x14ac:dyDescent="0.2">
      <c r="A1389" s="3" t="s">
        <v>1418</v>
      </c>
      <c r="B1389" s="3" t="s">
        <v>29</v>
      </c>
      <c r="C1389" s="3">
        <v>1</v>
      </c>
      <c r="D1389" s="3" t="s">
        <v>25</v>
      </c>
      <c r="E1389" s="3" t="s">
        <v>27</v>
      </c>
      <c r="F1389" s="3">
        <v>1</v>
      </c>
      <c r="G1389" s="3">
        <v>1</v>
      </c>
      <c r="H1389" s="3">
        <v>1</v>
      </c>
      <c r="I1389" s="3" t="s">
        <v>37</v>
      </c>
      <c r="J1389" s="4">
        <v>84</v>
      </c>
      <c r="K1389" s="4">
        <v>5329.55</v>
      </c>
      <c r="L1389" s="3" t="s">
        <v>27</v>
      </c>
      <c r="M1389" s="1">
        <f t="shared" si="25"/>
        <v>63</v>
      </c>
      <c r="N1389" s="8" t="b">
        <f t="shared" si="27"/>
        <v>0</v>
      </c>
    </row>
    <row r="1390" spans="1:14" ht="16" x14ac:dyDescent="0.2">
      <c r="A1390" s="3" t="s">
        <v>1419</v>
      </c>
      <c r="B1390" s="3" t="s">
        <v>24</v>
      </c>
      <c r="C1390" s="3">
        <v>1</v>
      </c>
      <c r="D1390" s="3" t="s">
        <v>27</v>
      </c>
      <c r="E1390" s="3" t="s">
        <v>27</v>
      </c>
      <c r="F1390" s="3">
        <v>1</v>
      </c>
      <c r="G1390" s="3">
        <v>2</v>
      </c>
      <c r="H1390" s="3">
        <v>0</v>
      </c>
      <c r="I1390" s="3" t="s">
        <v>31</v>
      </c>
      <c r="J1390" s="4">
        <v>70.400000000000006</v>
      </c>
      <c r="K1390" s="4">
        <v>204.7</v>
      </c>
      <c r="L1390" s="3" t="s">
        <v>25</v>
      </c>
      <c r="M1390" s="1">
        <f t="shared" si="25"/>
        <v>3</v>
      </c>
      <c r="N1390" s="8" t="b">
        <f t="shared" si="27"/>
        <v>1</v>
      </c>
    </row>
    <row r="1391" spans="1:14" ht="16" x14ac:dyDescent="0.2">
      <c r="A1391" s="3" t="s">
        <v>1420</v>
      </c>
      <c r="B1391" s="3" t="s">
        <v>24</v>
      </c>
      <c r="C1391" s="3">
        <v>1</v>
      </c>
      <c r="D1391" s="3" t="s">
        <v>25</v>
      </c>
      <c r="E1391" s="3" t="s">
        <v>27</v>
      </c>
      <c r="F1391" s="3">
        <v>2</v>
      </c>
      <c r="G1391" s="3">
        <v>1</v>
      </c>
      <c r="H1391" s="3">
        <v>0</v>
      </c>
      <c r="I1391" s="3" t="s">
        <v>37</v>
      </c>
      <c r="J1391" s="4">
        <v>51.65</v>
      </c>
      <c r="K1391" s="4">
        <v>2838.55</v>
      </c>
      <c r="L1391" s="3" t="s">
        <v>27</v>
      </c>
      <c r="M1391" s="1">
        <f t="shared" si="25"/>
        <v>55</v>
      </c>
      <c r="N1391" s="8" t="b">
        <f t="shared" si="27"/>
        <v>1</v>
      </c>
    </row>
    <row r="1392" spans="1:14" ht="16" x14ac:dyDescent="0.2">
      <c r="A1392" s="3" t="s">
        <v>1421</v>
      </c>
      <c r="B1392" s="3" t="s">
        <v>29</v>
      </c>
      <c r="C1392" s="3">
        <v>0</v>
      </c>
      <c r="D1392" s="3" t="s">
        <v>25</v>
      </c>
      <c r="E1392" s="3" t="s">
        <v>25</v>
      </c>
      <c r="F1392" s="3">
        <v>1</v>
      </c>
      <c r="G1392" s="3">
        <v>2</v>
      </c>
      <c r="H1392" s="3">
        <v>1</v>
      </c>
      <c r="I1392" s="3" t="s">
        <v>35</v>
      </c>
      <c r="J1392" s="4">
        <v>105.75</v>
      </c>
      <c r="K1392" s="4">
        <v>7322.5</v>
      </c>
      <c r="L1392" s="3" t="s">
        <v>27</v>
      </c>
      <c r="M1392" s="1">
        <f t="shared" si="25"/>
        <v>69</v>
      </c>
      <c r="N1392" s="8" t="b">
        <f t="shared" si="27"/>
        <v>0</v>
      </c>
    </row>
    <row r="1393" spans="1:14" ht="16" x14ac:dyDescent="0.2">
      <c r="A1393" s="3" t="s">
        <v>1422</v>
      </c>
      <c r="B1393" s="3" t="s">
        <v>24</v>
      </c>
      <c r="C1393" s="3">
        <v>1</v>
      </c>
      <c r="D1393" s="3" t="s">
        <v>25</v>
      </c>
      <c r="E1393" s="3" t="s">
        <v>27</v>
      </c>
      <c r="F1393" s="3">
        <v>2</v>
      </c>
      <c r="G1393" s="3">
        <v>2</v>
      </c>
      <c r="H1393" s="3">
        <v>2</v>
      </c>
      <c r="I1393" s="3" t="s">
        <v>37</v>
      </c>
      <c r="J1393" s="4">
        <v>96.6</v>
      </c>
      <c r="K1393" s="4">
        <v>6827.5</v>
      </c>
      <c r="L1393" s="3" t="s">
        <v>27</v>
      </c>
      <c r="M1393" s="1">
        <f t="shared" si="25"/>
        <v>71</v>
      </c>
      <c r="N1393" s="8" t="b">
        <f t="shared" si="27"/>
        <v>1</v>
      </c>
    </row>
    <row r="1394" spans="1:14" ht="16" x14ac:dyDescent="0.2">
      <c r="A1394" s="3" t="s">
        <v>1423</v>
      </c>
      <c r="B1394" s="3" t="s">
        <v>24</v>
      </c>
      <c r="C1394" s="3">
        <v>0</v>
      </c>
      <c r="D1394" s="3" t="s">
        <v>25</v>
      </c>
      <c r="E1394" s="3" t="s">
        <v>27</v>
      </c>
      <c r="F1394" s="3">
        <v>2</v>
      </c>
      <c r="G1394" s="3">
        <v>2</v>
      </c>
      <c r="H1394" s="3">
        <v>0</v>
      </c>
      <c r="I1394" s="3" t="s">
        <v>31</v>
      </c>
      <c r="J1394" s="4">
        <v>86.5</v>
      </c>
      <c r="K1394" s="4">
        <v>1808.7</v>
      </c>
      <c r="L1394" s="3" t="s">
        <v>25</v>
      </c>
      <c r="M1394" s="1">
        <f t="shared" si="25"/>
        <v>21</v>
      </c>
      <c r="N1394" s="8" t="b">
        <f t="shared" si="27"/>
        <v>1</v>
      </c>
    </row>
    <row r="1395" spans="1:14" ht="16" x14ac:dyDescent="0.2">
      <c r="A1395" s="3" t="s">
        <v>1424</v>
      </c>
      <c r="B1395" s="3" t="s">
        <v>29</v>
      </c>
      <c r="C1395" s="3">
        <v>0</v>
      </c>
      <c r="D1395" s="3" t="s">
        <v>27</v>
      </c>
      <c r="E1395" s="3" t="s">
        <v>27</v>
      </c>
      <c r="F1395" s="3">
        <v>1</v>
      </c>
      <c r="G1395" s="3">
        <v>2</v>
      </c>
      <c r="H1395" s="3">
        <v>0</v>
      </c>
      <c r="I1395" s="3" t="s">
        <v>31</v>
      </c>
      <c r="J1395" s="4">
        <v>69.75</v>
      </c>
      <c r="K1395" s="4">
        <v>324.60000000000002</v>
      </c>
      <c r="L1395" s="3" t="s">
        <v>25</v>
      </c>
      <c r="M1395" s="1">
        <f t="shared" si="25"/>
        <v>5</v>
      </c>
      <c r="N1395" s="8" t="b">
        <f t="shared" si="27"/>
        <v>0</v>
      </c>
    </row>
    <row r="1396" spans="1:14" ht="16" x14ac:dyDescent="0.2">
      <c r="A1396" s="3" t="s">
        <v>1425</v>
      </c>
      <c r="B1396" s="3" t="s">
        <v>24</v>
      </c>
      <c r="C1396" s="3">
        <v>0</v>
      </c>
      <c r="D1396" s="3" t="s">
        <v>25</v>
      </c>
      <c r="E1396" s="3" t="s">
        <v>27</v>
      </c>
      <c r="F1396" s="3">
        <v>1</v>
      </c>
      <c r="G1396" s="3">
        <v>0</v>
      </c>
      <c r="H1396" s="3">
        <v>0</v>
      </c>
      <c r="I1396" s="3" t="s">
        <v>37</v>
      </c>
      <c r="J1396" s="4">
        <v>19.5</v>
      </c>
      <c r="K1396" s="4">
        <v>805.2</v>
      </c>
      <c r="L1396" s="3" t="s">
        <v>27</v>
      </c>
      <c r="M1396" s="1">
        <f t="shared" si="25"/>
        <v>41</v>
      </c>
      <c r="N1396" s="8" t="b">
        <f t="shared" si="27"/>
        <v>1</v>
      </c>
    </row>
    <row r="1397" spans="1:14" ht="16" x14ac:dyDescent="0.2">
      <c r="A1397" s="3" t="s">
        <v>1426</v>
      </c>
      <c r="B1397" s="3" t="s">
        <v>24</v>
      </c>
      <c r="C1397" s="3">
        <v>0</v>
      </c>
      <c r="D1397" s="3" t="s">
        <v>27</v>
      </c>
      <c r="E1397" s="3" t="s">
        <v>27</v>
      </c>
      <c r="F1397" s="3">
        <v>2</v>
      </c>
      <c r="G1397" s="3">
        <v>1</v>
      </c>
      <c r="H1397" s="3">
        <v>1</v>
      </c>
      <c r="I1397" s="3" t="s">
        <v>35</v>
      </c>
      <c r="J1397" s="4">
        <v>71</v>
      </c>
      <c r="K1397" s="4">
        <v>2080.1</v>
      </c>
      <c r="L1397" s="3" t="s">
        <v>27</v>
      </c>
      <c r="M1397" s="1">
        <f t="shared" si="25"/>
        <v>29</v>
      </c>
      <c r="N1397" s="8" t="b">
        <f t="shared" si="27"/>
        <v>1</v>
      </c>
    </row>
    <row r="1398" spans="1:14" ht="16" x14ac:dyDescent="0.2">
      <c r="A1398" s="3" t="s">
        <v>1427</v>
      </c>
      <c r="B1398" s="3" t="s">
        <v>24</v>
      </c>
      <c r="C1398" s="3">
        <v>0</v>
      </c>
      <c r="D1398" s="3" t="s">
        <v>25</v>
      </c>
      <c r="E1398" s="3" t="s">
        <v>27</v>
      </c>
      <c r="F1398" s="3">
        <v>2</v>
      </c>
      <c r="G1398" s="3">
        <v>2</v>
      </c>
      <c r="H1398" s="3">
        <v>0</v>
      </c>
      <c r="I1398" s="3" t="s">
        <v>31</v>
      </c>
      <c r="J1398" s="4">
        <v>111.15</v>
      </c>
      <c r="K1398" s="4">
        <v>6953.4</v>
      </c>
      <c r="L1398" s="3" t="s">
        <v>27</v>
      </c>
      <c r="M1398" s="1">
        <f t="shared" si="25"/>
        <v>63</v>
      </c>
      <c r="N1398" s="8" t="b">
        <f t="shared" si="27"/>
        <v>1</v>
      </c>
    </row>
    <row r="1399" spans="1:14" ht="16" x14ac:dyDescent="0.2">
      <c r="A1399" s="3" t="s">
        <v>1428</v>
      </c>
      <c r="B1399" s="3" t="s">
        <v>29</v>
      </c>
      <c r="C1399" s="3">
        <v>0</v>
      </c>
      <c r="D1399" s="3" t="s">
        <v>27</v>
      </c>
      <c r="E1399" s="3" t="s">
        <v>27</v>
      </c>
      <c r="F1399" s="3">
        <v>1</v>
      </c>
      <c r="G1399" s="3">
        <v>0</v>
      </c>
      <c r="H1399" s="3">
        <v>2</v>
      </c>
      <c r="I1399" s="3" t="s">
        <v>37</v>
      </c>
      <c r="J1399" s="4">
        <v>20.05</v>
      </c>
      <c r="K1399" s="4">
        <v>902</v>
      </c>
      <c r="L1399" s="3" t="s">
        <v>27</v>
      </c>
      <c r="M1399" s="1">
        <f t="shared" si="25"/>
        <v>45</v>
      </c>
      <c r="N1399" s="8" t="b">
        <f t="shared" si="27"/>
        <v>0</v>
      </c>
    </row>
    <row r="1400" spans="1:14" ht="16" x14ac:dyDescent="0.2">
      <c r="A1400" s="3" t="s">
        <v>1429</v>
      </c>
      <c r="B1400" s="3" t="s">
        <v>24</v>
      </c>
      <c r="C1400" s="3">
        <v>1</v>
      </c>
      <c r="D1400" s="3" t="s">
        <v>27</v>
      </c>
      <c r="E1400" s="3" t="s">
        <v>27</v>
      </c>
      <c r="F1400" s="3">
        <v>1</v>
      </c>
      <c r="G1400" s="3">
        <v>2</v>
      </c>
      <c r="H1400" s="3">
        <v>0</v>
      </c>
      <c r="I1400" s="3" t="s">
        <v>37</v>
      </c>
      <c r="J1400" s="4">
        <v>76.45</v>
      </c>
      <c r="K1400" s="4">
        <v>503.6</v>
      </c>
      <c r="L1400" s="3" t="s">
        <v>25</v>
      </c>
      <c r="M1400" s="1">
        <f t="shared" si="25"/>
        <v>7</v>
      </c>
      <c r="N1400" s="8" t="b">
        <f t="shared" si="27"/>
        <v>1</v>
      </c>
    </row>
    <row r="1401" spans="1:14" ht="16" x14ac:dyDescent="0.2">
      <c r="A1401" s="3" t="s">
        <v>1430</v>
      </c>
      <c r="B1401" s="3" t="s">
        <v>24</v>
      </c>
      <c r="C1401" s="3">
        <v>1</v>
      </c>
      <c r="D1401" s="3" t="s">
        <v>27</v>
      </c>
      <c r="E1401" s="3" t="s">
        <v>27</v>
      </c>
      <c r="F1401" s="3">
        <v>2</v>
      </c>
      <c r="G1401" s="3">
        <v>2</v>
      </c>
      <c r="H1401" s="3">
        <v>0</v>
      </c>
      <c r="I1401" s="3" t="s">
        <v>26</v>
      </c>
      <c r="J1401" s="4">
        <v>79.349999999999994</v>
      </c>
      <c r="K1401" s="4">
        <v>1835.3</v>
      </c>
      <c r="L1401" s="3" t="s">
        <v>27</v>
      </c>
      <c r="M1401" s="1">
        <f t="shared" si="25"/>
        <v>23</v>
      </c>
      <c r="N1401" s="8" t="b">
        <f t="shared" si="27"/>
        <v>1</v>
      </c>
    </row>
    <row r="1402" spans="1:14" ht="16" x14ac:dyDescent="0.2">
      <c r="A1402" s="3" t="s">
        <v>1431</v>
      </c>
      <c r="B1402" s="3" t="s">
        <v>29</v>
      </c>
      <c r="C1402" s="3">
        <v>0</v>
      </c>
      <c r="D1402" s="3" t="s">
        <v>25</v>
      </c>
      <c r="E1402" s="3" t="s">
        <v>27</v>
      </c>
      <c r="F1402" s="3">
        <v>2</v>
      </c>
      <c r="G1402" s="3">
        <v>0</v>
      </c>
      <c r="H1402" s="3">
        <v>2</v>
      </c>
      <c r="I1402" s="3" t="s">
        <v>37</v>
      </c>
      <c r="J1402" s="4">
        <v>25.25</v>
      </c>
      <c r="K1402" s="4">
        <v>1728.2</v>
      </c>
      <c r="L1402" s="3" t="s">
        <v>27</v>
      </c>
      <c r="M1402" s="1">
        <f t="shared" si="25"/>
        <v>68</v>
      </c>
      <c r="N1402" s="8" t="b">
        <f t="shared" si="27"/>
        <v>0</v>
      </c>
    </row>
    <row r="1403" spans="1:14" ht="16" x14ac:dyDescent="0.2">
      <c r="A1403" s="3" t="s">
        <v>1432</v>
      </c>
      <c r="B1403" s="3" t="s">
        <v>24</v>
      </c>
      <c r="C1403" s="3">
        <v>0</v>
      </c>
      <c r="D1403" s="3" t="s">
        <v>25</v>
      </c>
      <c r="E1403" s="3" t="s">
        <v>27</v>
      </c>
      <c r="F1403" s="3">
        <v>0</v>
      </c>
      <c r="G1403" s="3">
        <v>1</v>
      </c>
      <c r="H1403" s="3">
        <v>1</v>
      </c>
      <c r="I1403" s="3" t="s">
        <v>26</v>
      </c>
      <c r="J1403" s="4">
        <v>35.450000000000003</v>
      </c>
      <c r="K1403" s="4">
        <v>1391.65</v>
      </c>
      <c r="L1403" s="3" t="s">
        <v>27</v>
      </c>
      <c r="M1403" s="1">
        <f t="shared" si="25"/>
        <v>39</v>
      </c>
      <c r="N1403" s="8" t="b">
        <f t="shared" si="27"/>
        <v>1</v>
      </c>
    </row>
    <row r="1404" spans="1:14" ht="16" x14ac:dyDescent="0.2">
      <c r="A1404" s="3" t="s">
        <v>1433</v>
      </c>
      <c r="B1404" s="3" t="s">
        <v>29</v>
      </c>
      <c r="C1404" s="3">
        <v>0</v>
      </c>
      <c r="D1404" s="3" t="s">
        <v>25</v>
      </c>
      <c r="E1404" s="3" t="s">
        <v>25</v>
      </c>
      <c r="F1404" s="3">
        <v>1</v>
      </c>
      <c r="G1404" s="3">
        <v>2</v>
      </c>
      <c r="H1404" s="3">
        <v>0</v>
      </c>
      <c r="I1404" s="3" t="s">
        <v>37</v>
      </c>
      <c r="J1404" s="4">
        <v>89.55</v>
      </c>
      <c r="K1404" s="4">
        <v>185.55</v>
      </c>
      <c r="L1404" s="3" t="s">
        <v>25</v>
      </c>
      <c r="M1404" s="1">
        <f t="shared" si="25"/>
        <v>2</v>
      </c>
      <c r="N1404" s="8" t="b">
        <f t="shared" si="27"/>
        <v>0</v>
      </c>
    </row>
    <row r="1405" spans="1:14" ht="16" x14ac:dyDescent="0.2">
      <c r="A1405" s="3" t="s">
        <v>1434</v>
      </c>
      <c r="B1405" s="3" t="s">
        <v>24</v>
      </c>
      <c r="C1405" s="3">
        <v>0</v>
      </c>
      <c r="D1405" s="3" t="s">
        <v>27</v>
      </c>
      <c r="E1405" s="3" t="s">
        <v>25</v>
      </c>
      <c r="F1405" s="3">
        <v>2</v>
      </c>
      <c r="G1405" s="3">
        <v>2</v>
      </c>
      <c r="H1405" s="3">
        <v>0</v>
      </c>
      <c r="I1405" s="3" t="s">
        <v>35</v>
      </c>
      <c r="J1405" s="4">
        <v>92.7</v>
      </c>
      <c r="K1405" s="4">
        <v>1556.85</v>
      </c>
      <c r="L1405" s="3" t="s">
        <v>27</v>
      </c>
      <c r="M1405" s="1">
        <f t="shared" si="25"/>
        <v>17</v>
      </c>
      <c r="N1405" s="8" t="b">
        <f t="shared" si="27"/>
        <v>1</v>
      </c>
    </row>
    <row r="1406" spans="1:14" ht="16" x14ac:dyDescent="0.2">
      <c r="A1406" s="3" t="s">
        <v>1435</v>
      </c>
      <c r="B1406" s="3" t="s">
        <v>29</v>
      </c>
      <c r="C1406" s="3">
        <v>0</v>
      </c>
      <c r="D1406" s="3" t="s">
        <v>25</v>
      </c>
      <c r="E1406" s="3" t="s">
        <v>25</v>
      </c>
      <c r="F1406" s="3">
        <v>1</v>
      </c>
      <c r="G1406" s="3">
        <v>0</v>
      </c>
      <c r="H1406" s="3">
        <v>2</v>
      </c>
      <c r="I1406" s="3" t="s">
        <v>37</v>
      </c>
      <c r="J1406" s="4">
        <v>19.350000000000001</v>
      </c>
      <c r="K1406" s="4">
        <v>1153.25</v>
      </c>
      <c r="L1406" s="3" t="s">
        <v>27</v>
      </c>
      <c r="M1406" s="1">
        <f t="shared" si="25"/>
        <v>60</v>
      </c>
      <c r="N1406" s="8" t="b">
        <f t="shared" si="27"/>
        <v>0</v>
      </c>
    </row>
    <row r="1407" spans="1:14" ht="16" x14ac:dyDescent="0.2">
      <c r="A1407" s="3" t="s">
        <v>1436</v>
      </c>
      <c r="B1407" s="3" t="s">
        <v>24</v>
      </c>
      <c r="C1407" s="3">
        <v>0</v>
      </c>
      <c r="D1407" s="3" t="s">
        <v>25</v>
      </c>
      <c r="E1407" s="3" t="s">
        <v>25</v>
      </c>
      <c r="F1407" s="3">
        <v>1</v>
      </c>
      <c r="G1407" s="3">
        <v>1</v>
      </c>
      <c r="H1407" s="3">
        <v>0</v>
      </c>
      <c r="I1407" s="3" t="s">
        <v>26</v>
      </c>
      <c r="J1407" s="4">
        <v>49.4</v>
      </c>
      <c r="K1407" s="4">
        <v>232.55</v>
      </c>
      <c r="L1407" s="3" t="s">
        <v>27</v>
      </c>
      <c r="M1407" s="1">
        <f t="shared" si="25"/>
        <v>5</v>
      </c>
      <c r="N1407" s="8" t="b">
        <f t="shared" si="27"/>
        <v>1</v>
      </c>
    </row>
    <row r="1408" spans="1:14" ht="16" x14ac:dyDescent="0.2">
      <c r="A1408" s="3" t="s">
        <v>1437</v>
      </c>
      <c r="B1408" s="3" t="s">
        <v>24</v>
      </c>
      <c r="C1408" s="3">
        <v>0</v>
      </c>
      <c r="D1408" s="3" t="s">
        <v>25</v>
      </c>
      <c r="E1408" s="3" t="s">
        <v>27</v>
      </c>
      <c r="F1408" s="3">
        <v>2</v>
      </c>
      <c r="G1408" s="3">
        <v>1</v>
      </c>
      <c r="H1408" s="3">
        <v>2</v>
      </c>
      <c r="I1408" s="3" t="s">
        <v>35</v>
      </c>
      <c r="J1408" s="4">
        <v>70.900000000000006</v>
      </c>
      <c r="K1408" s="4">
        <v>4911.3500000000004</v>
      </c>
      <c r="L1408" s="3" t="s">
        <v>27</v>
      </c>
      <c r="M1408" s="1">
        <f t="shared" si="25"/>
        <v>69</v>
      </c>
      <c r="N1408" s="8" t="b">
        <f t="shared" si="27"/>
        <v>1</v>
      </c>
    </row>
    <row r="1409" spans="1:14" ht="16" x14ac:dyDescent="0.2">
      <c r="A1409" s="3" t="s">
        <v>1438</v>
      </c>
      <c r="B1409" s="3" t="s">
        <v>29</v>
      </c>
      <c r="C1409" s="3">
        <v>1</v>
      </c>
      <c r="D1409" s="3" t="s">
        <v>25</v>
      </c>
      <c r="E1409" s="3" t="s">
        <v>27</v>
      </c>
      <c r="F1409" s="3">
        <v>2</v>
      </c>
      <c r="G1409" s="3">
        <v>2</v>
      </c>
      <c r="H1409" s="3">
        <v>0</v>
      </c>
      <c r="I1409" s="3" t="s">
        <v>31</v>
      </c>
      <c r="J1409" s="4">
        <v>75.400000000000006</v>
      </c>
      <c r="K1409" s="4">
        <v>533.04999999999995</v>
      </c>
      <c r="L1409" s="3" t="s">
        <v>27</v>
      </c>
      <c r="M1409" s="1">
        <f t="shared" si="25"/>
        <v>7</v>
      </c>
      <c r="N1409" s="8" t="b">
        <f t="shared" si="27"/>
        <v>0</v>
      </c>
    </row>
    <row r="1410" spans="1:14" ht="16" x14ac:dyDescent="0.2">
      <c r="A1410" s="3" t="s">
        <v>1439</v>
      </c>
      <c r="B1410" s="3" t="s">
        <v>24</v>
      </c>
      <c r="C1410" s="3">
        <v>0</v>
      </c>
      <c r="D1410" s="3" t="s">
        <v>27</v>
      </c>
      <c r="E1410" s="3" t="s">
        <v>27</v>
      </c>
      <c r="F1410" s="3">
        <v>1</v>
      </c>
      <c r="G1410" s="3">
        <v>2</v>
      </c>
      <c r="H1410" s="3">
        <v>0</v>
      </c>
      <c r="I1410" s="3" t="s">
        <v>26</v>
      </c>
      <c r="J1410" s="4">
        <v>69.25</v>
      </c>
      <c r="K1410" s="4">
        <v>418.4</v>
      </c>
      <c r="L1410" s="3" t="s">
        <v>25</v>
      </c>
      <c r="M1410" s="1">
        <f t="shared" si="25"/>
        <v>6</v>
      </c>
      <c r="N1410" s="8" t="b">
        <f t="shared" si="27"/>
        <v>1</v>
      </c>
    </row>
    <row r="1411" spans="1:14" ht="16" x14ac:dyDescent="0.2">
      <c r="A1411" s="3" t="s">
        <v>1440</v>
      </c>
      <c r="B1411" s="3" t="s">
        <v>24</v>
      </c>
      <c r="C1411" s="3">
        <v>1</v>
      </c>
      <c r="D1411" s="3" t="s">
        <v>27</v>
      </c>
      <c r="E1411" s="3" t="s">
        <v>27</v>
      </c>
      <c r="F1411" s="3">
        <v>2</v>
      </c>
      <c r="G1411" s="3">
        <v>2</v>
      </c>
      <c r="H1411" s="3">
        <v>0</v>
      </c>
      <c r="I1411" s="3" t="s">
        <v>31</v>
      </c>
      <c r="J1411" s="4">
        <v>104.4</v>
      </c>
      <c r="K1411" s="4">
        <v>4133.95</v>
      </c>
      <c r="L1411" s="3" t="s">
        <v>27</v>
      </c>
      <c r="M1411" s="1">
        <f t="shared" si="25"/>
        <v>40</v>
      </c>
      <c r="N1411" s="8" t="b">
        <f t="shared" ref="N1411:N1474" si="28">IF(B1411="Female", TRUE, FALSE)</f>
        <v>1</v>
      </c>
    </row>
    <row r="1412" spans="1:14" ht="16" x14ac:dyDescent="0.2">
      <c r="A1412" s="3" t="s">
        <v>1441</v>
      </c>
      <c r="B1412" s="3" t="s">
        <v>29</v>
      </c>
      <c r="C1412" s="3">
        <v>0</v>
      </c>
      <c r="D1412" s="3" t="s">
        <v>27</v>
      </c>
      <c r="E1412" s="3" t="s">
        <v>27</v>
      </c>
      <c r="F1412" s="3">
        <v>1</v>
      </c>
      <c r="G1412" s="3">
        <v>2</v>
      </c>
      <c r="H1412" s="3">
        <v>0</v>
      </c>
      <c r="I1412" s="3" t="s">
        <v>31</v>
      </c>
      <c r="J1412" s="4">
        <v>74.95</v>
      </c>
      <c r="K1412" s="4">
        <v>151.75</v>
      </c>
      <c r="L1412" s="3" t="s">
        <v>27</v>
      </c>
      <c r="M1412" s="1">
        <f t="shared" si="25"/>
        <v>2</v>
      </c>
      <c r="N1412" s="8" t="b">
        <f t="shared" si="28"/>
        <v>0</v>
      </c>
    </row>
    <row r="1413" spans="1:14" ht="16" x14ac:dyDescent="0.2">
      <c r="A1413" s="3" t="s">
        <v>1442</v>
      </c>
      <c r="B1413" s="3" t="s">
        <v>24</v>
      </c>
      <c r="C1413" s="3">
        <v>0</v>
      </c>
      <c r="D1413" s="3" t="s">
        <v>27</v>
      </c>
      <c r="E1413" s="3" t="s">
        <v>25</v>
      </c>
      <c r="F1413" s="3">
        <v>2</v>
      </c>
      <c r="G1413" s="3">
        <v>0</v>
      </c>
      <c r="H1413" s="3">
        <v>0</v>
      </c>
      <c r="I1413" s="3" t="s">
        <v>26</v>
      </c>
      <c r="J1413" s="4">
        <v>25.4</v>
      </c>
      <c r="K1413" s="4">
        <v>25.4</v>
      </c>
      <c r="L1413" s="3" t="s">
        <v>27</v>
      </c>
      <c r="M1413" s="1">
        <f t="shared" si="25"/>
        <v>1</v>
      </c>
      <c r="N1413" s="8" t="b">
        <f t="shared" si="28"/>
        <v>1</v>
      </c>
    </row>
    <row r="1414" spans="1:14" ht="16" x14ac:dyDescent="0.2">
      <c r="A1414" s="3" t="s">
        <v>1443</v>
      </c>
      <c r="B1414" s="3" t="s">
        <v>29</v>
      </c>
      <c r="C1414" s="3">
        <v>0</v>
      </c>
      <c r="D1414" s="3" t="s">
        <v>27</v>
      </c>
      <c r="E1414" s="3" t="s">
        <v>27</v>
      </c>
      <c r="F1414" s="3">
        <v>1</v>
      </c>
      <c r="G1414" s="3">
        <v>0</v>
      </c>
      <c r="H1414" s="3">
        <v>0</v>
      </c>
      <c r="I1414" s="3" t="s">
        <v>26</v>
      </c>
      <c r="J1414" s="4">
        <v>20.25</v>
      </c>
      <c r="K1414" s="4">
        <v>20.25</v>
      </c>
      <c r="L1414" s="3" t="s">
        <v>27</v>
      </c>
      <c r="M1414" s="1">
        <f t="shared" si="25"/>
        <v>1</v>
      </c>
      <c r="N1414" s="8" t="b">
        <f t="shared" si="28"/>
        <v>0</v>
      </c>
    </row>
    <row r="1415" spans="1:14" ht="16" x14ac:dyDescent="0.2">
      <c r="A1415" s="3" t="s">
        <v>1444</v>
      </c>
      <c r="B1415" s="3" t="s">
        <v>29</v>
      </c>
      <c r="C1415" s="3">
        <v>0</v>
      </c>
      <c r="D1415" s="3" t="s">
        <v>27</v>
      </c>
      <c r="E1415" s="3" t="s">
        <v>27</v>
      </c>
      <c r="F1415" s="3">
        <v>1</v>
      </c>
      <c r="G1415" s="3">
        <v>2</v>
      </c>
      <c r="H1415" s="3">
        <v>0</v>
      </c>
      <c r="I1415" s="3" t="s">
        <v>31</v>
      </c>
      <c r="J1415" s="4">
        <v>107.95</v>
      </c>
      <c r="K1415" s="4">
        <v>318.60000000000002</v>
      </c>
      <c r="L1415" s="3" t="s">
        <v>27</v>
      </c>
      <c r="M1415" s="1">
        <f t="shared" si="25"/>
        <v>3</v>
      </c>
      <c r="N1415" s="8" t="b">
        <f t="shared" si="28"/>
        <v>0</v>
      </c>
    </row>
    <row r="1416" spans="1:14" ht="16" x14ac:dyDescent="0.2">
      <c r="A1416" s="3" t="s">
        <v>1445</v>
      </c>
      <c r="B1416" s="3" t="s">
        <v>29</v>
      </c>
      <c r="C1416" s="3">
        <v>0</v>
      </c>
      <c r="D1416" s="3" t="s">
        <v>27</v>
      </c>
      <c r="E1416" s="3" t="s">
        <v>27</v>
      </c>
      <c r="F1416" s="3">
        <v>1</v>
      </c>
      <c r="G1416" s="3">
        <v>1</v>
      </c>
      <c r="H1416" s="3">
        <v>0</v>
      </c>
      <c r="I1416" s="3" t="s">
        <v>31</v>
      </c>
      <c r="J1416" s="4">
        <v>45.6</v>
      </c>
      <c r="K1416" s="4">
        <v>45.6</v>
      </c>
      <c r="L1416" s="3" t="s">
        <v>25</v>
      </c>
      <c r="M1416" s="1">
        <f t="shared" si="25"/>
        <v>1</v>
      </c>
      <c r="N1416" s="8" t="b">
        <f t="shared" si="28"/>
        <v>0</v>
      </c>
    </row>
    <row r="1417" spans="1:14" ht="16" x14ac:dyDescent="0.2">
      <c r="A1417" s="3" t="s">
        <v>1446</v>
      </c>
      <c r="B1417" s="3" t="s">
        <v>29</v>
      </c>
      <c r="C1417" s="3">
        <v>0</v>
      </c>
      <c r="D1417" s="3" t="s">
        <v>25</v>
      </c>
      <c r="E1417" s="3" t="s">
        <v>25</v>
      </c>
      <c r="F1417" s="3">
        <v>2</v>
      </c>
      <c r="G1417" s="3">
        <v>2</v>
      </c>
      <c r="H1417" s="3">
        <v>0</v>
      </c>
      <c r="I1417" s="3" t="s">
        <v>31</v>
      </c>
      <c r="J1417" s="4">
        <v>89.2</v>
      </c>
      <c r="K1417" s="4">
        <v>2698.35</v>
      </c>
      <c r="L1417" s="3" t="s">
        <v>25</v>
      </c>
      <c r="M1417" s="1">
        <f t="shared" si="25"/>
        <v>30</v>
      </c>
      <c r="N1417" s="8" t="b">
        <f t="shared" si="28"/>
        <v>0</v>
      </c>
    </row>
    <row r="1418" spans="1:14" ht="16" x14ac:dyDescent="0.2">
      <c r="A1418" s="3" t="s">
        <v>1447</v>
      </c>
      <c r="B1418" s="3" t="s">
        <v>29</v>
      </c>
      <c r="C1418" s="3">
        <v>0</v>
      </c>
      <c r="D1418" s="3" t="s">
        <v>25</v>
      </c>
      <c r="E1418" s="3" t="s">
        <v>27</v>
      </c>
      <c r="F1418" s="3">
        <v>1</v>
      </c>
      <c r="G1418" s="3">
        <v>2</v>
      </c>
      <c r="H1418" s="3">
        <v>1</v>
      </c>
      <c r="I1418" s="3" t="s">
        <v>37</v>
      </c>
      <c r="J1418" s="4">
        <v>96.65</v>
      </c>
      <c r="K1418" s="4">
        <v>1588.25</v>
      </c>
      <c r="L1418" s="3" t="s">
        <v>27</v>
      </c>
      <c r="M1418" s="1">
        <f t="shared" si="25"/>
        <v>16</v>
      </c>
      <c r="N1418" s="8" t="b">
        <f t="shared" si="28"/>
        <v>0</v>
      </c>
    </row>
    <row r="1419" spans="1:14" ht="16" x14ac:dyDescent="0.2">
      <c r="A1419" s="3" t="s">
        <v>1448</v>
      </c>
      <c r="B1419" s="3" t="s">
        <v>29</v>
      </c>
      <c r="C1419" s="3">
        <v>0</v>
      </c>
      <c r="D1419" s="3" t="s">
        <v>25</v>
      </c>
      <c r="E1419" s="3" t="s">
        <v>27</v>
      </c>
      <c r="F1419" s="3">
        <v>1</v>
      </c>
      <c r="G1419" s="3">
        <v>0</v>
      </c>
      <c r="H1419" s="3">
        <v>0</v>
      </c>
      <c r="I1419" s="3" t="s">
        <v>37</v>
      </c>
      <c r="J1419" s="4">
        <v>20.350000000000001</v>
      </c>
      <c r="K1419" s="4">
        <v>697.65</v>
      </c>
      <c r="L1419" s="3" t="s">
        <v>27</v>
      </c>
      <c r="M1419" s="1">
        <f t="shared" si="25"/>
        <v>34</v>
      </c>
      <c r="N1419" s="8" t="b">
        <f t="shared" si="28"/>
        <v>0</v>
      </c>
    </row>
    <row r="1420" spans="1:14" ht="16" x14ac:dyDescent="0.2">
      <c r="A1420" s="3" t="s">
        <v>1449</v>
      </c>
      <c r="B1420" s="3" t="s">
        <v>24</v>
      </c>
      <c r="C1420" s="3">
        <v>0</v>
      </c>
      <c r="D1420" s="3" t="s">
        <v>25</v>
      </c>
      <c r="E1420" s="3" t="s">
        <v>27</v>
      </c>
      <c r="F1420" s="3">
        <v>1</v>
      </c>
      <c r="G1420" s="3">
        <v>1</v>
      </c>
      <c r="H1420" s="3">
        <v>0</v>
      </c>
      <c r="I1420" s="3" t="s">
        <v>26</v>
      </c>
      <c r="J1420" s="4">
        <v>54.7</v>
      </c>
      <c r="K1420" s="4">
        <v>1178.75</v>
      </c>
      <c r="L1420" s="3" t="s">
        <v>27</v>
      </c>
      <c r="M1420" s="1">
        <f t="shared" si="25"/>
        <v>22</v>
      </c>
      <c r="N1420" s="8" t="b">
        <f t="shared" si="28"/>
        <v>1</v>
      </c>
    </row>
    <row r="1421" spans="1:14" ht="16" x14ac:dyDescent="0.2">
      <c r="A1421" s="3" t="s">
        <v>1450</v>
      </c>
      <c r="B1421" s="3" t="s">
        <v>24</v>
      </c>
      <c r="C1421" s="3">
        <v>0</v>
      </c>
      <c r="D1421" s="3" t="s">
        <v>27</v>
      </c>
      <c r="E1421" s="3" t="s">
        <v>27</v>
      </c>
      <c r="F1421" s="3">
        <v>2</v>
      </c>
      <c r="G1421" s="3">
        <v>1</v>
      </c>
      <c r="H1421" s="3">
        <v>2</v>
      </c>
      <c r="I1421" s="3" t="s">
        <v>31</v>
      </c>
      <c r="J1421" s="4">
        <v>88.15</v>
      </c>
      <c r="K1421" s="4">
        <v>6148.45</v>
      </c>
      <c r="L1421" s="3" t="s">
        <v>27</v>
      </c>
      <c r="M1421" s="1">
        <f t="shared" si="25"/>
        <v>70</v>
      </c>
      <c r="N1421" s="8" t="b">
        <f t="shared" si="28"/>
        <v>1</v>
      </c>
    </row>
    <row r="1422" spans="1:14" ht="16" x14ac:dyDescent="0.2">
      <c r="A1422" s="3" t="s">
        <v>1451</v>
      </c>
      <c r="B1422" s="3" t="s">
        <v>24</v>
      </c>
      <c r="C1422" s="3">
        <v>0</v>
      </c>
      <c r="D1422" s="3" t="s">
        <v>25</v>
      </c>
      <c r="E1422" s="3" t="s">
        <v>25</v>
      </c>
      <c r="F1422" s="3">
        <v>2</v>
      </c>
      <c r="G1422" s="3">
        <v>1</v>
      </c>
      <c r="H1422" s="3">
        <v>2</v>
      </c>
      <c r="I1422" s="3" t="s">
        <v>31</v>
      </c>
      <c r="J1422" s="4">
        <v>78.95</v>
      </c>
      <c r="K1422" s="4">
        <v>5730.15</v>
      </c>
      <c r="L1422" s="3" t="s">
        <v>27</v>
      </c>
      <c r="M1422" s="1">
        <f t="shared" si="25"/>
        <v>73</v>
      </c>
      <c r="N1422" s="8" t="b">
        <f t="shared" si="28"/>
        <v>1</v>
      </c>
    </row>
    <row r="1423" spans="1:14" ht="16" x14ac:dyDescent="0.2">
      <c r="A1423" s="3" t="s">
        <v>1452</v>
      </c>
      <c r="B1423" s="3" t="s">
        <v>24</v>
      </c>
      <c r="C1423" s="3">
        <v>0</v>
      </c>
      <c r="D1423" s="3" t="s">
        <v>25</v>
      </c>
      <c r="E1423" s="3" t="s">
        <v>25</v>
      </c>
      <c r="F1423" s="3">
        <v>0</v>
      </c>
      <c r="G1423" s="3">
        <v>1</v>
      </c>
      <c r="H1423" s="3">
        <v>0</v>
      </c>
      <c r="I1423" s="3" t="s">
        <v>35</v>
      </c>
      <c r="J1423" s="4">
        <v>51.2</v>
      </c>
      <c r="K1423" s="4">
        <v>1561.5</v>
      </c>
      <c r="L1423" s="3" t="s">
        <v>25</v>
      </c>
      <c r="M1423" s="1">
        <f t="shared" si="25"/>
        <v>30</v>
      </c>
      <c r="N1423" s="8" t="b">
        <f t="shared" si="28"/>
        <v>1</v>
      </c>
    </row>
    <row r="1424" spans="1:14" ht="16" x14ac:dyDescent="0.2">
      <c r="A1424" s="3" t="s">
        <v>1453</v>
      </c>
      <c r="B1424" s="3" t="s">
        <v>24</v>
      </c>
      <c r="C1424" s="3">
        <v>1</v>
      </c>
      <c r="D1424" s="3" t="s">
        <v>27</v>
      </c>
      <c r="E1424" s="3" t="s">
        <v>27</v>
      </c>
      <c r="F1424" s="3">
        <v>2</v>
      </c>
      <c r="G1424" s="3">
        <v>2</v>
      </c>
      <c r="H1424" s="3">
        <v>0</v>
      </c>
      <c r="I1424" s="3" t="s">
        <v>31</v>
      </c>
      <c r="J1424" s="4">
        <v>73.900000000000006</v>
      </c>
      <c r="K1424" s="4">
        <v>2217.15</v>
      </c>
      <c r="L1424" s="3" t="s">
        <v>25</v>
      </c>
      <c r="M1424" s="1">
        <f t="shared" si="25"/>
        <v>30</v>
      </c>
      <c r="N1424" s="8" t="b">
        <f t="shared" si="28"/>
        <v>1</v>
      </c>
    </row>
    <row r="1425" spans="1:14" ht="16" x14ac:dyDescent="0.2">
      <c r="A1425" s="3" t="s">
        <v>1454</v>
      </c>
      <c r="B1425" s="3" t="s">
        <v>24</v>
      </c>
      <c r="C1425" s="3">
        <v>0</v>
      </c>
      <c r="D1425" s="3" t="s">
        <v>25</v>
      </c>
      <c r="E1425" s="3" t="s">
        <v>25</v>
      </c>
      <c r="F1425" s="3">
        <v>1</v>
      </c>
      <c r="G1425" s="3">
        <v>0</v>
      </c>
      <c r="H1425" s="3">
        <v>0</v>
      </c>
      <c r="I1425" s="3" t="s">
        <v>26</v>
      </c>
      <c r="J1425" s="4">
        <v>19.350000000000001</v>
      </c>
      <c r="K1425" s="4">
        <v>275.89999999999998</v>
      </c>
      <c r="L1425" s="3" t="s">
        <v>27</v>
      </c>
      <c r="M1425" s="1">
        <f t="shared" si="25"/>
        <v>14</v>
      </c>
      <c r="N1425" s="8" t="b">
        <f t="shared" si="28"/>
        <v>1</v>
      </c>
    </row>
    <row r="1426" spans="1:14" ht="16" x14ac:dyDescent="0.2">
      <c r="A1426" s="3" t="s">
        <v>1455</v>
      </c>
      <c r="B1426" s="3" t="s">
        <v>29</v>
      </c>
      <c r="C1426" s="3">
        <v>0</v>
      </c>
      <c r="D1426" s="3" t="s">
        <v>27</v>
      </c>
      <c r="E1426" s="3" t="s">
        <v>27</v>
      </c>
      <c r="F1426" s="3">
        <v>2</v>
      </c>
      <c r="G1426" s="3">
        <v>0</v>
      </c>
      <c r="H1426" s="3">
        <v>2</v>
      </c>
      <c r="I1426" s="3" t="s">
        <v>26</v>
      </c>
      <c r="J1426" s="4">
        <v>25.75</v>
      </c>
      <c r="K1426" s="4">
        <v>1654.75</v>
      </c>
      <c r="L1426" s="3" t="s">
        <v>27</v>
      </c>
      <c r="M1426" s="1">
        <f t="shared" si="25"/>
        <v>64</v>
      </c>
      <c r="N1426" s="8" t="b">
        <f t="shared" si="28"/>
        <v>0</v>
      </c>
    </row>
    <row r="1427" spans="1:14" ht="16" x14ac:dyDescent="0.2">
      <c r="A1427" s="3" t="s">
        <v>1456</v>
      </c>
      <c r="B1427" s="3" t="s">
        <v>24</v>
      </c>
      <c r="C1427" s="3">
        <v>0</v>
      </c>
      <c r="D1427" s="3" t="s">
        <v>25</v>
      </c>
      <c r="E1427" s="3" t="s">
        <v>27</v>
      </c>
      <c r="F1427" s="3">
        <v>2</v>
      </c>
      <c r="G1427" s="3">
        <v>1</v>
      </c>
      <c r="H1427" s="3">
        <v>0</v>
      </c>
      <c r="I1427" s="3" t="s">
        <v>37</v>
      </c>
      <c r="J1427" s="4">
        <v>67.95</v>
      </c>
      <c r="K1427" s="4">
        <v>350.3</v>
      </c>
      <c r="L1427" s="3" t="s">
        <v>25</v>
      </c>
      <c r="M1427" s="1">
        <f t="shared" si="25"/>
        <v>5</v>
      </c>
      <c r="N1427" s="8" t="b">
        <f t="shared" si="28"/>
        <v>1</v>
      </c>
    </row>
    <row r="1428" spans="1:14" ht="16" x14ac:dyDescent="0.2">
      <c r="A1428" s="3" t="s">
        <v>1457</v>
      </c>
      <c r="B1428" s="3" t="s">
        <v>24</v>
      </c>
      <c r="C1428" s="3">
        <v>0</v>
      </c>
      <c r="D1428" s="3" t="s">
        <v>27</v>
      </c>
      <c r="E1428" s="3" t="s">
        <v>27</v>
      </c>
      <c r="F1428" s="3">
        <v>2</v>
      </c>
      <c r="G1428" s="3">
        <v>2</v>
      </c>
      <c r="H1428" s="3">
        <v>0</v>
      </c>
      <c r="I1428" s="3" t="s">
        <v>31</v>
      </c>
      <c r="J1428" s="4">
        <v>73.099999999999994</v>
      </c>
      <c r="K1428" s="4">
        <v>4144.8999999999996</v>
      </c>
      <c r="L1428" s="3" t="s">
        <v>27</v>
      </c>
      <c r="M1428" s="1">
        <f t="shared" si="25"/>
        <v>57</v>
      </c>
      <c r="N1428" s="8" t="b">
        <f t="shared" si="28"/>
        <v>1</v>
      </c>
    </row>
    <row r="1429" spans="1:14" ht="16" x14ac:dyDescent="0.2">
      <c r="A1429" s="3" t="s">
        <v>1458</v>
      </c>
      <c r="B1429" s="3" t="s">
        <v>29</v>
      </c>
      <c r="C1429" s="3">
        <v>0</v>
      </c>
      <c r="D1429" s="3" t="s">
        <v>27</v>
      </c>
      <c r="E1429" s="3" t="s">
        <v>27</v>
      </c>
      <c r="F1429" s="3">
        <v>2</v>
      </c>
      <c r="G1429" s="3">
        <v>1</v>
      </c>
      <c r="H1429" s="3">
        <v>0</v>
      </c>
      <c r="I1429" s="3" t="s">
        <v>26</v>
      </c>
      <c r="J1429" s="4">
        <v>50.75</v>
      </c>
      <c r="K1429" s="4">
        <v>50.75</v>
      </c>
      <c r="L1429" s="3" t="s">
        <v>27</v>
      </c>
      <c r="M1429" s="1">
        <f t="shared" si="25"/>
        <v>1</v>
      </c>
      <c r="N1429" s="8" t="b">
        <f t="shared" si="28"/>
        <v>0</v>
      </c>
    </row>
    <row r="1430" spans="1:14" ht="16" x14ac:dyDescent="0.2">
      <c r="A1430" s="3" t="s">
        <v>1459</v>
      </c>
      <c r="B1430" s="3" t="s">
        <v>24</v>
      </c>
      <c r="C1430" s="3">
        <v>0</v>
      </c>
      <c r="D1430" s="3" t="s">
        <v>25</v>
      </c>
      <c r="E1430" s="3" t="s">
        <v>27</v>
      </c>
      <c r="F1430" s="3">
        <v>2</v>
      </c>
      <c r="G1430" s="3">
        <v>2</v>
      </c>
      <c r="H1430" s="3">
        <v>0</v>
      </c>
      <c r="I1430" s="3" t="s">
        <v>35</v>
      </c>
      <c r="J1430" s="4">
        <v>95</v>
      </c>
      <c r="K1430" s="4">
        <v>3008.15</v>
      </c>
      <c r="L1430" s="3" t="s">
        <v>27</v>
      </c>
      <c r="M1430" s="1">
        <f t="shared" si="25"/>
        <v>32</v>
      </c>
      <c r="N1430" s="8" t="b">
        <f t="shared" si="28"/>
        <v>1</v>
      </c>
    </row>
    <row r="1431" spans="1:14" ht="16" x14ac:dyDescent="0.2">
      <c r="A1431" s="3" t="s">
        <v>1460</v>
      </c>
      <c r="B1431" s="3" t="s">
        <v>24</v>
      </c>
      <c r="C1431" s="3">
        <v>1</v>
      </c>
      <c r="D1431" s="3" t="s">
        <v>27</v>
      </c>
      <c r="E1431" s="3" t="s">
        <v>27</v>
      </c>
      <c r="F1431" s="3">
        <v>2</v>
      </c>
      <c r="G1431" s="3">
        <v>2</v>
      </c>
      <c r="H1431" s="3">
        <v>0</v>
      </c>
      <c r="I1431" s="3" t="s">
        <v>31</v>
      </c>
      <c r="J1431" s="4">
        <v>104.1</v>
      </c>
      <c r="K1431" s="4">
        <v>3121.1</v>
      </c>
      <c r="L1431" s="3" t="s">
        <v>27</v>
      </c>
      <c r="M1431" s="1">
        <f t="shared" si="25"/>
        <v>30</v>
      </c>
      <c r="N1431" s="8" t="b">
        <f t="shared" si="28"/>
        <v>1</v>
      </c>
    </row>
    <row r="1432" spans="1:14" ht="16" x14ac:dyDescent="0.2">
      <c r="A1432" s="3" t="s">
        <v>1461</v>
      </c>
      <c r="B1432" s="3" t="s">
        <v>29</v>
      </c>
      <c r="C1432" s="3">
        <v>0</v>
      </c>
      <c r="D1432" s="3" t="s">
        <v>25</v>
      </c>
      <c r="E1432" s="3" t="s">
        <v>27</v>
      </c>
      <c r="F1432" s="3">
        <v>2</v>
      </c>
      <c r="G1432" s="3">
        <v>1</v>
      </c>
      <c r="H1432" s="3">
        <v>0</v>
      </c>
      <c r="I1432" s="3" t="s">
        <v>35</v>
      </c>
      <c r="J1432" s="4">
        <v>55.55</v>
      </c>
      <c r="K1432" s="4">
        <v>1405.3</v>
      </c>
      <c r="L1432" s="3" t="s">
        <v>27</v>
      </c>
      <c r="M1432" s="1">
        <f t="shared" si="25"/>
        <v>25</v>
      </c>
      <c r="N1432" s="8" t="b">
        <f t="shared" si="28"/>
        <v>0</v>
      </c>
    </row>
    <row r="1433" spans="1:14" ht="16" x14ac:dyDescent="0.2">
      <c r="A1433" s="3" t="s">
        <v>1462</v>
      </c>
      <c r="B1433" s="3" t="s">
        <v>29</v>
      </c>
      <c r="C1433" s="3">
        <v>0</v>
      </c>
      <c r="D1433" s="3" t="s">
        <v>27</v>
      </c>
      <c r="E1433" s="3" t="s">
        <v>27</v>
      </c>
      <c r="F1433" s="3">
        <v>0</v>
      </c>
      <c r="G1433" s="3">
        <v>1</v>
      </c>
      <c r="H1433" s="3">
        <v>0</v>
      </c>
      <c r="I1433" s="3" t="s">
        <v>26</v>
      </c>
      <c r="J1433" s="4">
        <v>35.450000000000003</v>
      </c>
      <c r="K1433" s="4">
        <v>106.85</v>
      </c>
      <c r="L1433" s="3" t="s">
        <v>25</v>
      </c>
      <c r="M1433" s="1">
        <f t="shared" si="25"/>
        <v>3</v>
      </c>
      <c r="N1433" s="8" t="b">
        <f t="shared" si="28"/>
        <v>0</v>
      </c>
    </row>
    <row r="1434" spans="1:14" ht="16" x14ac:dyDescent="0.2">
      <c r="A1434" s="3" t="s">
        <v>1463</v>
      </c>
      <c r="B1434" s="3" t="s">
        <v>24</v>
      </c>
      <c r="C1434" s="3">
        <v>0</v>
      </c>
      <c r="D1434" s="3" t="s">
        <v>27</v>
      </c>
      <c r="E1434" s="3" t="s">
        <v>27</v>
      </c>
      <c r="F1434" s="3">
        <v>1</v>
      </c>
      <c r="G1434" s="3">
        <v>1</v>
      </c>
      <c r="H1434" s="3">
        <v>0</v>
      </c>
      <c r="I1434" s="3" t="s">
        <v>35</v>
      </c>
      <c r="J1434" s="4">
        <v>50.7</v>
      </c>
      <c r="K1434" s="4">
        <v>151.30000000000001</v>
      </c>
      <c r="L1434" s="3" t="s">
        <v>25</v>
      </c>
      <c r="M1434" s="1">
        <f t="shared" si="25"/>
        <v>3</v>
      </c>
      <c r="N1434" s="8" t="b">
        <f t="shared" si="28"/>
        <v>1</v>
      </c>
    </row>
    <row r="1435" spans="1:14" ht="16" x14ac:dyDescent="0.2">
      <c r="A1435" s="3" t="s">
        <v>1464</v>
      </c>
      <c r="B1435" s="3" t="s">
        <v>29</v>
      </c>
      <c r="C1435" s="3">
        <v>0</v>
      </c>
      <c r="D1435" s="3" t="s">
        <v>27</v>
      </c>
      <c r="E1435" s="3" t="s">
        <v>27</v>
      </c>
      <c r="F1435" s="3">
        <v>1</v>
      </c>
      <c r="G1435" s="3">
        <v>0</v>
      </c>
      <c r="H1435" s="3">
        <v>0</v>
      </c>
      <c r="I1435" s="3" t="s">
        <v>26</v>
      </c>
      <c r="J1435" s="4">
        <v>21.1</v>
      </c>
      <c r="K1435" s="4">
        <v>21.1</v>
      </c>
      <c r="L1435" s="3" t="s">
        <v>27</v>
      </c>
      <c r="M1435" s="1">
        <f t="shared" si="25"/>
        <v>1</v>
      </c>
      <c r="N1435" s="8" t="b">
        <f t="shared" si="28"/>
        <v>0</v>
      </c>
    </row>
    <row r="1436" spans="1:14" ht="16" x14ac:dyDescent="0.2">
      <c r="A1436" s="3" t="s">
        <v>1465</v>
      </c>
      <c r="B1436" s="3" t="s">
        <v>24</v>
      </c>
      <c r="C1436" s="3">
        <v>0</v>
      </c>
      <c r="D1436" s="3" t="s">
        <v>27</v>
      </c>
      <c r="E1436" s="3" t="s">
        <v>27</v>
      </c>
      <c r="F1436" s="3">
        <v>1</v>
      </c>
      <c r="G1436" s="3">
        <v>2</v>
      </c>
      <c r="H1436" s="3">
        <v>0</v>
      </c>
      <c r="I1436" s="3" t="s">
        <v>26</v>
      </c>
      <c r="J1436" s="4">
        <v>89.8</v>
      </c>
      <c r="K1436" s="4">
        <v>1129.0999999999999</v>
      </c>
      <c r="L1436" s="3" t="s">
        <v>25</v>
      </c>
      <c r="M1436" s="1">
        <f t="shared" si="25"/>
        <v>13</v>
      </c>
      <c r="N1436" s="8" t="b">
        <f t="shared" si="28"/>
        <v>1</v>
      </c>
    </row>
    <row r="1437" spans="1:14" ht="16" x14ac:dyDescent="0.2">
      <c r="A1437" s="3" t="s">
        <v>1466</v>
      </c>
      <c r="B1437" s="3" t="s">
        <v>29</v>
      </c>
      <c r="C1437" s="3">
        <v>0</v>
      </c>
      <c r="D1437" s="3" t="s">
        <v>27</v>
      </c>
      <c r="E1437" s="3" t="s">
        <v>27</v>
      </c>
      <c r="F1437" s="3">
        <v>1</v>
      </c>
      <c r="G1437" s="3">
        <v>2</v>
      </c>
      <c r="H1437" s="3">
        <v>0</v>
      </c>
      <c r="I1437" s="3" t="s">
        <v>26</v>
      </c>
      <c r="J1437" s="4">
        <v>70.95</v>
      </c>
      <c r="K1437" s="4">
        <v>1767.35</v>
      </c>
      <c r="L1437" s="3" t="s">
        <v>25</v>
      </c>
      <c r="M1437" s="1">
        <f t="shared" si="25"/>
        <v>25</v>
      </c>
      <c r="N1437" s="8" t="b">
        <f t="shared" si="28"/>
        <v>0</v>
      </c>
    </row>
    <row r="1438" spans="1:14" ht="16" x14ac:dyDescent="0.2">
      <c r="A1438" s="3" t="s">
        <v>1467</v>
      </c>
      <c r="B1438" s="3" t="s">
        <v>29</v>
      </c>
      <c r="C1438" s="3">
        <v>0</v>
      </c>
      <c r="D1438" s="3" t="s">
        <v>27</v>
      </c>
      <c r="E1438" s="3" t="s">
        <v>27</v>
      </c>
      <c r="F1438" s="3">
        <v>1</v>
      </c>
      <c r="G1438" s="3">
        <v>0</v>
      </c>
      <c r="H1438" s="3">
        <v>0</v>
      </c>
      <c r="I1438" s="3" t="s">
        <v>26</v>
      </c>
      <c r="J1438" s="4">
        <v>20.149999999999999</v>
      </c>
      <c r="K1438" s="4">
        <v>536.35</v>
      </c>
      <c r="L1438" s="3" t="s">
        <v>27</v>
      </c>
      <c r="M1438" s="1">
        <f t="shared" si="25"/>
        <v>27</v>
      </c>
      <c r="N1438" s="8" t="b">
        <f t="shared" si="28"/>
        <v>0</v>
      </c>
    </row>
    <row r="1439" spans="1:14" ht="16" x14ac:dyDescent="0.2">
      <c r="A1439" s="3" t="s">
        <v>1468</v>
      </c>
      <c r="B1439" s="3" t="s">
        <v>24</v>
      </c>
      <c r="C1439" s="3">
        <v>0</v>
      </c>
      <c r="D1439" s="3" t="s">
        <v>25</v>
      </c>
      <c r="E1439" s="3" t="s">
        <v>27</v>
      </c>
      <c r="F1439" s="3">
        <v>2</v>
      </c>
      <c r="G1439" s="3">
        <v>2</v>
      </c>
      <c r="H1439" s="3">
        <v>2</v>
      </c>
      <c r="I1439" s="3" t="s">
        <v>35</v>
      </c>
      <c r="J1439" s="4">
        <v>115.55</v>
      </c>
      <c r="K1439" s="4">
        <v>8312.4</v>
      </c>
      <c r="L1439" s="3" t="s">
        <v>27</v>
      </c>
      <c r="M1439" s="1">
        <f t="shared" si="25"/>
        <v>72</v>
      </c>
      <c r="N1439" s="8" t="b">
        <f t="shared" si="28"/>
        <v>1</v>
      </c>
    </row>
    <row r="1440" spans="1:14" ht="16" x14ac:dyDescent="0.2">
      <c r="A1440" s="3" t="s">
        <v>1469</v>
      </c>
      <c r="B1440" s="3" t="s">
        <v>29</v>
      </c>
      <c r="C1440" s="3">
        <v>0</v>
      </c>
      <c r="D1440" s="3" t="s">
        <v>27</v>
      </c>
      <c r="E1440" s="3" t="s">
        <v>27</v>
      </c>
      <c r="F1440" s="3">
        <v>1</v>
      </c>
      <c r="G1440" s="3">
        <v>0</v>
      </c>
      <c r="H1440" s="3">
        <v>1</v>
      </c>
      <c r="I1440" s="3" t="s">
        <v>35</v>
      </c>
      <c r="J1440" s="4">
        <v>19.5</v>
      </c>
      <c r="K1440" s="4">
        <v>835.5</v>
      </c>
      <c r="L1440" s="3" t="s">
        <v>27</v>
      </c>
      <c r="M1440" s="1">
        <f t="shared" si="25"/>
        <v>43</v>
      </c>
      <c r="N1440" s="8" t="b">
        <f t="shared" si="28"/>
        <v>0</v>
      </c>
    </row>
    <row r="1441" spans="1:14" ht="16" x14ac:dyDescent="0.2">
      <c r="A1441" s="3" t="s">
        <v>1470</v>
      </c>
      <c r="B1441" s="3" t="s">
        <v>24</v>
      </c>
      <c r="C1441" s="3">
        <v>0</v>
      </c>
      <c r="D1441" s="3" t="s">
        <v>27</v>
      </c>
      <c r="E1441" s="3" t="s">
        <v>27</v>
      </c>
      <c r="F1441" s="3">
        <v>1</v>
      </c>
      <c r="G1441" s="3">
        <v>2</v>
      </c>
      <c r="H1441" s="3">
        <v>0</v>
      </c>
      <c r="I1441" s="3" t="s">
        <v>31</v>
      </c>
      <c r="J1441" s="4">
        <v>75.400000000000006</v>
      </c>
      <c r="K1441" s="4">
        <v>1380.4</v>
      </c>
      <c r="L1441" s="3" t="s">
        <v>27</v>
      </c>
      <c r="M1441" s="1">
        <f t="shared" si="25"/>
        <v>18</v>
      </c>
      <c r="N1441" s="8" t="b">
        <f t="shared" si="28"/>
        <v>1</v>
      </c>
    </row>
    <row r="1442" spans="1:14" ht="16" x14ac:dyDescent="0.2">
      <c r="A1442" s="3" t="s">
        <v>1471</v>
      </c>
      <c r="B1442" s="3" t="s">
        <v>24</v>
      </c>
      <c r="C1442" s="3">
        <v>1</v>
      </c>
      <c r="D1442" s="3" t="s">
        <v>27</v>
      </c>
      <c r="E1442" s="3" t="s">
        <v>27</v>
      </c>
      <c r="F1442" s="3">
        <v>1</v>
      </c>
      <c r="G1442" s="3">
        <v>2</v>
      </c>
      <c r="H1442" s="3">
        <v>0</v>
      </c>
      <c r="I1442" s="3" t="s">
        <v>31</v>
      </c>
      <c r="J1442" s="4">
        <v>84.35</v>
      </c>
      <c r="K1442" s="4">
        <v>609.65</v>
      </c>
      <c r="L1442" s="3" t="s">
        <v>27</v>
      </c>
      <c r="M1442" s="1">
        <f t="shared" si="25"/>
        <v>7</v>
      </c>
      <c r="N1442" s="8" t="b">
        <f t="shared" si="28"/>
        <v>1</v>
      </c>
    </row>
    <row r="1443" spans="1:14" ht="16" x14ac:dyDescent="0.2">
      <c r="A1443" s="3" t="s">
        <v>1472</v>
      </c>
      <c r="B1443" s="3" t="s">
        <v>24</v>
      </c>
      <c r="C1443" s="3">
        <v>0</v>
      </c>
      <c r="D1443" s="3" t="s">
        <v>25</v>
      </c>
      <c r="E1443" s="3" t="s">
        <v>25</v>
      </c>
      <c r="F1443" s="3">
        <v>2</v>
      </c>
      <c r="G1443" s="3">
        <v>1</v>
      </c>
      <c r="H1443" s="3">
        <v>2</v>
      </c>
      <c r="I1443" s="3" t="s">
        <v>37</v>
      </c>
      <c r="J1443" s="4">
        <v>72.099999999999994</v>
      </c>
      <c r="K1443" s="4">
        <v>4194.8500000000004</v>
      </c>
      <c r="L1443" s="3" t="s">
        <v>27</v>
      </c>
      <c r="M1443" s="1">
        <f t="shared" si="25"/>
        <v>58</v>
      </c>
      <c r="N1443" s="8" t="b">
        <f t="shared" si="28"/>
        <v>1</v>
      </c>
    </row>
    <row r="1444" spans="1:14" ht="16" x14ac:dyDescent="0.2">
      <c r="A1444" s="3" t="s">
        <v>1473</v>
      </c>
      <c r="B1444" s="3" t="s">
        <v>24</v>
      </c>
      <c r="C1444" s="3">
        <v>0</v>
      </c>
      <c r="D1444" s="3" t="s">
        <v>25</v>
      </c>
      <c r="E1444" s="3" t="s">
        <v>27</v>
      </c>
      <c r="F1444" s="3">
        <v>2</v>
      </c>
      <c r="G1444" s="3">
        <v>1</v>
      </c>
      <c r="H1444" s="3">
        <v>2</v>
      </c>
      <c r="I1444" s="3" t="s">
        <v>37</v>
      </c>
      <c r="J1444" s="4">
        <v>84.8</v>
      </c>
      <c r="K1444" s="4">
        <v>5917.55</v>
      </c>
      <c r="L1444" s="3" t="s">
        <v>27</v>
      </c>
      <c r="M1444" s="1">
        <f t="shared" si="25"/>
        <v>70</v>
      </c>
      <c r="N1444" s="8" t="b">
        <f t="shared" si="28"/>
        <v>1</v>
      </c>
    </row>
    <row r="1445" spans="1:14" ht="16" x14ac:dyDescent="0.2">
      <c r="A1445" s="3" t="s">
        <v>1474</v>
      </c>
      <c r="B1445" s="3" t="s">
        <v>24</v>
      </c>
      <c r="C1445" s="3">
        <v>0</v>
      </c>
      <c r="D1445" s="3" t="s">
        <v>25</v>
      </c>
      <c r="E1445" s="3" t="s">
        <v>25</v>
      </c>
      <c r="F1445" s="3">
        <v>2</v>
      </c>
      <c r="G1445" s="3">
        <v>0</v>
      </c>
      <c r="H1445" s="3">
        <v>0</v>
      </c>
      <c r="I1445" s="3" t="s">
        <v>31</v>
      </c>
      <c r="J1445" s="4">
        <v>26.2</v>
      </c>
      <c r="K1445" s="4">
        <v>1077.5</v>
      </c>
      <c r="L1445" s="3" t="s">
        <v>27</v>
      </c>
      <c r="M1445" s="1">
        <f t="shared" si="25"/>
        <v>41</v>
      </c>
      <c r="N1445" s="8" t="b">
        <f t="shared" si="28"/>
        <v>1</v>
      </c>
    </row>
    <row r="1446" spans="1:14" ht="16" x14ac:dyDescent="0.2">
      <c r="A1446" s="3" t="s">
        <v>1475</v>
      </c>
      <c r="B1446" s="3" t="s">
        <v>24</v>
      </c>
      <c r="C1446" s="3">
        <v>0</v>
      </c>
      <c r="D1446" s="3" t="s">
        <v>27</v>
      </c>
      <c r="E1446" s="3" t="s">
        <v>25</v>
      </c>
      <c r="F1446" s="3">
        <v>1</v>
      </c>
      <c r="G1446" s="3">
        <v>2</v>
      </c>
      <c r="H1446" s="3">
        <v>0</v>
      </c>
      <c r="I1446" s="3" t="s">
        <v>37</v>
      </c>
      <c r="J1446" s="4">
        <v>105.35</v>
      </c>
      <c r="K1446" s="4">
        <v>3688.6</v>
      </c>
      <c r="L1446" s="3" t="s">
        <v>27</v>
      </c>
      <c r="M1446" s="1">
        <f t="shared" si="25"/>
        <v>35</v>
      </c>
      <c r="N1446" s="8" t="b">
        <f t="shared" si="28"/>
        <v>1</v>
      </c>
    </row>
    <row r="1447" spans="1:14" ht="16" x14ac:dyDescent="0.2">
      <c r="A1447" s="3" t="s">
        <v>1476</v>
      </c>
      <c r="B1447" s="3" t="s">
        <v>24</v>
      </c>
      <c r="C1447" s="3">
        <v>0</v>
      </c>
      <c r="D1447" s="3" t="s">
        <v>27</v>
      </c>
      <c r="E1447" s="3" t="s">
        <v>27</v>
      </c>
      <c r="F1447" s="3">
        <v>1</v>
      </c>
      <c r="G1447" s="3">
        <v>2</v>
      </c>
      <c r="H1447" s="3">
        <v>0</v>
      </c>
      <c r="I1447" s="3" t="s">
        <v>26</v>
      </c>
      <c r="J1447" s="4">
        <v>85.3</v>
      </c>
      <c r="K1447" s="4">
        <v>420.45</v>
      </c>
      <c r="L1447" s="3" t="s">
        <v>27</v>
      </c>
      <c r="M1447" s="1">
        <f t="shared" si="25"/>
        <v>5</v>
      </c>
      <c r="N1447" s="8" t="b">
        <f t="shared" si="28"/>
        <v>1</v>
      </c>
    </row>
    <row r="1448" spans="1:14" ht="16" x14ac:dyDescent="0.2">
      <c r="A1448" s="3" t="s">
        <v>1477</v>
      </c>
      <c r="B1448" s="3" t="s">
        <v>29</v>
      </c>
      <c r="C1448" s="3">
        <v>0</v>
      </c>
      <c r="D1448" s="3" t="s">
        <v>27</v>
      </c>
      <c r="E1448" s="3" t="s">
        <v>27</v>
      </c>
      <c r="F1448" s="3">
        <v>1</v>
      </c>
      <c r="G1448" s="3">
        <v>1</v>
      </c>
      <c r="H1448" s="3">
        <v>0</v>
      </c>
      <c r="I1448" s="3" t="s">
        <v>31</v>
      </c>
      <c r="J1448" s="4">
        <v>45.65</v>
      </c>
      <c r="K1448" s="4">
        <v>45.65</v>
      </c>
      <c r="L1448" s="3" t="s">
        <v>25</v>
      </c>
      <c r="M1448" s="1">
        <f t="shared" si="25"/>
        <v>1</v>
      </c>
      <c r="N1448" s="8" t="b">
        <f t="shared" si="28"/>
        <v>0</v>
      </c>
    </row>
    <row r="1449" spans="1:14" ht="16" x14ac:dyDescent="0.2">
      <c r="A1449" s="3" t="s">
        <v>1478</v>
      </c>
      <c r="B1449" s="3" t="s">
        <v>29</v>
      </c>
      <c r="C1449" s="3">
        <v>0</v>
      </c>
      <c r="D1449" s="3" t="s">
        <v>25</v>
      </c>
      <c r="E1449" s="3" t="s">
        <v>25</v>
      </c>
      <c r="F1449" s="3">
        <v>0</v>
      </c>
      <c r="G1449" s="3">
        <v>1</v>
      </c>
      <c r="H1449" s="3">
        <v>1</v>
      </c>
      <c r="I1449" s="3" t="s">
        <v>26</v>
      </c>
      <c r="J1449" s="4">
        <v>44.8</v>
      </c>
      <c r="K1449" s="4">
        <v>2983.65</v>
      </c>
      <c r="L1449" s="3" t="s">
        <v>27</v>
      </c>
      <c r="M1449" s="1">
        <f t="shared" si="25"/>
        <v>67</v>
      </c>
      <c r="N1449" s="8" t="b">
        <f t="shared" si="28"/>
        <v>0</v>
      </c>
    </row>
    <row r="1450" spans="1:14" ht="16" x14ac:dyDescent="0.2">
      <c r="A1450" s="3" t="s">
        <v>1479</v>
      </c>
      <c r="B1450" s="3" t="s">
        <v>24</v>
      </c>
      <c r="C1450" s="3">
        <v>0</v>
      </c>
      <c r="D1450" s="3" t="s">
        <v>25</v>
      </c>
      <c r="E1450" s="3" t="s">
        <v>25</v>
      </c>
      <c r="F1450" s="3">
        <v>1</v>
      </c>
      <c r="G1450" s="3">
        <v>0</v>
      </c>
      <c r="H1450" s="3">
        <v>2</v>
      </c>
      <c r="I1450" s="3" t="s">
        <v>26</v>
      </c>
      <c r="J1450" s="4">
        <v>19.7</v>
      </c>
      <c r="K1450" s="4">
        <v>263.64999999999998</v>
      </c>
      <c r="L1450" s="3" t="s">
        <v>27</v>
      </c>
      <c r="M1450" s="1">
        <f t="shared" si="25"/>
        <v>13</v>
      </c>
      <c r="N1450" s="8" t="b">
        <f t="shared" si="28"/>
        <v>1</v>
      </c>
    </row>
    <row r="1451" spans="1:14" ht="16" x14ac:dyDescent="0.2">
      <c r="A1451" s="3" t="s">
        <v>1480</v>
      </c>
      <c r="B1451" s="3" t="s">
        <v>29</v>
      </c>
      <c r="C1451" s="3">
        <v>0</v>
      </c>
      <c r="D1451" s="3" t="s">
        <v>27</v>
      </c>
      <c r="E1451" s="3" t="s">
        <v>27</v>
      </c>
      <c r="F1451" s="3">
        <v>1</v>
      </c>
      <c r="G1451" s="3">
        <v>2</v>
      </c>
      <c r="H1451" s="3">
        <v>0</v>
      </c>
      <c r="I1451" s="3" t="s">
        <v>26</v>
      </c>
      <c r="J1451" s="4">
        <v>89.95</v>
      </c>
      <c r="K1451" s="4">
        <v>1682.4</v>
      </c>
      <c r="L1451" s="3" t="s">
        <v>27</v>
      </c>
      <c r="M1451" s="1">
        <f t="shared" si="25"/>
        <v>19</v>
      </c>
      <c r="N1451" s="8" t="b">
        <f t="shared" si="28"/>
        <v>0</v>
      </c>
    </row>
    <row r="1452" spans="1:14" ht="16" x14ac:dyDescent="0.2">
      <c r="A1452" s="3" t="s">
        <v>1481</v>
      </c>
      <c r="B1452" s="3" t="s">
        <v>24</v>
      </c>
      <c r="C1452" s="3">
        <v>0</v>
      </c>
      <c r="D1452" s="3" t="s">
        <v>27</v>
      </c>
      <c r="E1452" s="3" t="s">
        <v>27</v>
      </c>
      <c r="F1452" s="3">
        <v>1</v>
      </c>
      <c r="G1452" s="3">
        <v>1</v>
      </c>
      <c r="H1452" s="3">
        <v>0</v>
      </c>
      <c r="I1452" s="3" t="s">
        <v>37</v>
      </c>
      <c r="J1452" s="4">
        <v>68.650000000000006</v>
      </c>
      <c r="K1452" s="4">
        <v>261.25</v>
      </c>
      <c r="L1452" s="3" t="s">
        <v>25</v>
      </c>
      <c r="M1452" s="1">
        <f t="shared" si="25"/>
        <v>4</v>
      </c>
      <c r="N1452" s="8" t="b">
        <f t="shared" si="28"/>
        <v>1</v>
      </c>
    </row>
    <row r="1453" spans="1:14" ht="16" x14ac:dyDescent="0.2">
      <c r="A1453" s="3" t="s">
        <v>1482</v>
      </c>
      <c r="B1453" s="3" t="s">
        <v>24</v>
      </c>
      <c r="C1453" s="3">
        <v>0</v>
      </c>
      <c r="D1453" s="3" t="s">
        <v>25</v>
      </c>
      <c r="E1453" s="3" t="s">
        <v>27</v>
      </c>
      <c r="F1453" s="3">
        <v>2</v>
      </c>
      <c r="G1453" s="3">
        <v>0</v>
      </c>
      <c r="H1453" s="3">
        <v>2</v>
      </c>
      <c r="I1453" s="3" t="s">
        <v>35</v>
      </c>
      <c r="J1453" s="4">
        <v>25.25</v>
      </c>
      <c r="K1453" s="4">
        <v>1733.15</v>
      </c>
      <c r="L1453" s="3" t="s">
        <v>27</v>
      </c>
      <c r="M1453" s="1">
        <f t="shared" si="25"/>
        <v>69</v>
      </c>
      <c r="N1453" s="8" t="b">
        <f t="shared" si="28"/>
        <v>1</v>
      </c>
    </row>
    <row r="1454" spans="1:14" ht="16" x14ac:dyDescent="0.2">
      <c r="A1454" s="3" t="s">
        <v>1483</v>
      </c>
      <c r="B1454" s="3" t="s">
        <v>24</v>
      </c>
      <c r="C1454" s="3">
        <v>1</v>
      </c>
      <c r="D1454" s="3" t="s">
        <v>25</v>
      </c>
      <c r="E1454" s="3" t="s">
        <v>27</v>
      </c>
      <c r="F1454" s="3">
        <v>2</v>
      </c>
      <c r="G1454" s="3">
        <v>2</v>
      </c>
      <c r="H1454" s="3">
        <v>0</v>
      </c>
      <c r="I1454" s="3" t="s">
        <v>37</v>
      </c>
      <c r="J1454" s="4">
        <v>108.75</v>
      </c>
      <c r="K1454" s="4">
        <v>5431.9</v>
      </c>
      <c r="L1454" s="3" t="s">
        <v>27</v>
      </c>
      <c r="M1454" s="1">
        <f t="shared" si="25"/>
        <v>50</v>
      </c>
      <c r="N1454" s="8" t="b">
        <f t="shared" si="28"/>
        <v>1</v>
      </c>
    </row>
    <row r="1455" spans="1:14" ht="16" x14ac:dyDescent="0.2">
      <c r="A1455" s="3" t="s">
        <v>1484</v>
      </c>
      <c r="B1455" s="3" t="s">
        <v>29</v>
      </c>
      <c r="C1455" s="3">
        <v>0</v>
      </c>
      <c r="D1455" s="3" t="s">
        <v>27</v>
      </c>
      <c r="E1455" s="3" t="s">
        <v>27</v>
      </c>
      <c r="F1455" s="3">
        <v>0</v>
      </c>
      <c r="G1455" s="3">
        <v>1</v>
      </c>
      <c r="H1455" s="3">
        <v>1</v>
      </c>
      <c r="I1455" s="3" t="s">
        <v>35</v>
      </c>
      <c r="J1455" s="4">
        <v>35.200000000000003</v>
      </c>
      <c r="K1455" s="4">
        <v>1463.7</v>
      </c>
      <c r="L1455" s="3" t="s">
        <v>27</v>
      </c>
      <c r="M1455" s="1">
        <f t="shared" si="25"/>
        <v>42</v>
      </c>
      <c r="N1455" s="8" t="b">
        <f t="shared" si="28"/>
        <v>0</v>
      </c>
    </row>
    <row r="1456" spans="1:14" ht="16" x14ac:dyDescent="0.2">
      <c r="A1456" s="3" t="s">
        <v>1485</v>
      </c>
      <c r="B1456" s="3" t="s">
        <v>29</v>
      </c>
      <c r="C1456" s="3">
        <v>0</v>
      </c>
      <c r="D1456" s="3" t="s">
        <v>25</v>
      </c>
      <c r="E1456" s="3" t="s">
        <v>25</v>
      </c>
      <c r="F1456" s="3">
        <v>1</v>
      </c>
      <c r="G1456" s="3">
        <v>0</v>
      </c>
      <c r="H1456" s="3">
        <v>2</v>
      </c>
      <c r="I1456" s="3" t="s">
        <v>35</v>
      </c>
      <c r="J1456" s="4">
        <v>19.3</v>
      </c>
      <c r="K1456" s="4">
        <v>1192.7</v>
      </c>
      <c r="L1456" s="3" t="s">
        <v>27</v>
      </c>
      <c r="M1456" s="1">
        <f t="shared" si="25"/>
        <v>62</v>
      </c>
      <c r="N1456" s="8" t="b">
        <f t="shared" si="28"/>
        <v>0</v>
      </c>
    </row>
    <row r="1457" spans="1:14" ht="16" x14ac:dyDescent="0.2">
      <c r="A1457" s="3" t="s">
        <v>1486</v>
      </c>
      <c r="B1457" s="3" t="s">
        <v>29</v>
      </c>
      <c r="C1457" s="3">
        <v>0</v>
      </c>
      <c r="D1457" s="3" t="s">
        <v>27</v>
      </c>
      <c r="E1457" s="3" t="s">
        <v>27</v>
      </c>
      <c r="F1457" s="3">
        <v>1</v>
      </c>
      <c r="G1457" s="3">
        <v>0</v>
      </c>
      <c r="H1457" s="3">
        <v>1</v>
      </c>
      <c r="I1457" s="3" t="s">
        <v>37</v>
      </c>
      <c r="J1457" s="4">
        <v>20.100000000000001</v>
      </c>
      <c r="K1457" s="4">
        <v>562.6</v>
      </c>
      <c r="L1457" s="3" t="s">
        <v>27</v>
      </c>
      <c r="M1457" s="1">
        <f t="shared" si="25"/>
        <v>28</v>
      </c>
      <c r="N1457" s="8" t="b">
        <f t="shared" si="28"/>
        <v>0</v>
      </c>
    </row>
    <row r="1458" spans="1:14" ht="16" x14ac:dyDescent="0.2">
      <c r="A1458" s="3" t="s">
        <v>1487</v>
      </c>
      <c r="B1458" s="3" t="s">
        <v>24</v>
      </c>
      <c r="C1458" s="3">
        <v>0</v>
      </c>
      <c r="D1458" s="3" t="s">
        <v>25</v>
      </c>
      <c r="E1458" s="3" t="s">
        <v>25</v>
      </c>
      <c r="F1458" s="3">
        <v>1</v>
      </c>
      <c r="G1458" s="3">
        <v>1</v>
      </c>
      <c r="H1458" s="3">
        <v>0</v>
      </c>
      <c r="I1458" s="3" t="s">
        <v>26</v>
      </c>
      <c r="J1458" s="4">
        <v>61.15</v>
      </c>
      <c r="K1458" s="4">
        <v>1422.05</v>
      </c>
      <c r="L1458" s="3" t="s">
        <v>25</v>
      </c>
      <c r="M1458" s="1">
        <f t="shared" si="25"/>
        <v>23</v>
      </c>
      <c r="N1458" s="8" t="b">
        <f t="shared" si="28"/>
        <v>1</v>
      </c>
    </row>
    <row r="1459" spans="1:14" ht="16" x14ac:dyDescent="0.2">
      <c r="A1459" s="3" t="s">
        <v>1488</v>
      </c>
      <c r="B1459" s="3" t="s">
        <v>24</v>
      </c>
      <c r="C1459" s="3">
        <v>0</v>
      </c>
      <c r="D1459" s="3" t="s">
        <v>25</v>
      </c>
      <c r="E1459" s="3" t="s">
        <v>27</v>
      </c>
      <c r="F1459" s="3">
        <v>2</v>
      </c>
      <c r="G1459" s="3">
        <v>1</v>
      </c>
      <c r="H1459" s="3">
        <v>1</v>
      </c>
      <c r="I1459" s="3" t="s">
        <v>37</v>
      </c>
      <c r="J1459" s="4">
        <v>63.9</v>
      </c>
      <c r="K1459" s="4">
        <v>2635</v>
      </c>
      <c r="L1459" s="3" t="s">
        <v>27</v>
      </c>
      <c r="M1459" s="1">
        <f t="shared" si="25"/>
        <v>41</v>
      </c>
      <c r="N1459" s="8" t="b">
        <f t="shared" si="28"/>
        <v>1</v>
      </c>
    </row>
    <row r="1460" spans="1:14" ht="16" x14ac:dyDescent="0.2">
      <c r="A1460" s="3" t="s">
        <v>1489</v>
      </c>
      <c r="B1460" s="3" t="s">
        <v>24</v>
      </c>
      <c r="C1460" s="3">
        <v>0</v>
      </c>
      <c r="D1460" s="3" t="s">
        <v>25</v>
      </c>
      <c r="E1460" s="3" t="s">
        <v>27</v>
      </c>
      <c r="F1460" s="3">
        <v>2</v>
      </c>
      <c r="G1460" s="3">
        <v>2</v>
      </c>
      <c r="H1460" s="3">
        <v>1</v>
      </c>
      <c r="I1460" s="3" t="s">
        <v>31</v>
      </c>
      <c r="J1460" s="4">
        <v>99.2</v>
      </c>
      <c r="K1460" s="4">
        <v>3754.6</v>
      </c>
      <c r="L1460" s="3" t="s">
        <v>25</v>
      </c>
      <c r="M1460" s="1">
        <f t="shared" si="25"/>
        <v>38</v>
      </c>
      <c r="N1460" s="8" t="b">
        <f t="shared" si="28"/>
        <v>1</v>
      </c>
    </row>
    <row r="1461" spans="1:14" ht="16" x14ac:dyDescent="0.2">
      <c r="A1461" s="3" t="s">
        <v>1490</v>
      </c>
      <c r="B1461" s="3" t="s">
        <v>24</v>
      </c>
      <c r="C1461" s="3">
        <v>0</v>
      </c>
      <c r="D1461" s="3" t="s">
        <v>27</v>
      </c>
      <c r="E1461" s="3" t="s">
        <v>27</v>
      </c>
      <c r="F1461" s="3">
        <v>2</v>
      </c>
      <c r="G1461" s="3">
        <v>2</v>
      </c>
      <c r="H1461" s="3">
        <v>0</v>
      </c>
      <c r="I1461" s="3" t="s">
        <v>31</v>
      </c>
      <c r="J1461" s="4">
        <v>79.75</v>
      </c>
      <c r="K1461" s="4">
        <v>1111.8499999999999</v>
      </c>
      <c r="L1461" s="3" t="s">
        <v>25</v>
      </c>
      <c r="M1461" s="1">
        <f t="shared" si="25"/>
        <v>14</v>
      </c>
      <c r="N1461" s="8" t="b">
        <f t="shared" si="28"/>
        <v>1</v>
      </c>
    </row>
    <row r="1462" spans="1:14" ht="16" x14ac:dyDescent="0.2">
      <c r="A1462" s="3" t="s">
        <v>1491</v>
      </c>
      <c r="B1462" s="3" t="s">
        <v>24</v>
      </c>
      <c r="C1462" s="3">
        <v>0</v>
      </c>
      <c r="D1462" s="3" t="s">
        <v>27</v>
      </c>
      <c r="E1462" s="3" t="s">
        <v>27</v>
      </c>
      <c r="F1462" s="3">
        <v>2</v>
      </c>
      <c r="G1462" s="3">
        <v>1</v>
      </c>
      <c r="H1462" s="3">
        <v>0</v>
      </c>
      <c r="I1462" s="3" t="s">
        <v>35</v>
      </c>
      <c r="J1462" s="4">
        <v>54.9</v>
      </c>
      <c r="K1462" s="4">
        <v>1505.15</v>
      </c>
      <c r="L1462" s="3" t="s">
        <v>27</v>
      </c>
      <c r="M1462" s="1">
        <f t="shared" si="25"/>
        <v>27</v>
      </c>
      <c r="N1462" s="8" t="b">
        <f t="shared" si="28"/>
        <v>1</v>
      </c>
    </row>
    <row r="1463" spans="1:14" ht="16" x14ac:dyDescent="0.2">
      <c r="A1463" s="3" t="s">
        <v>1492</v>
      </c>
      <c r="B1463" s="3" t="s">
        <v>29</v>
      </c>
      <c r="C1463" s="3">
        <v>0</v>
      </c>
      <c r="D1463" s="3" t="s">
        <v>25</v>
      </c>
      <c r="E1463" s="3" t="s">
        <v>27</v>
      </c>
      <c r="F1463" s="3">
        <v>2</v>
      </c>
      <c r="G1463" s="3">
        <v>1</v>
      </c>
      <c r="H1463" s="3">
        <v>1</v>
      </c>
      <c r="I1463" s="3" t="s">
        <v>26</v>
      </c>
      <c r="J1463" s="4">
        <v>75.3</v>
      </c>
      <c r="K1463" s="4">
        <v>989.45</v>
      </c>
      <c r="L1463" s="3" t="s">
        <v>25</v>
      </c>
      <c r="M1463" s="1">
        <f t="shared" si="25"/>
        <v>13</v>
      </c>
      <c r="N1463" s="8" t="b">
        <f t="shared" si="28"/>
        <v>0</v>
      </c>
    </row>
    <row r="1464" spans="1:14" ht="16" x14ac:dyDescent="0.2">
      <c r="A1464" s="3" t="s">
        <v>1493</v>
      </c>
      <c r="B1464" s="3" t="s">
        <v>29</v>
      </c>
      <c r="C1464" s="3">
        <v>0</v>
      </c>
      <c r="D1464" s="3" t="s">
        <v>27</v>
      </c>
      <c r="E1464" s="3" t="s">
        <v>27</v>
      </c>
      <c r="F1464" s="3">
        <v>1</v>
      </c>
      <c r="G1464" s="3">
        <v>0</v>
      </c>
      <c r="H1464" s="3">
        <v>0</v>
      </c>
      <c r="I1464" s="3" t="s">
        <v>35</v>
      </c>
      <c r="J1464" s="4">
        <v>20.05</v>
      </c>
      <c r="K1464" s="4">
        <v>95.55</v>
      </c>
      <c r="L1464" s="3" t="s">
        <v>27</v>
      </c>
      <c r="M1464" s="1">
        <f t="shared" si="25"/>
        <v>5</v>
      </c>
      <c r="N1464" s="8" t="b">
        <f t="shared" si="28"/>
        <v>0</v>
      </c>
    </row>
    <row r="1465" spans="1:14" ht="16" x14ac:dyDescent="0.2">
      <c r="A1465" s="3" t="s">
        <v>1494</v>
      </c>
      <c r="B1465" s="3" t="s">
        <v>29</v>
      </c>
      <c r="C1465" s="3">
        <v>0</v>
      </c>
      <c r="D1465" s="3" t="s">
        <v>25</v>
      </c>
      <c r="E1465" s="3" t="s">
        <v>25</v>
      </c>
      <c r="F1465" s="3">
        <v>2</v>
      </c>
      <c r="G1465" s="3">
        <v>1</v>
      </c>
      <c r="H1465" s="3">
        <v>2</v>
      </c>
      <c r="I1465" s="3" t="s">
        <v>35</v>
      </c>
      <c r="J1465" s="4">
        <v>65.650000000000006</v>
      </c>
      <c r="K1465" s="4">
        <v>3566.7</v>
      </c>
      <c r="L1465" s="3" t="s">
        <v>27</v>
      </c>
      <c r="M1465" s="1">
        <f t="shared" si="25"/>
        <v>54</v>
      </c>
      <c r="N1465" s="8" t="b">
        <f t="shared" si="28"/>
        <v>0</v>
      </c>
    </row>
    <row r="1466" spans="1:14" ht="16" x14ac:dyDescent="0.2">
      <c r="A1466" s="3" t="s">
        <v>1495</v>
      </c>
      <c r="B1466" s="3" t="s">
        <v>29</v>
      </c>
      <c r="C1466" s="3">
        <v>0</v>
      </c>
      <c r="D1466" s="3" t="s">
        <v>25</v>
      </c>
      <c r="E1466" s="3" t="s">
        <v>25</v>
      </c>
      <c r="F1466" s="3">
        <v>0</v>
      </c>
      <c r="G1466" s="3">
        <v>1</v>
      </c>
      <c r="H1466" s="3">
        <v>2</v>
      </c>
      <c r="I1466" s="3" t="s">
        <v>37</v>
      </c>
      <c r="J1466" s="4">
        <v>39.35</v>
      </c>
      <c r="K1466" s="4">
        <v>2395.0500000000002</v>
      </c>
      <c r="L1466" s="3" t="s">
        <v>27</v>
      </c>
      <c r="M1466" s="1">
        <f t="shared" si="25"/>
        <v>61</v>
      </c>
      <c r="N1466" s="8" t="b">
        <f t="shared" si="28"/>
        <v>0</v>
      </c>
    </row>
    <row r="1467" spans="1:14" ht="16" x14ac:dyDescent="0.2">
      <c r="A1467" s="3" t="s">
        <v>1496</v>
      </c>
      <c r="B1467" s="3" t="s">
        <v>24</v>
      </c>
      <c r="C1467" s="3">
        <v>0</v>
      </c>
      <c r="D1467" s="3" t="s">
        <v>25</v>
      </c>
      <c r="E1467" s="3" t="s">
        <v>25</v>
      </c>
      <c r="F1467" s="3">
        <v>1</v>
      </c>
      <c r="G1467" s="3">
        <v>0</v>
      </c>
      <c r="H1467" s="3">
        <v>0</v>
      </c>
      <c r="I1467" s="3" t="s">
        <v>26</v>
      </c>
      <c r="J1467" s="4">
        <v>20.05</v>
      </c>
      <c r="K1467" s="4">
        <v>406.05</v>
      </c>
      <c r="L1467" s="3" t="s">
        <v>27</v>
      </c>
      <c r="M1467" s="1">
        <f t="shared" si="25"/>
        <v>20</v>
      </c>
      <c r="N1467" s="8" t="b">
        <f t="shared" si="28"/>
        <v>1</v>
      </c>
    </row>
    <row r="1468" spans="1:14" ht="16" x14ac:dyDescent="0.2">
      <c r="A1468" s="3" t="s">
        <v>1497</v>
      </c>
      <c r="B1468" s="3" t="s">
        <v>24</v>
      </c>
      <c r="C1468" s="3">
        <v>0</v>
      </c>
      <c r="D1468" s="3" t="s">
        <v>27</v>
      </c>
      <c r="E1468" s="3" t="s">
        <v>25</v>
      </c>
      <c r="F1468" s="3">
        <v>1</v>
      </c>
      <c r="G1468" s="3">
        <v>2</v>
      </c>
      <c r="H1468" s="3">
        <v>1</v>
      </c>
      <c r="I1468" s="3" t="s">
        <v>37</v>
      </c>
      <c r="J1468" s="4">
        <v>105.2</v>
      </c>
      <c r="K1468" s="4">
        <v>4822.8500000000004</v>
      </c>
      <c r="L1468" s="3" t="s">
        <v>25</v>
      </c>
      <c r="M1468" s="1">
        <f t="shared" si="25"/>
        <v>46</v>
      </c>
      <c r="N1468" s="8" t="b">
        <f t="shared" si="28"/>
        <v>1</v>
      </c>
    </row>
    <row r="1469" spans="1:14" ht="16" x14ac:dyDescent="0.2">
      <c r="A1469" s="3" t="s">
        <v>1498</v>
      </c>
      <c r="B1469" s="3" t="s">
        <v>24</v>
      </c>
      <c r="C1469" s="3">
        <v>0</v>
      </c>
      <c r="D1469" s="3" t="s">
        <v>25</v>
      </c>
      <c r="E1469" s="3" t="s">
        <v>27</v>
      </c>
      <c r="F1469" s="3">
        <v>2</v>
      </c>
      <c r="G1469" s="3">
        <v>1</v>
      </c>
      <c r="H1469" s="3">
        <v>2</v>
      </c>
      <c r="I1469" s="3" t="s">
        <v>31</v>
      </c>
      <c r="J1469" s="4">
        <v>92.4</v>
      </c>
      <c r="K1469" s="4">
        <v>6786.1</v>
      </c>
      <c r="L1469" s="3" t="s">
        <v>27</v>
      </c>
      <c r="M1469" s="1">
        <f t="shared" si="25"/>
        <v>73</v>
      </c>
      <c r="N1469" s="8" t="b">
        <f t="shared" si="28"/>
        <v>1</v>
      </c>
    </row>
    <row r="1470" spans="1:14" ht="16" x14ac:dyDescent="0.2">
      <c r="A1470" s="3" t="s">
        <v>1499</v>
      </c>
      <c r="B1470" s="3" t="s">
        <v>24</v>
      </c>
      <c r="C1470" s="3">
        <v>0</v>
      </c>
      <c r="D1470" s="3" t="s">
        <v>25</v>
      </c>
      <c r="E1470" s="3" t="s">
        <v>27</v>
      </c>
      <c r="F1470" s="3">
        <v>2</v>
      </c>
      <c r="G1470" s="3">
        <v>0</v>
      </c>
      <c r="H1470" s="3">
        <v>2</v>
      </c>
      <c r="I1470" s="3" t="s">
        <v>35</v>
      </c>
      <c r="J1470" s="4">
        <v>25.6</v>
      </c>
      <c r="K1470" s="4">
        <v>1888.25</v>
      </c>
      <c r="L1470" s="3" t="s">
        <v>27</v>
      </c>
      <c r="M1470" s="1">
        <f t="shared" si="25"/>
        <v>74</v>
      </c>
      <c r="N1470" s="8" t="b">
        <f t="shared" si="28"/>
        <v>1</v>
      </c>
    </row>
    <row r="1471" spans="1:14" ht="16" x14ac:dyDescent="0.2">
      <c r="A1471" s="3" t="s">
        <v>1500</v>
      </c>
      <c r="B1471" s="3" t="s">
        <v>29</v>
      </c>
      <c r="C1471" s="3">
        <v>0</v>
      </c>
      <c r="D1471" s="3" t="s">
        <v>25</v>
      </c>
      <c r="E1471" s="3" t="s">
        <v>25</v>
      </c>
      <c r="F1471" s="3">
        <v>1</v>
      </c>
      <c r="G1471" s="3">
        <v>0</v>
      </c>
      <c r="H1471" s="3">
        <v>0</v>
      </c>
      <c r="I1471" s="3" t="s">
        <v>35</v>
      </c>
      <c r="J1471" s="4">
        <v>19.45</v>
      </c>
      <c r="K1471" s="4">
        <v>674.55</v>
      </c>
      <c r="L1471" s="3" t="s">
        <v>27</v>
      </c>
      <c r="M1471" s="1">
        <f t="shared" si="25"/>
        <v>35</v>
      </c>
      <c r="N1471" s="8" t="b">
        <f t="shared" si="28"/>
        <v>0</v>
      </c>
    </row>
    <row r="1472" spans="1:14" ht="16" x14ac:dyDescent="0.2">
      <c r="A1472" s="3" t="s">
        <v>1501</v>
      </c>
      <c r="B1472" s="3" t="s">
        <v>24</v>
      </c>
      <c r="C1472" s="3">
        <v>1</v>
      </c>
      <c r="D1472" s="3" t="s">
        <v>27</v>
      </c>
      <c r="E1472" s="3" t="s">
        <v>27</v>
      </c>
      <c r="F1472" s="3">
        <v>2</v>
      </c>
      <c r="G1472" s="3">
        <v>2</v>
      </c>
      <c r="H1472" s="3">
        <v>1</v>
      </c>
      <c r="I1472" s="3" t="s">
        <v>31</v>
      </c>
      <c r="J1472" s="4">
        <v>105.9</v>
      </c>
      <c r="K1472" s="4">
        <v>7521.95</v>
      </c>
      <c r="L1472" s="3" t="s">
        <v>27</v>
      </c>
      <c r="M1472" s="1">
        <f t="shared" si="25"/>
        <v>71</v>
      </c>
      <c r="N1472" s="8" t="b">
        <f t="shared" si="28"/>
        <v>1</v>
      </c>
    </row>
    <row r="1473" spans="1:14" ht="16" x14ac:dyDescent="0.2">
      <c r="A1473" s="3" t="s">
        <v>1502</v>
      </c>
      <c r="B1473" s="3" t="s">
        <v>24</v>
      </c>
      <c r="C1473" s="3">
        <v>1</v>
      </c>
      <c r="D1473" s="3" t="s">
        <v>27</v>
      </c>
      <c r="E1473" s="3" t="s">
        <v>27</v>
      </c>
      <c r="F1473" s="3">
        <v>2</v>
      </c>
      <c r="G1473" s="3">
        <v>1</v>
      </c>
      <c r="H1473" s="3">
        <v>2</v>
      </c>
      <c r="I1473" s="3" t="s">
        <v>26</v>
      </c>
      <c r="J1473" s="4">
        <v>89.85</v>
      </c>
      <c r="K1473" s="4">
        <v>6293.45</v>
      </c>
      <c r="L1473" s="3" t="s">
        <v>27</v>
      </c>
      <c r="M1473" s="1">
        <f t="shared" si="25"/>
        <v>70</v>
      </c>
      <c r="N1473" s="8" t="b">
        <f t="shared" si="28"/>
        <v>1</v>
      </c>
    </row>
    <row r="1474" spans="1:14" ht="16" x14ac:dyDescent="0.2">
      <c r="A1474" s="3" t="s">
        <v>1503</v>
      </c>
      <c r="B1474" s="3" t="s">
        <v>29</v>
      </c>
      <c r="C1474" s="3">
        <v>0</v>
      </c>
      <c r="D1474" s="3" t="s">
        <v>25</v>
      </c>
      <c r="E1474" s="3" t="s">
        <v>27</v>
      </c>
      <c r="F1474" s="3">
        <v>2</v>
      </c>
      <c r="G1474" s="3">
        <v>1</v>
      </c>
      <c r="H1474" s="3">
        <v>2</v>
      </c>
      <c r="I1474" s="3" t="s">
        <v>37</v>
      </c>
      <c r="J1474" s="4">
        <v>65.150000000000006</v>
      </c>
      <c r="K1474" s="4">
        <v>4681.75</v>
      </c>
      <c r="L1474" s="3" t="s">
        <v>27</v>
      </c>
      <c r="M1474" s="1">
        <f t="shared" si="25"/>
        <v>72</v>
      </c>
      <c r="N1474" s="8" t="b">
        <f t="shared" si="28"/>
        <v>0</v>
      </c>
    </row>
    <row r="1475" spans="1:14" ht="16" x14ac:dyDescent="0.2">
      <c r="A1475" s="3" t="s">
        <v>1504</v>
      </c>
      <c r="B1475" s="3" t="s">
        <v>29</v>
      </c>
      <c r="C1475" s="3">
        <v>0</v>
      </c>
      <c r="D1475" s="3" t="s">
        <v>27</v>
      </c>
      <c r="E1475" s="3" t="s">
        <v>27</v>
      </c>
      <c r="F1475" s="3">
        <v>1</v>
      </c>
      <c r="G1475" s="3">
        <v>2</v>
      </c>
      <c r="H1475" s="3">
        <v>0</v>
      </c>
      <c r="I1475" s="3" t="s">
        <v>26</v>
      </c>
      <c r="J1475" s="4">
        <v>69.7</v>
      </c>
      <c r="K1475" s="4">
        <v>1490.4</v>
      </c>
      <c r="L1475" s="3" t="s">
        <v>27</v>
      </c>
      <c r="M1475" s="1">
        <f t="shared" si="25"/>
        <v>21</v>
      </c>
      <c r="N1475" s="8" t="b">
        <f t="shared" ref="N1475:N1538" si="29">IF(B1475="Female", TRUE, FALSE)</f>
        <v>0</v>
      </c>
    </row>
    <row r="1476" spans="1:14" ht="16" x14ac:dyDescent="0.2">
      <c r="A1476" s="3" t="s">
        <v>1505</v>
      </c>
      <c r="B1476" s="3" t="s">
        <v>24</v>
      </c>
      <c r="C1476" s="3">
        <v>0</v>
      </c>
      <c r="D1476" s="3" t="s">
        <v>27</v>
      </c>
      <c r="E1476" s="3" t="s">
        <v>27</v>
      </c>
      <c r="F1476" s="3">
        <v>1</v>
      </c>
      <c r="G1476" s="3">
        <v>2</v>
      </c>
      <c r="H1476" s="3">
        <v>0</v>
      </c>
      <c r="I1476" s="3" t="s">
        <v>31</v>
      </c>
      <c r="J1476" s="4">
        <v>96</v>
      </c>
      <c r="K1476" s="4">
        <v>1062.0999999999999</v>
      </c>
      <c r="L1476" s="3" t="s">
        <v>25</v>
      </c>
      <c r="M1476" s="1">
        <f t="shared" si="25"/>
        <v>11</v>
      </c>
      <c r="N1476" s="8" t="b">
        <f t="shared" si="29"/>
        <v>1</v>
      </c>
    </row>
    <row r="1477" spans="1:14" ht="16" x14ac:dyDescent="0.2">
      <c r="A1477" s="3" t="s">
        <v>1506</v>
      </c>
      <c r="B1477" s="3" t="s">
        <v>29</v>
      </c>
      <c r="C1477" s="3">
        <v>0</v>
      </c>
      <c r="D1477" s="3" t="s">
        <v>25</v>
      </c>
      <c r="E1477" s="3" t="s">
        <v>25</v>
      </c>
      <c r="F1477" s="3">
        <v>1</v>
      </c>
      <c r="G1477" s="3">
        <v>0</v>
      </c>
      <c r="H1477" s="3">
        <v>2</v>
      </c>
      <c r="I1477" s="3" t="s">
        <v>37</v>
      </c>
      <c r="J1477" s="4">
        <v>19.95</v>
      </c>
      <c r="K1477" s="4">
        <v>1303.25</v>
      </c>
      <c r="L1477" s="3" t="s">
        <v>27</v>
      </c>
      <c r="M1477" s="1">
        <f t="shared" si="25"/>
        <v>65</v>
      </c>
      <c r="N1477" s="8" t="b">
        <f t="shared" si="29"/>
        <v>0</v>
      </c>
    </row>
    <row r="1478" spans="1:14" ht="16" x14ac:dyDescent="0.2">
      <c r="A1478" s="3" t="s">
        <v>1507</v>
      </c>
      <c r="B1478" s="3" t="s">
        <v>29</v>
      </c>
      <c r="C1478" s="3">
        <v>0</v>
      </c>
      <c r="D1478" s="3" t="s">
        <v>27</v>
      </c>
      <c r="E1478" s="3" t="s">
        <v>27</v>
      </c>
      <c r="F1478" s="3">
        <v>1</v>
      </c>
      <c r="G1478" s="3">
        <v>1</v>
      </c>
      <c r="H1478" s="3">
        <v>0</v>
      </c>
      <c r="I1478" s="3" t="s">
        <v>31</v>
      </c>
      <c r="J1478" s="4">
        <v>53.45</v>
      </c>
      <c r="K1478" s="4">
        <v>119.5</v>
      </c>
      <c r="L1478" s="3" t="s">
        <v>27</v>
      </c>
      <c r="M1478" s="1">
        <f t="shared" si="25"/>
        <v>2</v>
      </c>
      <c r="N1478" s="8" t="b">
        <f t="shared" si="29"/>
        <v>0</v>
      </c>
    </row>
    <row r="1479" spans="1:14" ht="16" x14ac:dyDescent="0.2">
      <c r="A1479" s="3" t="s">
        <v>1508</v>
      </c>
      <c r="B1479" s="3" t="s">
        <v>24</v>
      </c>
      <c r="C1479" s="3">
        <v>1</v>
      </c>
      <c r="D1479" s="3" t="s">
        <v>27</v>
      </c>
      <c r="E1479" s="3" t="s">
        <v>27</v>
      </c>
      <c r="F1479" s="3">
        <v>2</v>
      </c>
      <c r="G1479" s="3">
        <v>1</v>
      </c>
      <c r="H1479" s="3">
        <v>0</v>
      </c>
      <c r="I1479" s="3" t="s">
        <v>37</v>
      </c>
      <c r="J1479" s="4">
        <v>58.55</v>
      </c>
      <c r="K1479" s="4">
        <v>1718.95</v>
      </c>
      <c r="L1479" s="3" t="s">
        <v>27</v>
      </c>
      <c r="M1479" s="1">
        <f t="shared" si="25"/>
        <v>29</v>
      </c>
      <c r="N1479" s="8" t="b">
        <f t="shared" si="29"/>
        <v>1</v>
      </c>
    </row>
    <row r="1480" spans="1:14" ht="16" x14ac:dyDescent="0.2">
      <c r="A1480" s="3" t="s">
        <v>1509</v>
      </c>
      <c r="B1480" s="3" t="s">
        <v>24</v>
      </c>
      <c r="C1480" s="3">
        <v>0</v>
      </c>
      <c r="D1480" s="3" t="s">
        <v>27</v>
      </c>
      <c r="E1480" s="3" t="s">
        <v>27</v>
      </c>
      <c r="F1480" s="3">
        <v>0</v>
      </c>
      <c r="G1480" s="3">
        <v>1</v>
      </c>
      <c r="H1480" s="3">
        <v>0</v>
      </c>
      <c r="I1480" s="3" t="s">
        <v>35</v>
      </c>
      <c r="J1480" s="4">
        <v>40.1</v>
      </c>
      <c r="K1480" s="4">
        <v>293.3</v>
      </c>
      <c r="L1480" s="3" t="s">
        <v>25</v>
      </c>
      <c r="M1480" s="1">
        <f t="shared" si="25"/>
        <v>7</v>
      </c>
      <c r="N1480" s="8" t="b">
        <f t="shared" si="29"/>
        <v>1</v>
      </c>
    </row>
    <row r="1481" spans="1:14" ht="16" x14ac:dyDescent="0.2">
      <c r="A1481" s="3" t="s">
        <v>1510</v>
      </c>
      <c r="B1481" s="3" t="s">
        <v>29</v>
      </c>
      <c r="C1481" s="3">
        <v>0</v>
      </c>
      <c r="D1481" s="3" t="s">
        <v>27</v>
      </c>
      <c r="E1481" s="3" t="s">
        <v>27</v>
      </c>
      <c r="F1481" s="3">
        <v>1</v>
      </c>
      <c r="G1481" s="3">
        <v>2</v>
      </c>
      <c r="H1481" s="3">
        <v>0</v>
      </c>
      <c r="I1481" s="3" t="s">
        <v>37</v>
      </c>
      <c r="J1481" s="4">
        <v>79.95</v>
      </c>
      <c r="K1481" s="4">
        <v>1043.4000000000001</v>
      </c>
      <c r="L1481" s="3" t="s">
        <v>27</v>
      </c>
      <c r="M1481" s="1">
        <f t="shared" si="25"/>
        <v>13</v>
      </c>
      <c r="N1481" s="8" t="b">
        <f t="shared" si="29"/>
        <v>0</v>
      </c>
    </row>
    <row r="1482" spans="1:14" ht="16" x14ac:dyDescent="0.2">
      <c r="A1482" s="3" t="s">
        <v>1511</v>
      </c>
      <c r="B1482" s="3" t="s">
        <v>24</v>
      </c>
      <c r="C1482" s="3">
        <v>0</v>
      </c>
      <c r="D1482" s="3" t="s">
        <v>27</v>
      </c>
      <c r="E1482" s="3" t="s">
        <v>27</v>
      </c>
      <c r="F1482" s="3">
        <v>1</v>
      </c>
      <c r="G1482" s="3">
        <v>1</v>
      </c>
      <c r="H1482" s="3">
        <v>1</v>
      </c>
      <c r="I1482" s="3" t="s">
        <v>26</v>
      </c>
      <c r="J1482" s="4">
        <v>55</v>
      </c>
      <c r="K1482" s="4">
        <v>1885.15</v>
      </c>
      <c r="L1482" s="3" t="s">
        <v>27</v>
      </c>
      <c r="M1482" s="1">
        <f t="shared" si="25"/>
        <v>34</v>
      </c>
      <c r="N1482" s="8" t="b">
        <f t="shared" si="29"/>
        <v>1</v>
      </c>
    </row>
    <row r="1483" spans="1:14" ht="16" x14ac:dyDescent="0.2">
      <c r="A1483" s="3" t="s">
        <v>1512</v>
      </c>
      <c r="B1483" s="3" t="s">
        <v>24</v>
      </c>
      <c r="C1483" s="3">
        <v>0</v>
      </c>
      <c r="D1483" s="3" t="s">
        <v>25</v>
      </c>
      <c r="E1483" s="3" t="s">
        <v>27</v>
      </c>
      <c r="F1483" s="3">
        <v>2</v>
      </c>
      <c r="G1483" s="3">
        <v>1</v>
      </c>
      <c r="H1483" s="3">
        <v>0</v>
      </c>
      <c r="I1483" s="3" t="s">
        <v>31</v>
      </c>
      <c r="J1483" s="4">
        <v>79.2</v>
      </c>
      <c r="K1483" s="4">
        <v>1742.75</v>
      </c>
      <c r="L1483" s="3" t="s">
        <v>25</v>
      </c>
      <c r="M1483" s="1">
        <f t="shared" si="25"/>
        <v>22</v>
      </c>
      <c r="N1483" s="8" t="b">
        <f t="shared" si="29"/>
        <v>1</v>
      </c>
    </row>
    <row r="1484" spans="1:14" ht="16" x14ac:dyDescent="0.2">
      <c r="A1484" s="3" t="s">
        <v>1513</v>
      </c>
      <c r="B1484" s="3" t="s">
        <v>24</v>
      </c>
      <c r="C1484" s="3">
        <v>0</v>
      </c>
      <c r="D1484" s="3" t="s">
        <v>27</v>
      </c>
      <c r="E1484" s="3" t="s">
        <v>25</v>
      </c>
      <c r="F1484" s="3">
        <v>1</v>
      </c>
      <c r="G1484" s="3">
        <v>2</v>
      </c>
      <c r="H1484" s="3">
        <v>0</v>
      </c>
      <c r="I1484" s="3" t="s">
        <v>37</v>
      </c>
      <c r="J1484" s="4">
        <v>85.9</v>
      </c>
      <c r="K1484" s="4">
        <v>1269.55</v>
      </c>
      <c r="L1484" s="3" t="s">
        <v>25</v>
      </c>
      <c r="M1484" s="1">
        <f t="shared" si="25"/>
        <v>15</v>
      </c>
      <c r="N1484" s="8" t="b">
        <f t="shared" si="29"/>
        <v>1</v>
      </c>
    </row>
    <row r="1485" spans="1:14" ht="16" x14ac:dyDescent="0.2">
      <c r="A1485" s="3" t="s">
        <v>1514</v>
      </c>
      <c r="B1485" s="3" t="s">
        <v>24</v>
      </c>
      <c r="C1485" s="3">
        <v>0</v>
      </c>
      <c r="D1485" s="3" t="s">
        <v>25</v>
      </c>
      <c r="E1485" s="3" t="s">
        <v>27</v>
      </c>
      <c r="F1485" s="3">
        <v>2</v>
      </c>
      <c r="G1485" s="3">
        <v>2</v>
      </c>
      <c r="H1485" s="3">
        <v>0</v>
      </c>
      <c r="I1485" s="3" t="s">
        <v>35</v>
      </c>
      <c r="J1485" s="4">
        <v>78.849999999999994</v>
      </c>
      <c r="K1485" s="4">
        <v>3126.85</v>
      </c>
      <c r="L1485" s="3" t="s">
        <v>27</v>
      </c>
      <c r="M1485" s="1">
        <f t="shared" si="25"/>
        <v>40</v>
      </c>
      <c r="N1485" s="8" t="b">
        <f t="shared" si="29"/>
        <v>1</v>
      </c>
    </row>
    <row r="1486" spans="1:14" ht="16" x14ac:dyDescent="0.2">
      <c r="A1486" s="3" t="s">
        <v>1515</v>
      </c>
      <c r="B1486" s="3" t="s">
        <v>24</v>
      </c>
      <c r="C1486" s="3">
        <v>0</v>
      </c>
      <c r="D1486" s="3" t="s">
        <v>25</v>
      </c>
      <c r="E1486" s="3" t="s">
        <v>27</v>
      </c>
      <c r="F1486" s="3">
        <v>2</v>
      </c>
      <c r="G1486" s="3">
        <v>2</v>
      </c>
      <c r="H1486" s="3">
        <v>2</v>
      </c>
      <c r="I1486" s="3" t="s">
        <v>35</v>
      </c>
      <c r="J1486" s="4">
        <v>94.45</v>
      </c>
      <c r="K1486" s="4">
        <v>6921.7</v>
      </c>
      <c r="L1486" s="3" t="s">
        <v>27</v>
      </c>
      <c r="M1486" s="1">
        <f t="shared" si="25"/>
        <v>73</v>
      </c>
      <c r="N1486" s="8" t="b">
        <f t="shared" si="29"/>
        <v>1</v>
      </c>
    </row>
    <row r="1487" spans="1:14" ht="16" x14ac:dyDescent="0.2">
      <c r="A1487" s="3" t="s">
        <v>1516</v>
      </c>
      <c r="B1487" s="3" t="s">
        <v>24</v>
      </c>
      <c r="C1487" s="3">
        <v>0</v>
      </c>
      <c r="D1487" s="3" t="s">
        <v>25</v>
      </c>
      <c r="E1487" s="3" t="s">
        <v>27</v>
      </c>
      <c r="F1487" s="3">
        <v>0</v>
      </c>
      <c r="G1487" s="3">
        <v>1</v>
      </c>
      <c r="H1487" s="3">
        <v>2</v>
      </c>
      <c r="I1487" s="3" t="s">
        <v>31</v>
      </c>
      <c r="J1487" s="4">
        <v>49.2</v>
      </c>
      <c r="K1487" s="4">
        <v>3580.95</v>
      </c>
      <c r="L1487" s="3" t="s">
        <v>27</v>
      </c>
      <c r="M1487" s="1">
        <f t="shared" si="25"/>
        <v>73</v>
      </c>
      <c r="N1487" s="8" t="b">
        <f t="shared" si="29"/>
        <v>1</v>
      </c>
    </row>
    <row r="1488" spans="1:14" ht="16" x14ac:dyDescent="0.2">
      <c r="A1488" s="3" t="s">
        <v>1517</v>
      </c>
      <c r="B1488" s="3" t="s">
        <v>24</v>
      </c>
      <c r="C1488" s="3">
        <v>0</v>
      </c>
      <c r="D1488" s="3" t="s">
        <v>27</v>
      </c>
      <c r="E1488" s="3" t="s">
        <v>27</v>
      </c>
      <c r="F1488" s="3">
        <v>2</v>
      </c>
      <c r="G1488" s="3">
        <v>1</v>
      </c>
      <c r="H1488" s="3">
        <v>2</v>
      </c>
      <c r="I1488" s="3" t="s">
        <v>26</v>
      </c>
      <c r="J1488" s="4">
        <v>73.55</v>
      </c>
      <c r="K1488" s="4">
        <v>3349.1</v>
      </c>
      <c r="L1488" s="3" t="s">
        <v>27</v>
      </c>
      <c r="M1488" s="1">
        <f t="shared" si="25"/>
        <v>46</v>
      </c>
      <c r="N1488" s="8" t="b">
        <f t="shared" si="29"/>
        <v>1</v>
      </c>
    </row>
    <row r="1489" spans="1:14" ht="16" x14ac:dyDescent="0.2">
      <c r="A1489" s="3" t="s">
        <v>1518</v>
      </c>
      <c r="B1489" s="3" t="s">
        <v>29</v>
      </c>
      <c r="C1489" s="3">
        <v>0</v>
      </c>
      <c r="D1489" s="3" t="s">
        <v>25</v>
      </c>
      <c r="E1489" s="3" t="s">
        <v>25</v>
      </c>
      <c r="F1489" s="3">
        <v>1</v>
      </c>
      <c r="G1489" s="3">
        <v>2</v>
      </c>
      <c r="H1489" s="3">
        <v>2</v>
      </c>
      <c r="I1489" s="3" t="s">
        <v>37</v>
      </c>
      <c r="J1489" s="4">
        <v>111.95</v>
      </c>
      <c r="K1489" s="4">
        <v>8033.1</v>
      </c>
      <c r="L1489" s="3" t="s">
        <v>27</v>
      </c>
      <c r="M1489" s="1">
        <f t="shared" si="25"/>
        <v>72</v>
      </c>
      <c r="N1489" s="8" t="b">
        <f t="shared" si="29"/>
        <v>0</v>
      </c>
    </row>
    <row r="1490" spans="1:14" ht="16" x14ac:dyDescent="0.2">
      <c r="A1490" s="3" t="s">
        <v>1519</v>
      </c>
      <c r="B1490" s="3" t="s">
        <v>24</v>
      </c>
      <c r="C1490" s="3">
        <v>0</v>
      </c>
      <c r="D1490" s="3" t="s">
        <v>25</v>
      </c>
      <c r="E1490" s="3" t="s">
        <v>27</v>
      </c>
      <c r="F1490" s="3">
        <v>2</v>
      </c>
      <c r="G1490" s="3">
        <v>1</v>
      </c>
      <c r="H1490" s="3">
        <v>2</v>
      </c>
      <c r="I1490" s="3" t="s">
        <v>35</v>
      </c>
      <c r="J1490" s="4">
        <v>89.3</v>
      </c>
      <c r="K1490" s="4">
        <v>6388.65</v>
      </c>
      <c r="L1490" s="3" t="s">
        <v>27</v>
      </c>
      <c r="M1490" s="1">
        <f t="shared" si="25"/>
        <v>72</v>
      </c>
      <c r="N1490" s="8" t="b">
        <f t="shared" si="29"/>
        <v>1</v>
      </c>
    </row>
    <row r="1491" spans="1:14" ht="16" x14ac:dyDescent="0.2">
      <c r="A1491" s="3" t="s">
        <v>1520</v>
      </c>
      <c r="B1491" s="3" t="s">
        <v>29</v>
      </c>
      <c r="C1491" s="3">
        <v>1</v>
      </c>
      <c r="D1491" s="3" t="s">
        <v>25</v>
      </c>
      <c r="E1491" s="3" t="s">
        <v>27</v>
      </c>
      <c r="F1491" s="3">
        <v>1</v>
      </c>
      <c r="G1491" s="3">
        <v>1</v>
      </c>
      <c r="H1491" s="3">
        <v>0</v>
      </c>
      <c r="I1491" s="3" t="s">
        <v>35</v>
      </c>
      <c r="J1491" s="4">
        <v>59.1</v>
      </c>
      <c r="K1491" s="4">
        <v>1011.05</v>
      </c>
      <c r="L1491" s="3" t="s">
        <v>27</v>
      </c>
      <c r="M1491" s="1">
        <f t="shared" si="25"/>
        <v>17</v>
      </c>
      <c r="N1491" s="8" t="b">
        <f t="shared" si="29"/>
        <v>0</v>
      </c>
    </row>
    <row r="1492" spans="1:14" ht="16" x14ac:dyDescent="0.2">
      <c r="A1492" s="3" t="s">
        <v>1521</v>
      </c>
      <c r="B1492" s="3" t="s">
        <v>24</v>
      </c>
      <c r="C1492" s="3">
        <v>0</v>
      </c>
      <c r="D1492" s="3" t="s">
        <v>25</v>
      </c>
      <c r="E1492" s="3" t="s">
        <v>27</v>
      </c>
      <c r="F1492" s="3">
        <v>1</v>
      </c>
      <c r="G1492" s="3">
        <v>2</v>
      </c>
      <c r="H1492" s="3">
        <v>0</v>
      </c>
      <c r="I1492" s="3" t="s">
        <v>31</v>
      </c>
      <c r="J1492" s="4">
        <v>85.3</v>
      </c>
      <c r="K1492" s="4">
        <v>4045.65</v>
      </c>
      <c r="L1492" s="3" t="s">
        <v>25</v>
      </c>
      <c r="M1492" s="1">
        <f t="shared" si="25"/>
        <v>47</v>
      </c>
      <c r="N1492" s="8" t="b">
        <f t="shared" si="29"/>
        <v>1</v>
      </c>
    </row>
    <row r="1493" spans="1:14" ht="16" x14ac:dyDescent="0.2">
      <c r="A1493" s="3" t="s">
        <v>1522</v>
      </c>
      <c r="B1493" s="3" t="s">
        <v>24</v>
      </c>
      <c r="C1493" s="3">
        <v>1</v>
      </c>
      <c r="D1493" s="3" t="s">
        <v>25</v>
      </c>
      <c r="E1493" s="3" t="s">
        <v>25</v>
      </c>
      <c r="F1493" s="3">
        <v>0</v>
      </c>
      <c r="G1493" s="3">
        <v>1</v>
      </c>
      <c r="H1493" s="3">
        <v>2</v>
      </c>
      <c r="I1493" s="3" t="s">
        <v>31</v>
      </c>
      <c r="J1493" s="4">
        <v>53</v>
      </c>
      <c r="K1493" s="4">
        <v>3656.25</v>
      </c>
      <c r="L1493" s="3" t="s">
        <v>27</v>
      </c>
      <c r="M1493" s="1">
        <f t="shared" si="25"/>
        <v>69</v>
      </c>
      <c r="N1493" s="8" t="b">
        <f t="shared" si="29"/>
        <v>1</v>
      </c>
    </row>
    <row r="1494" spans="1:14" ht="16" x14ac:dyDescent="0.2">
      <c r="A1494" s="3" t="s">
        <v>1523</v>
      </c>
      <c r="B1494" s="3" t="s">
        <v>24</v>
      </c>
      <c r="C1494" s="3">
        <v>0</v>
      </c>
      <c r="D1494" s="3" t="s">
        <v>27</v>
      </c>
      <c r="E1494" s="3" t="s">
        <v>27</v>
      </c>
      <c r="F1494" s="3">
        <v>2</v>
      </c>
      <c r="G1494" s="3">
        <v>1</v>
      </c>
      <c r="H1494" s="3">
        <v>2</v>
      </c>
      <c r="I1494" s="3" t="s">
        <v>31</v>
      </c>
      <c r="J1494" s="4">
        <v>80.650000000000006</v>
      </c>
      <c r="K1494" s="4">
        <v>5330.2</v>
      </c>
      <c r="L1494" s="3" t="s">
        <v>27</v>
      </c>
      <c r="M1494" s="1">
        <f t="shared" si="25"/>
        <v>66</v>
      </c>
      <c r="N1494" s="8" t="b">
        <f t="shared" si="29"/>
        <v>1</v>
      </c>
    </row>
    <row r="1495" spans="1:14" ht="16" x14ac:dyDescent="0.2">
      <c r="A1495" s="3" t="s">
        <v>1524</v>
      </c>
      <c r="B1495" s="3" t="s">
        <v>29</v>
      </c>
      <c r="C1495" s="3">
        <v>0</v>
      </c>
      <c r="D1495" s="3" t="s">
        <v>27</v>
      </c>
      <c r="E1495" s="3" t="s">
        <v>27</v>
      </c>
      <c r="F1495" s="3">
        <v>1</v>
      </c>
      <c r="G1495" s="3">
        <v>2</v>
      </c>
      <c r="H1495" s="3">
        <v>0</v>
      </c>
      <c r="I1495" s="3" t="s">
        <v>31</v>
      </c>
      <c r="J1495" s="4">
        <v>84.85</v>
      </c>
      <c r="K1495" s="4">
        <v>84.85</v>
      </c>
      <c r="L1495" s="3" t="s">
        <v>25</v>
      </c>
      <c r="M1495" s="1">
        <f t="shared" si="25"/>
        <v>1</v>
      </c>
      <c r="N1495" s="8" t="b">
        <f t="shared" si="29"/>
        <v>0</v>
      </c>
    </row>
    <row r="1496" spans="1:14" ht="16" x14ac:dyDescent="0.2">
      <c r="A1496" s="3" t="s">
        <v>1525</v>
      </c>
      <c r="B1496" s="3" t="s">
        <v>24</v>
      </c>
      <c r="C1496" s="3">
        <v>0</v>
      </c>
      <c r="D1496" s="3" t="s">
        <v>25</v>
      </c>
      <c r="E1496" s="3" t="s">
        <v>27</v>
      </c>
      <c r="F1496" s="3">
        <v>2</v>
      </c>
      <c r="G1496" s="3">
        <v>1</v>
      </c>
      <c r="H1496" s="3">
        <v>0</v>
      </c>
      <c r="I1496" s="3" t="s">
        <v>37</v>
      </c>
      <c r="J1496" s="4">
        <v>60.85</v>
      </c>
      <c r="K1496" s="4">
        <v>2003.6</v>
      </c>
      <c r="L1496" s="3" t="s">
        <v>27</v>
      </c>
      <c r="M1496" s="1">
        <f t="shared" si="25"/>
        <v>33</v>
      </c>
      <c r="N1496" s="8" t="b">
        <f t="shared" si="29"/>
        <v>1</v>
      </c>
    </row>
    <row r="1497" spans="1:14" ht="16" x14ac:dyDescent="0.2">
      <c r="A1497" s="3" t="s">
        <v>1526</v>
      </c>
      <c r="B1497" s="3" t="s">
        <v>24</v>
      </c>
      <c r="C1497" s="3">
        <v>0</v>
      </c>
      <c r="D1497" s="3" t="s">
        <v>25</v>
      </c>
      <c r="E1497" s="3" t="s">
        <v>27</v>
      </c>
      <c r="F1497" s="3">
        <v>2</v>
      </c>
      <c r="G1497" s="3">
        <v>2</v>
      </c>
      <c r="H1497" s="3">
        <v>0</v>
      </c>
      <c r="I1497" s="3" t="s">
        <v>26</v>
      </c>
      <c r="J1497" s="4">
        <v>79.650000000000006</v>
      </c>
      <c r="K1497" s="4">
        <v>1928.7</v>
      </c>
      <c r="L1497" s="3" t="s">
        <v>27</v>
      </c>
      <c r="M1497" s="1">
        <f t="shared" si="25"/>
        <v>24</v>
      </c>
      <c r="N1497" s="8" t="b">
        <f t="shared" si="29"/>
        <v>1</v>
      </c>
    </row>
    <row r="1498" spans="1:14" ht="16" x14ac:dyDescent="0.2">
      <c r="A1498" s="3" t="s">
        <v>1527</v>
      </c>
      <c r="B1498" s="3" t="s">
        <v>29</v>
      </c>
      <c r="C1498" s="3">
        <v>1</v>
      </c>
      <c r="D1498" s="3" t="s">
        <v>25</v>
      </c>
      <c r="E1498" s="3" t="s">
        <v>25</v>
      </c>
      <c r="F1498" s="3">
        <v>2</v>
      </c>
      <c r="G1498" s="3">
        <v>2</v>
      </c>
      <c r="H1498" s="3">
        <v>1</v>
      </c>
      <c r="I1498" s="3" t="s">
        <v>37</v>
      </c>
      <c r="J1498" s="4">
        <v>89.85</v>
      </c>
      <c r="K1498" s="4">
        <v>5125.75</v>
      </c>
      <c r="L1498" s="3" t="s">
        <v>27</v>
      </c>
      <c r="M1498" s="1">
        <f t="shared" si="25"/>
        <v>57</v>
      </c>
      <c r="N1498" s="8" t="b">
        <f t="shared" si="29"/>
        <v>0</v>
      </c>
    </row>
    <row r="1499" spans="1:14" ht="16" x14ac:dyDescent="0.2">
      <c r="A1499" s="3" t="s">
        <v>1528</v>
      </c>
      <c r="B1499" s="3" t="s">
        <v>29</v>
      </c>
      <c r="C1499" s="3">
        <v>1</v>
      </c>
      <c r="D1499" s="3" t="s">
        <v>27</v>
      </c>
      <c r="E1499" s="3" t="s">
        <v>27</v>
      </c>
      <c r="F1499" s="3">
        <v>2</v>
      </c>
      <c r="G1499" s="3">
        <v>2</v>
      </c>
      <c r="H1499" s="3">
        <v>0</v>
      </c>
      <c r="I1499" s="3" t="s">
        <v>31</v>
      </c>
      <c r="J1499" s="4">
        <v>84.8</v>
      </c>
      <c r="K1499" s="4">
        <v>546.95000000000005</v>
      </c>
      <c r="L1499" s="3" t="s">
        <v>25</v>
      </c>
      <c r="M1499" s="1">
        <f t="shared" si="25"/>
        <v>6</v>
      </c>
      <c r="N1499" s="8" t="b">
        <f t="shared" si="29"/>
        <v>0</v>
      </c>
    </row>
    <row r="1500" spans="1:14" ht="16" x14ac:dyDescent="0.2">
      <c r="A1500" s="3" t="s">
        <v>1529</v>
      </c>
      <c r="B1500" s="3" t="s">
        <v>29</v>
      </c>
      <c r="C1500" s="3">
        <v>0</v>
      </c>
      <c r="D1500" s="3" t="s">
        <v>27</v>
      </c>
      <c r="E1500" s="3" t="s">
        <v>27</v>
      </c>
      <c r="F1500" s="3">
        <v>1</v>
      </c>
      <c r="G1500" s="3">
        <v>1</v>
      </c>
      <c r="H1500" s="3">
        <v>0</v>
      </c>
      <c r="I1500" s="3" t="s">
        <v>31</v>
      </c>
      <c r="J1500" s="4">
        <v>50.8</v>
      </c>
      <c r="K1500" s="4">
        <v>50.8</v>
      </c>
      <c r="L1500" s="3" t="s">
        <v>25</v>
      </c>
      <c r="M1500" s="1">
        <f t="shared" si="25"/>
        <v>1</v>
      </c>
      <c r="N1500" s="8" t="b">
        <f t="shared" si="29"/>
        <v>0</v>
      </c>
    </row>
    <row r="1501" spans="1:14" ht="16" x14ac:dyDescent="0.2">
      <c r="A1501" s="3" t="s">
        <v>1530</v>
      </c>
      <c r="B1501" s="3" t="s">
        <v>29</v>
      </c>
      <c r="C1501" s="3">
        <v>0</v>
      </c>
      <c r="D1501" s="3" t="s">
        <v>27</v>
      </c>
      <c r="E1501" s="3" t="s">
        <v>27</v>
      </c>
      <c r="F1501" s="3">
        <v>1</v>
      </c>
      <c r="G1501" s="3">
        <v>1</v>
      </c>
      <c r="H1501" s="3">
        <v>0</v>
      </c>
      <c r="I1501" s="3" t="s">
        <v>26</v>
      </c>
      <c r="J1501" s="4">
        <v>51</v>
      </c>
      <c r="K1501" s="4">
        <v>354.05</v>
      </c>
      <c r="L1501" s="3" t="s">
        <v>25</v>
      </c>
      <c r="M1501" s="1">
        <f t="shared" si="25"/>
        <v>7</v>
      </c>
      <c r="N1501" s="8" t="b">
        <f t="shared" si="29"/>
        <v>0</v>
      </c>
    </row>
    <row r="1502" spans="1:14" ht="16" x14ac:dyDescent="0.2">
      <c r="A1502" s="3" t="s">
        <v>1531</v>
      </c>
      <c r="B1502" s="3" t="s">
        <v>24</v>
      </c>
      <c r="C1502" s="3">
        <v>1</v>
      </c>
      <c r="D1502" s="3" t="s">
        <v>25</v>
      </c>
      <c r="E1502" s="3" t="s">
        <v>27</v>
      </c>
      <c r="F1502" s="3">
        <v>1</v>
      </c>
      <c r="G1502" s="3">
        <v>2</v>
      </c>
      <c r="H1502" s="3">
        <v>0</v>
      </c>
      <c r="I1502" s="3" t="s">
        <v>31</v>
      </c>
      <c r="J1502" s="4">
        <v>90</v>
      </c>
      <c r="K1502" s="4">
        <v>3371.75</v>
      </c>
      <c r="L1502" s="3" t="s">
        <v>27</v>
      </c>
      <c r="M1502" s="1">
        <f t="shared" si="25"/>
        <v>37</v>
      </c>
      <c r="N1502" s="8" t="b">
        <f t="shared" si="29"/>
        <v>1</v>
      </c>
    </row>
    <row r="1503" spans="1:14" ht="16" x14ac:dyDescent="0.2">
      <c r="A1503" s="3" t="s">
        <v>1532</v>
      </c>
      <c r="B1503" s="3" t="s">
        <v>29</v>
      </c>
      <c r="C1503" s="3">
        <v>0</v>
      </c>
      <c r="D1503" s="3" t="s">
        <v>25</v>
      </c>
      <c r="E1503" s="3" t="s">
        <v>25</v>
      </c>
      <c r="F1503" s="3">
        <v>2</v>
      </c>
      <c r="G1503" s="3">
        <v>0</v>
      </c>
      <c r="H1503" s="3">
        <v>2</v>
      </c>
      <c r="I1503" s="3" t="s">
        <v>26</v>
      </c>
      <c r="J1503" s="4">
        <v>24.55</v>
      </c>
      <c r="K1503" s="4">
        <v>1331.05</v>
      </c>
      <c r="L1503" s="3" t="s">
        <v>27</v>
      </c>
      <c r="M1503" s="1">
        <f t="shared" si="25"/>
        <v>54</v>
      </c>
      <c r="N1503" s="8" t="b">
        <f t="shared" si="29"/>
        <v>0</v>
      </c>
    </row>
    <row r="1504" spans="1:14" ht="16" x14ac:dyDescent="0.2">
      <c r="A1504" s="3" t="s">
        <v>1533</v>
      </c>
      <c r="B1504" s="3" t="s">
        <v>24</v>
      </c>
      <c r="C1504" s="3">
        <v>0</v>
      </c>
      <c r="D1504" s="3" t="s">
        <v>25</v>
      </c>
      <c r="E1504" s="3" t="s">
        <v>25</v>
      </c>
      <c r="F1504" s="3">
        <v>1</v>
      </c>
      <c r="G1504" s="3">
        <v>0</v>
      </c>
      <c r="H1504" s="3">
        <v>2</v>
      </c>
      <c r="I1504" s="3" t="s">
        <v>37</v>
      </c>
      <c r="J1504" s="4">
        <v>20</v>
      </c>
      <c r="K1504" s="4">
        <v>886.4</v>
      </c>
      <c r="L1504" s="3" t="s">
        <v>27</v>
      </c>
      <c r="M1504" s="1">
        <f t="shared" si="25"/>
        <v>44</v>
      </c>
      <c r="N1504" s="8" t="b">
        <f t="shared" si="29"/>
        <v>1</v>
      </c>
    </row>
    <row r="1505" spans="1:14" ht="16" x14ac:dyDescent="0.2">
      <c r="A1505" s="3" t="s">
        <v>1534</v>
      </c>
      <c r="B1505" s="3" t="s">
        <v>29</v>
      </c>
      <c r="C1505" s="3">
        <v>0</v>
      </c>
      <c r="D1505" s="3" t="s">
        <v>25</v>
      </c>
      <c r="E1505" s="3" t="s">
        <v>25</v>
      </c>
      <c r="F1505" s="3">
        <v>2</v>
      </c>
      <c r="G1505" s="3">
        <v>0</v>
      </c>
      <c r="H1505" s="3">
        <v>2</v>
      </c>
      <c r="I1505" s="3" t="s">
        <v>26</v>
      </c>
      <c r="J1505" s="4">
        <v>24.25</v>
      </c>
      <c r="K1505" s="4">
        <v>1077.95</v>
      </c>
      <c r="L1505" s="3" t="s">
        <v>27</v>
      </c>
      <c r="M1505" s="1">
        <f t="shared" si="25"/>
        <v>44</v>
      </c>
      <c r="N1505" s="8" t="b">
        <f t="shared" si="29"/>
        <v>0</v>
      </c>
    </row>
    <row r="1506" spans="1:14" ht="16" x14ac:dyDescent="0.2">
      <c r="A1506" s="3" t="s">
        <v>1535</v>
      </c>
      <c r="B1506" s="3" t="s">
        <v>24</v>
      </c>
      <c r="C1506" s="3">
        <v>0</v>
      </c>
      <c r="D1506" s="3" t="s">
        <v>25</v>
      </c>
      <c r="E1506" s="3" t="s">
        <v>25</v>
      </c>
      <c r="F1506" s="3">
        <v>1</v>
      </c>
      <c r="G1506" s="3">
        <v>2</v>
      </c>
      <c r="H1506" s="3">
        <v>0</v>
      </c>
      <c r="I1506" s="3" t="s">
        <v>31</v>
      </c>
      <c r="J1506" s="4">
        <v>81.95</v>
      </c>
      <c r="K1506" s="4">
        <v>2070.0500000000002</v>
      </c>
      <c r="L1506" s="3" t="s">
        <v>27</v>
      </c>
      <c r="M1506" s="1">
        <f t="shared" si="25"/>
        <v>25</v>
      </c>
      <c r="N1506" s="8" t="b">
        <f t="shared" si="29"/>
        <v>1</v>
      </c>
    </row>
    <row r="1507" spans="1:14" ht="16" x14ac:dyDescent="0.2">
      <c r="A1507" s="3" t="s">
        <v>1536</v>
      </c>
      <c r="B1507" s="3" t="s">
        <v>29</v>
      </c>
      <c r="C1507" s="3">
        <v>0</v>
      </c>
      <c r="D1507" s="3" t="s">
        <v>27</v>
      </c>
      <c r="E1507" s="3" t="s">
        <v>27</v>
      </c>
      <c r="F1507" s="3">
        <v>2</v>
      </c>
      <c r="G1507" s="3">
        <v>2</v>
      </c>
      <c r="H1507" s="3">
        <v>0</v>
      </c>
      <c r="I1507" s="3" t="s">
        <v>31</v>
      </c>
      <c r="J1507" s="4">
        <v>98.6</v>
      </c>
      <c r="K1507" s="4">
        <v>5581.05</v>
      </c>
      <c r="L1507" s="3" t="s">
        <v>27</v>
      </c>
      <c r="M1507" s="1">
        <f t="shared" si="25"/>
        <v>57</v>
      </c>
      <c r="N1507" s="8" t="b">
        <f t="shared" si="29"/>
        <v>0</v>
      </c>
    </row>
    <row r="1508" spans="1:14" ht="16" x14ac:dyDescent="0.2">
      <c r="A1508" s="3" t="s">
        <v>1537</v>
      </c>
      <c r="B1508" s="3" t="s">
        <v>24</v>
      </c>
      <c r="C1508" s="3">
        <v>0</v>
      </c>
      <c r="D1508" s="3" t="s">
        <v>27</v>
      </c>
      <c r="E1508" s="3" t="s">
        <v>27</v>
      </c>
      <c r="F1508" s="3">
        <v>0</v>
      </c>
      <c r="G1508" s="3">
        <v>1</v>
      </c>
      <c r="H1508" s="3">
        <v>0</v>
      </c>
      <c r="I1508" s="3" t="s">
        <v>37</v>
      </c>
      <c r="J1508" s="4">
        <v>25.25</v>
      </c>
      <c r="K1508" s="4">
        <v>25.25</v>
      </c>
      <c r="L1508" s="3" t="s">
        <v>27</v>
      </c>
      <c r="M1508" s="1">
        <f t="shared" si="25"/>
        <v>1</v>
      </c>
      <c r="N1508" s="8" t="b">
        <f t="shared" si="29"/>
        <v>1</v>
      </c>
    </row>
    <row r="1509" spans="1:14" ht="16" x14ac:dyDescent="0.2">
      <c r="A1509" s="3" t="s">
        <v>1538</v>
      </c>
      <c r="B1509" s="3" t="s">
        <v>24</v>
      </c>
      <c r="C1509" s="3">
        <v>0</v>
      </c>
      <c r="D1509" s="3" t="s">
        <v>25</v>
      </c>
      <c r="E1509" s="3" t="s">
        <v>25</v>
      </c>
      <c r="F1509" s="3">
        <v>2</v>
      </c>
      <c r="G1509" s="3">
        <v>1</v>
      </c>
      <c r="H1509" s="3">
        <v>2</v>
      </c>
      <c r="I1509" s="3" t="s">
        <v>37</v>
      </c>
      <c r="J1509" s="4">
        <v>85.3</v>
      </c>
      <c r="K1509" s="4">
        <v>5560</v>
      </c>
      <c r="L1509" s="3" t="s">
        <v>27</v>
      </c>
      <c r="M1509" s="1">
        <f t="shared" si="25"/>
        <v>65</v>
      </c>
      <c r="N1509" s="8" t="b">
        <f t="shared" si="29"/>
        <v>1</v>
      </c>
    </row>
    <row r="1510" spans="1:14" ht="16" x14ac:dyDescent="0.2">
      <c r="A1510" s="3" t="s">
        <v>1539</v>
      </c>
      <c r="B1510" s="3" t="s">
        <v>29</v>
      </c>
      <c r="C1510" s="3">
        <v>0</v>
      </c>
      <c r="D1510" s="3" t="s">
        <v>25</v>
      </c>
      <c r="E1510" s="3" t="s">
        <v>25</v>
      </c>
      <c r="F1510" s="3">
        <v>0</v>
      </c>
      <c r="G1510" s="3">
        <v>1</v>
      </c>
      <c r="H1510" s="3">
        <v>1</v>
      </c>
      <c r="I1510" s="3" t="s">
        <v>35</v>
      </c>
      <c r="J1510" s="4">
        <v>45.85</v>
      </c>
      <c r="K1510" s="4">
        <v>1246.4000000000001</v>
      </c>
      <c r="L1510" s="3" t="s">
        <v>27</v>
      </c>
      <c r="M1510" s="1">
        <f t="shared" si="25"/>
        <v>27</v>
      </c>
      <c r="N1510" s="8" t="b">
        <f t="shared" si="29"/>
        <v>0</v>
      </c>
    </row>
    <row r="1511" spans="1:14" ht="16" x14ac:dyDescent="0.2">
      <c r="A1511" s="3" t="s">
        <v>1540</v>
      </c>
      <c r="B1511" s="3" t="s">
        <v>29</v>
      </c>
      <c r="C1511" s="3">
        <v>0</v>
      </c>
      <c r="D1511" s="3" t="s">
        <v>27</v>
      </c>
      <c r="E1511" s="3" t="s">
        <v>27</v>
      </c>
      <c r="F1511" s="3">
        <v>2</v>
      </c>
      <c r="G1511" s="3">
        <v>2</v>
      </c>
      <c r="H1511" s="3">
        <v>0</v>
      </c>
      <c r="I1511" s="3" t="s">
        <v>31</v>
      </c>
      <c r="J1511" s="4">
        <v>85.5</v>
      </c>
      <c r="K1511" s="4">
        <v>791.7</v>
      </c>
      <c r="L1511" s="3" t="s">
        <v>27</v>
      </c>
      <c r="M1511" s="1">
        <f t="shared" si="25"/>
        <v>9</v>
      </c>
      <c r="N1511" s="8" t="b">
        <f t="shared" si="29"/>
        <v>0</v>
      </c>
    </row>
    <row r="1512" spans="1:14" ht="16" x14ac:dyDescent="0.2">
      <c r="A1512" s="3" t="s">
        <v>1541</v>
      </c>
      <c r="B1512" s="3" t="s">
        <v>29</v>
      </c>
      <c r="C1512" s="3">
        <v>0</v>
      </c>
      <c r="D1512" s="3" t="s">
        <v>27</v>
      </c>
      <c r="E1512" s="3" t="s">
        <v>27</v>
      </c>
      <c r="F1512" s="3">
        <v>1</v>
      </c>
      <c r="G1512" s="3">
        <v>1</v>
      </c>
      <c r="H1512" s="3">
        <v>0</v>
      </c>
      <c r="I1512" s="3" t="s">
        <v>26</v>
      </c>
      <c r="J1512" s="4">
        <v>45.15</v>
      </c>
      <c r="K1512" s="4">
        <v>438.4</v>
      </c>
      <c r="L1512" s="3" t="s">
        <v>25</v>
      </c>
      <c r="M1512" s="1">
        <f t="shared" si="25"/>
        <v>10</v>
      </c>
      <c r="N1512" s="8" t="b">
        <f t="shared" si="29"/>
        <v>0</v>
      </c>
    </row>
    <row r="1513" spans="1:14" ht="16" x14ac:dyDescent="0.2">
      <c r="A1513" s="3" t="s">
        <v>1542</v>
      </c>
      <c r="B1513" s="3" t="s">
        <v>24</v>
      </c>
      <c r="C1513" s="3">
        <v>0</v>
      </c>
      <c r="D1513" s="3" t="s">
        <v>27</v>
      </c>
      <c r="E1513" s="3" t="s">
        <v>27</v>
      </c>
      <c r="F1513" s="3">
        <v>1</v>
      </c>
      <c r="G1513" s="3">
        <v>0</v>
      </c>
      <c r="H1513" s="3">
        <v>0</v>
      </c>
      <c r="I1513" s="3" t="s">
        <v>35</v>
      </c>
      <c r="J1513" s="4">
        <v>19.399999999999999</v>
      </c>
      <c r="K1513" s="4">
        <v>19.399999999999999</v>
      </c>
      <c r="L1513" s="3" t="s">
        <v>27</v>
      </c>
      <c r="M1513" s="1">
        <f t="shared" si="25"/>
        <v>1</v>
      </c>
      <c r="N1513" s="8" t="b">
        <f t="shared" si="29"/>
        <v>1</v>
      </c>
    </row>
    <row r="1514" spans="1:14" ht="16" x14ac:dyDescent="0.2">
      <c r="A1514" s="3" t="s">
        <v>1543</v>
      </c>
      <c r="B1514" s="3" t="s">
        <v>29</v>
      </c>
      <c r="C1514" s="3">
        <v>0</v>
      </c>
      <c r="D1514" s="3" t="s">
        <v>25</v>
      </c>
      <c r="E1514" s="3" t="s">
        <v>25</v>
      </c>
      <c r="F1514" s="3">
        <v>2</v>
      </c>
      <c r="G1514" s="3">
        <v>2</v>
      </c>
      <c r="H1514" s="3">
        <v>2</v>
      </c>
      <c r="I1514" s="3" t="s">
        <v>37</v>
      </c>
      <c r="J1514" s="4">
        <v>116.05</v>
      </c>
      <c r="K1514" s="4">
        <v>8297.5</v>
      </c>
      <c r="L1514" s="3" t="s">
        <v>27</v>
      </c>
      <c r="M1514" s="1">
        <f t="shared" si="25"/>
        <v>71</v>
      </c>
      <c r="N1514" s="8" t="b">
        <f t="shared" si="29"/>
        <v>0</v>
      </c>
    </row>
    <row r="1515" spans="1:14" ht="16" x14ac:dyDescent="0.2">
      <c r="A1515" s="3" t="s">
        <v>1544</v>
      </c>
      <c r="B1515" s="3" t="s">
        <v>24</v>
      </c>
      <c r="C1515" s="3">
        <v>0</v>
      </c>
      <c r="D1515" s="3" t="s">
        <v>27</v>
      </c>
      <c r="E1515" s="3" t="s">
        <v>27</v>
      </c>
      <c r="F1515" s="3">
        <v>1</v>
      </c>
      <c r="G1515" s="3">
        <v>0</v>
      </c>
      <c r="H1515" s="3">
        <v>0</v>
      </c>
      <c r="I1515" s="3" t="s">
        <v>37</v>
      </c>
      <c r="J1515" s="4">
        <v>19.399999999999999</v>
      </c>
      <c r="K1515" s="4">
        <v>289.3</v>
      </c>
      <c r="L1515" s="3" t="s">
        <v>25</v>
      </c>
      <c r="M1515" s="1">
        <f t="shared" si="25"/>
        <v>15</v>
      </c>
      <c r="N1515" s="8" t="b">
        <f t="shared" si="29"/>
        <v>1</v>
      </c>
    </row>
    <row r="1516" spans="1:14" ht="16" x14ac:dyDescent="0.2">
      <c r="A1516" s="3" t="s">
        <v>1545</v>
      </c>
      <c r="B1516" s="3" t="s">
        <v>24</v>
      </c>
      <c r="C1516" s="3">
        <v>0</v>
      </c>
      <c r="D1516" s="3" t="s">
        <v>25</v>
      </c>
      <c r="E1516" s="3" t="s">
        <v>25</v>
      </c>
      <c r="F1516" s="3">
        <v>2</v>
      </c>
      <c r="G1516" s="3">
        <v>2</v>
      </c>
      <c r="H1516" s="3">
        <v>2</v>
      </c>
      <c r="I1516" s="3" t="s">
        <v>37</v>
      </c>
      <c r="J1516" s="4">
        <v>93.9</v>
      </c>
      <c r="K1516" s="4">
        <v>6579.05</v>
      </c>
      <c r="L1516" s="3" t="s">
        <v>25</v>
      </c>
      <c r="M1516" s="1">
        <f t="shared" si="25"/>
        <v>70</v>
      </c>
      <c r="N1516" s="8" t="b">
        <f t="shared" si="29"/>
        <v>1</v>
      </c>
    </row>
    <row r="1517" spans="1:14" ht="16" x14ac:dyDescent="0.2">
      <c r="A1517" s="3" t="s">
        <v>1546</v>
      </c>
      <c r="B1517" s="3" t="s">
        <v>24</v>
      </c>
      <c r="C1517" s="3">
        <v>0</v>
      </c>
      <c r="D1517" s="3" t="s">
        <v>25</v>
      </c>
      <c r="E1517" s="3" t="s">
        <v>25</v>
      </c>
      <c r="F1517" s="3">
        <v>2</v>
      </c>
      <c r="G1517" s="3">
        <v>1</v>
      </c>
      <c r="H1517" s="3">
        <v>2</v>
      </c>
      <c r="I1517" s="3" t="s">
        <v>35</v>
      </c>
      <c r="J1517" s="4">
        <v>85.9</v>
      </c>
      <c r="K1517" s="4">
        <v>6110.75</v>
      </c>
      <c r="L1517" s="3" t="s">
        <v>27</v>
      </c>
      <c r="M1517" s="1">
        <f t="shared" si="25"/>
        <v>71</v>
      </c>
      <c r="N1517" s="8" t="b">
        <f t="shared" si="29"/>
        <v>1</v>
      </c>
    </row>
    <row r="1518" spans="1:14" ht="16" x14ac:dyDescent="0.2">
      <c r="A1518" s="3" t="s">
        <v>1547</v>
      </c>
      <c r="B1518" s="3" t="s">
        <v>24</v>
      </c>
      <c r="C1518" s="3">
        <v>0</v>
      </c>
      <c r="D1518" s="3" t="s">
        <v>27</v>
      </c>
      <c r="E1518" s="3" t="s">
        <v>27</v>
      </c>
      <c r="F1518" s="3">
        <v>1</v>
      </c>
      <c r="G1518" s="3">
        <v>2</v>
      </c>
      <c r="H1518" s="3">
        <v>0</v>
      </c>
      <c r="I1518" s="3" t="s">
        <v>37</v>
      </c>
      <c r="J1518" s="4">
        <v>99.15</v>
      </c>
      <c r="K1518" s="4">
        <v>1956.4</v>
      </c>
      <c r="L1518" s="3" t="s">
        <v>27</v>
      </c>
      <c r="M1518" s="1">
        <f t="shared" si="25"/>
        <v>20</v>
      </c>
      <c r="N1518" s="8" t="b">
        <f t="shared" si="29"/>
        <v>1</v>
      </c>
    </row>
    <row r="1519" spans="1:14" ht="16" x14ac:dyDescent="0.2">
      <c r="A1519" s="3" t="s">
        <v>1548</v>
      </c>
      <c r="B1519" s="3" t="s">
        <v>24</v>
      </c>
      <c r="C1519" s="3">
        <v>0</v>
      </c>
      <c r="D1519" s="3" t="s">
        <v>27</v>
      </c>
      <c r="E1519" s="3" t="s">
        <v>27</v>
      </c>
      <c r="F1519" s="3">
        <v>1</v>
      </c>
      <c r="G1519" s="3">
        <v>0</v>
      </c>
      <c r="H1519" s="3">
        <v>2</v>
      </c>
      <c r="I1519" s="3" t="s">
        <v>26</v>
      </c>
      <c r="J1519" s="4">
        <v>20.100000000000001</v>
      </c>
      <c r="K1519" s="4">
        <v>1079.45</v>
      </c>
      <c r="L1519" s="3" t="s">
        <v>27</v>
      </c>
      <c r="M1519" s="1">
        <f t="shared" si="25"/>
        <v>54</v>
      </c>
      <c r="N1519" s="8" t="b">
        <f t="shared" si="29"/>
        <v>1</v>
      </c>
    </row>
    <row r="1520" spans="1:14" ht="16" x14ac:dyDescent="0.2">
      <c r="A1520" s="3" t="s">
        <v>1549</v>
      </c>
      <c r="B1520" s="3" t="s">
        <v>24</v>
      </c>
      <c r="C1520" s="3">
        <v>0</v>
      </c>
      <c r="D1520" s="3" t="s">
        <v>25</v>
      </c>
      <c r="E1520" s="3" t="s">
        <v>25</v>
      </c>
      <c r="F1520" s="3">
        <v>1</v>
      </c>
      <c r="G1520" s="3">
        <v>0</v>
      </c>
      <c r="H1520" s="3">
        <v>2</v>
      </c>
      <c r="I1520" s="3" t="s">
        <v>26</v>
      </c>
      <c r="J1520" s="4">
        <v>19.5</v>
      </c>
      <c r="K1520" s="4">
        <v>162.15</v>
      </c>
      <c r="L1520" s="3" t="s">
        <v>27</v>
      </c>
      <c r="M1520" s="1">
        <f t="shared" si="25"/>
        <v>8</v>
      </c>
      <c r="N1520" s="8" t="b">
        <f t="shared" si="29"/>
        <v>1</v>
      </c>
    </row>
    <row r="1521" spans="1:14" ht="16" x14ac:dyDescent="0.2">
      <c r="A1521" s="3" t="s">
        <v>1550</v>
      </c>
      <c r="B1521" s="3" t="s">
        <v>24</v>
      </c>
      <c r="C1521" s="3">
        <v>0</v>
      </c>
      <c r="D1521" s="3" t="s">
        <v>27</v>
      </c>
      <c r="E1521" s="3" t="s">
        <v>27</v>
      </c>
      <c r="F1521" s="3">
        <v>1</v>
      </c>
      <c r="G1521" s="3">
        <v>1</v>
      </c>
      <c r="H1521" s="3">
        <v>0</v>
      </c>
      <c r="I1521" s="3" t="s">
        <v>35</v>
      </c>
      <c r="J1521" s="4">
        <v>49.3</v>
      </c>
      <c r="K1521" s="4">
        <v>1233.25</v>
      </c>
      <c r="L1521" s="3" t="s">
        <v>27</v>
      </c>
      <c r="M1521" s="1">
        <f t="shared" si="25"/>
        <v>25</v>
      </c>
      <c r="N1521" s="8" t="b">
        <f t="shared" si="29"/>
        <v>1</v>
      </c>
    </row>
    <row r="1522" spans="1:14" ht="16" x14ac:dyDescent="0.2">
      <c r="A1522" s="3" t="s">
        <v>1551</v>
      </c>
      <c r="B1522" s="3" t="s">
        <v>24</v>
      </c>
      <c r="C1522" s="3">
        <v>0</v>
      </c>
      <c r="D1522" s="3" t="s">
        <v>25</v>
      </c>
      <c r="E1522" s="3" t="s">
        <v>25</v>
      </c>
      <c r="F1522" s="3">
        <v>1</v>
      </c>
      <c r="G1522" s="3">
        <v>0</v>
      </c>
      <c r="H1522" s="3">
        <v>2</v>
      </c>
      <c r="I1522" s="3" t="s">
        <v>26</v>
      </c>
      <c r="J1522" s="4">
        <v>19.55</v>
      </c>
      <c r="K1522" s="4">
        <v>883.35</v>
      </c>
      <c r="L1522" s="3" t="s">
        <v>27</v>
      </c>
      <c r="M1522" s="1">
        <f t="shared" si="25"/>
        <v>45</v>
      </c>
      <c r="N1522" s="8" t="b">
        <f t="shared" si="29"/>
        <v>1</v>
      </c>
    </row>
    <row r="1523" spans="1:14" ht="16" x14ac:dyDescent="0.2">
      <c r="A1523" s="3" t="s">
        <v>1552</v>
      </c>
      <c r="B1523" s="3" t="s">
        <v>24</v>
      </c>
      <c r="C1523" s="3">
        <v>0</v>
      </c>
      <c r="D1523" s="3" t="s">
        <v>25</v>
      </c>
      <c r="E1523" s="3" t="s">
        <v>27</v>
      </c>
      <c r="F1523" s="3">
        <v>1</v>
      </c>
      <c r="G1523" s="3">
        <v>1</v>
      </c>
      <c r="H1523" s="3">
        <v>0</v>
      </c>
      <c r="I1523" s="3" t="s">
        <v>26</v>
      </c>
      <c r="J1523" s="4">
        <v>55.2</v>
      </c>
      <c r="K1523" s="4">
        <v>55.2</v>
      </c>
      <c r="L1523" s="3" t="s">
        <v>25</v>
      </c>
      <c r="M1523" s="1">
        <f t="shared" si="25"/>
        <v>1</v>
      </c>
      <c r="N1523" s="8" t="b">
        <f t="shared" si="29"/>
        <v>1</v>
      </c>
    </row>
    <row r="1524" spans="1:14" ht="16" x14ac:dyDescent="0.2">
      <c r="A1524" s="3" t="s">
        <v>1553</v>
      </c>
      <c r="B1524" s="3" t="s">
        <v>24</v>
      </c>
      <c r="C1524" s="3">
        <v>0</v>
      </c>
      <c r="D1524" s="3" t="s">
        <v>25</v>
      </c>
      <c r="E1524" s="3" t="s">
        <v>25</v>
      </c>
      <c r="F1524" s="3">
        <v>2</v>
      </c>
      <c r="G1524" s="3">
        <v>0</v>
      </c>
      <c r="H1524" s="3">
        <v>0</v>
      </c>
      <c r="I1524" s="3" t="s">
        <v>26</v>
      </c>
      <c r="J1524" s="4">
        <v>24.3</v>
      </c>
      <c r="K1524" s="4">
        <v>132.25</v>
      </c>
      <c r="L1524" s="3" t="s">
        <v>27</v>
      </c>
      <c r="M1524" s="1">
        <f t="shared" si="25"/>
        <v>5</v>
      </c>
      <c r="N1524" s="8" t="b">
        <f t="shared" si="29"/>
        <v>1</v>
      </c>
    </row>
    <row r="1525" spans="1:14" ht="16" x14ac:dyDescent="0.2">
      <c r="A1525" s="3" t="s">
        <v>1554</v>
      </c>
      <c r="B1525" s="3" t="s">
        <v>29</v>
      </c>
      <c r="C1525" s="3">
        <v>0</v>
      </c>
      <c r="D1525" s="3" t="s">
        <v>25</v>
      </c>
      <c r="E1525" s="3" t="s">
        <v>25</v>
      </c>
      <c r="F1525" s="3">
        <v>0</v>
      </c>
      <c r="G1525" s="3">
        <v>1</v>
      </c>
      <c r="H1525" s="3">
        <v>1</v>
      </c>
      <c r="I1525" s="3" t="s">
        <v>35</v>
      </c>
      <c r="J1525" s="4">
        <v>44.45</v>
      </c>
      <c r="K1525" s="4">
        <v>792.15</v>
      </c>
      <c r="L1525" s="3" t="s">
        <v>27</v>
      </c>
      <c r="M1525" s="1">
        <f t="shared" si="25"/>
        <v>18</v>
      </c>
      <c r="N1525" s="8" t="b">
        <f t="shared" si="29"/>
        <v>0</v>
      </c>
    </row>
    <row r="1526" spans="1:14" ht="16" x14ac:dyDescent="0.2">
      <c r="A1526" s="3" t="s">
        <v>1555</v>
      </c>
      <c r="B1526" s="3" t="s">
        <v>29</v>
      </c>
      <c r="C1526" s="3">
        <v>0</v>
      </c>
      <c r="D1526" s="3" t="s">
        <v>25</v>
      </c>
      <c r="E1526" s="3" t="s">
        <v>27</v>
      </c>
      <c r="F1526" s="3">
        <v>1</v>
      </c>
      <c r="G1526" s="3">
        <v>1</v>
      </c>
      <c r="H1526" s="3">
        <v>2</v>
      </c>
      <c r="I1526" s="3" t="s">
        <v>37</v>
      </c>
      <c r="J1526" s="4">
        <v>79.349999999999994</v>
      </c>
      <c r="K1526" s="4">
        <v>5753.25</v>
      </c>
      <c r="L1526" s="3" t="s">
        <v>27</v>
      </c>
      <c r="M1526" s="1">
        <f t="shared" si="25"/>
        <v>73</v>
      </c>
      <c r="N1526" s="8" t="b">
        <f t="shared" si="29"/>
        <v>0</v>
      </c>
    </row>
    <row r="1527" spans="1:14" ht="16" x14ac:dyDescent="0.2">
      <c r="A1527" s="3" t="s">
        <v>1556</v>
      </c>
      <c r="B1527" s="3" t="s">
        <v>24</v>
      </c>
      <c r="C1527" s="3">
        <v>0</v>
      </c>
      <c r="D1527" s="3" t="s">
        <v>25</v>
      </c>
      <c r="E1527" s="3" t="s">
        <v>25</v>
      </c>
      <c r="F1527" s="3">
        <v>2</v>
      </c>
      <c r="G1527" s="3">
        <v>2</v>
      </c>
      <c r="H1527" s="3">
        <v>1</v>
      </c>
      <c r="I1527" s="3" t="s">
        <v>35</v>
      </c>
      <c r="J1527" s="4">
        <v>103.2</v>
      </c>
      <c r="K1527" s="4">
        <v>7362.9</v>
      </c>
      <c r="L1527" s="3" t="s">
        <v>27</v>
      </c>
      <c r="M1527" s="1">
        <f t="shared" si="25"/>
        <v>71</v>
      </c>
      <c r="N1527" s="8" t="b">
        <f t="shared" si="29"/>
        <v>1</v>
      </c>
    </row>
    <row r="1528" spans="1:14" ht="16" x14ac:dyDescent="0.2">
      <c r="A1528" s="3" t="s">
        <v>1557</v>
      </c>
      <c r="B1528" s="3" t="s">
        <v>24</v>
      </c>
      <c r="C1528" s="3">
        <v>1</v>
      </c>
      <c r="D1528" s="3" t="s">
        <v>27</v>
      </c>
      <c r="E1528" s="3" t="s">
        <v>27</v>
      </c>
      <c r="F1528" s="3">
        <v>0</v>
      </c>
      <c r="G1528" s="3">
        <v>1</v>
      </c>
      <c r="H1528" s="3">
        <v>0</v>
      </c>
      <c r="I1528" s="3" t="s">
        <v>31</v>
      </c>
      <c r="J1528" s="4">
        <v>44.4</v>
      </c>
      <c r="K1528" s="4">
        <v>263.05</v>
      </c>
      <c r="L1528" s="3" t="s">
        <v>27</v>
      </c>
      <c r="M1528" s="1">
        <f t="shared" si="25"/>
        <v>6</v>
      </c>
      <c r="N1528" s="8" t="b">
        <f t="shared" si="29"/>
        <v>1</v>
      </c>
    </row>
    <row r="1529" spans="1:14" ht="16" x14ac:dyDescent="0.2">
      <c r="A1529" s="3" t="s">
        <v>1558</v>
      </c>
      <c r="B1529" s="3" t="s">
        <v>24</v>
      </c>
      <c r="C1529" s="3">
        <v>0</v>
      </c>
      <c r="D1529" s="3" t="s">
        <v>25</v>
      </c>
      <c r="E1529" s="3" t="s">
        <v>27</v>
      </c>
      <c r="F1529" s="3">
        <v>2</v>
      </c>
      <c r="G1529" s="3">
        <v>1</v>
      </c>
      <c r="H1529" s="3">
        <v>2</v>
      </c>
      <c r="I1529" s="3" t="s">
        <v>35</v>
      </c>
      <c r="J1529" s="4">
        <v>79.2</v>
      </c>
      <c r="K1529" s="4">
        <v>5401.9</v>
      </c>
      <c r="L1529" s="3" t="s">
        <v>27</v>
      </c>
      <c r="M1529" s="1">
        <f t="shared" si="25"/>
        <v>68</v>
      </c>
      <c r="N1529" s="8" t="b">
        <f t="shared" si="29"/>
        <v>1</v>
      </c>
    </row>
    <row r="1530" spans="1:14" ht="16" x14ac:dyDescent="0.2">
      <c r="A1530" s="3" t="s">
        <v>1559</v>
      </c>
      <c r="B1530" s="3" t="s">
        <v>24</v>
      </c>
      <c r="C1530" s="3">
        <v>0</v>
      </c>
      <c r="D1530" s="3" t="s">
        <v>25</v>
      </c>
      <c r="E1530" s="3" t="s">
        <v>25</v>
      </c>
      <c r="F1530" s="3">
        <v>2</v>
      </c>
      <c r="G1530" s="3">
        <v>1</v>
      </c>
      <c r="H1530" s="3">
        <v>0</v>
      </c>
      <c r="I1530" s="3" t="s">
        <v>26</v>
      </c>
      <c r="J1530" s="4">
        <v>50.85</v>
      </c>
      <c r="K1530" s="4">
        <v>239.55</v>
      </c>
      <c r="L1530" s="3" t="s">
        <v>25</v>
      </c>
      <c r="M1530" s="1">
        <f t="shared" si="25"/>
        <v>5</v>
      </c>
      <c r="N1530" s="8" t="b">
        <f t="shared" si="29"/>
        <v>1</v>
      </c>
    </row>
    <row r="1531" spans="1:14" ht="16" x14ac:dyDescent="0.2">
      <c r="A1531" s="3" t="s">
        <v>1560</v>
      </c>
      <c r="B1531" s="3" t="s">
        <v>29</v>
      </c>
      <c r="C1531" s="3">
        <v>0</v>
      </c>
      <c r="D1531" s="3" t="s">
        <v>25</v>
      </c>
      <c r="E1531" s="3" t="s">
        <v>25</v>
      </c>
      <c r="F1531" s="3">
        <v>1</v>
      </c>
      <c r="G1531" s="3">
        <v>0</v>
      </c>
      <c r="H1531" s="3">
        <v>2</v>
      </c>
      <c r="I1531" s="3" t="s">
        <v>35</v>
      </c>
      <c r="J1531" s="4">
        <v>20.65</v>
      </c>
      <c r="K1531" s="4">
        <v>1218.45</v>
      </c>
      <c r="L1531" s="3" t="s">
        <v>27</v>
      </c>
      <c r="M1531" s="1">
        <f t="shared" si="25"/>
        <v>59</v>
      </c>
      <c r="N1531" s="8" t="b">
        <f t="shared" si="29"/>
        <v>0</v>
      </c>
    </row>
    <row r="1532" spans="1:14" ht="16" x14ac:dyDescent="0.2">
      <c r="A1532" s="3" t="s">
        <v>1561</v>
      </c>
      <c r="B1532" s="3" t="s">
        <v>24</v>
      </c>
      <c r="C1532" s="3">
        <v>0</v>
      </c>
      <c r="D1532" s="3" t="s">
        <v>27</v>
      </c>
      <c r="E1532" s="3" t="s">
        <v>27</v>
      </c>
      <c r="F1532" s="3">
        <v>1</v>
      </c>
      <c r="G1532" s="3">
        <v>2</v>
      </c>
      <c r="H1532" s="3">
        <v>1</v>
      </c>
      <c r="I1532" s="3" t="s">
        <v>31</v>
      </c>
      <c r="J1532" s="4">
        <v>95.55</v>
      </c>
      <c r="K1532" s="4">
        <v>3692.85</v>
      </c>
      <c r="L1532" s="3" t="s">
        <v>25</v>
      </c>
      <c r="M1532" s="1">
        <f t="shared" ref="M1532:M1786" si="30">ROUND(K1532/J1532,0)</f>
        <v>39</v>
      </c>
      <c r="N1532" s="8" t="b">
        <f t="shared" si="29"/>
        <v>1</v>
      </c>
    </row>
    <row r="1533" spans="1:14" ht="16" x14ac:dyDescent="0.2">
      <c r="A1533" s="3" t="s">
        <v>1562</v>
      </c>
      <c r="B1533" s="3" t="s">
        <v>29</v>
      </c>
      <c r="C1533" s="3">
        <v>0</v>
      </c>
      <c r="D1533" s="3" t="s">
        <v>25</v>
      </c>
      <c r="E1533" s="3" t="s">
        <v>25</v>
      </c>
      <c r="F1533" s="3">
        <v>1</v>
      </c>
      <c r="G1533" s="3">
        <v>0</v>
      </c>
      <c r="H1533" s="3">
        <v>1</v>
      </c>
      <c r="I1533" s="3" t="s">
        <v>26</v>
      </c>
      <c r="J1533" s="4">
        <v>20.399999999999999</v>
      </c>
      <c r="K1533" s="4">
        <v>20.399999999999999</v>
      </c>
      <c r="L1533" s="3" t="s">
        <v>27</v>
      </c>
      <c r="M1533" s="1">
        <f t="shared" si="30"/>
        <v>1</v>
      </c>
      <c r="N1533" s="8" t="b">
        <f t="shared" si="29"/>
        <v>0</v>
      </c>
    </row>
    <row r="1534" spans="1:14" ht="16" x14ac:dyDescent="0.2">
      <c r="A1534" s="3" t="s">
        <v>1563</v>
      </c>
      <c r="B1534" s="3" t="s">
        <v>24</v>
      </c>
      <c r="C1534" s="3">
        <v>0</v>
      </c>
      <c r="D1534" s="3" t="s">
        <v>25</v>
      </c>
      <c r="E1534" s="3" t="s">
        <v>27</v>
      </c>
      <c r="F1534" s="3">
        <v>1</v>
      </c>
      <c r="G1534" s="3">
        <v>1</v>
      </c>
      <c r="H1534" s="3">
        <v>1</v>
      </c>
      <c r="I1534" s="3" t="s">
        <v>37</v>
      </c>
      <c r="J1534" s="4">
        <v>60.5</v>
      </c>
      <c r="K1534" s="4">
        <v>3145.15</v>
      </c>
      <c r="L1534" s="3" t="s">
        <v>27</v>
      </c>
      <c r="M1534" s="1">
        <f t="shared" si="30"/>
        <v>52</v>
      </c>
      <c r="N1534" s="8" t="b">
        <f t="shared" si="29"/>
        <v>1</v>
      </c>
    </row>
    <row r="1535" spans="1:14" ht="16" x14ac:dyDescent="0.2">
      <c r="A1535" s="3" t="s">
        <v>1564</v>
      </c>
      <c r="B1535" s="3" t="s">
        <v>29</v>
      </c>
      <c r="C1535" s="3">
        <v>0</v>
      </c>
      <c r="D1535" s="3" t="s">
        <v>27</v>
      </c>
      <c r="E1535" s="3" t="s">
        <v>27</v>
      </c>
      <c r="F1535" s="3">
        <v>2</v>
      </c>
      <c r="G1535" s="3">
        <v>2</v>
      </c>
      <c r="H1535" s="3">
        <v>1</v>
      </c>
      <c r="I1535" s="3" t="s">
        <v>37</v>
      </c>
      <c r="J1535" s="4">
        <v>103.25</v>
      </c>
      <c r="K1535" s="4">
        <v>6017.65</v>
      </c>
      <c r="L1535" s="3" t="s">
        <v>25</v>
      </c>
      <c r="M1535" s="1">
        <f t="shared" si="30"/>
        <v>58</v>
      </c>
      <c r="N1535" s="8" t="b">
        <f t="shared" si="29"/>
        <v>0</v>
      </c>
    </row>
    <row r="1536" spans="1:14" ht="16" x14ac:dyDescent="0.2">
      <c r="A1536" s="3" t="s">
        <v>1565</v>
      </c>
      <c r="B1536" s="3" t="s">
        <v>29</v>
      </c>
      <c r="C1536" s="3">
        <v>0</v>
      </c>
      <c r="D1536" s="3" t="s">
        <v>27</v>
      </c>
      <c r="E1536" s="3" t="s">
        <v>25</v>
      </c>
      <c r="F1536" s="3">
        <v>2</v>
      </c>
      <c r="G1536" s="3">
        <v>2</v>
      </c>
      <c r="H1536" s="3">
        <v>0</v>
      </c>
      <c r="I1536" s="3" t="s">
        <v>26</v>
      </c>
      <c r="J1536" s="4">
        <v>81.849999999999994</v>
      </c>
      <c r="K1536" s="4">
        <v>3141.7</v>
      </c>
      <c r="L1536" s="3" t="s">
        <v>27</v>
      </c>
      <c r="M1536" s="1">
        <f t="shared" si="30"/>
        <v>38</v>
      </c>
      <c r="N1536" s="8" t="b">
        <f t="shared" si="29"/>
        <v>0</v>
      </c>
    </row>
    <row r="1537" spans="1:14" ht="16" x14ac:dyDescent="0.2">
      <c r="A1537" s="3" t="s">
        <v>1566</v>
      </c>
      <c r="B1537" s="3" t="s">
        <v>29</v>
      </c>
      <c r="C1537" s="3">
        <v>0</v>
      </c>
      <c r="D1537" s="3" t="s">
        <v>27</v>
      </c>
      <c r="E1537" s="3" t="s">
        <v>27</v>
      </c>
      <c r="F1537" s="3">
        <v>2</v>
      </c>
      <c r="G1537" s="3">
        <v>2</v>
      </c>
      <c r="H1537" s="3">
        <v>1</v>
      </c>
      <c r="I1537" s="3" t="s">
        <v>37</v>
      </c>
      <c r="J1537" s="4">
        <v>80.099999999999994</v>
      </c>
      <c r="K1537" s="4">
        <v>2603.3000000000002</v>
      </c>
      <c r="L1537" s="3" t="s">
        <v>27</v>
      </c>
      <c r="M1537" s="1">
        <f t="shared" si="30"/>
        <v>33</v>
      </c>
      <c r="N1537" s="8" t="b">
        <f t="shared" si="29"/>
        <v>0</v>
      </c>
    </row>
    <row r="1538" spans="1:14" ht="16" x14ac:dyDescent="0.2">
      <c r="A1538" s="3" t="s">
        <v>1567</v>
      </c>
      <c r="B1538" s="3" t="s">
        <v>29</v>
      </c>
      <c r="C1538" s="3">
        <v>0</v>
      </c>
      <c r="D1538" s="3" t="s">
        <v>27</v>
      </c>
      <c r="E1538" s="3" t="s">
        <v>27</v>
      </c>
      <c r="F1538" s="3">
        <v>1</v>
      </c>
      <c r="G1538" s="3">
        <v>0</v>
      </c>
      <c r="H1538" s="3">
        <v>0</v>
      </c>
      <c r="I1538" s="3" t="s">
        <v>26</v>
      </c>
      <c r="J1538" s="4">
        <v>19.399999999999999</v>
      </c>
      <c r="K1538" s="4">
        <v>415.4</v>
      </c>
      <c r="L1538" s="3" t="s">
        <v>27</v>
      </c>
      <c r="M1538" s="1">
        <f t="shared" si="30"/>
        <v>21</v>
      </c>
      <c r="N1538" s="8" t="b">
        <f t="shared" si="29"/>
        <v>0</v>
      </c>
    </row>
    <row r="1539" spans="1:14" ht="16" x14ac:dyDescent="0.2">
      <c r="A1539" s="3" t="s">
        <v>1568</v>
      </c>
      <c r="B1539" s="3" t="s">
        <v>24</v>
      </c>
      <c r="C1539" s="3">
        <v>0</v>
      </c>
      <c r="D1539" s="3" t="s">
        <v>25</v>
      </c>
      <c r="E1539" s="3" t="s">
        <v>25</v>
      </c>
      <c r="F1539" s="3">
        <v>2</v>
      </c>
      <c r="G1539" s="3">
        <v>1</v>
      </c>
      <c r="H1539" s="3">
        <v>2</v>
      </c>
      <c r="I1539" s="3" t="s">
        <v>37</v>
      </c>
      <c r="J1539" s="4">
        <v>80.55</v>
      </c>
      <c r="K1539" s="4">
        <v>2471.6</v>
      </c>
      <c r="L1539" s="3" t="s">
        <v>27</v>
      </c>
      <c r="M1539" s="1">
        <f t="shared" si="30"/>
        <v>31</v>
      </c>
      <c r="N1539" s="8" t="b">
        <f t="shared" ref="N1539:N1602" si="31">IF(B1539="Female", TRUE, FALSE)</f>
        <v>1</v>
      </c>
    </row>
    <row r="1540" spans="1:14" ht="16" x14ac:dyDescent="0.2">
      <c r="A1540" s="3" t="s">
        <v>1569</v>
      </c>
      <c r="B1540" s="3" t="s">
        <v>24</v>
      </c>
      <c r="C1540" s="3">
        <v>0</v>
      </c>
      <c r="D1540" s="3" t="s">
        <v>25</v>
      </c>
      <c r="E1540" s="3" t="s">
        <v>25</v>
      </c>
      <c r="F1540" s="3">
        <v>2</v>
      </c>
      <c r="G1540" s="3">
        <v>2</v>
      </c>
      <c r="H1540" s="3">
        <v>0</v>
      </c>
      <c r="I1540" s="3" t="s">
        <v>37</v>
      </c>
      <c r="J1540" s="4">
        <v>105.85</v>
      </c>
      <c r="K1540" s="4">
        <v>2239.65</v>
      </c>
      <c r="L1540" s="3" t="s">
        <v>25</v>
      </c>
      <c r="M1540" s="1">
        <f t="shared" si="30"/>
        <v>21</v>
      </c>
      <c r="N1540" s="8" t="b">
        <f t="shared" si="31"/>
        <v>1</v>
      </c>
    </row>
    <row r="1541" spans="1:14" ht="16" x14ac:dyDescent="0.2">
      <c r="A1541" s="3" t="s">
        <v>1570</v>
      </c>
      <c r="B1541" s="3" t="s">
        <v>29</v>
      </c>
      <c r="C1541" s="3">
        <v>0</v>
      </c>
      <c r="D1541" s="3" t="s">
        <v>25</v>
      </c>
      <c r="E1541" s="3" t="s">
        <v>25</v>
      </c>
      <c r="F1541" s="3">
        <v>1</v>
      </c>
      <c r="G1541" s="3">
        <v>2</v>
      </c>
      <c r="H1541" s="3">
        <v>0</v>
      </c>
      <c r="I1541" s="3" t="s">
        <v>31</v>
      </c>
      <c r="J1541" s="4">
        <v>81.05</v>
      </c>
      <c r="K1541" s="4">
        <v>5135.3500000000004</v>
      </c>
      <c r="L1541" s="3" t="s">
        <v>27</v>
      </c>
      <c r="M1541" s="1">
        <f t="shared" si="30"/>
        <v>63</v>
      </c>
      <c r="N1541" s="8" t="b">
        <f t="shared" si="31"/>
        <v>0</v>
      </c>
    </row>
    <row r="1542" spans="1:14" ht="16" x14ac:dyDescent="0.2">
      <c r="A1542" s="3" t="s">
        <v>1571</v>
      </c>
      <c r="B1542" s="3" t="s">
        <v>29</v>
      </c>
      <c r="C1542" s="3">
        <v>0</v>
      </c>
      <c r="D1542" s="3" t="s">
        <v>25</v>
      </c>
      <c r="E1542" s="3" t="s">
        <v>27</v>
      </c>
      <c r="F1542" s="3">
        <v>2</v>
      </c>
      <c r="G1542" s="3">
        <v>1</v>
      </c>
      <c r="H1542" s="3">
        <v>2</v>
      </c>
      <c r="I1542" s="3" t="s">
        <v>35</v>
      </c>
      <c r="J1542" s="4">
        <v>79.55</v>
      </c>
      <c r="K1542" s="4">
        <v>5810.9</v>
      </c>
      <c r="L1542" s="3" t="s">
        <v>27</v>
      </c>
      <c r="M1542" s="1">
        <f t="shared" si="30"/>
        <v>73</v>
      </c>
      <c r="N1542" s="8" t="b">
        <f t="shared" si="31"/>
        <v>0</v>
      </c>
    </row>
    <row r="1543" spans="1:14" ht="16" x14ac:dyDescent="0.2">
      <c r="A1543" s="3" t="s">
        <v>1572</v>
      </c>
      <c r="B1543" s="3" t="s">
        <v>29</v>
      </c>
      <c r="C1543" s="3">
        <v>0</v>
      </c>
      <c r="D1543" s="3" t="s">
        <v>25</v>
      </c>
      <c r="E1543" s="3" t="s">
        <v>25</v>
      </c>
      <c r="F1543" s="3">
        <v>2</v>
      </c>
      <c r="G1543" s="3">
        <v>2</v>
      </c>
      <c r="H1543" s="3">
        <v>1</v>
      </c>
      <c r="I1543" s="3" t="s">
        <v>31</v>
      </c>
      <c r="J1543" s="4">
        <v>90.35</v>
      </c>
      <c r="K1543" s="4">
        <v>767.9</v>
      </c>
      <c r="L1543" s="3" t="s">
        <v>27</v>
      </c>
      <c r="M1543" s="1">
        <f t="shared" si="30"/>
        <v>8</v>
      </c>
      <c r="N1543" s="8" t="b">
        <f t="shared" si="31"/>
        <v>0</v>
      </c>
    </row>
    <row r="1544" spans="1:14" ht="16" x14ac:dyDescent="0.2">
      <c r="A1544" s="3" t="s">
        <v>1573</v>
      </c>
      <c r="B1544" s="3" t="s">
        <v>29</v>
      </c>
      <c r="C1544" s="3">
        <v>0</v>
      </c>
      <c r="D1544" s="3" t="s">
        <v>27</v>
      </c>
      <c r="E1544" s="3" t="s">
        <v>27</v>
      </c>
      <c r="F1544" s="3">
        <v>2</v>
      </c>
      <c r="G1544" s="3">
        <v>2</v>
      </c>
      <c r="H1544" s="3">
        <v>1</v>
      </c>
      <c r="I1544" s="3" t="s">
        <v>31</v>
      </c>
      <c r="J1544" s="4">
        <v>104</v>
      </c>
      <c r="K1544" s="4">
        <v>6363.45</v>
      </c>
      <c r="L1544" s="3" t="s">
        <v>27</v>
      </c>
      <c r="M1544" s="1">
        <f t="shared" si="30"/>
        <v>61</v>
      </c>
      <c r="N1544" s="8" t="b">
        <f t="shared" si="31"/>
        <v>0</v>
      </c>
    </row>
    <row r="1545" spans="1:14" ht="16" x14ac:dyDescent="0.2">
      <c r="A1545" s="3" t="s">
        <v>1574</v>
      </c>
      <c r="B1545" s="3" t="s">
        <v>29</v>
      </c>
      <c r="C1545" s="3">
        <v>0</v>
      </c>
      <c r="D1545" s="3" t="s">
        <v>27</v>
      </c>
      <c r="E1545" s="3" t="s">
        <v>25</v>
      </c>
      <c r="F1545" s="3">
        <v>2</v>
      </c>
      <c r="G1545" s="3">
        <v>1</v>
      </c>
      <c r="H1545" s="3">
        <v>2</v>
      </c>
      <c r="I1545" s="3" t="s">
        <v>26</v>
      </c>
      <c r="J1545" s="4">
        <v>85.15</v>
      </c>
      <c r="K1545" s="4">
        <v>4461.8500000000004</v>
      </c>
      <c r="L1545" s="3" t="s">
        <v>27</v>
      </c>
      <c r="M1545" s="1">
        <f t="shared" si="30"/>
        <v>52</v>
      </c>
      <c r="N1545" s="8" t="b">
        <f t="shared" si="31"/>
        <v>0</v>
      </c>
    </row>
    <row r="1546" spans="1:14" ht="16" x14ac:dyDescent="0.2">
      <c r="A1546" s="3" t="s">
        <v>1575</v>
      </c>
      <c r="B1546" s="3" t="s">
        <v>24</v>
      </c>
      <c r="C1546" s="3">
        <v>0</v>
      </c>
      <c r="D1546" s="3" t="s">
        <v>25</v>
      </c>
      <c r="E1546" s="3" t="s">
        <v>25</v>
      </c>
      <c r="F1546" s="3">
        <v>0</v>
      </c>
      <c r="G1546" s="3">
        <v>1</v>
      </c>
      <c r="H1546" s="3">
        <v>2</v>
      </c>
      <c r="I1546" s="3" t="s">
        <v>37</v>
      </c>
      <c r="J1546" s="4">
        <v>46.25</v>
      </c>
      <c r="K1546" s="4">
        <v>3121.4</v>
      </c>
      <c r="L1546" s="3" t="s">
        <v>27</v>
      </c>
      <c r="M1546" s="1">
        <f t="shared" si="30"/>
        <v>67</v>
      </c>
      <c r="N1546" s="8" t="b">
        <f t="shared" si="31"/>
        <v>1</v>
      </c>
    </row>
    <row r="1547" spans="1:14" ht="16" x14ac:dyDescent="0.2">
      <c r="A1547" s="3" t="s">
        <v>1576</v>
      </c>
      <c r="B1547" s="3" t="s">
        <v>24</v>
      </c>
      <c r="C1547" s="3">
        <v>0</v>
      </c>
      <c r="D1547" s="3" t="s">
        <v>27</v>
      </c>
      <c r="E1547" s="3" t="s">
        <v>27</v>
      </c>
      <c r="F1547" s="3">
        <v>2</v>
      </c>
      <c r="G1547" s="3">
        <v>2</v>
      </c>
      <c r="H1547" s="3">
        <v>0</v>
      </c>
      <c r="I1547" s="3" t="s">
        <v>26</v>
      </c>
      <c r="J1547" s="4">
        <v>79.150000000000006</v>
      </c>
      <c r="K1547" s="4">
        <v>79.150000000000006</v>
      </c>
      <c r="L1547" s="3" t="s">
        <v>27</v>
      </c>
      <c r="M1547" s="1">
        <f t="shared" si="30"/>
        <v>1</v>
      </c>
      <c r="N1547" s="8" t="b">
        <f t="shared" si="31"/>
        <v>1</v>
      </c>
    </row>
    <row r="1548" spans="1:14" ht="16" x14ac:dyDescent="0.2">
      <c r="A1548" s="3" t="s">
        <v>1577</v>
      </c>
      <c r="B1548" s="3" t="s">
        <v>29</v>
      </c>
      <c r="C1548" s="3">
        <v>0</v>
      </c>
      <c r="D1548" s="3" t="s">
        <v>25</v>
      </c>
      <c r="E1548" s="3" t="s">
        <v>25</v>
      </c>
      <c r="F1548" s="3">
        <v>1</v>
      </c>
      <c r="G1548" s="3">
        <v>1</v>
      </c>
      <c r="H1548" s="3">
        <v>2</v>
      </c>
      <c r="I1548" s="3" t="s">
        <v>37</v>
      </c>
      <c r="J1548" s="4">
        <v>72.95</v>
      </c>
      <c r="K1548" s="4">
        <v>4953.25</v>
      </c>
      <c r="L1548" s="3" t="s">
        <v>27</v>
      </c>
      <c r="M1548" s="1">
        <f t="shared" si="30"/>
        <v>68</v>
      </c>
      <c r="N1548" s="8" t="b">
        <f t="shared" si="31"/>
        <v>0</v>
      </c>
    </row>
    <row r="1549" spans="1:14" ht="16" x14ac:dyDescent="0.2">
      <c r="A1549" s="3" t="s">
        <v>1578</v>
      </c>
      <c r="B1549" s="3" t="s">
        <v>29</v>
      </c>
      <c r="C1549" s="3">
        <v>0</v>
      </c>
      <c r="D1549" s="3" t="s">
        <v>25</v>
      </c>
      <c r="E1549" s="3" t="s">
        <v>27</v>
      </c>
      <c r="F1549" s="3">
        <v>2</v>
      </c>
      <c r="G1549" s="3">
        <v>1</v>
      </c>
      <c r="H1549" s="3">
        <v>0</v>
      </c>
      <c r="I1549" s="3" t="s">
        <v>35</v>
      </c>
      <c r="J1549" s="4">
        <v>66.599999999999994</v>
      </c>
      <c r="K1549" s="4">
        <v>979.5</v>
      </c>
      <c r="L1549" s="3" t="s">
        <v>27</v>
      </c>
      <c r="M1549" s="1">
        <f t="shared" si="30"/>
        <v>15</v>
      </c>
      <c r="N1549" s="8" t="b">
        <f t="shared" si="31"/>
        <v>0</v>
      </c>
    </row>
    <row r="1550" spans="1:14" ht="16" x14ac:dyDescent="0.2">
      <c r="A1550" s="3" t="s">
        <v>1579</v>
      </c>
      <c r="B1550" s="3" t="s">
        <v>29</v>
      </c>
      <c r="C1550" s="3">
        <v>0</v>
      </c>
      <c r="D1550" s="3" t="s">
        <v>27</v>
      </c>
      <c r="E1550" s="3" t="s">
        <v>27</v>
      </c>
      <c r="F1550" s="3">
        <v>0</v>
      </c>
      <c r="G1550" s="3">
        <v>1</v>
      </c>
      <c r="H1550" s="3">
        <v>1</v>
      </c>
      <c r="I1550" s="3" t="s">
        <v>35</v>
      </c>
      <c r="J1550" s="4">
        <v>35.5</v>
      </c>
      <c r="K1550" s="4">
        <v>249.55</v>
      </c>
      <c r="L1550" s="3" t="s">
        <v>27</v>
      </c>
      <c r="M1550" s="1">
        <f t="shared" si="30"/>
        <v>7</v>
      </c>
      <c r="N1550" s="8" t="b">
        <f t="shared" si="31"/>
        <v>0</v>
      </c>
    </row>
    <row r="1551" spans="1:14" ht="16" x14ac:dyDescent="0.2">
      <c r="A1551" s="3" t="s">
        <v>1580</v>
      </c>
      <c r="B1551" s="3" t="s">
        <v>24</v>
      </c>
      <c r="C1551" s="3">
        <v>1</v>
      </c>
      <c r="D1551" s="3" t="s">
        <v>27</v>
      </c>
      <c r="E1551" s="3" t="s">
        <v>27</v>
      </c>
      <c r="F1551" s="3">
        <v>1</v>
      </c>
      <c r="G1551" s="3">
        <v>2</v>
      </c>
      <c r="H1551" s="3">
        <v>0</v>
      </c>
      <c r="I1551" s="3" t="s">
        <v>37</v>
      </c>
      <c r="J1551" s="4">
        <v>70.2</v>
      </c>
      <c r="K1551" s="4">
        <v>115.95</v>
      </c>
      <c r="L1551" s="3" t="s">
        <v>25</v>
      </c>
      <c r="M1551" s="1">
        <f t="shared" si="30"/>
        <v>2</v>
      </c>
      <c r="N1551" s="8" t="b">
        <f t="shared" si="31"/>
        <v>1</v>
      </c>
    </row>
    <row r="1552" spans="1:14" ht="16" x14ac:dyDescent="0.2">
      <c r="A1552" s="3" t="s">
        <v>1581</v>
      </c>
      <c r="B1552" s="3" t="s">
        <v>24</v>
      </c>
      <c r="C1552" s="3">
        <v>0</v>
      </c>
      <c r="D1552" s="3" t="s">
        <v>27</v>
      </c>
      <c r="E1552" s="3" t="s">
        <v>27</v>
      </c>
      <c r="F1552" s="3">
        <v>1</v>
      </c>
      <c r="G1552" s="3">
        <v>2</v>
      </c>
      <c r="H1552" s="3">
        <v>0</v>
      </c>
      <c r="I1552" s="3" t="s">
        <v>31</v>
      </c>
      <c r="J1552" s="4">
        <v>70.099999999999994</v>
      </c>
      <c r="K1552" s="4">
        <v>70.099999999999994</v>
      </c>
      <c r="L1552" s="3" t="s">
        <v>27</v>
      </c>
      <c r="M1552" s="1">
        <f t="shared" si="30"/>
        <v>1</v>
      </c>
      <c r="N1552" s="8" t="b">
        <f t="shared" si="31"/>
        <v>1</v>
      </c>
    </row>
    <row r="1553" spans="1:14" ht="16" x14ac:dyDescent="0.2">
      <c r="A1553" s="3" t="s">
        <v>1582</v>
      </c>
      <c r="B1553" s="3" t="s">
        <v>29</v>
      </c>
      <c r="C1553" s="3">
        <v>0</v>
      </c>
      <c r="D1553" s="3" t="s">
        <v>25</v>
      </c>
      <c r="E1553" s="3" t="s">
        <v>25</v>
      </c>
      <c r="F1553" s="3">
        <v>2</v>
      </c>
      <c r="G1553" s="3">
        <v>0</v>
      </c>
      <c r="H1553" s="3">
        <v>2</v>
      </c>
      <c r="I1553" s="3" t="s">
        <v>26</v>
      </c>
      <c r="J1553" s="4">
        <v>24.95</v>
      </c>
      <c r="K1553" s="4">
        <v>1222.25</v>
      </c>
      <c r="L1553" s="3" t="s">
        <v>27</v>
      </c>
      <c r="M1553" s="1">
        <f t="shared" si="30"/>
        <v>49</v>
      </c>
      <c r="N1553" s="8" t="b">
        <f t="shared" si="31"/>
        <v>0</v>
      </c>
    </row>
    <row r="1554" spans="1:14" ht="16" x14ac:dyDescent="0.2">
      <c r="A1554" s="3" t="s">
        <v>1583</v>
      </c>
      <c r="B1554" s="3" t="s">
        <v>24</v>
      </c>
      <c r="C1554" s="3">
        <v>1</v>
      </c>
      <c r="D1554" s="3" t="s">
        <v>25</v>
      </c>
      <c r="E1554" s="3" t="s">
        <v>27</v>
      </c>
      <c r="F1554" s="3">
        <v>2</v>
      </c>
      <c r="G1554" s="3">
        <v>2</v>
      </c>
      <c r="H1554" s="3">
        <v>0</v>
      </c>
      <c r="I1554" s="3" t="s">
        <v>31</v>
      </c>
      <c r="J1554" s="4">
        <v>99.6</v>
      </c>
      <c r="K1554" s="4">
        <v>347.65</v>
      </c>
      <c r="L1554" s="3" t="s">
        <v>25</v>
      </c>
      <c r="M1554" s="1">
        <f t="shared" si="30"/>
        <v>3</v>
      </c>
      <c r="N1554" s="8" t="b">
        <f t="shared" si="31"/>
        <v>1</v>
      </c>
    </row>
    <row r="1555" spans="1:14" ht="16" x14ac:dyDescent="0.2">
      <c r="A1555" s="3" t="s">
        <v>1584</v>
      </c>
      <c r="B1555" s="3" t="s">
        <v>29</v>
      </c>
      <c r="C1555" s="3">
        <v>0</v>
      </c>
      <c r="D1555" s="3" t="s">
        <v>25</v>
      </c>
      <c r="E1555" s="3" t="s">
        <v>25</v>
      </c>
      <c r="F1555" s="3">
        <v>1</v>
      </c>
      <c r="G1555" s="3">
        <v>0</v>
      </c>
      <c r="H1555" s="3">
        <v>2</v>
      </c>
      <c r="I1555" s="3" t="s">
        <v>26</v>
      </c>
      <c r="J1555" s="4">
        <v>19.350000000000001</v>
      </c>
      <c r="K1555" s="4">
        <v>278.85000000000002</v>
      </c>
      <c r="L1555" s="3" t="s">
        <v>27</v>
      </c>
      <c r="M1555" s="1">
        <f t="shared" si="30"/>
        <v>14</v>
      </c>
      <c r="N1555" s="8" t="b">
        <f t="shared" si="31"/>
        <v>0</v>
      </c>
    </row>
    <row r="1556" spans="1:14" ht="16" x14ac:dyDescent="0.2">
      <c r="A1556" s="3" t="s">
        <v>1585</v>
      </c>
      <c r="B1556" s="3" t="s">
        <v>24</v>
      </c>
      <c r="C1556" s="3">
        <v>0</v>
      </c>
      <c r="D1556" s="3" t="s">
        <v>25</v>
      </c>
      <c r="E1556" s="3" t="s">
        <v>27</v>
      </c>
      <c r="F1556" s="3">
        <v>2</v>
      </c>
      <c r="G1556" s="3">
        <v>2</v>
      </c>
      <c r="H1556" s="3">
        <v>1</v>
      </c>
      <c r="I1556" s="3" t="s">
        <v>35</v>
      </c>
      <c r="J1556" s="4">
        <v>109.15</v>
      </c>
      <c r="K1556" s="4">
        <v>7789.6</v>
      </c>
      <c r="L1556" s="3" t="s">
        <v>27</v>
      </c>
      <c r="M1556" s="1">
        <f t="shared" si="30"/>
        <v>71</v>
      </c>
      <c r="N1556" s="8" t="b">
        <f t="shared" si="31"/>
        <v>1</v>
      </c>
    </row>
    <row r="1557" spans="1:14" ht="16" x14ac:dyDescent="0.2">
      <c r="A1557" s="3" t="s">
        <v>1586</v>
      </c>
      <c r="B1557" s="3" t="s">
        <v>29</v>
      </c>
      <c r="C1557" s="3">
        <v>0</v>
      </c>
      <c r="D1557" s="3" t="s">
        <v>25</v>
      </c>
      <c r="E1557" s="3" t="s">
        <v>27</v>
      </c>
      <c r="F1557" s="3">
        <v>2</v>
      </c>
      <c r="G1557" s="3">
        <v>2</v>
      </c>
      <c r="H1557" s="3">
        <v>0</v>
      </c>
      <c r="I1557" s="3" t="s">
        <v>35</v>
      </c>
      <c r="J1557" s="4">
        <v>94.4</v>
      </c>
      <c r="K1557" s="4">
        <v>4914.8999999999996</v>
      </c>
      <c r="L1557" s="3" t="s">
        <v>27</v>
      </c>
      <c r="M1557" s="1">
        <f t="shared" si="30"/>
        <v>52</v>
      </c>
      <c r="N1557" s="8" t="b">
        <f t="shared" si="31"/>
        <v>0</v>
      </c>
    </row>
    <row r="1558" spans="1:14" ht="16" x14ac:dyDescent="0.2">
      <c r="A1558" s="3" t="s">
        <v>1587</v>
      </c>
      <c r="B1558" s="3" t="s">
        <v>24</v>
      </c>
      <c r="C1558" s="3">
        <v>1</v>
      </c>
      <c r="D1558" s="3" t="s">
        <v>25</v>
      </c>
      <c r="E1558" s="3" t="s">
        <v>27</v>
      </c>
      <c r="F1558" s="3">
        <v>2</v>
      </c>
      <c r="G1558" s="3">
        <v>2</v>
      </c>
      <c r="H1558" s="3">
        <v>0</v>
      </c>
      <c r="I1558" s="3" t="s">
        <v>35</v>
      </c>
      <c r="J1558" s="4">
        <v>94</v>
      </c>
      <c r="K1558" s="4">
        <v>5438.95</v>
      </c>
      <c r="L1558" s="3" t="s">
        <v>27</v>
      </c>
      <c r="M1558" s="1">
        <f t="shared" si="30"/>
        <v>58</v>
      </c>
      <c r="N1558" s="8" t="b">
        <f t="shared" si="31"/>
        <v>1</v>
      </c>
    </row>
    <row r="1559" spans="1:14" ht="16" x14ac:dyDescent="0.2">
      <c r="A1559" s="3" t="s">
        <v>1588</v>
      </c>
      <c r="B1559" s="3" t="s">
        <v>24</v>
      </c>
      <c r="C1559" s="3">
        <v>0</v>
      </c>
      <c r="D1559" s="3" t="s">
        <v>25</v>
      </c>
      <c r="E1559" s="3" t="s">
        <v>27</v>
      </c>
      <c r="F1559" s="3">
        <v>2</v>
      </c>
      <c r="G1559" s="3">
        <v>2</v>
      </c>
      <c r="H1559" s="3">
        <v>0</v>
      </c>
      <c r="I1559" s="3" t="s">
        <v>35</v>
      </c>
      <c r="J1559" s="4">
        <v>95.1</v>
      </c>
      <c r="K1559" s="4">
        <v>4060.55</v>
      </c>
      <c r="L1559" s="3" t="s">
        <v>27</v>
      </c>
      <c r="M1559" s="1">
        <f t="shared" si="30"/>
        <v>43</v>
      </c>
      <c r="N1559" s="8" t="b">
        <f t="shared" si="31"/>
        <v>1</v>
      </c>
    </row>
    <row r="1560" spans="1:14" ht="16" x14ac:dyDescent="0.2">
      <c r="A1560" s="3" t="s">
        <v>1589</v>
      </c>
      <c r="B1560" s="3" t="s">
        <v>24</v>
      </c>
      <c r="C1560" s="3">
        <v>0</v>
      </c>
      <c r="D1560" s="3" t="s">
        <v>25</v>
      </c>
      <c r="E1560" s="3" t="s">
        <v>25</v>
      </c>
      <c r="F1560" s="3">
        <v>2</v>
      </c>
      <c r="G1560" s="3">
        <v>2</v>
      </c>
      <c r="H1560" s="3">
        <v>1</v>
      </c>
      <c r="I1560" s="3" t="s">
        <v>31</v>
      </c>
      <c r="J1560" s="4">
        <v>110.8</v>
      </c>
      <c r="K1560" s="4">
        <v>6840.95</v>
      </c>
      <c r="L1560" s="3" t="s">
        <v>27</v>
      </c>
      <c r="M1560" s="1">
        <f t="shared" si="30"/>
        <v>62</v>
      </c>
      <c r="N1560" s="8" t="b">
        <f t="shared" si="31"/>
        <v>1</v>
      </c>
    </row>
    <row r="1561" spans="1:14" ht="16" x14ac:dyDescent="0.2">
      <c r="A1561" s="3" t="s">
        <v>1590</v>
      </c>
      <c r="B1561" s="3" t="s">
        <v>24</v>
      </c>
      <c r="C1561" s="3">
        <v>1</v>
      </c>
      <c r="D1561" s="3" t="s">
        <v>27</v>
      </c>
      <c r="E1561" s="3" t="s">
        <v>27</v>
      </c>
      <c r="F1561" s="3">
        <v>2</v>
      </c>
      <c r="G1561" s="3">
        <v>2</v>
      </c>
      <c r="H1561" s="3">
        <v>0</v>
      </c>
      <c r="I1561" s="3" t="s">
        <v>31</v>
      </c>
      <c r="J1561" s="4">
        <v>74.3</v>
      </c>
      <c r="K1561" s="4">
        <v>1096.25</v>
      </c>
      <c r="L1561" s="3" t="s">
        <v>25</v>
      </c>
      <c r="M1561" s="1">
        <f t="shared" si="30"/>
        <v>15</v>
      </c>
      <c r="N1561" s="8" t="b">
        <f t="shared" si="31"/>
        <v>1</v>
      </c>
    </row>
    <row r="1562" spans="1:14" ht="16" x14ac:dyDescent="0.2">
      <c r="A1562" s="3" t="s">
        <v>1591</v>
      </c>
      <c r="B1562" s="3" t="s">
        <v>24</v>
      </c>
      <c r="C1562" s="3">
        <v>0</v>
      </c>
      <c r="D1562" s="3" t="s">
        <v>27</v>
      </c>
      <c r="E1562" s="3" t="s">
        <v>27</v>
      </c>
      <c r="F1562" s="3">
        <v>1</v>
      </c>
      <c r="G1562" s="3">
        <v>1</v>
      </c>
      <c r="H1562" s="3">
        <v>0</v>
      </c>
      <c r="I1562" s="3" t="s">
        <v>31</v>
      </c>
      <c r="J1562" s="4">
        <v>78.5</v>
      </c>
      <c r="K1562" s="4">
        <v>571.04999999999995</v>
      </c>
      <c r="L1562" s="3" t="s">
        <v>27</v>
      </c>
      <c r="M1562" s="1">
        <f t="shared" si="30"/>
        <v>7</v>
      </c>
      <c r="N1562" s="8" t="b">
        <f t="shared" si="31"/>
        <v>1</v>
      </c>
    </row>
    <row r="1563" spans="1:14" ht="16" x14ac:dyDescent="0.2">
      <c r="A1563" s="3" t="s">
        <v>1592</v>
      </c>
      <c r="B1563" s="3" t="s">
        <v>24</v>
      </c>
      <c r="C1563" s="3">
        <v>0</v>
      </c>
      <c r="D1563" s="3" t="s">
        <v>25</v>
      </c>
      <c r="E1563" s="3" t="s">
        <v>27</v>
      </c>
      <c r="F1563" s="3">
        <v>2</v>
      </c>
      <c r="G1563" s="3">
        <v>2</v>
      </c>
      <c r="H1563" s="3">
        <v>2</v>
      </c>
      <c r="I1563" s="3" t="s">
        <v>31</v>
      </c>
      <c r="J1563" s="4">
        <v>110.75</v>
      </c>
      <c r="K1563" s="4">
        <v>7751.7</v>
      </c>
      <c r="L1563" s="3" t="s">
        <v>27</v>
      </c>
      <c r="M1563" s="1">
        <f t="shared" si="30"/>
        <v>70</v>
      </c>
      <c r="N1563" s="8" t="b">
        <f t="shared" si="31"/>
        <v>1</v>
      </c>
    </row>
    <row r="1564" spans="1:14" ht="16" x14ac:dyDescent="0.2">
      <c r="A1564" s="3" t="s">
        <v>1593</v>
      </c>
      <c r="B1564" s="3" t="s">
        <v>29</v>
      </c>
      <c r="C1564" s="3">
        <v>0</v>
      </c>
      <c r="D1564" s="3" t="s">
        <v>27</v>
      </c>
      <c r="E1564" s="3" t="s">
        <v>27</v>
      </c>
      <c r="F1564" s="3">
        <v>1</v>
      </c>
      <c r="G1564" s="3">
        <v>1</v>
      </c>
      <c r="H1564" s="3">
        <v>0</v>
      </c>
      <c r="I1564" s="3" t="s">
        <v>26</v>
      </c>
      <c r="J1564" s="4">
        <v>49.05</v>
      </c>
      <c r="K1564" s="4">
        <v>49.05</v>
      </c>
      <c r="L1564" s="3" t="s">
        <v>27</v>
      </c>
      <c r="M1564" s="1">
        <f t="shared" si="30"/>
        <v>1</v>
      </c>
      <c r="N1564" s="8" t="b">
        <f t="shared" si="31"/>
        <v>0</v>
      </c>
    </row>
    <row r="1565" spans="1:14" ht="16" x14ac:dyDescent="0.2">
      <c r="A1565" s="3" t="s">
        <v>1594</v>
      </c>
      <c r="B1565" s="3" t="s">
        <v>29</v>
      </c>
      <c r="C1565" s="3">
        <v>1</v>
      </c>
      <c r="D1565" s="3" t="s">
        <v>25</v>
      </c>
      <c r="E1565" s="3" t="s">
        <v>27</v>
      </c>
      <c r="F1565" s="3">
        <v>0</v>
      </c>
      <c r="G1565" s="3">
        <v>1</v>
      </c>
      <c r="H1565" s="3">
        <v>2</v>
      </c>
      <c r="I1565" s="3" t="s">
        <v>37</v>
      </c>
      <c r="J1565" s="4">
        <v>63.1</v>
      </c>
      <c r="K1565" s="4">
        <v>4685.55</v>
      </c>
      <c r="L1565" s="3" t="s">
        <v>27</v>
      </c>
      <c r="M1565" s="1">
        <f t="shared" si="30"/>
        <v>74</v>
      </c>
      <c r="N1565" s="8" t="b">
        <f t="shared" si="31"/>
        <v>0</v>
      </c>
    </row>
    <row r="1566" spans="1:14" ht="16" x14ac:dyDescent="0.2">
      <c r="A1566" s="3" t="s">
        <v>1595</v>
      </c>
      <c r="B1566" s="3" t="s">
        <v>24</v>
      </c>
      <c r="C1566" s="3">
        <v>0</v>
      </c>
      <c r="D1566" s="3" t="s">
        <v>27</v>
      </c>
      <c r="E1566" s="3" t="s">
        <v>27</v>
      </c>
      <c r="F1566" s="3">
        <v>1</v>
      </c>
      <c r="G1566" s="3">
        <v>1</v>
      </c>
      <c r="H1566" s="3">
        <v>0</v>
      </c>
      <c r="I1566" s="3" t="s">
        <v>26</v>
      </c>
      <c r="J1566" s="4">
        <v>45.4</v>
      </c>
      <c r="K1566" s="4">
        <v>45.4</v>
      </c>
      <c r="L1566" s="3" t="s">
        <v>27</v>
      </c>
      <c r="M1566" s="1">
        <f t="shared" si="30"/>
        <v>1</v>
      </c>
      <c r="N1566" s="8" t="b">
        <f t="shared" si="31"/>
        <v>1</v>
      </c>
    </row>
    <row r="1567" spans="1:14" ht="16" x14ac:dyDescent="0.2">
      <c r="A1567" s="3" t="s">
        <v>1596</v>
      </c>
      <c r="B1567" s="3" t="s">
        <v>24</v>
      </c>
      <c r="C1567" s="3">
        <v>0</v>
      </c>
      <c r="D1567" s="3" t="s">
        <v>27</v>
      </c>
      <c r="E1567" s="3" t="s">
        <v>27</v>
      </c>
      <c r="F1567" s="3">
        <v>2</v>
      </c>
      <c r="G1567" s="3">
        <v>2</v>
      </c>
      <c r="H1567" s="3">
        <v>0</v>
      </c>
      <c r="I1567" s="3" t="s">
        <v>35</v>
      </c>
      <c r="J1567" s="4">
        <v>75.099999999999994</v>
      </c>
      <c r="K1567" s="4">
        <v>270.7</v>
      </c>
      <c r="L1567" s="3" t="s">
        <v>25</v>
      </c>
      <c r="M1567" s="1">
        <f t="shared" si="30"/>
        <v>4</v>
      </c>
      <c r="N1567" s="8" t="b">
        <f t="shared" si="31"/>
        <v>1</v>
      </c>
    </row>
    <row r="1568" spans="1:14" ht="16" x14ac:dyDescent="0.2">
      <c r="A1568" s="3" t="s">
        <v>1597</v>
      </c>
      <c r="B1568" s="3" t="s">
        <v>24</v>
      </c>
      <c r="C1568" s="3">
        <v>0</v>
      </c>
      <c r="D1568" s="3" t="s">
        <v>27</v>
      </c>
      <c r="E1568" s="3" t="s">
        <v>27</v>
      </c>
      <c r="F1568" s="3">
        <v>1</v>
      </c>
      <c r="G1568" s="3">
        <v>0</v>
      </c>
      <c r="H1568" s="3">
        <v>1</v>
      </c>
      <c r="I1568" s="3" t="s">
        <v>37</v>
      </c>
      <c r="J1568" s="4">
        <v>19.75</v>
      </c>
      <c r="K1568" s="4">
        <v>624.15</v>
      </c>
      <c r="L1568" s="3" t="s">
        <v>27</v>
      </c>
      <c r="M1568" s="1">
        <f t="shared" si="30"/>
        <v>32</v>
      </c>
      <c r="N1568" s="8" t="b">
        <f t="shared" si="31"/>
        <v>1</v>
      </c>
    </row>
    <row r="1569" spans="1:14" ht="16" x14ac:dyDescent="0.2">
      <c r="A1569" s="3" t="s">
        <v>1598</v>
      </c>
      <c r="B1569" s="3" t="s">
        <v>24</v>
      </c>
      <c r="C1569" s="3">
        <v>1</v>
      </c>
      <c r="D1569" s="3" t="s">
        <v>25</v>
      </c>
      <c r="E1569" s="3" t="s">
        <v>27</v>
      </c>
      <c r="F1569" s="3">
        <v>1</v>
      </c>
      <c r="G1569" s="3">
        <v>2</v>
      </c>
      <c r="H1569" s="3">
        <v>2</v>
      </c>
      <c r="I1569" s="3" t="s">
        <v>31</v>
      </c>
      <c r="J1569" s="4">
        <v>99.2</v>
      </c>
      <c r="K1569" s="4">
        <v>7213.75</v>
      </c>
      <c r="L1569" s="3" t="s">
        <v>27</v>
      </c>
      <c r="M1569" s="1">
        <f t="shared" si="30"/>
        <v>73</v>
      </c>
      <c r="N1569" s="8" t="b">
        <f t="shared" si="31"/>
        <v>1</v>
      </c>
    </row>
    <row r="1570" spans="1:14" ht="16" x14ac:dyDescent="0.2">
      <c r="A1570" s="3" t="s">
        <v>1599</v>
      </c>
      <c r="B1570" s="3" t="s">
        <v>29</v>
      </c>
      <c r="C1570" s="3">
        <v>1</v>
      </c>
      <c r="D1570" s="3" t="s">
        <v>25</v>
      </c>
      <c r="E1570" s="3" t="s">
        <v>27</v>
      </c>
      <c r="F1570" s="3">
        <v>2</v>
      </c>
      <c r="G1570" s="3">
        <v>2</v>
      </c>
      <c r="H1570" s="3">
        <v>0</v>
      </c>
      <c r="I1570" s="3" t="s">
        <v>31</v>
      </c>
      <c r="J1570" s="4">
        <v>99</v>
      </c>
      <c r="K1570" s="4">
        <v>6017.9</v>
      </c>
      <c r="L1570" s="3" t="s">
        <v>27</v>
      </c>
      <c r="M1570" s="1">
        <f t="shared" si="30"/>
        <v>61</v>
      </c>
      <c r="N1570" s="8" t="b">
        <f t="shared" si="31"/>
        <v>0</v>
      </c>
    </row>
    <row r="1571" spans="1:14" ht="16" x14ac:dyDescent="0.2">
      <c r="A1571" s="3" t="s">
        <v>1600</v>
      </c>
      <c r="B1571" s="3" t="s">
        <v>24</v>
      </c>
      <c r="C1571" s="3">
        <v>1</v>
      </c>
      <c r="D1571" s="3" t="s">
        <v>27</v>
      </c>
      <c r="E1571" s="3" t="s">
        <v>27</v>
      </c>
      <c r="F1571" s="3">
        <v>2</v>
      </c>
      <c r="G1571" s="3">
        <v>1</v>
      </c>
      <c r="H1571" s="3">
        <v>0</v>
      </c>
      <c r="I1571" s="3" t="s">
        <v>26</v>
      </c>
      <c r="J1571" s="4">
        <v>48.75</v>
      </c>
      <c r="K1571" s="4">
        <v>179.85</v>
      </c>
      <c r="L1571" s="3" t="s">
        <v>27</v>
      </c>
      <c r="M1571" s="1">
        <f t="shared" si="30"/>
        <v>4</v>
      </c>
      <c r="N1571" s="8" t="b">
        <f t="shared" si="31"/>
        <v>1</v>
      </c>
    </row>
    <row r="1572" spans="1:14" ht="16" x14ac:dyDescent="0.2">
      <c r="A1572" s="3" t="s">
        <v>1601</v>
      </c>
      <c r="B1572" s="3" t="s">
        <v>29</v>
      </c>
      <c r="C1572" s="3">
        <v>0</v>
      </c>
      <c r="D1572" s="3" t="s">
        <v>25</v>
      </c>
      <c r="E1572" s="3" t="s">
        <v>27</v>
      </c>
      <c r="F1572" s="3">
        <v>2</v>
      </c>
      <c r="G1572" s="3">
        <v>2</v>
      </c>
      <c r="H1572" s="3">
        <v>0</v>
      </c>
      <c r="I1572" s="3" t="s">
        <v>35</v>
      </c>
      <c r="J1572" s="4">
        <v>95.65</v>
      </c>
      <c r="K1572" s="4">
        <v>5088.3999999999996</v>
      </c>
      <c r="L1572" s="3" t="s">
        <v>27</v>
      </c>
      <c r="M1572" s="1">
        <f t="shared" si="30"/>
        <v>53</v>
      </c>
      <c r="N1572" s="8" t="b">
        <f t="shared" si="31"/>
        <v>0</v>
      </c>
    </row>
    <row r="1573" spans="1:14" ht="16" x14ac:dyDescent="0.2">
      <c r="A1573" s="3" t="s">
        <v>1602</v>
      </c>
      <c r="B1573" s="3" t="s">
        <v>24</v>
      </c>
      <c r="C1573" s="3">
        <v>0</v>
      </c>
      <c r="D1573" s="3" t="s">
        <v>27</v>
      </c>
      <c r="E1573" s="3" t="s">
        <v>27</v>
      </c>
      <c r="F1573" s="3">
        <v>1</v>
      </c>
      <c r="G1573" s="3">
        <v>1</v>
      </c>
      <c r="H1573" s="3">
        <v>1</v>
      </c>
      <c r="I1573" s="3" t="s">
        <v>35</v>
      </c>
      <c r="J1573" s="4">
        <v>58</v>
      </c>
      <c r="K1573" s="4">
        <v>1734.5</v>
      </c>
      <c r="L1573" s="3" t="s">
        <v>27</v>
      </c>
      <c r="M1573" s="1">
        <f t="shared" si="30"/>
        <v>30</v>
      </c>
      <c r="N1573" s="8" t="b">
        <f t="shared" si="31"/>
        <v>1</v>
      </c>
    </row>
    <row r="1574" spans="1:14" ht="16" x14ac:dyDescent="0.2">
      <c r="A1574" s="3" t="s">
        <v>1603</v>
      </c>
      <c r="B1574" s="3" t="s">
        <v>29</v>
      </c>
      <c r="C1574" s="3">
        <v>0</v>
      </c>
      <c r="D1574" s="3" t="s">
        <v>25</v>
      </c>
      <c r="E1574" s="3" t="s">
        <v>27</v>
      </c>
      <c r="F1574" s="3">
        <v>1</v>
      </c>
      <c r="G1574" s="3">
        <v>2</v>
      </c>
      <c r="H1574" s="3">
        <v>1</v>
      </c>
      <c r="I1574" s="3" t="s">
        <v>35</v>
      </c>
      <c r="J1574" s="4">
        <v>99.25</v>
      </c>
      <c r="K1574" s="4">
        <v>4920.8</v>
      </c>
      <c r="L1574" s="3" t="s">
        <v>27</v>
      </c>
      <c r="M1574" s="1">
        <f t="shared" si="30"/>
        <v>50</v>
      </c>
      <c r="N1574" s="8" t="b">
        <f t="shared" si="31"/>
        <v>0</v>
      </c>
    </row>
    <row r="1575" spans="1:14" ht="16" x14ac:dyDescent="0.2">
      <c r="A1575" s="3" t="s">
        <v>1604</v>
      </c>
      <c r="B1575" s="3" t="s">
        <v>29</v>
      </c>
      <c r="C1575" s="3">
        <v>0</v>
      </c>
      <c r="D1575" s="3" t="s">
        <v>25</v>
      </c>
      <c r="E1575" s="3" t="s">
        <v>25</v>
      </c>
      <c r="F1575" s="3">
        <v>0</v>
      </c>
      <c r="G1575" s="3">
        <v>1</v>
      </c>
      <c r="H1575" s="3">
        <v>1</v>
      </c>
      <c r="I1575" s="3" t="s">
        <v>26</v>
      </c>
      <c r="J1575" s="4">
        <v>60.3</v>
      </c>
      <c r="K1575" s="4">
        <v>2448.5</v>
      </c>
      <c r="L1575" s="3" t="s">
        <v>27</v>
      </c>
      <c r="M1575" s="1">
        <f t="shared" si="30"/>
        <v>41</v>
      </c>
      <c r="N1575" s="8" t="b">
        <f t="shared" si="31"/>
        <v>0</v>
      </c>
    </row>
    <row r="1576" spans="1:14" ht="16" x14ac:dyDescent="0.2">
      <c r="A1576" s="3" t="s">
        <v>1605</v>
      </c>
      <c r="B1576" s="3" t="s">
        <v>24</v>
      </c>
      <c r="C1576" s="3">
        <v>0</v>
      </c>
      <c r="D1576" s="3" t="s">
        <v>25</v>
      </c>
      <c r="E1576" s="3" t="s">
        <v>27</v>
      </c>
      <c r="F1576" s="3">
        <v>2</v>
      </c>
      <c r="G1576" s="3">
        <v>2</v>
      </c>
      <c r="H1576" s="3">
        <v>1</v>
      </c>
      <c r="I1576" s="3" t="s">
        <v>35</v>
      </c>
      <c r="J1576" s="4">
        <v>100.75</v>
      </c>
      <c r="K1576" s="4">
        <v>5985</v>
      </c>
      <c r="L1576" s="3" t="s">
        <v>27</v>
      </c>
      <c r="M1576" s="1">
        <f t="shared" si="30"/>
        <v>59</v>
      </c>
      <c r="N1576" s="8" t="b">
        <f t="shared" si="31"/>
        <v>1</v>
      </c>
    </row>
    <row r="1577" spans="1:14" ht="16" x14ac:dyDescent="0.2">
      <c r="A1577" s="3" t="s">
        <v>1606</v>
      </c>
      <c r="B1577" s="3" t="s">
        <v>24</v>
      </c>
      <c r="C1577" s="3">
        <v>0</v>
      </c>
      <c r="D1577" s="3" t="s">
        <v>25</v>
      </c>
      <c r="E1577" s="3" t="s">
        <v>25</v>
      </c>
      <c r="F1577" s="3">
        <v>2</v>
      </c>
      <c r="G1577" s="3">
        <v>1</v>
      </c>
      <c r="H1577" s="3">
        <v>0</v>
      </c>
      <c r="I1577" s="3" t="s">
        <v>35</v>
      </c>
      <c r="J1577" s="4">
        <v>70.45</v>
      </c>
      <c r="K1577" s="4">
        <v>4300.45</v>
      </c>
      <c r="L1577" s="3" t="s">
        <v>27</v>
      </c>
      <c r="M1577" s="1">
        <f t="shared" si="30"/>
        <v>61</v>
      </c>
      <c r="N1577" s="8" t="b">
        <f t="shared" si="31"/>
        <v>1</v>
      </c>
    </row>
    <row r="1578" spans="1:14" ht="16" x14ac:dyDescent="0.2">
      <c r="A1578" s="3" t="s">
        <v>1607</v>
      </c>
      <c r="B1578" s="3" t="s">
        <v>29</v>
      </c>
      <c r="C1578" s="3">
        <v>0</v>
      </c>
      <c r="D1578" s="3" t="s">
        <v>25</v>
      </c>
      <c r="E1578" s="3" t="s">
        <v>25</v>
      </c>
      <c r="F1578" s="3">
        <v>1</v>
      </c>
      <c r="G1578" s="3">
        <v>2</v>
      </c>
      <c r="H1578" s="3">
        <v>1</v>
      </c>
      <c r="I1578" s="3" t="s">
        <v>26</v>
      </c>
      <c r="J1578" s="4">
        <v>86.8</v>
      </c>
      <c r="K1578" s="4">
        <v>1940.8</v>
      </c>
      <c r="L1578" s="3" t="s">
        <v>27</v>
      </c>
      <c r="M1578" s="1">
        <f t="shared" si="30"/>
        <v>22</v>
      </c>
      <c r="N1578" s="8" t="b">
        <f t="shared" si="31"/>
        <v>0</v>
      </c>
    </row>
    <row r="1579" spans="1:14" ht="16" x14ac:dyDescent="0.2">
      <c r="A1579" s="3" t="s">
        <v>1608</v>
      </c>
      <c r="B1579" s="3" t="s">
        <v>24</v>
      </c>
      <c r="C1579" s="3">
        <v>0</v>
      </c>
      <c r="D1579" s="3" t="s">
        <v>25</v>
      </c>
      <c r="E1579" s="3" t="s">
        <v>27</v>
      </c>
      <c r="F1579" s="3">
        <v>1</v>
      </c>
      <c r="G1579" s="3">
        <v>1</v>
      </c>
      <c r="H1579" s="3">
        <v>2</v>
      </c>
      <c r="I1579" s="3" t="s">
        <v>37</v>
      </c>
      <c r="J1579" s="4">
        <v>71</v>
      </c>
      <c r="K1579" s="4">
        <v>4386.2</v>
      </c>
      <c r="L1579" s="3" t="s">
        <v>27</v>
      </c>
      <c r="M1579" s="1">
        <f t="shared" si="30"/>
        <v>62</v>
      </c>
      <c r="N1579" s="8" t="b">
        <f t="shared" si="31"/>
        <v>1</v>
      </c>
    </row>
    <row r="1580" spans="1:14" ht="16" x14ac:dyDescent="0.2">
      <c r="A1580" s="3" t="s">
        <v>1609</v>
      </c>
      <c r="B1580" s="3" t="s">
        <v>24</v>
      </c>
      <c r="C1580" s="3">
        <v>0</v>
      </c>
      <c r="D1580" s="3" t="s">
        <v>27</v>
      </c>
      <c r="E1580" s="3" t="s">
        <v>27</v>
      </c>
      <c r="F1580" s="3">
        <v>1</v>
      </c>
      <c r="G1580" s="3">
        <v>0</v>
      </c>
      <c r="H1580" s="3">
        <v>2</v>
      </c>
      <c r="I1580" s="3" t="s">
        <v>26</v>
      </c>
      <c r="J1580" s="4">
        <v>20.05</v>
      </c>
      <c r="K1580" s="4">
        <v>741.5</v>
      </c>
      <c r="L1580" s="3" t="s">
        <v>27</v>
      </c>
      <c r="M1580" s="1">
        <f t="shared" si="30"/>
        <v>37</v>
      </c>
      <c r="N1580" s="8" t="b">
        <f t="shared" si="31"/>
        <v>1</v>
      </c>
    </row>
    <row r="1581" spans="1:14" ht="16" x14ac:dyDescent="0.2">
      <c r="A1581" s="3" t="s">
        <v>1610</v>
      </c>
      <c r="B1581" s="3" t="s">
        <v>24</v>
      </c>
      <c r="C1581" s="3">
        <v>1</v>
      </c>
      <c r="D1581" s="3" t="s">
        <v>25</v>
      </c>
      <c r="E1581" s="3" t="s">
        <v>27</v>
      </c>
      <c r="F1581" s="3">
        <v>2</v>
      </c>
      <c r="G1581" s="3">
        <v>2</v>
      </c>
      <c r="H1581" s="3">
        <v>0</v>
      </c>
      <c r="I1581" s="3" t="s">
        <v>31</v>
      </c>
      <c r="J1581" s="4">
        <v>117.45</v>
      </c>
      <c r="K1581" s="4">
        <v>5438.9</v>
      </c>
      <c r="L1581" s="3" t="s">
        <v>25</v>
      </c>
      <c r="M1581" s="1">
        <f t="shared" si="30"/>
        <v>46</v>
      </c>
      <c r="N1581" s="8" t="b">
        <f t="shared" si="31"/>
        <v>1</v>
      </c>
    </row>
    <row r="1582" spans="1:14" ht="16" x14ac:dyDescent="0.2">
      <c r="A1582" s="3" t="s">
        <v>1611</v>
      </c>
      <c r="B1582" s="3" t="s">
        <v>29</v>
      </c>
      <c r="C1582" s="3">
        <v>0</v>
      </c>
      <c r="D1582" s="3" t="s">
        <v>25</v>
      </c>
      <c r="E1582" s="3" t="s">
        <v>27</v>
      </c>
      <c r="F1582" s="3">
        <v>2</v>
      </c>
      <c r="G1582" s="3">
        <v>1</v>
      </c>
      <c r="H1582" s="3">
        <v>2</v>
      </c>
      <c r="I1582" s="3" t="s">
        <v>37</v>
      </c>
      <c r="J1582" s="4">
        <v>82.15</v>
      </c>
      <c r="K1582" s="4">
        <v>5784.3</v>
      </c>
      <c r="L1582" s="3" t="s">
        <v>27</v>
      </c>
      <c r="M1582" s="1">
        <f t="shared" si="30"/>
        <v>70</v>
      </c>
      <c r="N1582" s="8" t="b">
        <f t="shared" si="31"/>
        <v>0</v>
      </c>
    </row>
    <row r="1583" spans="1:14" ht="16" x14ac:dyDescent="0.2">
      <c r="A1583" s="3" t="s">
        <v>1612</v>
      </c>
      <c r="B1583" s="3" t="s">
        <v>24</v>
      </c>
      <c r="C1583" s="3">
        <v>0</v>
      </c>
      <c r="D1583" s="3" t="s">
        <v>25</v>
      </c>
      <c r="E1583" s="3" t="s">
        <v>27</v>
      </c>
      <c r="F1583" s="3">
        <v>1</v>
      </c>
      <c r="G1583" s="3">
        <v>0</v>
      </c>
      <c r="H1583" s="3">
        <v>0</v>
      </c>
      <c r="I1583" s="3" t="s">
        <v>37</v>
      </c>
      <c r="J1583" s="4">
        <v>19.850000000000001</v>
      </c>
      <c r="K1583" s="4">
        <v>52</v>
      </c>
      <c r="L1583" s="3" t="s">
        <v>27</v>
      </c>
      <c r="M1583" s="1">
        <f t="shared" si="30"/>
        <v>3</v>
      </c>
      <c r="N1583" s="8" t="b">
        <f t="shared" si="31"/>
        <v>1</v>
      </c>
    </row>
    <row r="1584" spans="1:14" ht="16" x14ac:dyDescent="0.2">
      <c r="A1584" s="3" t="s">
        <v>1613</v>
      </c>
      <c r="B1584" s="3" t="s">
        <v>29</v>
      </c>
      <c r="C1584" s="3">
        <v>0</v>
      </c>
      <c r="D1584" s="3" t="s">
        <v>25</v>
      </c>
      <c r="E1584" s="3" t="s">
        <v>27</v>
      </c>
      <c r="F1584" s="3">
        <v>1</v>
      </c>
      <c r="G1584" s="3">
        <v>2</v>
      </c>
      <c r="H1584" s="3">
        <v>0</v>
      </c>
      <c r="I1584" s="3" t="s">
        <v>37</v>
      </c>
      <c r="J1584" s="4">
        <v>76.55</v>
      </c>
      <c r="K1584" s="4">
        <v>2065.4</v>
      </c>
      <c r="L1584" s="3" t="s">
        <v>27</v>
      </c>
      <c r="M1584" s="1">
        <f t="shared" si="30"/>
        <v>27</v>
      </c>
      <c r="N1584" s="8" t="b">
        <f t="shared" si="31"/>
        <v>0</v>
      </c>
    </row>
    <row r="1585" spans="1:14" ht="16" x14ac:dyDescent="0.2">
      <c r="A1585" s="3" t="s">
        <v>1614</v>
      </c>
      <c r="B1585" s="3" t="s">
        <v>29</v>
      </c>
      <c r="C1585" s="3">
        <v>1</v>
      </c>
      <c r="D1585" s="3" t="s">
        <v>27</v>
      </c>
      <c r="E1585" s="3" t="s">
        <v>27</v>
      </c>
      <c r="F1585" s="3">
        <v>2</v>
      </c>
      <c r="G1585" s="3">
        <v>2</v>
      </c>
      <c r="H1585" s="3">
        <v>2</v>
      </c>
      <c r="I1585" s="3" t="s">
        <v>31</v>
      </c>
      <c r="J1585" s="4">
        <v>109.05</v>
      </c>
      <c r="K1585" s="4">
        <v>7108.2</v>
      </c>
      <c r="L1585" s="3" t="s">
        <v>27</v>
      </c>
      <c r="M1585" s="1">
        <f t="shared" si="30"/>
        <v>65</v>
      </c>
      <c r="N1585" s="8" t="b">
        <f t="shared" si="31"/>
        <v>0</v>
      </c>
    </row>
    <row r="1586" spans="1:14" ht="16" x14ac:dyDescent="0.2">
      <c r="A1586" s="3" t="s">
        <v>1615</v>
      </c>
      <c r="B1586" s="3" t="s">
        <v>24</v>
      </c>
      <c r="C1586" s="3">
        <v>0</v>
      </c>
      <c r="D1586" s="3" t="s">
        <v>27</v>
      </c>
      <c r="E1586" s="3" t="s">
        <v>27</v>
      </c>
      <c r="F1586" s="3">
        <v>1</v>
      </c>
      <c r="G1586" s="3">
        <v>0</v>
      </c>
      <c r="H1586" s="3">
        <v>0</v>
      </c>
      <c r="I1586" s="3" t="s">
        <v>26</v>
      </c>
      <c r="J1586" s="4">
        <v>19.399999999999999</v>
      </c>
      <c r="K1586" s="4">
        <v>61.05</v>
      </c>
      <c r="L1586" s="3" t="s">
        <v>27</v>
      </c>
      <c r="M1586" s="1">
        <f t="shared" si="30"/>
        <v>3</v>
      </c>
      <c r="N1586" s="8" t="b">
        <f t="shared" si="31"/>
        <v>1</v>
      </c>
    </row>
    <row r="1587" spans="1:14" ht="16" x14ac:dyDescent="0.2">
      <c r="A1587" s="3" t="s">
        <v>1616</v>
      </c>
      <c r="B1587" s="3" t="s">
        <v>29</v>
      </c>
      <c r="C1587" s="3">
        <v>0</v>
      </c>
      <c r="D1587" s="3" t="s">
        <v>27</v>
      </c>
      <c r="E1587" s="3" t="s">
        <v>27</v>
      </c>
      <c r="F1587" s="3">
        <v>0</v>
      </c>
      <c r="G1587" s="3">
        <v>1</v>
      </c>
      <c r="H1587" s="3">
        <v>0</v>
      </c>
      <c r="I1587" s="3" t="s">
        <v>26</v>
      </c>
      <c r="J1587" s="4">
        <v>33.9</v>
      </c>
      <c r="K1587" s="4">
        <v>298.45</v>
      </c>
      <c r="L1587" s="3" t="s">
        <v>25</v>
      </c>
      <c r="M1587" s="1">
        <f t="shared" si="30"/>
        <v>9</v>
      </c>
      <c r="N1587" s="8" t="b">
        <f t="shared" si="31"/>
        <v>0</v>
      </c>
    </row>
    <row r="1588" spans="1:14" ht="16" x14ac:dyDescent="0.2">
      <c r="A1588" s="3" t="s">
        <v>1617</v>
      </c>
      <c r="B1588" s="3" t="s">
        <v>24</v>
      </c>
      <c r="C1588" s="3">
        <v>0</v>
      </c>
      <c r="D1588" s="3" t="s">
        <v>25</v>
      </c>
      <c r="E1588" s="3" t="s">
        <v>25</v>
      </c>
      <c r="F1588" s="3">
        <v>1</v>
      </c>
      <c r="G1588" s="3">
        <v>2</v>
      </c>
      <c r="H1588" s="3">
        <v>0</v>
      </c>
      <c r="I1588" s="3" t="s">
        <v>35</v>
      </c>
      <c r="J1588" s="4">
        <v>89.45</v>
      </c>
      <c r="K1588" s="4">
        <v>1430.25</v>
      </c>
      <c r="L1588" s="3" t="s">
        <v>25</v>
      </c>
      <c r="M1588" s="1">
        <f t="shared" si="30"/>
        <v>16</v>
      </c>
      <c r="N1588" s="8" t="b">
        <f t="shared" si="31"/>
        <v>1</v>
      </c>
    </row>
    <row r="1589" spans="1:14" ht="16" x14ac:dyDescent="0.2">
      <c r="A1589" s="3" t="s">
        <v>1618</v>
      </c>
      <c r="B1589" s="3" t="s">
        <v>24</v>
      </c>
      <c r="C1589" s="3">
        <v>0</v>
      </c>
      <c r="D1589" s="3" t="s">
        <v>25</v>
      </c>
      <c r="E1589" s="3" t="s">
        <v>25</v>
      </c>
      <c r="F1589" s="3">
        <v>0</v>
      </c>
      <c r="G1589" s="3">
        <v>1</v>
      </c>
      <c r="H1589" s="3">
        <v>2</v>
      </c>
      <c r="I1589" s="3" t="s">
        <v>35</v>
      </c>
      <c r="J1589" s="4">
        <v>55.65</v>
      </c>
      <c r="K1589" s="4">
        <v>3880.05</v>
      </c>
      <c r="L1589" s="3" t="s">
        <v>27</v>
      </c>
      <c r="M1589" s="1">
        <f t="shared" si="30"/>
        <v>70</v>
      </c>
      <c r="N1589" s="8" t="b">
        <f t="shared" si="31"/>
        <v>1</v>
      </c>
    </row>
    <row r="1590" spans="1:14" ht="16" x14ac:dyDescent="0.2">
      <c r="A1590" s="3" t="s">
        <v>1619</v>
      </c>
      <c r="B1590" s="3" t="s">
        <v>24</v>
      </c>
      <c r="C1590" s="3">
        <v>0</v>
      </c>
      <c r="D1590" s="3" t="s">
        <v>25</v>
      </c>
      <c r="E1590" s="3" t="s">
        <v>25</v>
      </c>
      <c r="F1590" s="3">
        <v>0</v>
      </c>
      <c r="G1590" s="3">
        <v>1</v>
      </c>
      <c r="H1590" s="3">
        <v>1</v>
      </c>
      <c r="I1590" s="3" t="s">
        <v>35</v>
      </c>
      <c r="J1590" s="4">
        <v>33.15</v>
      </c>
      <c r="K1590" s="4">
        <v>444.75</v>
      </c>
      <c r="L1590" s="3" t="s">
        <v>27</v>
      </c>
      <c r="M1590" s="1">
        <f t="shared" si="30"/>
        <v>13</v>
      </c>
      <c r="N1590" s="8" t="b">
        <f t="shared" si="31"/>
        <v>1</v>
      </c>
    </row>
    <row r="1591" spans="1:14" ht="16" x14ac:dyDescent="0.2">
      <c r="A1591" s="3" t="s">
        <v>1620</v>
      </c>
      <c r="B1591" s="3" t="s">
        <v>24</v>
      </c>
      <c r="C1591" s="3">
        <v>0</v>
      </c>
      <c r="D1591" s="3" t="s">
        <v>25</v>
      </c>
      <c r="E1591" s="3" t="s">
        <v>25</v>
      </c>
      <c r="F1591" s="3">
        <v>1</v>
      </c>
      <c r="G1591" s="3">
        <v>0</v>
      </c>
      <c r="H1591" s="3">
        <v>0</v>
      </c>
      <c r="I1591" s="3" t="s">
        <v>31</v>
      </c>
      <c r="J1591" s="4">
        <v>19.899999999999999</v>
      </c>
      <c r="K1591" s="4">
        <v>19.899999999999999</v>
      </c>
      <c r="L1591" s="3" t="s">
        <v>25</v>
      </c>
      <c r="M1591" s="1">
        <f t="shared" si="30"/>
        <v>1</v>
      </c>
      <c r="N1591" s="8" t="b">
        <f t="shared" si="31"/>
        <v>1</v>
      </c>
    </row>
    <row r="1592" spans="1:14" ht="16" x14ac:dyDescent="0.2">
      <c r="A1592" s="3" t="s">
        <v>1621</v>
      </c>
      <c r="B1592" s="3" t="s">
        <v>24</v>
      </c>
      <c r="C1592" s="3">
        <v>0</v>
      </c>
      <c r="D1592" s="3" t="s">
        <v>27</v>
      </c>
      <c r="E1592" s="3" t="s">
        <v>27</v>
      </c>
      <c r="F1592" s="3">
        <v>0</v>
      </c>
      <c r="G1592" s="3">
        <v>1</v>
      </c>
      <c r="H1592" s="3">
        <v>0</v>
      </c>
      <c r="I1592" s="3" t="s">
        <v>35</v>
      </c>
      <c r="J1592" s="4">
        <v>44.45</v>
      </c>
      <c r="K1592" s="4">
        <v>1183.8</v>
      </c>
      <c r="L1592" s="3" t="s">
        <v>27</v>
      </c>
      <c r="M1592" s="1">
        <f t="shared" si="30"/>
        <v>27</v>
      </c>
      <c r="N1592" s="8" t="b">
        <f t="shared" si="31"/>
        <v>1</v>
      </c>
    </row>
    <row r="1593" spans="1:14" ht="16" x14ac:dyDescent="0.2">
      <c r="A1593" s="3" t="s">
        <v>1622</v>
      </c>
      <c r="B1593" s="3" t="s">
        <v>24</v>
      </c>
      <c r="C1593" s="3">
        <v>0</v>
      </c>
      <c r="D1593" s="3" t="s">
        <v>27</v>
      </c>
      <c r="E1593" s="3" t="s">
        <v>27</v>
      </c>
      <c r="F1593" s="3">
        <v>1</v>
      </c>
      <c r="G1593" s="3">
        <v>0</v>
      </c>
      <c r="H1593" s="3">
        <v>1</v>
      </c>
      <c r="I1593" s="3" t="s">
        <v>26</v>
      </c>
      <c r="J1593" s="4">
        <v>19.5</v>
      </c>
      <c r="K1593" s="4">
        <v>403.15</v>
      </c>
      <c r="L1593" s="3" t="s">
        <v>27</v>
      </c>
      <c r="M1593" s="1">
        <f t="shared" si="30"/>
        <v>21</v>
      </c>
      <c r="N1593" s="8" t="b">
        <f t="shared" si="31"/>
        <v>1</v>
      </c>
    </row>
    <row r="1594" spans="1:14" ht="16" x14ac:dyDescent="0.2">
      <c r="A1594" s="3" t="s">
        <v>1623</v>
      </c>
      <c r="B1594" s="3" t="s">
        <v>24</v>
      </c>
      <c r="C1594" s="3">
        <v>0</v>
      </c>
      <c r="D1594" s="3" t="s">
        <v>27</v>
      </c>
      <c r="E1594" s="3" t="s">
        <v>27</v>
      </c>
      <c r="F1594" s="3">
        <v>1</v>
      </c>
      <c r="G1594" s="3">
        <v>0</v>
      </c>
      <c r="H1594" s="3">
        <v>0</v>
      </c>
      <c r="I1594" s="3" t="s">
        <v>26</v>
      </c>
      <c r="J1594" s="4">
        <v>19.3</v>
      </c>
      <c r="K1594" s="4">
        <v>144.94999999999999</v>
      </c>
      <c r="L1594" s="3" t="s">
        <v>27</v>
      </c>
      <c r="M1594" s="1">
        <f t="shared" si="30"/>
        <v>8</v>
      </c>
      <c r="N1594" s="8" t="b">
        <f t="shared" si="31"/>
        <v>1</v>
      </c>
    </row>
    <row r="1595" spans="1:14" ht="16" x14ac:dyDescent="0.2">
      <c r="A1595" s="3" t="s">
        <v>1624</v>
      </c>
      <c r="B1595" s="3" t="s">
        <v>24</v>
      </c>
      <c r="C1595" s="3">
        <v>0</v>
      </c>
      <c r="D1595" s="3" t="s">
        <v>25</v>
      </c>
      <c r="E1595" s="3" t="s">
        <v>25</v>
      </c>
      <c r="F1595" s="3">
        <v>1</v>
      </c>
      <c r="G1595" s="3">
        <v>1</v>
      </c>
      <c r="H1595" s="3">
        <v>1</v>
      </c>
      <c r="I1595" s="3" t="s">
        <v>35</v>
      </c>
      <c r="J1595" s="4">
        <v>80.3</v>
      </c>
      <c r="K1595" s="4">
        <v>3058.65</v>
      </c>
      <c r="L1595" s="3" t="s">
        <v>25</v>
      </c>
      <c r="M1595" s="1">
        <f t="shared" si="30"/>
        <v>38</v>
      </c>
      <c r="N1595" s="8" t="b">
        <f t="shared" si="31"/>
        <v>1</v>
      </c>
    </row>
    <row r="1596" spans="1:14" ht="16" x14ac:dyDescent="0.2">
      <c r="A1596" s="3" t="s">
        <v>1625</v>
      </c>
      <c r="B1596" s="3" t="s">
        <v>29</v>
      </c>
      <c r="C1596" s="3">
        <v>1</v>
      </c>
      <c r="D1596" s="3" t="s">
        <v>25</v>
      </c>
      <c r="E1596" s="3" t="s">
        <v>27</v>
      </c>
      <c r="F1596" s="3">
        <v>1</v>
      </c>
      <c r="G1596" s="3">
        <v>2</v>
      </c>
      <c r="H1596" s="3">
        <v>0</v>
      </c>
      <c r="I1596" s="3" t="s">
        <v>31</v>
      </c>
      <c r="J1596" s="4">
        <v>90</v>
      </c>
      <c r="K1596" s="4">
        <v>2024.1</v>
      </c>
      <c r="L1596" s="3" t="s">
        <v>27</v>
      </c>
      <c r="M1596" s="1">
        <f t="shared" si="30"/>
        <v>22</v>
      </c>
      <c r="N1596" s="8" t="b">
        <f t="shared" si="31"/>
        <v>0</v>
      </c>
    </row>
    <row r="1597" spans="1:14" ht="16" x14ac:dyDescent="0.2">
      <c r="A1597" s="3" t="s">
        <v>1626</v>
      </c>
      <c r="B1597" s="3" t="s">
        <v>29</v>
      </c>
      <c r="C1597" s="3">
        <v>0</v>
      </c>
      <c r="D1597" s="3" t="s">
        <v>25</v>
      </c>
      <c r="E1597" s="3" t="s">
        <v>27</v>
      </c>
      <c r="F1597" s="3">
        <v>1</v>
      </c>
      <c r="G1597" s="3">
        <v>2</v>
      </c>
      <c r="H1597" s="3">
        <v>2</v>
      </c>
      <c r="I1597" s="3" t="s">
        <v>31</v>
      </c>
      <c r="J1597" s="4">
        <v>111.05</v>
      </c>
      <c r="K1597" s="4">
        <v>7321.05</v>
      </c>
      <c r="L1597" s="3" t="s">
        <v>27</v>
      </c>
      <c r="M1597" s="1">
        <f t="shared" si="30"/>
        <v>66</v>
      </c>
      <c r="N1597" s="8" t="b">
        <f t="shared" si="31"/>
        <v>0</v>
      </c>
    </row>
    <row r="1598" spans="1:14" ht="16" x14ac:dyDescent="0.2">
      <c r="A1598" s="3" t="s">
        <v>1627</v>
      </c>
      <c r="B1598" s="3" t="s">
        <v>24</v>
      </c>
      <c r="C1598" s="3">
        <v>0</v>
      </c>
      <c r="D1598" s="3" t="s">
        <v>27</v>
      </c>
      <c r="E1598" s="3" t="s">
        <v>27</v>
      </c>
      <c r="F1598" s="3">
        <v>2</v>
      </c>
      <c r="G1598" s="3">
        <v>0</v>
      </c>
      <c r="H1598" s="3">
        <v>1</v>
      </c>
      <c r="I1598" s="3" t="s">
        <v>37</v>
      </c>
      <c r="J1598" s="4">
        <v>24.55</v>
      </c>
      <c r="K1598" s="4">
        <v>1203.95</v>
      </c>
      <c r="L1598" s="3" t="s">
        <v>27</v>
      </c>
      <c r="M1598" s="1">
        <f t="shared" si="30"/>
        <v>49</v>
      </c>
      <c r="N1598" s="8" t="b">
        <f t="shared" si="31"/>
        <v>1</v>
      </c>
    </row>
    <row r="1599" spans="1:14" ht="16" x14ac:dyDescent="0.2">
      <c r="A1599" s="3" t="s">
        <v>1628</v>
      </c>
      <c r="B1599" s="3" t="s">
        <v>29</v>
      </c>
      <c r="C1599" s="3">
        <v>0</v>
      </c>
      <c r="D1599" s="3" t="s">
        <v>27</v>
      </c>
      <c r="E1599" s="3" t="s">
        <v>27</v>
      </c>
      <c r="F1599" s="3">
        <v>2</v>
      </c>
      <c r="G1599" s="3">
        <v>2</v>
      </c>
      <c r="H1599" s="3">
        <v>2</v>
      </c>
      <c r="I1599" s="3" t="s">
        <v>37</v>
      </c>
      <c r="J1599" s="4">
        <v>104.4</v>
      </c>
      <c r="K1599" s="4">
        <v>6692.65</v>
      </c>
      <c r="L1599" s="3" t="s">
        <v>27</v>
      </c>
      <c r="M1599" s="1">
        <f t="shared" si="30"/>
        <v>64</v>
      </c>
      <c r="N1599" s="8" t="b">
        <f t="shared" si="31"/>
        <v>0</v>
      </c>
    </row>
    <row r="1600" spans="1:14" ht="16" x14ac:dyDescent="0.2">
      <c r="A1600" s="3" t="s">
        <v>1629</v>
      </c>
      <c r="B1600" s="3" t="s">
        <v>24</v>
      </c>
      <c r="C1600" s="3">
        <v>0</v>
      </c>
      <c r="D1600" s="3" t="s">
        <v>27</v>
      </c>
      <c r="E1600" s="3" t="s">
        <v>27</v>
      </c>
      <c r="F1600" s="3">
        <v>1</v>
      </c>
      <c r="G1600" s="3">
        <v>2</v>
      </c>
      <c r="H1600" s="3">
        <v>0</v>
      </c>
      <c r="I1600" s="3" t="s">
        <v>31</v>
      </c>
      <c r="J1600" s="4">
        <v>74.55</v>
      </c>
      <c r="K1600" s="4">
        <v>233.65</v>
      </c>
      <c r="L1600" s="3" t="s">
        <v>27</v>
      </c>
      <c r="M1600" s="1">
        <f t="shared" si="30"/>
        <v>3</v>
      </c>
      <c r="N1600" s="8" t="b">
        <f t="shared" si="31"/>
        <v>1</v>
      </c>
    </row>
    <row r="1601" spans="1:14" ht="16" x14ac:dyDescent="0.2">
      <c r="A1601" s="3" t="s">
        <v>1630</v>
      </c>
      <c r="B1601" s="3" t="s">
        <v>24</v>
      </c>
      <c r="C1601" s="3">
        <v>0</v>
      </c>
      <c r="D1601" s="3" t="s">
        <v>27</v>
      </c>
      <c r="E1601" s="3" t="s">
        <v>27</v>
      </c>
      <c r="F1601" s="3">
        <v>2</v>
      </c>
      <c r="G1601" s="3">
        <v>2</v>
      </c>
      <c r="H1601" s="3">
        <v>1</v>
      </c>
      <c r="I1601" s="3" t="s">
        <v>35</v>
      </c>
      <c r="J1601" s="4">
        <v>104.05</v>
      </c>
      <c r="K1601" s="4">
        <v>3416.85</v>
      </c>
      <c r="L1601" s="3" t="s">
        <v>27</v>
      </c>
      <c r="M1601" s="1">
        <f t="shared" si="30"/>
        <v>33</v>
      </c>
      <c r="N1601" s="8" t="b">
        <f t="shared" si="31"/>
        <v>1</v>
      </c>
    </row>
    <row r="1602" spans="1:14" ht="16" x14ac:dyDescent="0.2">
      <c r="A1602" s="3" t="s">
        <v>1631</v>
      </c>
      <c r="B1602" s="3" t="s">
        <v>24</v>
      </c>
      <c r="C1602" s="3">
        <v>0</v>
      </c>
      <c r="D1602" s="3" t="s">
        <v>25</v>
      </c>
      <c r="E1602" s="3" t="s">
        <v>25</v>
      </c>
      <c r="F1602" s="3">
        <v>1</v>
      </c>
      <c r="G1602" s="3">
        <v>1</v>
      </c>
      <c r="H1602" s="3">
        <v>1</v>
      </c>
      <c r="I1602" s="3" t="s">
        <v>37</v>
      </c>
      <c r="J1602" s="4">
        <v>70.099999999999994</v>
      </c>
      <c r="K1602" s="4">
        <v>3913.3</v>
      </c>
      <c r="L1602" s="3" t="s">
        <v>25</v>
      </c>
      <c r="M1602" s="1">
        <f t="shared" si="30"/>
        <v>56</v>
      </c>
      <c r="N1602" s="8" t="b">
        <f t="shared" si="31"/>
        <v>1</v>
      </c>
    </row>
    <row r="1603" spans="1:14" ht="16" x14ac:dyDescent="0.2">
      <c r="A1603" s="3" t="s">
        <v>1632</v>
      </c>
      <c r="B1603" s="3" t="s">
        <v>29</v>
      </c>
      <c r="C1603" s="3">
        <v>0</v>
      </c>
      <c r="D1603" s="3" t="s">
        <v>25</v>
      </c>
      <c r="E1603" s="3" t="s">
        <v>25</v>
      </c>
      <c r="F1603" s="3">
        <v>2</v>
      </c>
      <c r="G1603" s="3">
        <v>2</v>
      </c>
      <c r="H1603" s="3">
        <v>1</v>
      </c>
      <c r="I1603" s="3" t="s">
        <v>37</v>
      </c>
      <c r="J1603" s="4">
        <v>84.2</v>
      </c>
      <c r="K1603" s="4">
        <v>4299.75</v>
      </c>
      <c r="L1603" s="3" t="s">
        <v>27</v>
      </c>
      <c r="M1603" s="1">
        <f t="shared" si="30"/>
        <v>51</v>
      </c>
      <c r="N1603" s="8" t="b">
        <f t="shared" ref="N1603:N1666" si="32">IF(B1603="Female", TRUE, FALSE)</f>
        <v>0</v>
      </c>
    </row>
    <row r="1604" spans="1:14" ht="16" x14ac:dyDescent="0.2">
      <c r="A1604" s="3" t="s">
        <v>1633</v>
      </c>
      <c r="B1604" s="3" t="s">
        <v>29</v>
      </c>
      <c r="C1604" s="3">
        <v>0</v>
      </c>
      <c r="D1604" s="3" t="s">
        <v>27</v>
      </c>
      <c r="E1604" s="3" t="s">
        <v>27</v>
      </c>
      <c r="F1604" s="3">
        <v>1</v>
      </c>
      <c r="G1604" s="3">
        <v>0</v>
      </c>
      <c r="H1604" s="3">
        <v>0</v>
      </c>
      <c r="I1604" s="3" t="s">
        <v>26</v>
      </c>
      <c r="J1604" s="4">
        <v>19.7</v>
      </c>
      <c r="K1604" s="4">
        <v>342.4</v>
      </c>
      <c r="L1604" s="3" t="s">
        <v>25</v>
      </c>
      <c r="M1604" s="1">
        <f t="shared" si="30"/>
        <v>17</v>
      </c>
      <c r="N1604" s="8" t="b">
        <f t="shared" si="32"/>
        <v>0</v>
      </c>
    </row>
    <row r="1605" spans="1:14" ht="16" x14ac:dyDescent="0.2">
      <c r="A1605" s="3" t="s">
        <v>1634</v>
      </c>
      <c r="B1605" s="3" t="s">
        <v>24</v>
      </c>
      <c r="C1605" s="3">
        <v>0</v>
      </c>
      <c r="D1605" s="3" t="s">
        <v>27</v>
      </c>
      <c r="E1605" s="3" t="s">
        <v>27</v>
      </c>
      <c r="F1605" s="3">
        <v>2</v>
      </c>
      <c r="G1605" s="3">
        <v>0</v>
      </c>
      <c r="H1605" s="3">
        <v>1</v>
      </c>
      <c r="I1605" s="3" t="s">
        <v>35</v>
      </c>
      <c r="J1605" s="4">
        <v>25.05</v>
      </c>
      <c r="K1605" s="4">
        <v>1171.5</v>
      </c>
      <c r="L1605" s="3" t="s">
        <v>27</v>
      </c>
      <c r="M1605" s="1">
        <f t="shared" si="30"/>
        <v>47</v>
      </c>
      <c r="N1605" s="8" t="b">
        <f t="shared" si="32"/>
        <v>1</v>
      </c>
    </row>
    <row r="1606" spans="1:14" ht="16" x14ac:dyDescent="0.2">
      <c r="A1606" s="3" t="s">
        <v>1635</v>
      </c>
      <c r="B1606" s="3" t="s">
        <v>29</v>
      </c>
      <c r="C1606" s="3">
        <v>0</v>
      </c>
      <c r="D1606" s="3" t="s">
        <v>27</v>
      </c>
      <c r="E1606" s="3" t="s">
        <v>27</v>
      </c>
      <c r="F1606" s="3">
        <v>1</v>
      </c>
      <c r="G1606" s="3">
        <v>0</v>
      </c>
      <c r="H1606" s="3">
        <v>2</v>
      </c>
      <c r="I1606" s="3" t="s">
        <v>35</v>
      </c>
      <c r="J1606" s="4">
        <v>20.05</v>
      </c>
      <c r="K1606" s="4">
        <v>388.6</v>
      </c>
      <c r="L1606" s="3" t="s">
        <v>27</v>
      </c>
      <c r="M1606" s="1">
        <f t="shared" si="30"/>
        <v>19</v>
      </c>
      <c r="N1606" s="8" t="b">
        <f t="shared" si="32"/>
        <v>0</v>
      </c>
    </row>
    <row r="1607" spans="1:14" ht="16" x14ac:dyDescent="0.2">
      <c r="A1607" s="3" t="s">
        <v>1636</v>
      </c>
      <c r="B1607" s="3" t="s">
        <v>29</v>
      </c>
      <c r="C1607" s="3">
        <v>0</v>
      </c>
      <c r="D1607" s="3" t="s">
        <v>27</v>
      </c>
      <c r="E1607" s="3" t="s">
        <v>25</v>
      </c>
      <c r="F1607" s="3">
        <v>0</v>
      </c>
      <c r="G1607" s="3">
        <v>1</v>
      </c>
      <c r="H1607" s="3">
        <v>2</v>
      </c>
      <c r="I1607" s="3" t="s">
        <v>26</v>
      </c>
      <c r="J1607" s="4">
        <v>40.1</v>
      </c>
      <c r="K1607" s="4">
        <v>857.75</v>
      </c>
      <c r="L1607" s="3" t="s">
        <v>27</v>
      </c>
      <c r="M1607" s="1">
        <f t="shared" si="30"/>
        <v>21</v>
      </c>
      <c r="N1607" s="8" t="b">
        <f t="shared" si="32"/>
        <v>0</v>
      </c>
    </row>
    <row r="1608" spans="1:14" ht="16" x14ac:dyDescent="0.2">
      <c r="A1608" s="3" t="s">
        <v>1637</v>
      </c>
      <c r="B1608" s="3" t="s">
        <v>24</v>
      </c>
      <c r="C1608" s="3">
        <v>0</v>
      </c>
      <c r="D1608" s="3" t="s">
        <v>27</v>
      </c>
      <c r="E1608" s="3" t="s">
        <v>27</v>
      </c>
      <c r="F1608" s="3">
        <v>1</v>
      </c>
      <c r="G1608" s="3">
        <v>1</v>
      </c>
      <c r="H1608" s="3">
        <v>0</v>
      </c>
      <c r="I1608" s="3" t="s">
        <v>35</v>
      </c>
      <c r="J1608" s="4">
        <v>50.55</v>
      </c>
      <c r="K1608" s="4">
        <v>2832.75</v>
      </c>
      <c r="L1608" s="3" t="s">
        <v>27</v>
      </c>
      <c r="M1608" s="1">
        <f t="shared" si="30"/>
        <v>56</v>
      </c>
      <c r="N1608" s="8" t="b">
        <f t="shared" si="32"/>
        <v>1</v>
      </c>
    </row>
    <row r="1609" spans="1:14" ht="16" x14ac:dyDescent="0.2">
      <c r="A1609" s="3" t="s">
        <v>1638</v>
      </c>
      <c r="B1609" s="3" t="s">
        <v>24</v>
      </c>
      <c r="C1609" s="3">
        <v>0</v>
      </c>
      <c r="D1609" s="3" t="s">
        <v>27</v>
      </c>
      <c r="E1609" s="3" t="s">
        <v>27</v>
      </c>
      <c r="F1609" s="3">
        <v>1</v>
      </c>
      <c r="G1609" s="3">
        <v>0</v>
      </c>
      <c r="H1609" s="3">
        <v>0</v>
      </c>
      <c r="I1609" s="3" t="s">
        <v>26</v>
      </c>
      <c r="J1609" s="4">
        <v>20.3</v>
      </c>
      <c r="K1609" s="4">
        <v>41.2</v>
      </c>
      <c r="L1609" s="3" t="s">
        <v>27</v>
      </c>
      <c r="M1609" s="1">
        <f t="shared" si="30"/>
        <v>2</v>
      </c>
      <c r="N1609" s="8" t="b">
        <f t="shared" si="32"/>
        <v>1</v>
      </c>
    </row>
    <row r="1610" spans="1:14" ht="16" x14ac:dyDescent="0.2">
      <c r="A1610" s="3" t="s">
        <v>1639</v>
      </c>
      <c r="B1610" s="3" t="s">
        <v>29</v>
      </c>
      <c r="C1610" s="3">
        <v>0</v>
      </c>
      <c r="D1610" s="3" t="s">
        <v>25</v>
      </c>
      <c r="E1610" s="3" t="s">
        <v>27</v>
      </c>
      <c r="F1610" s="3">
        <v>1</v>
      </c>
      <c r="G1610" s="3">
        <v>2</v>
      </c>
      <c r="H1610" s="3">
        <v>0</v>
      </c>
      <c r="I1610" s="3" t="s">
        <v>26</v>
      </c>
      <c r="J1610" s="4">
        <v>94.85</v>
      </c>
      <c r="K1610" s="4">
        <v>890.6</v>
      </c>
      <c r="L1610" s="3" t="s">
        <v>25</v>
      </c>
      <c r="M1610" s="1">
        <f t="shared" si="30"/>
        <v>9</v>
      </c>
      <c r="N1610" s="8" t="b">
        <f t="shared" si="32"/>
        <v>0</v>
      </c>
    </row>
    <row r="1611" spans="1:14" ht="16" x14ac:dyDescent="0.2">
      <c r="A1611" s="3" t="s">
        <v>1640</v>
      </c>
      <c r="B1611" s="3" t="s">
        <v>29</v>
      </c>
      <c r="C1611" s="3">
        <v>0</v>
      </c>
      <c r="D1611" s="3" t="s">
        <v>27</v>
      </c>
      <c r="E1611" s="3" t="s">
        <v>27</v>
      </c>
      <c r="F1611" s="3">
        <v>1</v>
      </c>
      <c r="G1611" s="3">
        <v>0</v>
      </c>
      <c r="H1611" s="3">
        <v>2</v>
      </c>
      <c r="I1611" s="3" t="s">
        <v>35</v>
      </c>
      <c r="J1611" s="4">
        <v>20.350000000000001</v>
      </c>
      <c r="K1611" s="4">
        <v>531.6</v>
      </c>
      <c r="L1611" s="3" t="s">
        <v>27</v>
      </c>
      <c r="M1611" s="1">
        <f t="shared" si="30"/>
        <v>26</v>
      </c>
      <c r="N1611" s="8" t="b">
        <f t="shared" si="32"/>
        <v>0</v>
      </c>
    </row>
    <row r="1612" spans="1:14" ht="16" x14ac:dyDescent="0.2">
      <c r="A1612" s="3" t="s">
        <v>1641</v>
      </c>
      <c r="B1612" s="3" t="s">
        <v>24</v>
      </c>
      <c r="C1612" s="3">
        <v>0</v>
      </c>
      <c r="D1612" s="3" t="s">
        <v>27</v>
      </c>
      <c r="E1612" s="3" t="s">
        <v>27</v>
      </c>
      <c r="F1612" s="3">
        <v>0</v>
      </c>
      <c r="G1612" s="3">
        <v>1</v>
      </c>
      <c r="H1612" s="3">
        <v>0</v>
      </c>
      <c r="I1612" s="3" t="s">
        <v>31</v>
      </c>
      <c r="J1612" s="4">
        <v>24.15</v>
      </c>
      <c r="K1612" s="4">
        <v>812.5</v>
      </c>
      <c r="L1612" s="3" t="s">
        <v>27</v>
      </c>
      <c r="M1612" s="1">
        <f t="shared" si="30"/>
        <v>34</v>
      </c>
      <c r="N1612" s="8" t="b">
        <f t="shared" si="32"/>
        <v>1</v>
      </c>
    </row>
    <row r="1613" spans="1:14" ht="16" x14ac:dyDescent="0.2">
      <c r="A1613" s="3" t="s">
        <v>1642</v>
      </c>
      <c r="B1613" s="3" t="s">
        <v>24</v>
      </c>
      <c r="C1613" s="3">
        <v>0</v>
      </c>
      <c r="D1613" s="3" t="s">
        <v>25</v>
      </c>
      <c r="E1613" s="3" t="s">
        <v>25</v>
      </c>
      <c r="F1613" s="3">
        <v>1</v>
      </c>
      <c r="G1613" s="3">
        <v>0</v>
      </c>
      <c r="H1613" s="3">
        <v>2</v>
      </c>
      <c r="I1613" s="3" t="s">
        <v>35</v>
      </c>
      <c r="J1613" s="4">
        <v>20.5</v>
      </c>
      <c r="K1613" s="4">
        <v>1191.4000000000001</v>
      </c>
      <c r="L1613" s="3" t="s">
        <v>27</v>
      </c>
      <c r="M1613" s="1">
        <f t="shared" si="30"/>
        <v>58</v>
      </c>
      <c r="N1613" s="8" t="b">
        <f t="shared" si="32"/>
        <v>1</v>
      </c>
    </row>
    <row r="1614" spans="1:14" ht="16" x14ac:dyDescent="0.2">
      <c r="A1614" s="3" t="s">
        <v>1643</v>
      </c>
      <c r="B1614" s="3" t="s">
        <v>29</v>
      </c>
      <c r="C1614" s="3">
        <v>0</v>
      </c>
      <c r="D1614" s="3" t="s">
        <v>25</v>
      </c>
      <c r="E1614" s="3" t="s">
        <v>27</v>
      </c>
      <c r="F1614" s="3">
        <v>2</v>
      </c>
      <c r="G1614" s="3">
        <v>2</v>
      </c>
      <c r="H1614" s="3">
        <v>0</v>
      </c>
      <c r="I1614" s="3" t="s">
        <v>31</v>
      </c>
      <c r="J1614" s="4">
        <v>94.4</v>
      </c>
      <c r="K1614" s="4">
        <v>4014.6</v>
      </c>
      <c r="L1614" s="3" t="s">
        <v>27</v>
      </c>
      <c r="M1614" s="1">
        <f t="shared" si="30"/>
        <v>43</v>
      </c>
      <c r="N1614" s="8" t="b">
        <f t="shared" si="32"/>
        <v>0</v>
      </c>
    </row>
    <row r="1615" spans="1:14" ht="16" x14ac:dyDescent="0.2">
      <c r="A1615" s="3" t="s">
        <v>1644</v>
      </c>
      <c r="B1615" s="3" t="s">
        <v>24</v>
      </c>
      <c r="C1615" s="3">
        <v>0</v>
      </c>
      <c r="D1615" s="3" t="s">
        <v>25</v>
      </c>
      <c r="E1615" s="3" t="s">
        <v>27</v>
      </c>
      <c r="F1615" s="3">
        <v>1</v>
      </c>
      <c r="G1615" s="3">
        <v>1</v>
      </c>
      <c r="H1615" s="3">
        <v>1</v>
      </c>
      <c r="I1615" s="3" t="s">
        <v>26</v>
      </c>
      <c r="J1615" s="4">
        <v>61.5</v>
      </c>
      <c r="K1615" s="4">
        <v>2722.2</v>
      </c>
      <c r="L1615" s="3" t="s">
        <v>27</v>
      </c>
      <c r="M1615" s="1">
        <f t="shared" si="30"/>
        <v>44</v>
      </c>
      <c r="N1615" s="8" t="b">
        <f t="shared" si="32"/>
        <v>1</v>
      </c>
    </row>
    <row r="1616" spans="1:14" ht="16" x14ac:dyDescent="0.2">
      <c r="A1616" s="3" t="s">
        <v>1645</v>
      </c>
      <c r="B1616" s="3" t="s">
        <v>24</v>
      </c>
      <c r="C1616" s="3">
        <v>0</v>
      </c>
      <c r="D1616" s="3" t="s">
        <v>25</v>
      </c>
      <c r="E1616" s="3" t="s">
        <v>25</v>
      </c>
      <c r="F1616" s="3">
        <v>1</v>
      </c>
      <c r="G1616" s="3">
        <v>1</v>
      </c>
      <c r="H1616" s="3">
        <v>2</v>
      </c>
      <c r="I1616" s="3" t="s">
        <v>37</v>
      </c>
      <c r="J1616" s="4">
        <v>75.2</v>
      </c>
      <c r="K1616" s="4">
        <v>3254.35</v>
      </c>
      <c r="L1616" s="3" t="s">
        <v>27</v>
      </c>
      <c r="M1616" s="1">
        <f t="shared" si="30"/>
        <v>43</v>
      </c>
      <c r="N1616" s="8" t="b">
        <f t="shared" si="32"/>
        <v>1</v>
      </c>
    </row>
    <row r="1617" spans="1:14" ht="16" x14ac:dyDescent="0.2">
      <c r="A1617" s="3" t="s">
        <v>1646</v>
      </c>
      <c r="B1617" s="3" t="s">
        <v>24</v>
      </c>
      <c r="C1617" s="3">
        <v>0</v>
      </c>
      <c r="D1617" s="3" t="s">
        <v>25</v>
      </c>
      <c r="E1617" s="3" t="s">
        <v>25</v>
      </c>
      <c r="F1617" s="3">
        <v>1</v>
      </c>
      <c r="G1617" s="3">
        <v>0</v>
      </c>
      <c r="H1617" s="3">
        <v>1</v>
      </c>
      <c r="I1617" s="3" t="s">
        <v>26</v>
      </c>
      <c r="J1617" s="4">
        <v>20.65</v>
      </c>
      <c r="K1617" s="4">
        <v>134.05000000000001</v>
      </c>
      <c r="L1617" s="3" t="s">
        <v>27</v>
      </c>
      <c r="M1617" s="1">
        <f t="shared" si="30"/>
        <v>6</v>
      </c>
      <c r="N1617" s="8" t="b">
        <f t="shared" si="32"/>
        <v>1</v>
      </c>
    </row>
    <row r="1618" spans="1:14" ht="16" x14ac:dyDescent="0.2">
      <c r="A1618" s="3" t="s">
        <v>1647</v>
      </c>
      <c r="B1618" s="3" t="s">
        <v>24</v>
      </c>
      <c r="C1618" s="3">
        <v>1</v>
      </c>
      <c r="D1618" s="3" t="s">
        <v>27</v>
      </c>
      <c r="E1618" s="3" t="s">
        <v>27</v>
      </c>
      <c r="F1618" s="3">
        <v>2</v>
      </c>
      <c r="G1618" s="3">
        <v>2</v>
      </c>
      <c r="H1618" s="3">
        <v>0</v>
      </c>
      <c r="I1618" s="3" t="s">
        <v>31</v>
      </c>
      <c r="J1618" s="4">
        <v>103.3</v>
      </c>
      <c r="K1618" s="4">
        <v>2890.65</v>
      </c>
      <c r="L1618" s="3" t="s">
        <v>25</v>
      </c>
      <c r="M1618" s="1">
        <f t="shared" si="30"/>
        <v>28</v>
      </c>
      <c r="N1618" s="8" t="b">
        <f t="shared" si="32"/>
        <v>1</v>
      </c>
    </row>
    <row r="1619" spans="1:14" ht="16" x14ac:dyDescent="0.2">
      <c r="A1619" s="3" t="s">
        <v>1648</v>
      </c>
      <c r="B1619" s="3" t="s">
        <v>24</v>
      </c>
      <c r="C1619" s="3">
        <v>0</v>
      </c>
      <c r="D1619" s="3" t="s">
        <v>25</v>
      </c>
      <c r="E1619" s="3" t="s">
        <v>25</v>
      </c>
      <c r="F1619" s="3">
        <v>1</v>
      </c>
      <c r="G1619" s="3">
        <v>2</v>
      </c>
      <c r="H1619" s="3">
        <v>0</v>
      </c>
      <c r="I1619" s="3" t="s">
        <v>37</v>
      </c>
      <c r="J1619" s="4">
        <v>94.9</v>
      </c>
      <c r="K1619" s="4">
        <v>3848</v>
      </c>
      <c r="L1619" s="3" t="s">
        <v>27</v>
      </c>
      <c r="M1619" s="1">
        <f t="shared" si="30"/>
        <v>41</v>
      </c>
      <c r="N1619" s="8" t="b">
        <f t="shared" si="32"/>
        <v>1</v>
      </c>
    </row>
    <row r="1620" spans="1:14" ht="16" x14ac:dyDescent="0.2">
      <c r="A1620" s="3" t="s">
        <v>1649</v>
      </c>
      <c r="B1620" s="3" t="s">
        <v>29</v>
      </c>
      <c r="C1620" s="3">
        <v>0</v>
      </c>
      <c r="D1620" s="3" t="s">
        <v>27</v>
      </c>
      <c r="E1620" s="3" t="s">
        <v>27</v>
      </c>
      <c r="F1620" s="3">
        <v>2</v>
      </c>
      <c r="G1620" s="3">
        <v>2</v>
      </c>
      <c r="H1620" s="3">
        <v>0</v>
      </c>
      <c r="I1620" s="3" t="s">
        <v>31</v>
      </c>
      <c r="J1620" s="4">
        <v>80.25</v>
      </c>
      <c r="K1620" s="4">
        <v>1861.5</v>
      </c>
      <c r="L1620" s="3" t="s">
        <v>25</v>
      </c>
      <c r="M1620" s="1">
        <f t="shared" si="30"/>
        <v>23</v>
      </c>
      <c r="N1620" s="8" t="b">
        <f t="shared" si="32"/>
        <v>0</v>
      </c>
    </row>
    <row r="1621" spans="1:14" ht="16" x14ac:dyDescent="0.2">
      <c r="A1621" s="3" t="s">
        <v>1650</v>
      </c>
      <c r="B1621" s="3" t="s">
        <v>24</v>
      </c>
      <c r="C1621" s="3">
        <v>0</v>
      </c>
      <c r="D1621" s="3" t="s">
        <v>25</v>
      </c>
      <c r="E1621" s="3" t="s">
        <v>27</v>
      </c>
      <c r="F1621" s="3">
        <v>1</v>
      </c>
      <c r="G1621" s="3">
        <v>2</v>
      </c>
      <c r="H1621" s="3">
        <v>1</v>
      </c>
      <c r="I1621" s="3" t="s">
        <v>35</v>
      </c>
      <c r="J1621" s="4">
        <v>104.7</v>
      </c>
      <c r="K1621" s="4">
        <v>4134.8500000000004</v>
      </c>
      <c r="L1621" s="3" t="s">
        <v>25</v>
      </c>
      <c r="M1621" s="1">
        <f t="shared" si="30"/>
        <v>39</v>
      </c>
      <c r="N1621" s="8" t="b">
        <f t="shared" si="32"/>
        <v>1</v>
      </c>
    </row>
    <row r="1622" spans="1:14" ht="16" x14ac:dyDescent="0.2">
      <c r="A1622" s="3" t="s">
        <v>1651</v>
      </c>
      <c r="B1622" s="3" t="s">
        <v>29</v>
      </c>
      <c r="C1622" s="3">
        <v>0</v>
      </c>
      <c r="D1622" s="3" t="s">
        <v>25</v>
      </c>
      <c r="E1622" s="3" t="s">
        <v>27</v>
      </c>
      <c r="F1622" s="3">
        <v>2</v>
      </c>
      <c r="G1622" s="3">
        <v>2</v>
      </c>
      <c r="H1622" s="3">
        <v>0</v>
      </c>
      <c r="I1622" s="3" t="s">
        <v>31</v>
      </c>
      <c r="J1622" s="4">
        <v>104.25</v>
      </c>
      <c r="K1622" s="4">
        <v>6812.95</v>
      </c>
      <c r="L1622" s="3" t="s">
        <v>27</v>
      </c>
      <c r="M1622" s="1">
        <f t="shared" si="30"/>
        <v>65</v>
      </c>
      <c r="N1622" s="8" t="b">
        <f t="shared" si="32"/>
        <v>0</v>
      </c>
    </row>
    <row r="1623" spans="1:14" ht="16" x14ac:dyDescent="0.2">
      <c r="A1623" s="3" t="s">
        <v>1652</v>
      </c>
      <c r="B1623" s="3" t="s">
        <v>29</v>
      </c>
      <c r="C1623" s="3">
        <v>0</v>
      </c>
      <c r="D1623" s="3" t="s">
        <v>27</v>
      </c>
      <c r="E1623" s="3" t="s">
        <v>27</v>
      </c>
      <c r="F1623" s="3">
        <v>0</v>
      </c>
      <c r="G1623" s="3">
        <v>1</v>
      </c>
      <c r="H1623" s="3">
        <v>1</v>
      </c>
      <c r="I1623" s="3" t="s">
        <v>35</v>
      </c>
      <c r="J1623" s="4">
        <v>36</v>
      </c>
      <c r="K1623" s="4">
        <v>1382.9</v>
      </c>
      <c r="L1623" s="3" t="s">
        <v>27</v>
      </c>
      <c r="M1623" s="1">
        <f t="shared" si="30"/>
        <v>38</v>
      </c>
      <c r="N1623" s="8" t="b">
        <f t="shared" si="32"/>
        <v>0</v>
      </c>
    </row>
    <row r="1624" spans="1:14" ht="16" x14ac:dyDescent="0.2">
      <c r="A1624" s="3" t="s">
        <v>1653</v>
      </c>
      <c r="B1624" s="3" t="s">
        <v>24</v>
      </c>
      <c r="C1624" s="3">
        <v>0</v>
      </c>
      <c r="D1624" s="3" t="s">
        <v>25</v>
      </c>
      <c r="E1624" s="3" t="s">
        <v>27</v>
      </c>
      <c r="F1624" s="3">
        <v>1</v>
      </c>
      <c r="G1624" s="3">
        <v>1</v>
      </c>
      <c r="H1624" s="3">
        <v>1</v>
      </c>
      <c r="I1624" s="3" t="s">
        <v>26</v>
      </c>
      <c r="J1624" s="4">
        <v>70.599999999999994</v>
      </c>
      <c r="K1624" s="4">
        <v>3231.05</v>
      </c>
      <c r="L1624" s="3" t="s">
        <v>27</v>
      </c>
      <c r="M1624" s="1">
        <f t="shared" si="30"/>
        <v>46</v>
      </c>
      <c r="N1624" s="8" t="b">
        <f t="shared" si="32"/>
        <v>1</v>
      </c>
    </row>
    <row r="1625" spans="1:14" ht="16" x14ac:dyDescent="0.2">
      <c r="A1625" s="3" t="s">
        <v>1654</v>
      </c>
      <c r="B1625" s="3" t="s">
        <v>29</v>
      </c>
      <c r="C1625" s="3">
        <v>0</v>
      </c>
      <c r="D1625" s="3" t="s">
        <v>27</v>
      </c>
      <c r="E1625" s="3" t="s">
        <v>27</v>
      </c>
      <c r="F1625" s="3">
        <v>2</v>
      </c>
      <c r="G1625" s="3">
        <v>2</v>
      </c>
      <c r="H1625" s="3">
        <v>0</v>
      </c>
      <c r="I1625" s="3" t="s">
        <v>31</v>
      </c>
      <c r="J1625" s="4">
        <v>84.75</v>
      </c>
      <c r="K1625" s="4">
        <v>3050.15</v>
      </c>
      <c r="L1625" s="3" t="s">
        <v>25</v>
      </c>
      <c r="M1625" s="1">
        <f t="shared" si="30"/>
        <v>36</v>
      </c>
      <c r="N1625" s="8" t="b">
        <f t="shared" si="32"/>
        <v>0</v>
      </c>
    </row>
    <row r="1626" spans="1:14" ht="16" x14ac:dyDescent="0.2">
      <c r="A1626" s="3" t="s">
        <v>1655</v>
      </c>
      <c r="B1626" s="3" t="s">
        <v>29</v>
      </c>
      <c r="C1626" s="3">
        <v>0</v>
      </c>
      <c r="D1626" s="3" t="s">
        <v>27</v>
      </c>
      <c r="E1626" s="3" t="s">
        <v>27</v>
      </c>
      <c r="F1626" s="3">
        <v>1</v>
      </c>
      <c r="G1626" s="3">
        <v>1</v>
      </c>
      <c r="H1626" s="3">
        <v>0</v>
      </c>
      <c r="I1626" s="3" t="s">
        <v>37</v>
      </c>
      <c r="J1626" s="4">
        <v>80.400000000000006</v>
      </c>
      <c r="K1626" s="4">
        <v>4981.1499999999996</v>
      </c>
      <c r="L1626" s="3" t="s">
        <v>27</v>
      </c>
      <c r="M1626" s="1">
        <f t="shared" si="30"/>
        <v>62</v>
      </c>
      <c r="N1626" s="8" t="b">
        <f t="shared" si="32"/>
        <v>0</v>
      </c>
    </row>
    <row r="1627" spans="1:14" ht="16" x14ac:dyDescent="0.2">
      <c r="A1627" s="3" t="s">
        <v>1656</v>
      </c>
      <c r="B1627" s="3" t="s">
        <v>29</v>
      </c>
      <c r="C1627" s="3">
        <v>0</v>
      </c>
      <c r="D1627" s="3" t="s">
        <v>27</v>
      </c>
      <c r="E1627" s="3" t="s">
        <v>27</v>
      </c>
      <c r="F1627" s="3">
        <v>1</v>
      </c>
      <c r="G1627" s="3">
        <v>1</v>
      </c>
      <c r="H1627" s="3">
        <v>1</v>
      </c>
      <c r="I1627" s="3" t="s">
        <v>31</v>
      </c>
      <c r="J1627" s="4">
        <v>70.400000000000006</v>
      </c>
      <c r="K1627" s="4">
        <v>2044.75</v>
      </c>
      <c r="L1627" s="3" t="s">
        <v>27</v>
      </c>
      <c r="M1627" s="1">
        <f t="shared" si="30"/>
        <v>29</v>
      </c>
      <c r="N1627" s="8" t="b">
        <f t="shared" si="32"/>
        <v>0</v>
      </c>
    </row>
    <row r="1628" spans="1:14" ht="16" x14ac:dyDescent="0.2">
      <c r="A1628" s="3" t="s">
        <v>1657</v>
      </c>
      <c r="B1628" s="3" t="s">
        <v>24</v>
      </c>
      <c r="C1628" s="3">
        <v>0</v>
      </c>
      <c r="D1628" s="3" t="s">
        <v>27</v>
      </c>
      <c r="E1628" s="3" t="s">
        <v>27</v>
      </c>
      <c r="F1628" s="3">
        <v>2</v>
      </c>
      <c r="G1628" s="3">
        <v>2</v>
      </c>
      <c r="H1628" s="3">
        <v>2</v>
      </c>
      <c r="I1628" s="3" t="s">
        <v>37</v>
      </c>
      <c r="J1628" s="4">
        <v>113.65</v>
      </c>
      <c r="K1628" s="4">
        <v>7939.25</v>
      </c>
      <c r="L1628" s="3" t="s">
        <v>27</v>
      </c>
      <c r="M1628" s="1">
        <f t="shared" si="30"/>
        <v>70</v>
      </c>
      <c r="N1628" s="8" t="b">
        <f t="shared" si="32"/>
        <v>1</v>
      </c>
    </row>
    <row r="1629" spans="1:14" ht="16" x14ac:dyDescent="0.2">
      <c r="A1629" s="3" t="s">
        <v>1658</v>
      </c>
      <c r="B1629" s="3" t="s">
        <v>29</v>
      </c>
      <c r="C1629" s="3">
        <v>0</v>
      </c>
      <c r="D1629" s="3" t="s">
        <v>27</v>
      </c>
      <c r="E1629" s="3" t="s">
        <v>27</v>
      </c>
      <c r="F1629" s="3">
        <v>1</v>
      </c>
      <c r="G1629" s="3">
        <v>0</v>
      </c>
      <c r="H1629" s="3">
        <v>0</v>
      </c>
      <c r="I1629" s="3" t="s">
        <v>26</v>
      </c>
      <c r="J1629" s="4">
        <v>19.899999999999999</v>
      </c>
      <c r="K1629" s="4">
        <v>19.899999999999999</v>
      </c>
      <c r="L1629" s="3" t="s">
        <v>27</v>
      </c>
      <c r="M1629" s="1">
        <f t="shared" si="30"/>
        <v>1</v>
      </c>
      <c r="N1629" s="8" t="b">
        <f t="shared" si="32"/>
        <v>0</v>
      </c>
    </row>
    <row r="1630" spans="1:14" ht="16" x14ac:dyDescent="0.2">
      <c r="A1630" s="3" t="s">
        <v>1659</v>
      </c>
      <c r="B1630" s="3" t="s">
        <v>29</v>
      </c>
      <c r="C1630" s="3">
        <v>0</v>
      </c>
      <c r="D1630" s="3" t="s">
        <v>27</v>
      </c>
      <c r="E1630" s="3" t="s">
        <v>27</v>
      </c>
      <c r="F1630" s="3">
        <v>2</v>
      </c>
      <c r="G1630" s="3">
        <v>2</v>
      </c>
      <c r="H1630" s="3">
        <v>0</v>
      </c>
      <c r="I1630" s="3" t="s">
        <v>26</v>
      </c>
      <c r="J1630" s="4">
        <v>104.1</v>
      </c>
      <c r="K1630" s="4">
        <v>541.9</v>
      </c>
      <c r="L1630" s="3" t="s">
        <v>25</v>
      </c>
      <c r="M1630" s="1">
        <f t="shared" si="30"/>
        <v>5</v>
      </c>
      <c r="N1630" s="8" t="b">
        <f t="shared" si="32"/>
        <v>0</v>
      </c>
    </row>
    <row r="1631" spans="1:14" ht="16" x14ac:dyDescent="0.2">
      <c r="A1631" s="3" t="s">
        <v>1660</v>
      </c>
      <c r="B1631" s="3" t="s">
        <v>29</v>
      </c>
      <c r="C1631" s="3">
        <v>0</v>
      </c>
      <c r="D1631" s="3" t="s">
        <v>25</v>
      </c>
      <c r="E1631" s="3" t="s">
        <v>27</v>
      </c>
      <c r="F1631" s="3">
        <v>2</v>
      </c>
      <c r="G1631" s="3">
        <v>2</v>
      </c>
      <c r="H1631" s="3">
        <v>0</v>
      </c>
      <c r="I1631" s="3" t="s">
        <v>31</v>
      </c>
      <c r="J1631" s="4">
        <v>93</v>
      </c>
      <c r="K1631" s="4">
        <v>2248.0500000000002</v>
      </c>
      <c r="L1631" s="3" t="s">
        <v>27</v>
      </c>
      <c r="M1631" s="1">
        <f t="shared" si="30"/>
        <v>24</v>
      </c>
      <c r="N1631" s="8" t="b">
        <f t="shared" si="32"/>
        <v>0</v>
      </c>
    </row>
    <row r="1632" spans="1:14" ht="16" x14ac:dyDescent="0.2">
      <c r="A1632" s="3" t="s">
        <v>1661</v>
      </c>
      <c r="B1632" s="3" t="s">
        <v>29</v>
      </c>
      <c r="C1632" s="3">
        <v>0</v>
      </c>
      <c r="D1632" s="3" t="s">
        <v>27</v>
      </c>
      <c r="E1632" s="3" t="s">
        <v>27</v>
      </c>
      <c r="F1632" s="3">
        <v>1</v>
      </c>
      <c r="G1632" s="3">
        <v>0</v>
      </c>
      <c r="H1632" s="3">
        <v>0</v>
      </c>
      <c r="I1632" s="3" t="s">
        <v>26</v>
      </c>
      <c r="J1632" s="4">
        <v>20.25</v>
      </c>
      <c r="K1632" s="4">
        <v>208</v>
      </c>
      <c r="L1632" s="3" t="s">
        <v>27</v>
      </c>
      <c r="M1632" s="1">
        <f t="shared" si="30"/>
        <v>10</v>
      </c>
      <c r="N1632" s="8" t="b">
        <f t="shared" si="32"/>
        <v>0</v>
      </c>
    </row>
    <row r="1633" spans="1:14" ht="16" x14ac:dyDescent="0.2">
      <c r="A1633" s="3" t="s">
        <v>1662</v>
      </c>
      <c r="B1633" s="3" t="s">
        <v>29</v>
      </c>
      <c r="C1633" s="3">
        <v>0</v>
      </c>
      <c r="D1633" s="3" t="s">
        <v>27</v>
      </c>
      <c r="E1633" s="3" t="s">
        <v>27</v>
      </c>
      <c r="F1633" s="3">
        <v>1</v>
      </c>
      <c r="G1633" s="3">
        <v>2</v>
      </c>
      <c r="H1633" s="3">
        <v>1</v>
      </c>
      <c r="I1633" s="3" t="s">
        <v>37</v>
      </c>
      <c r="J1633" s="4">
        <v>99.15</v>
      </c>
      <c r="K1633" s="4">
        <v>5720.95</v>
      </c>
      <c r="L1633" s="3" t="s">
        <v>27</v>
      </c>
      <c r="M1633" s="1">
        <f t="shared" si="30"/>
        <v>58</v>
      </c>
      <c r="N1633" s="8" t="b">
        <f t="shared" si="32"/>
        <v>0</v>
      </c>
    </row>
    <row r="1634" spans="1:14" ht="16" x14ac:dyDescent="0.2">
      <c r="A1634" s="3" t="s">
        <v>1663</v>
      </c>
      <c r="B1634" s="3" t="s">
        <v>29</v>
      </c>
      <c r="C1634" s="3">
        <v>0</v>
      </c>
      <c r="D1634" s="3" t="s">
        <v>27</v>
      </c>
      <c r="E1634" s="3" t="s">
        <v>27</v>
      </c>
      <c r="F1634" s="3">
        <v>1</v>
      </c>
      <c r="G1634" s="3">
        <v>1</v>
      </c>
      <c r="H1634" s="3">
        <v>0</v>
      </c>
      <c r="I1634" s="3" t="s">
        <v>31</v>
      </c>
      <c r="J1634" s="4">
        <v>44.35</v>
      </c>
      <c r="K1634" s="4">
        <v>81.25</v>
      </c>
      <c r="L1634" s="3" t="s">
        <v>25</v>
      </c>
      <c r="M1634" s="1">
        <f t="shared" si="30"/>
        <v>2</v>
      </c>
      <c r="N1634" s="8" t="b">
        <f t="shared" si="32"/>
        <v>0</v>
      </c>
    </row>
    <row r="1635" spans="1:14" ht="16" x14ac:dyDescent="0.2">
      <c r="A1635" s="3" t="s">
        <v>1664</v>
      </c>
      <c r="B1635" s="3" t="s">
        <v>29</v>
      </c>
      <c r="C1635" s="3">
        <v>0</v>
      </c>
      <c r="D1635" s="3" t="s">
        <v>27</v>
      </c>
      <c r="E1635" s="3" t="s">
        <v>27</v>
      </c>
      <c r="F1635" s="3">
        <v>1</v>
      </c>
      <c r="G1635" s="3">
        <v>1</v>
      </c>
      <c r="H1635" s="3">
        <v>0</v>
      </c>
      <c r="I1635" s="3" t="s">
        <v>31</v>
      </c>
      <c r="J1635" s="4">
        <v>66.25</v>
      </c>
      <c r="K1635" s="4">
        <v>546.45000000000005</v>
      </c>
      <c r="L1635" s="3" t="s">
        <v>27</v>
      </c>
      <c r="M1635" s="1">
        <f t="shared" si="30"/>
        <v>8</v>
      </c>
      <c r="N1635" s="8" t="b">
        <f t="shared" si="32"/>
        <v>0</v>
      </c>
    </row>
    <row r="1636" spans="1:14" ht="16" x14ac:dyDescent="0.2">
      <c r="A1636" s="3" t="s">
        <v>1665</v>
      </c>
      <c r="B1636" s="3" t="s">
        <v>29</v>
      </c>
      <c r="C1636" s="3">
        <v>1</v>
      </c>
      <c r="D1636" s="3" t="s">
        <v>27</v>
      </c>
      <c r="E1636" s="3" t="s">
        <v>27</v>
      </c>
      <c r="F1636" s="3">
        <v>2</v>
      </c>
      <c r="G1636" s="3">
        <v>2</v>
      </c>
      <c r="H1636" s="3">
        <v>0</v>
      </c>
      <c r="I1636" s="3" t="s">
        <v>35</v>
      </c>
      <c r="J1636" s="4">
        <v>91</v>
      </c>
      <c r="K1636" s="4">
        <v>3180.5</v>
      </c>
      <c r="L1636" s="3" t="s">
        <v>27</v>
      </c>
      <c r="M1636" s="1">
        <f t="shared" si="30"/>
        <v>35</v>
      </c>
      <c r="N1636" s="8" t="b">
        <f t="shared" si="32"/>
        <v>0</v>
      </c>
    </row>
    <row r="1637" spans="1:14" ht="16" x14ac:dyDescent="0.2">
      <c r="A1637" s="3" t="s">
        <v>1666</v>
      </c>
      <c r="B1637" s="3" t="s">
        <v>29</v>
      </c>
      <c r="C1637" s="3">
        <v>1</v>
      </c>
      <c r="D1637" s="3" t="s">
        <v>25</v>
      </c>
      <c r="E1637" s="3" t="s">
        <v>27</v>
      </c>
      <c r="F1637" s="3">
        <v>2</v>
      </c>
      <c r="G1637" s="3">
        <v>2</v>
      </c>
      <c r="H1637" s="3">
        <v>0</v>
      </c>
      <c r="I1637" s="3" t="s">
        <v>31</v>
      </c>
      <c r="J1637" s="4">
        <v>104.35</v>
      </c>
      <c r="K1637" s="4">
        <v>6578.55</v>
      </c>
      <c r="L1637" s="3" t="s">
        <v>27</v>
      </c>
      <c r="M1637" s="1">
        <f t="shared" si="30"/>
        <v>63</v>
      </c>
      <c r="N1637" s="8" t="b">
        <f t="shared" si="32"/>
        <v>0</v>
      </c>
    </row>
    <row r="1638" spans="1:14" ht="16" x14ac:dyDescent="0.2">
      <c r="A1638" s="3" t="s">
        <v>1667</v>
      </c>
      <c r="B1638" s="3" t="s">
        <v>24</v>
      </c>
      <c r="C1638" s="3">
        <v>0</v>
      </c>
      <c r="D1638" s="3" t="s">
        <v>25</v>
      </c>
      <c r="E1638" s="3" t="s">
        <v>25</v>
      </c>
      <c r="F1638" s="3">
        <v>1</v>
      </c>
      <c r="G1638" s="3">
        <v>1</v>
      </c>
      <c r="H1638" s="3">
        <v>2</v>
      </c>
      <c r="I1638" s="3" t="s">
        <v>35</v>
      </c>
      <c r="J1638" s="4">
        <v>85</v>
      </c>
      <c r="K1638" s="4">
        <v>5607.75</v>
      </c>
      <c r="L1638" s="3" t="s">
        <v>27</v>
      </c>
      <c r="M1638" s="1">
        <f t="shared" si="30"/>
        <v>66</v>
      </c>
      <c r="N1638" s="8" t="b">
        <f t="shared" si="32"/>
        <v>1</v>
      </c>
    </row>
    <row r="1639" spans="1:14" ht="16" x14ac:dyDescent="0.2">
      <c r="A1639" s="3" t="s">
        <v>1668</v>
      </c>
      <c r="B1639" s="3" t="s">
        <v>29</v>
      </c>
      <c r="C1639" s="3">
        <v>0</v>
      </c>
      <c r="D1639" s="3" t="s">
        <v>27</v>
      </c>
      <c r="E1639" s="3" t="s">
        <v>27</v>
      </c>
      <c r="F1639" s="3">
        <v>1</v>
      </c>
      <c r="G1639" s="3">
        <v>2</v>
      </c>
      <c r="H1639" s="3">
        <v>0</v>
      </c>
      <c r="I1639" s="3" t="s">
        <v>31</v>
      </c>
      <c r="J1639" s="4">
        <v>84.85</v>
      </c>
      <c r="K1639" s="4">
        <v>523.5</v>
      </c>
      <c r="L1639" s="3" t="s">
        <v>25</v>
      </c>
      <c r="M1639" s="1">
        <f t="shared" si="30"/>
        <v>6</v>
      </c>
      <c r="N1639" s="8" t="b">
        <f t="shared" si="32"/>
        <v>0</v>
      </c>
    </row>
    <row r="1640" spans="1:14" ht="16" x14ac:dyDescent="0.2">
      <c r="A1640" s="3" t="s">
        <v>1669</v>
      </c>
      <c r="B1640" s="3" t="s">
        <v>29</v>
      </c>
      <c r="C1640" s="3">
        <v>0</v>
      </c>
      <c r="D1640" s="3" t="s">
        <v>27</v>
      </c>
      <c r="E1640" s="3" t="s">
        <v>27</v>
      </c>
      <c r="F1640" s="3">
        <v>2</v>
      </c>
      <c r="G1640" s="3">
        <v>2</v>
      </c>
      <c r="H1640" s="3">
        <v>1</v>
      </c>
      <c r="I1640" s="3" t="s">
        <v>35</v>
      </c>
      <c r="J1640" s="4">
        <v>94.9</v>
      </c>
      <c r="K1640" s="4">
        <v>4422.95</v>
      </c>
      <c r="L1640" s="3" t="s">
        <v>27</v>
      </c>
      <c r="M1640" s="1">
        <f t="shared" si="30"/>
        <v>47</v>
      </c>
      <c r="N1640" s="8" t="b">
        <f t="shared" si="32"/>
        <v>0</v>
      </c>
    </row>
    <row r="1641" spans="1:14" ht="16" x14ac:dyDescent="0.2">
      <c r="A1641" s="3" t="s">
        <v>1670</v>
      </c>
      <c r="B1641" s="3" t="s">
        <v>24</v>
      </c>
      <c r="C1641" s="3">
        <v>0</v>
      </c>
      <c r="D1641" s="3" t="s">
        <v>25</v>
      </c>
      <c r="E1641" s="3" t="s">
        <v>27</v>
      </c>
      <c r="F1641" s="3">
        <v>2</v>
      </c>
      <c r="G1641" s="3">
        <v>2</v>
      </c>
      <c r="H1641" s="3">
        <v>2</v>
      </c>
      <c r="I1641" s="3" t="s">
        <v>31</v>
      </c>
      <c r="J1641" s="4">
        <v>115.15</v>
      </c>
      <c r="K1641" s="4">
        <v>8349.7000000000007</v>
      </c>
      <c r="L1641" s="3" t="s">
        <v>27</v>
      </c>
      <c r="M1641" s="1">
        <f t="shared" si="30"/>
        <v>73</v>
      </c>
      <c r="N1641" s="8" t="b">
        <f t="shared" si="32"/>
        <v>1</v>
      </c>
    </row>
    <row r="1642" spans="1:14" ht="16" x14ac:dyDescent="0.2">
      <c r="A1642" s="3" t="s">
        <v>1671</v>
      </c>
      <c r="B1642" s="3" t="s">
        <v>24</v>
      </c>
      <c r="C1642" s="3">
        <v>0</v>
      </c>
      <c r="D1642" s="3" t="s">
        <v>27</v>
      </c>
      <c r="E1642" s="3" t="s">
        <v>25</v>
      </c>
      <c r="F1642" s="3">
        <v>2</v>
      </c>
      <c r="G1642" s="3">
        <v>2</v>
      </c>
      <c r="H1642" s="3">
        <v>1</v>
      </c>
      <c r="I1642" s="3" t="s">
        <v>31</v>
      </c>
      <c r="J1642" s="4">
        <v>100.15</v>
      </c>
      <c r="K1642" s="4">
        <v>6413.65</v>
      </c>
      <c r="L1642" s="3" t="s">
        <v>25</v>
      </c>
      <c r="M1642" s="1">
        <f t="shared" si="30"/>
        <v>64</v>
      </c>
      <c r="N1642" s="8" t="b">
        <f t="shared" si="32"/>
        <v>1</v>
      </c>
    </row>
    <row r="1643" spans="1:14" ht="16" x14ac:dyDescent="0.2">
      <c r="A1643" s="3" t="s">
        <v>1672</v>
      </c>
      <c r="B1643" s="3" t="s">
        <v>24</v>
      </c>
      <c r="C1643" s="3">
        <v>1</v>
      </c>
      <c r="D1643" s="3" t="s">
        <v>27</v>
      </c>
      <c r="E1643" s="3" t="s">
        <v>27</v>
      </c>
      <c r="F1643" s="3">
        <v>1</v>
      </c>
      <c r="G1643" s="3">
        <v>0</v>
      </c>
      <c r="H1643" s="3">
        <v>2</v>
      </c>
      <c r="I1643" s="3" t="s">
        <v>26</v>
      </c>
      <c r="J1643" s="4">
        <v>20.2</v>
      </c>
      <c r="K1643" s="4">
        <v>735.9</v>
      </c>
      <c r="L1643" s="3" t="s">
        <v>27</v>
      </c>
      <c r="M1643" s="1">
        <f t="shared" si="30"/>
        <v>36</v>
      </c>
      <c r="N1643" s="8" t="b">
        <f t="shared" si="32"/>
        <v>1</v>
      </c>
    </row>
    <row r="1644" spans="1:14" ht="16" x14ac:dyDescent="0.2">
      <c r="A1644" s="3" t="s">
        <v>1673</v>
      </c>
      <c r="B1644" s="3" t="s">
        <v>29</v>
      </c>
      <c r="C1644" s="3">
        <v>0</v>
      </c>
      <c r="D1644" s="3" t="s">
        <v>27</v>
      </c>
      <c r="E1644" s="3" t="s">
        <v>27</v>
      </c>
      <c r="F1644" s="3">
        <v>1</v>
      </c>
      <c r="G1644" s="3">
        <v>1</v>
      </c>
      <c r="H1644" s="3">
        <v>0</v>
      </c>
      <c r="I1644" s="3" t="s">
        <v>26</v>
      </c>
      <c r="J1644" s="4">
        <v>53.5</v>
      </c>
      <c r="K1644" s="4">
        <v>53.5</v>
      </c>
      <c r="L1644" s="3" t="s">
        <v>25</v>
      </c>
      <c r="M1644" s="1">
        <f t="shared" si="30"/>
        <v>1</v>
      </c>
      <c r="N1644" s="8" t="b">
        <f t="shared" si="32"/>
        <v>0</v>
      </c>
    </row>
    <row r="1645" spans="1:14" ht="16" x14ac:dyDescent="0.2">
      <c r="A1645" s="3" t="s">
        <v>1674</v>
      </c>
      <c r="B1645" s="3" t="s">
        <v>24</v>
      </c>
      <c r="C1645" s="3">
        <v>0</v>
      </c>
      <c r="D1645" s="3" t="s">
        <v>27</v>
      </c>
      <c r="E1645" s="3" t="s">
        <v>27</v>
      </c>
      <c r="F1645" s="3">
        <v>1</v>
      </c>
      <c r="G1645" s="3">
        <v>2</v>
      </c>
      <c r="H1645" s="3">
        <v>0</v>
      </c>
      <c r="I1645" s="3" t="s">
        <v>31</v>
      </c>
      <c r="J1645" s="4">
        <v>95.3</v>
      </c>
      <c r="K1645" s="4">
        <v>5817.7</v>
      </c>
      <c r="L1645" s="3" t="s">
        <v>27</v>
      </c>
      <c r="M1645" s="1">
        <f t="shared" si="30"/>
        <v>61</v>
      </c>
      <c r="N1645" s="8" t="b">
        <f t="shared" si="32"/>
        <v>1</v>
      </c>
    </row>
    <row r="1646" spans="1:14" ht="16" x14ac:dyDescent="0.2">
      <c r="A1646" s="3" t="s">
        <v>1675</v>
      </c>
      <c r="B1646" s="3" t="s">
        <v>29</v>
      </c>
      <c r="C1646" s="3">
        <v>0</v>
      </c>
      <c r="D1646" s="3" t="s">
        <v>27</v>
      </c>
      <c r="E1646" s="3" t="s">
        <v>27</v>
      </c>
      <c r="F1646" s="3">
        <v>1</v>
      </c>
      <c r="G1646" s="3">
        <v>0</v>
      </c>
      <c r="H1646" s="3">
        <v>1</v>
      </c>
      <c r="I1646" s="3" t="s">
        <v>26</v>
      </c>
      <c r="J1646" s="4">
        <v>20.100000000000001</v>
      </c>
      <c r="K1646" s="4">
        <v>279.5</v>
      </c>
      <c r="L1646" s="3" t="s">
        <v>27</v>
      </c>
      <c r="M1646" s="1">
        <f t="shared" si="30"/>
        <v>14</v>
      </c>
      <c r="N1646" s="8" t="b">
        <f t="shared" si="32"/>
        <v>0</v>
      </c>
    </row>
    <row r="1647" spans="1:14" ht="16" x14ac:dyDescent="0.2">
      <c r="A1647" s="3" t="s">
        <v>1676</v>
      </c>
      <c r="B1647" s="3" t="s">
        <v>24</v>
      </c>
      <c r="C1647" s="3">
        <v>1</v>
      </c>
      <c r="D1647" s="3" t="s">
        <v>25</v>
      </c>
      <c r="E1647" s="3" t="s">
        <v>27</v>
      </c>
      <c r="F1647" s="3">
        <v>2</v>
      </c>
      <c r="G1647" s="3">
        <v>2</v>
      </c>
      <c r="H1647" s="3">
        <v>2</v>
      </c>
      <c r="I1647" s="3" t="s">
        <v>37</v>
      </c>
      <c r="J1647" s="4">
        <v>114.85</v>
      </c>
      <c r="K1647" s="4">
        <v>8317.9500000000007</v>
      </c>
      <c r="L1647" s="3" t="s">
        <v>27</v>
      </c>
      <c r="M1647" s="1">
        <f t="shared" si="30"/>
        <v>72</v>
      </c>
      <c r="N1647" s="8" t="b">
        <f t="shared" si="32"/>
        <v>1</v>
      </c>
    </row>
    <row r="1648" spans="1:14" ht="16" x14ac:dyDescent="0.2">
      <c r="A1648" s="3" t="s">
        <v>1677</v>
      </c>
      <c r="B1648" s="3" t="s">
        <v>29</v>
      </c>
      <c r="C1648" s="3">
        <v>0</v>
      </c>
      <c r="D1648" s="3" t="s">
        <v>25</v>
      </c>
      <c r="E1648" s="3" t="s">
        <v>25</v>
      </c>
      <c r="F1648" s="3">
        <v>2</v>
      </c>
      <c r="G1648" s="3">
        <v>1</v>
      </c>
      <c r="H1648" s="3">
        <v>1</v>
      </c>
      <c r="I1648" s="3" t="s">
        <v>31</v>
      </c>
      <c r="J1648" s="4">
        <v>69.650000000000006</v>
      </c>
      <c r="K1648" s="4">
        <v>3442.15</v>
      </c>
      <c r="L1648" s="3" t="s">
        <v>27</v>
      </c>
      <c r="M1648" s="1">
        <f t="shared" si="30"/>
        <v>49</v>
      </c>
      <c r="N1648" s="8" t="b">
        <f t="shared" si="32"/>
        <v>0</v>
      </c>
    </row>
    <row r="1649" spans="1:14" ht="16" x14ac:dyDescent="0.2">
      <c r="A1649" s="3" t="s">
        <v>1678</v>
      </c>
      <c r="B1649" s="3" t="s">
        <v>29</v>
      </c>
      <c r="C1649" s="3">
        <v>0</v>
      </c>
      <c r="D1649" s="3" t="s">
        <v>27</v>
      </c>
      <c r="E1649" s="3" t="s">
        <v>25</v>
      </c>
      <c r="F1649" s="3">
        <v>1</v>
      </c>
      <c r="G1649" s="3">
        <v>1</v>
      </c>
      <c r="H1649" s="3">
        <v>0</v>
      </c>
      <c r="I1649" s="3" t="s">
        <v>31</v>
      </c>
      <c r="J1649" s="4">
        <v>49.35</v>
      </c>
      <c r="K1649" s="4">
        <v>219.65</v>
      </c>
      <c r="L1649" s="3" t="s">
        <v>25</v>
      </c>
      <c r="M1649" s="1">
        <f t="shared" si="30"/>
        <v>4</v>
      </c>
      <c r="N1649" s="8" t="b">
        <f t="shared" si="32"/>
        <v>0</v>
      </c>
    </row>
    <row r="1650" spans="1:14" ht="16" x14ac:dyDescent="0.2">
      <c r="A1650" s="3" t="s">
        <v>1679</v>
      </c>
      <c r="B1650" s="3" t="s">
        <v>24</v>
      </c>
      <c r="C1650" s="3">
        <v>0</v>
      </c>
      <c r="D1650" s="3" t="s">
        <v>27</v>
      </c>
      <c r="E1650" s="3" t="s">
        <v>27</v>
      </c>
      <c r="F1650" s="3">
        <v>1</v>
      </c>
      <c r="G1650" s="3">
        <v>0</v>
      </c>
      <c r="H1650" s="3">
        <v>0</v>
      </c>
      <c r="I1650" s="3" t="s">
        <v>26</v>
      </c>
      <c r="J1650" s="4">
        <v>20</v>
      </c>
      <c r="K1650" s="4">
        <v>61.7</v>
      </c>
      <c r="L1650" s="3" t="s">
        <v>27</v>
      </c>
      <c r="M1650" s="1">
        <f t="shared" si="30"/>
        <v>3</v>
      </c>
      <c r="N1650" s="8" t="b">
        <f t="shared" si="32"/>
        <v>1</v>
      </c>
    </row>
    <row r="1651" spans="1:14" ht="16" x14ac:dyDescent="0.2">
      <c r="A1651" s="3" t="s">
        <v>1680</v>
      </c>
      <c r="B1651" s="3" t="s">
        <v>29</v>
      </c>
      <c r="C1651" s="3">
        <v>1</v>
      </c>
      <c r="D1651" s="3" t="s">
        <v>25</v>
      </c>
      <c r="E1651" s="3" t="s">
        <v>25</v>
      </c>
      <c r="F1651" s="3">
        <v>1</v>
      </c>
      <c r="G1651" s="3">
        <v>2</v>
      </c>
      <c r="H1651" s="3">
        <v>0</v>
      </c>
      <c r="I1651" s="3" t="s">
        <v>35</v>
      </c>
      <c r="J1651" s="4">
        <v>80.45</v>
      </c>
      <c r="K1651" s="4">
        <v>583.45000000000005</v>
      </c>
      <c r="L1651" s="3" t="s">
        <v>25</v>
      </c>
      <c r="M1651" s="1">
        <f t="shared" si="30"/>
        <v>7</v>
      </c>
      <c r="N1651" s="8" t="b">
        <f t="shared" si="32"/>
        <v>0</v>
      </c>
    </row>
    <row r="1652" spans="1:14" ht="16" x14ac:dyDescent="0.2">
      <c r="A1652" s="3" t="s">
        <v>1681</v>
      </c>
      <c r="B1652" s="3" t="s">
        <v>24</v>
      </c>
      <c r="C1652" s="3">
        <v>1</v>
      </c>
      <c r="D1652" s="3" t="s">
        <v>25</v>
      </c>
      <c r="E1652" s="3" t="s">
        <v>27</v>
      </c>
      <c r="F1652" s="3">
        <v>1</v>
      </c>
      <c r="G1652" s="3">
        <v>2</v>
      </c>
      <c r="H1652" s="3">
        <v>0</v>
      </c>
      <c r="I1652" s="3" t="s">
        <v>31</v>
      </c>
      <c r="J1652" s="4">
        <v>70.150000000000006</v>
      </c>
      <c r="K1652" s="4">
        <v>916.75</v>
      </c>
      <c r="L1652" s="3" t="s">
        <v>25</v>
      </c>
      <c r="M1652" s="1">
        <f t="shared" si="30"/>
        <v>13</v>
      </c>
      <c r="N1652" s="8" t="b">
        <f t="shared" si="32"/>
        <v>1</v>
      </c>
    </row>
    <row r="1653" spans="1:14" ht="16" x14ac:dyDescent="0.2">
      <c r="A1653" s="3" t="s">
        <v>1682</v>
      </c>
      <c r="B1653" s="3" t="s">
        <v>29</v>
      </c>
      <c r="C1653" s="3">
        <v>0</v>
      </c>
      <c r="D1653" s="3" t="s">
        <v>25</v>
      </c>
      <c r="E1653" s="3" t="s">
        <v>25</v>
      </c>
      <c r="F1653" s="3">
        <v>1</v>
      </c>
      <c r="G1653" s="3">
        <v>0</v>
      </c>
      <c r="H1653" s="3">
        <v>2</v>
      </c>
      <c r="I1653" s="3" t="s">
        <v>26</v>
      </c>
      <c r="J1653" s="4">
        <v>20.5</v>
      </c>
      <c r="K1653" s="4">
        <v>1177.95</v>
      </c>
      <c r="L1653" s="3" t="s">
        <v>27</v>
      </c>
      <c r="M1653" s="1">
        <f t="shared" si="30"/>
        <v>57</v>
      </c>
      <c r="N1653" s="8" t="b">
        <f t="shared" si="32"/>
        <v>0</v>
      </c>
    </row>
    <row r="1654" spans="1:14" ht="16" x14ac:dyDescent="0.2">
      <c r="A1654" s="3" t="s">
        <v>1683</v>
      </c>
      <c r="B1654" s="3" t="s">
        <v>24</v>
      </c>
      <c r="C1654" s="3">
        <v>0</v>
      </c>
      <c r="D1654" s="3" t="s">
        <v>25</v>
      </c>
      <c r="E1654" s="3" t="s">
        <v>27</v>
      </c>
      <c r="F1654" s="3">
        <v>2</v>
      </c>
      <c r="G1654" s="3">
        <v>1</v>
      </c>
      <c r="H1654" s="3">
        <v>2</v>
      </c>
      <c r="I1654" s="3" t="s">
        <v>31</v>
      </c>
      <c r="J1654" s="4">
        <v>90.1</v>
      </c>
      <c r="K1654" s="4">
        <v>6310.9</v>
      </c>
      <c r="L1654" s="3" t="s">
        <v>27</v>
      </c>
      <c r="M1654" s="1">
        <f t="shared" si="30"/>
        <v>70</v>
      </c>
      <c r="N1654" s="8" t="b">
        <f t="shared" si="32"/>
        <v>1</v>
      </c>
    </row>
    <row r="1655" spans="1:14" ht="16" x14ac:dyDescent="0.2">
      <c r="A1655" s="3" t="s">
        <v>1684</v>
      </c>
      <c r="B1655" s="3" t="s">
        <v>24</v>
      </c>
      <c r="C1655" s="3">
        <v>0</v>
      </c>
      <c r="D1655" s="3" t="s">
        <v>27</v>
      </c>
      <c r="E1655" s="3" t="s">
        <v>27</v>
      </c>
      <c r="F1655" s="3">
        <v>1</v>
      </c>
      <c r="G1655" s="3">
        <v>2</v>
      </c>
      <c r="H1655" s="3">
        <v>1</v>
      </c>
      <c r="I1655" s="3" t="s">
        <v>31</v>
      </c>
      <c r="J1655" s="4">
        <v>80.05</v>
      </c>
      <c r="K1655" s="4">
        <v>3019.1</v>
      </c>
      <c r="L1655" s="3" t="s">
        <v>27</v>
      </c>
      <c r="M1655" s="1">
        <f t="shared" si="30"/>
        <v>38</v>
      </c>
      <c r="N1655" s="8" t="b">
        <f t="shared" si="32"/>
        <v>1</v>
      </c>
    </row>
    <row r="1656" spans="1:14" ht="16" x14ac:dyDescent="0.2">
      <c r="A1656" s="3" t="s">
        <v>1685</v>
      </c>
      <c r="B1656" s="3" t="s">
        <v>29</v>
      </c>
      <c r="C1656" s="3">
        <v>1</v>
      </c>
      <c r="D1656" s="3" t="s">
        <v>25</v>
      </c>
      <c r="E1656" s="3" t="s">
        <v>25</v>
      </c>
      <c r="F1656" s="3">
        <v>2</v>
      </c>
      <c r="G1656" s="3">
        <v>2</v>
      </c>
      <c r="H1656" s="3">
        <v>1</v>
      </c>
      <c r="I1656" s="3" t="s">
        <v>31</v>
      </c>
      <c r="J1656" s="4">
        <v>111.95</v>
      </c>
      <c r="K1656" s="4">
        <v>4534.8999999999996</v>
      </c>
      <c r="L1656" s="3" t="s">
        <v>25</v>
      </c>
      <c r="M1656" s="1">
        <f t="shared" si="30"/>
        <v>41</v>
      </c>
      <c r="N1656" s="8" t="b">
        <f t="shared" si="32"/>
        <v>0</v>
      </c>
    </row>
    <row r="1657" spans="1:14" ht="16" x14ac:dyDescent="0.2">
      <c r="A1657" s="3" t="s">
        <v>1686</v>
      </c>
      <c r="B1657" s="3" t="s">
        <v>24</v>
      </c>
      <c r="C1657" s="3">
        <v>0</v>
      </c>
      <c r="D1657" s="3" t="s">
        <v>25</v>
      </c>
      <c r="E1657" s="3" t="s">
        <v>25</v>
      </c>
      <c r="F1657" s="3">
        <v>2</v>
      </c>
      <c r="G1657" s="3">
        <v>1</v>
      </c>
      <c r="H1657" s="3">
        <v>2</v>
      </c>
      <c r="I1657" s="3" t="s">
        <v>37</v>
      </c>
      <c r="J1657" s="4">
        <v>85.1</v>
      </c>
      <c r="K1657" s="4">
        <v>4657.95</v>
      </c>
      <c r="L1657" s="3" t="s">
        <v>27</v>
      </c>
      <c r="M1657" s="1">
        <f t="shared" si="30"/>
        <v>55</v>
      </c>
      <c r="N1657" s="8" t="b">
        <f t="shared" si="32"/>
        <v>1</v>
      </c>
    </row>
    <row r="1658" spans="1:14" ht="16" x14ac:dyDescent="0.2">
      <c r="A1658" s="3" t="s">
        <v>1687</v>
      </c>
      <c r="B1658" s="3" t="s">
        <v>24</v>
      </c>
      <c r="C1658" s="3">
        <v>0</v>
      </c>
      <c r="D1658" s="3" t="s">
        <v>25</v>
      </c>
      <c r="E1658" s="3" t="s">
        <v>25</v>
      </c>
      <c r="F1658" s="3">
        <v>0</v>
      </c>
      <c r="G1658" s="3">
        <v>1</v>
      </c>
      <c r="H1658" s="3">
        <v>1</v>
      </c>
      <c r="I1658" s="3" t="s">
        <v>37</v>
      </c>
      <c r="J1658" s="4">
        <v>50.7</v>
      </c>
      <c r="K1658" s="4">
        <v>3088.75</v>
      </c>
      <c r="L1658" s="3" t="s">
        <v>27</v>
      </c>
      <c r="M1658" s="1">
        <f t="shared" si="30"/>
        <v>61</v>
      </c>
      <c r="N1658" s="8" t="b">
        <f t="shared" si="32"/>
        <v>1</v>
      </c>
    </row>
    <row r="1659" spans="1:14" ht="16" x14ac:dyDescent="0.2">
      <c r="A1659" s="3" t="s">
        <v>1688</v>
      </c>
      <c r="B1659" s="3" t="s">
        <v>29</v>
      </c>
      <c r="C1659" s="3">
        <v>0</v>
      </c>
      <c r="D1659" s="3" t="s">
        <v>25</v>
      </c>
      <c r="E1659" s="3" t="s">
        <v>25</v>
      </c>
      <c r="F1659" s="3">
        <v>1</v>
      </c>
      <c r="G1659" s="3">
        <v>1</v>
      </c>
      <c r="H1659" s="3">
        <v>0</v>
      </c>
      <c r="I1659" s="3" t="s">
        <v>26</v>
      </c>
      <c r="J1659" s="4">
        <v>61.9</v>
      </c>
      <c r="K1659" s="4">
        <v>2924.05</v>
      </c>
      <c r="L1659" s="3" t="s">
        <v>27</v>
      </c>
      <c r="M1659" s="1">
        <f t="shared" si="30"/>
        <v>47</v>
      </c>
      <c r="N1659" s="8" t="b">
        <f t="shared" si="32"/>
        <v>0</v>
      </c>
    </row>
    <row r="1660" spans="1:14" ht="16" x14ac:dyDescent="0.2">
      <c r="A1660" s="3" t="s">
        <v>1689</v>
      </c>
      <c r="B1660" s="3" t="s">
        <v>29</v>
      </c>
      <c r="C1660" s="3">
        <v>0</v>
      </c>
      <c r="D1660" s="3" t="s">
        <v>25</v>
      </c>
      <c r="E1660" s="3" t="s">
        <v>27</v>
      </c>
      <c r="F1660" s="3">
        <v>2</v>
      </c>
      <c r="G1660" s="3">
        <v>2</v>
      </c>
      <c r="H1660" s="3">
        <v>1</v>
      </c>
      <c r="I1660" s="3" t="s">
        <v>31</v>
      </c>
      <c r="J1660" s="4">
        <v>110.15</v>
      </c>
      <c r="K1660" s="4">
        <v>6448.05</v>
      </c>
      <c r="L1660" s="3" t="s">
        <v>25</v>
      </c>
      <c r="M1660" s="1">
        <f t="shared" si="30"/>
        <v>59</v>
      </c>
      <c r="N1660" s="8" t="b">
        <f t="shared" si="32"/>
        <v>0</v>
      </c>
    </row>
    <row r="1661" spans="1:14" ht="16" x14ac:dyDescent="0.2">
      <c r="A1661" s="3" t="s">
        <v>1690</v>
      </c>
      <c r="B1661" s="3" t="s">
        <v>24</v>
      </c>
      <c r="C1661" s="3">
        <v>1</v>
      </c>
      <c r="D1661" s="3" t="s">
        <v>27</v>
      </c>
      <c r="E1661" s="3" t="s">
        <v>27</v>
      </c>
      <c r="F1661" s="3">
        <v>0</v>
      </c>
      <c r="G1661" s="3">
        <v>1</v>
      </c>
      <c r="H1661" s="3">
        <v>0</v>
      </c>
      <c r="I1661" s="3" t="s">
        <v>31</v>
      </c>
      <c r="J1661" s="4">
        <v>34.700000000000003</v>
      </c>
      <c r="K1661" s="4">
        <v>329.8</v>
      </c>
      <c r="L1661" s="3" t="s">
        <v>25</v>
      </c>
      <c r="M1661" s="1">
        <f t="shared" si="30"/>
        <v>10</v>
      </c>
      <c r="N1661" s="8" t="b">
        <f t="shared" si="32"/>
        <v>1</v>
      </c>
    </row>
    <row r="1662" spans="1:14" ht="16" x14ac:dyDescent="0.2">
      <c r="A1662" s="3" t="s">
        <v>1691</v>
      </c>
      <c r="B1662" s="3" t="s">
        <v>29</v>
      </c>
      <c r="C1662" s="3">
        <v>0</v>
      </c>
      <c r="D1662" s="3" t="s">
        <v>27</v>
      </c>
      <c r="E1662" s="3" t="s">
        <v>25</v>
      </c>
      <c r="F1662" s="3">
        <v>1</v>
      </c>
      <c r="G1662" s="3">
        <v>0</v>
      </c>
      <c r="H1662" s="3">
        <v>0</v>
      </c>
      <c r="I1662" s="3" t="s">
        <v>26</v>
      </c>
      <c r="J1662" s="4">
        <v>20.399999999999999</v>
      </c>
      <c r="K1662" s="4">
        <v>42.9</v>
      </c>
      <c r="L1662" s="3" t="s">
        <v>27</v>
      </c>
      <c r="M1662" s="1">
        <f t="shared" si="30"/>
        <v>2</v>
      </c>
      <c r="N1662" s="8" t="b">
        <f t="shared" si="32"/>
        <v>0</v>
      </c>
    </row>
    <row r="1663" spans="1:14" ht="16" x14ac:dyDescent="0.2">
      <c r="A1663" s="3" t="s">
        <v>1692</v>
      </c>
      <c r="B1663" s="3" t="s">
        <v>24</v>
      </c>
      <c r="C1663" s="3">
        <v>0</v>
      </c>
      <c r="D1663" s="3" t="s">
        <v>25</v>
      </c>
      <c r="E1663" s="3" t="s">
        <v>25</v>
      </c>
      <c r="F1663" s="3">
        <v>1</v>
      </c>
      <c r="G1663" s="3">
        <v>0</v>
      </c>
      <c r="H1663" s="3">
        <v>2</v>
      </c>
      <c r="I1663" s="3" t="s">
        <v>35</v>
      </c>
      <c r="J1663" s="4">
        <v>19.8</v>
      </c>
      <c r="K1663" s="4">
        <v>1119.9000000000001</v>
      </c>
      <c r="L1663" s="3" t="s">
        <v>27</v>
      </c>
      <c r="M1663" s="1">
        <f t="shared" si="30"/>
        <v>57</v>
      </c>
      <c r="N1663" s="8" t="b">
        <f t="shared" si="32"/>
        <v>1</v>
      </c>
    </row>
    <row r="1664" spans="1:14" ht="16" x14ac:dyDescent="0.2">
      <c r="A1664" s="3" t="s">
        <v>1693</v>
      </c>
      <c r="B1664" s="3" t="s">
        <v>29</v>
      </c>
      <c r="C1664" s="3">
        <v>0</v>
      </c>
      <c r="D1664" s="3" t="s">
        <v>25</v>
      </c>
      <c r="E1664" s="3" t="s">
        <v>27</v>
      </c>
      <c r="F1664" s="3">
        <v>2</v>
      </c>
      <c r="G1664" s="3">
        <v>2</v>
      </c>
      <c r="H1664" s="3">
        <v>2</v>
      </c>
      <c r="I1664" s="3" t="s">
        <v>31</v>
      </c>
      <c r="J1664" s="4">
        <v>108.4</v>
      </c>
      <c r="K1664" s="4">
        <v>7719.5</v>
      </c>
      <c r="L1664" s="3" t="s">
        <v>27</v>
      </c>
      <c r="M1664" s="1">
        <f t="shared" si="30"/>
        <v>71</v>
      </c>
      <c r="N1664" s="8" t="b">
        <f t="shared" si="32"/>
        <v>0</v>
      </c>
    </row>
    <row r="1665" spans="1:14" ht="16" x14ac:dyDescent="0.2">
      <c r="A1665" s="3" t="s">
        <v>1694</v>
      </c>
      <c r="B1665" s="3" t="s">
        <v>29</v>
      </c>
      <c r="C1665" s="3">
        <v>1</v>
      </c>
      <c r="D1665" s="3" t="s">
        <v>27</v>
      </c>
      <c r="E1665" s="3" t="s">
        <v>27</v>
      </c>
      <c r="F1665" s="3">
        <v>1</v>
      </c>
      <c r="G1665" s="3">
        <v>2</v>
      </c>
      <c r="H1665" s="3">
        <v>0</v>
      </c>
      <c r="I1665" s="3" t="s">
        <v>31</v>
      </c>
      <c r="J1665" s="4">
        <v>74.7</v>
      </c>
      <c r="K1665" s="4">
        <v>74.7</v>
      </c>
      <c r="L1665" s="3" t="s">
        <v>27</v>
      </c>
      <c r="M1665" s="1">
        <f t="shared" si="30"/>
        <v>1</v>
      </c>
      <c r="N1665" s="8" t="b">
        <f t="shared" si="32"/>
        <v>0</v>
      </c>
    </row>
    <row r="1666" spans="1:14" ht="16" x14ac:dyDescent="0.2">
      <c r="A1666" s="3" t="s">
        <v>1695</v>
      </c>
      <c r="B1666" s="3" t="s">
        <v>29</v>
      </c>
      <c r="C1666" s="3">
        <v>1</v>
      </c>
      <c r="D1666" s="3" t="s">
        <v>25</v>
      </c>
      <c r="E1666" s="3" t="s">
        <v>27</v>
      </c>
      <c r="F1666" s="3">
        <v>1</v>
      </c>
      <c r="G1666" s="3">
        <v>0</v>
      </c>
      <c r="H1666" s="3">
        <v>2</v>
      </c>
      <c r="I1666" s="3" t="s">
        <v>35</v>
      </c>
      <c r="J1666" s="4">
        <v>19.350000000000001</v>
      </c>
      <c r="K1666" s="4">
        <v>847.25</v>
      </c>
      <c r="L1666" s="3" t="s">
        <v>27</v>
      </c>
      <c r="M1666" s="1">
        <f t="shared" si="30"/>
        <v>44</v>
      </c>
      <c r="N1666" s="8" t="b">
        <f t="shared" si="32"/>
        <v>0</v>
      </c>
    </row>
    <row r="1667" spans="1:14" ht="16" x14ac:dyDescent="0.2">
      <c r="A1667" s="3" t="s">
        <v>1696</v>
      </c>
      <c r="B1667" s="3" t="s">
        <v>29</v>
      </c>
      <c r="C1667" s="3">
        <v>0</v>
      </c>
      <c r="D1667" s="3" t="s">
        <v>27</v>
      </c>
      <c r="E1667" s="3" t="s">
        <v>27</v>
      </c>
      <c r="F1667" s="3">
        <v>1</v>
      </c>
      <c r="G1667" s="3">
        <v>0</v>
      </c>
      <c r="H1667" s="3">
        <v>0</v>
      </c>
      <c r="I1667" s="3" t="s">
        <v>35</v>
      </c>
      <c r="J1667" s="4">
        <v>19.75</v>
      </c>
      <c r="K1667" s="4">
        <v>208.25</v>
      </c>
      <c r="L1667" s="3" t="s">
        <v>27</v>
      </c>
      <c r="M1667" s="1">
        <f t="shared" si="30"/>
        <v>11</v>
      </c>
      <c r="N1667" s="8" t="b">
        <f t="shared" ref="N1667:N1730" si="33">IF(B1667="Female", TRUE, FALSE)</f>
        <v>0</v>
      </c>
    </row>
    <row r="1668" spans="1:14" ht="16" x14ac:dyDescent="0.2">
      <c r="A1668" s="3" t="s">
        <v>1697</v>
      </c>
      <c r="B1668" s="3" t="s">
        <v>29</v>
      </c>
      <c r="C1668" s="3">
        <v>0</v>
      </c>
      <c r="D1668" s="3" t="s">
        <v>27</v>
      </c>
      <c r="E1668" s="3" t="s">
        <v>27</v>
      </c>
      <c r="F1668" s="3">
        <v>1</v>
      </c>
      <c r="G1668" s="3">
        <v>0</v>
      </c>
      <c r="H1668" s="3">
        <v>2</v>
      </c>
      <c r="I1668" s="3" t="s">
        <v>37</v>
      </c>
      <c r="J1668" s="4">
        <v>19.850000000000001</v>
      </c>
      <c r="K1668" s="4">
        <v>1434.1</v>
      </c>
      <c r="L1668" s="3" t="s">
        <v>27</v>
      </c>
      <c r="M1668" s="1">
        <f t="shared" si="30"/>
        <v>72</v>
      </c>
      <c r="N1668" s="8" t="b">
        <f t="shared" si="33"/>
        <v>0</v>
      </c>
    </row>
    <row r="1669" spans="1:14" ht="16" x14ac:dyDescent="0.2">
      <c r="A1669" s="3" t="s">
        <v>1698</v>
      </c>
      <c r="B1669" s="3" t="s">
        <v>29</v>
      </c>
      <c r="C1669" s="3">
        <v>0</v>
      </c>
      <c r="D1669" s="3" t="s">
        <v>27</v>
      </c>
      <c r="E1669" s="3" t="s">
        <v>27</v>
      </c>
      <c r="F1669" s="3">
        <v>1</v>
      </c>
      <c r="G1669" s="3">
        <v>1</v>
      </c>
      <c r="H1669" s="3">
        <v>1</v>
      </c>
      <c r="I1669" s="3" t="s">
        <v>26</v>
      </c>
      <c r="J1669" s="4">
        <v>54.8</v>
      </c>
      <c r="K1669" s="4">
        <v>3465.7</v>
      </c>
      <c r="L1669" s="3" t="s">
        <v>27</v>
      </c>
      <c r="M1669" s="1">
        <f t="shared" si="30"/>
        <v>63</v>
      </c>
      <c r="N1669" s="8" t="b">
        <f t="shared" si="33"/>
        <v>0</v>
      </c>
    </row>
    <row r="1670" spans="1:14" ht="16" x14ac:dyDescent="0.2">
      <c r="A1670" s="3" t="s">
        <v>1699</v>
      </c>
      <c r="B1670" s="3" t="s">
        <v>29</v>
      </c>
      <c r="C1670" s="3">
        <v>0</v>
      </c>
      <c r="D1670" s="3" t="s">
        <v>25</v>
      </c>
      <c r="E1670" s="3" t="s">
        <v>27</v>
      </c>
      <c r="F1670" s="3">
        <v>2</v>
      </c>
      <c r="G1670" s="3">
        <v>2</v>
      </c>
      <c r="H1670" s="3">
        <v>0</v>
      </c>
      <c r="I1670" s="3" t="s">
        <v>31</v>
      </c>
      <c r="J1670" s="4">
        <v>101.05</v>
      </c>
      <c r="K1670" s="4">
        <v>2391.8000000000002</v>
      </c>
      <c r="L1670" s="3" t="s">
        <v>25</v>
      </c>
      <c r="M1670" s="1">
        <f t="shared" si="30"/>
        <v>24</v>
      </c>
      <c r="N1670" s="8" t="b">
        <f t="shared" si="33"/>
        <v>0</v>
      </c>
    </row>
    <row r="1671" spans="1:14" ht="16" x14ac:dyDescent="0.2">
      <c r="A1671" s="3" t="s">
        <v>1700</v>
      </c>
      <c r="B1671" s="3" t="s">
        <v>29</v>
      </c>
      <c r="C1671" s="3">
        <v>0</v>
      </c>
      <c r="D1671" s="3" t="s">
        <v>27</v>
      </c>
      <c r="E1671" s="3" t="s">
        <v>27</v>
      </c>
      <c r="F1671" s="3">
        <v>2</v>
      </c>
      <c r="G1671" s="3">
        <v>2</v>
      </c>
      <c r="H1671" s="3">
        <v>1</v>
      </c>
      <c r="I1671" s="3" t="s">
        <v>35</v>
      </c>
      <c r="J1671" s="4">
        <v>89.6</v>
      </c>
      <c r="K1671" s="4">
        <v>1633</v>
      </c>
      <c r="L1671" s="3" t="s">
        <v>27</v>
      </c>
      <c r="M1671" s="1">
        <f t="shared" si="30"/>
        <v>18</v>
      </c>
      <c r="N1671" s="8" t="b">
        <f t="shared" si="33"/>
        <v>0</v>
      </c>
    </row>
    <row r="1672" spans="1:14" ht="16" x14ac:dyDescent="0.2">
      <c r="A1672" s="3" t="s">
        <v>1701</v>
      </c>
      <c r="B1672" s="3" t="s">
        <v>29</v>
      </c>
      <c r="C1672" s="3">
        <v>0</v>
      </c>
      <c r="D1672" s="3" t="s">
        <v>27</v>
      </c>
      <c r="E1672" s="3" t="s">
        <v>27</v>
      </c>
      <c r="F1672" s="3">
        <v>2</v>
      </c>
      <c r="G1672" s="3">
        <v>1</v>
      </c>
      <c r="H1672" s="3">
        <v>0</v>
      </c>
      <c r="I1672" s="3" t="s">
        <v>31</v>
      </c>
      <c r="J1672" s="4">
        <v>54.45</v>
      </c>
      <c r="K1672" s="4">
        <v>1127.3499999999999</v>
      </c>
      <c r="L1672" s="3" t="s">
        <v>25</v>
      </c>
      <c r="M1672" s="1">
        <f t="shared" si="30"/>
        <v>21</v>
      </c>
      <c r="N1672" s="8" t="b">
        <f t="shared" si="33"/>
        <v>0</v>
      </c>
    </row>
    <row r="1673" spans="1:14" ht="16" x14ac:dyDescent="0.2">
      <c r="A1673" s="3" t="s">
        <v>1702</v>
      </c>
      <c r="B1673" s="3" t="s">
        <v>24</v>
      </c>
      <c r="C1673" s="3">
        <v>0</v>
      </c>
      <c r="D1673" s="3" t="s">
        <v>25</v>
      </c>
      <c r="E1673" s="3" t="s">
        <v>27</v>
      </c>
      <c r="F1673" s="3">
        <v>2</v>
      </c>
      <c r="G1673" s="3">
        <v>2</v>
      </c>
      <c r="H1673" s="3">
        <v>2</v>
      </c>
      <c r="I1673" s="3" t="s">
        <v>35</v>
      </c>
      <c r="J1673" s="4">
        <v>94.6</v>
      </c>
      <c r="K1673" s="4">
        <v>5948.7</v>
      </c>
      <c r="L1673" s="3" t="s">
        <v>27</v>
      </c>
      <c r="M1673" s="1">
        <f t="shared" si="30"/>
        <v>63</v>
      </c>
      <c r="N1673" s="8" t="b">
        <f t="shared" si="33"/>
        <v>1</v>
      </c>
    </row>
    <row r="1674" spans="1:14" ht="16" x14ac:dyDescent="0.2">
      <c r="A1674" s="3" t="s">
        <v>1703</v>
      </c>
      <c r="B1674" s="3" t="s">
        <v>24</v>
      </c>
      <c r="C1674" s="3">
        <v>0</v>
      </c>
      <c r="D1674" s="3" t="s">
        <v>25</v>
      </c>
      <c r="E1674" s="3" t="s">
        <v>25</v>
      </c>
      <c r="F1674" s="3">
        <v>0</v>
      </c>
      <c r="G1674" s="3">
        <v>1</v>
      </c>
      <c r="H1674" s="3">
        <v>0</v>
      </c>
      <c r="I1674" s="3" t="s">
        <v>31</v>
      </c>
      <c r="J1674" s="4">
        <v>39.200000000000003</v>
      </c>
      <c r="K1674" s="4">
        <v>849.9</v>
      </c>
      <c r="L1674" s="3" t="s">
        <v>27</v>
      </c>
      <c r="M1674" s="1">
        <f t="shared" si="30"/>
        <v>22</v>
      </c>
      <c r="N1674" s="8" t="b">
        <f t="shared" si="33"/>
        <v>1</v>
      </c>
    </row>
    <row r="1675" spans="1:14" ht="16" x14ac:dyDescent="0.2">
      <c r="A1675" s="3" t="s">
        <v>1704</v>
      </c>
      <c r="B1675" s="3" t="s">
        <v>29</v>
      </c>
      <c r="C1675" s="3">
        <v>1</v>
      </c>
      <c r="D1675" s="3" t="s">
        <v>25</v>
      </c>
      <c r="E1675" s="3" t="s">
        <v>27</v>
      </c>
      <c r="F1675" s="3">
        <v>2</v>
      </c>
      <c r="G1675" s="3">
        <v>2</v>
      </c>
      <c r="H1675" s="3">
        <v>0</v>
      </c>
      <c r="I1675" s="3" t="s">
        <v>31</v>
      </c>
      <c r="J1675" s="4">
        <v>102.6</v>
      </c>
      <c r="K1675" s="4">
        <v>4009.2</v>
      </c>
      <c r="L1675" s="3" t="s">
        <v>27</v>
      </c>
      <c r="M1675" s="1">
        <f t="shared" si="30"/>
        <v>39</v>
      </c>
      <c r="N1675" s="8" t="b">
        <f t="shared" si="33"/>
        <v>0</v>
      </c>
    </row>
    <row r="1676" spans="1:14" ht="16" x14ac:dyDescent="0.2">
      <c r="A1676" s="3" t="s">
        <v>1705</v>
      </c>
      <c r="B1676" s="3" t="s">
        <v>29</v>
      </c>
      <c r="C1676" s="3">
        <v>0</v>
      </c>
      <c r="D1676" s="3" t="s">
        <v>27</v>
      </c>
      <c r="E1676" s="3" t="s">
        <v>27</v>
      </c>
      <c r="F1676" s="3">
        <v>1</v>
      </c>
      <c r="G1676" s="3">
        <v>0</v>
      </c>
      <c r="H1676" s="3">
        <v>0</v>
      </c>
      <c r="I1676" s="3" t="s">
        <v>26</v>
      </c>
      <c r="J1676" s="4">
        <v>20.25</v>
      </c>
      <c r="K1676" s="4">
        <v>109.8</v>
      </c>
      <c r="L1676" s="3" t="s">
        <v>27</v>
      </c>
      <c r="M1676" s="1">
        <f t="shared" si="30"/>
        <v>5</v>
      </c>
      <c r="N1676" s="8" t="b">
        <f t="shared" si="33"/>
        <v>0</v>
      </c>
    </row>
    <row r="1677" spans="1:14" ht="16" x14ac:dyDescent="0.2">
      <c r="A1677" s="3" t="s">
        <v>1706</v>
      </c>
      <c r="B1677" s="3" t="s">
        <v>24</v>
      </c>
      <c r="C1677" s="3">
        <v>1</v>
      </c>
      <c r="D1677" s="3" t="s">
        <v>27</v>
      </c>
      <c r="E1677" s="3" t="s">
        <v>27</v>
      </c>
      <c r="F1677" s="3">
        <v>2</v>
      </c>
      <c r="G1677" s="3">
        <v>2</v>
      </c>
      <c r="H1677" s="3">
        <v>0</v>
      </c>
      <c r="I1677" s="3" t="s">
        <v>31</v>
      </c>
      <c r="J1677" s="4">
        <v>98.25</v>
      </c>
      <c r="K1677" s="4">
        <v>560.6</v>
      </c>
      <c r="L1677" s="3" t="s">
        <v>25</v>
      </c>
      <c r="M1677" s="1">
        <f t="shared" si="30"/>
        <v>6</v>
      </c>
      <c r="N1677" s="8" t="b">
        <f t="shared" si="33"/>
        <v>1</v>
      </c>
    </row>
    <row r="1678" spans="1:14" ht="16" x14ac:dyDescent="0.2">
      <c r="A1678" s="3" t="s">
        <v>1707</v>
      </c>
      <c r="B1678" s="3" t="s">
        <v>29</v>
      </c>
      <c r="C1678" s="3">
        <v>0</v>
      </c>
      <c r="D1678" s="3" t="s">
        <v>27</v>
      </c>
      <c r="E1678" s="3" t="s">
        <v>27</v>
      </c>
      <c r="F1678" s="3">
        <v>1</v>
      </c>
      <c r="G1678" s="3">
        <v>2</v>
      </c>
      <c r="H1678" s="3">
        <v>0</v>
      </c>
      <c r="I1678" s="3" t="s">
        <v>31</v>
      </c>
      <c r="J1678" s="4">
        <v>70.3</v>
      </c>
      <c r="K1678" s="4">
        <v>70.3</v>
      </c>
      <c r="L1678" s="3" t="s">
        <v>25</v>
      </c>
      <c r="M1678" s="1">
        <f t="shared" si="30"/>
        <v>1</v>
      </c>
      <c r="N1678" s="8" t="b">
        <f t="shared" si="33"/>
        <v>0</v>
      </c>
    </row>
    <row r="1679" spans="1:14" ht="16" x14ac:dyDescent="0.2">
      <c r="A1679" s="3" t="s">
        <v>1708</v>
      </c>
      <c r="B1679" s="3" t="s">
        <v>29</v>
      </c>
      <c r="C1679" s="3">
        <v>0</v>
      </c>
      <c r="D1679" s="3" t="s">
        <v>25</v>
      </c>
      <c r="E1679" s="3" t="s">
        <v>27</v>
      </c>
      <c r="F1679" s="3">
        <v>2</v>
      </c>
      <c r="G1679" s="3">
        <v>1</v>
      </c>
      <c r="H1679" s="3">
        <v>0</v>
      </c>
      <c r="I1679" s="3" t="s">
        <v>35</v>
      </c>
      <c r="J1679" s="4">
        <v>56.8</v>
      </c>
      <c r="K1679" s="4">
        <v>1074.6500000000001</v>
      </c>
      <c r="L1679" s="3" t="s">
        <v>27</v>
      </c>
      <c r="M1679" s="1">
        <f t="shared" si="30"/>
        <v>19</v>
      </c>
      <c r="N1679" s="8" t="b">
        <f t="shared" si="33"/>
        <v>0</v>
      </c>
    </row>
    <row r="1680" spans="1:14" ht="16" x14ac:dyDescent="0.2">
      <c r="A1680" s="3" t="s">
        <v>1709</v>
      </c>
      <c r="B1680" s="3" t="s">
        <v>24</v>
      </c>
      <c r="C1680" s="3">
        <v>0</v>
      </c>
      <c r="D1680" s="3" t="s">
        <v>27</v>
      </c>
      <c r="E1680" s="3" t="s">
        <v>27</v>
      </c>
      <c r="F1680" s="3">
        <v>1</v>
      </c>
      <c r="G1680" s="3">
        <v>1</v>
      </c>
      <c r="H1680" s="3">
        <v>1</v>
      </c>
      <c r="I1680" s="3" t="s">
        <v>37</v>
      </c>
      <c r="J1680" s="4">
        <v>53.8</v>
      </c>
      <c r="K1680" s="4">
        <v>651.54999999999995</v>
      </c>
      <c r="L1680" s="3" t="s">
        <v>27</v>
      </c>
      <c r="M1680" s="1">
        <f t="shared" si="30"/>
        <v>12</v>
      </c>
      <c r="N1680" s="8" t="b">
        <f t="shared" si="33"/>
        <v>1</v>
      </c>
    </row>
    <row r="1681" spans="1:14" ht="16" x14ac:dyDescent="0.2">
      <c r="A1681" s="3" t="s">
        <v>1710</v>
      </c>
      <c r="B1681" s="3" t="s">
        <v>29</v>
      </c>
      <c r="C1681" s="3">
        <v>1</v>
      </c>
      <c r="D1681" s="3" t="s">
        <v>27</v>
      </c>
      <c r="E1681" s="3" t="s">
        <v>27</v>
      </c>
      <c r="F1681" s="3">
        <v>2</v>
      </c>
      <c r="G1681" s="3">
        <v>1</v>
      </c>
      <c r="H1681" s="3">
        <v>2</v>
      </c>
      <c r="I1681" s="3" t="s">
        <v>37</v>
      </c>
      <c r="J1681" s="4">
        <v>64.55</v>
      </c>
      <c r="K1681" s="4">
        <v>4250.1000000000004</v>
      </c>
      <c r="L1681" s="3" t="s">
        <v>27</v>
      </c>
      <c r="M1681" s="1">
        <f t="shared" si="30"/>
        <v>66</v>
      </c>
      <c r="N1681" s="8" t="b">
        <f t="shared" si="33"/>
        <v>0</v>
      </c>
    </row>
    <row r="1682" spans="1:14" ht="16" x14ac:dyDescent="0.2">
      <c r="A1682" s="3" t="s">
        <v>1711</v>
      </c>
      <c r="B1682" s="3" t="s">
        <v>29</v>
      </c>
      <c r="C1682" s="3">
        <v>1</v>
      </c>
      <c r="D1682" s="3" t="s">
        <v>27</v>
      </c>
      <c r="E1682" s="3" t="s">
        <v>27</v>
      </c>
      <c r="F1682" s="3">
        <v>2</v>
      </c>
      <c r="G1682" s="3">
        <v>2</v>
      </c>
      <c r="H1682" s="3">
        <v>0</v>
      </c>
      <c r="I1682" s="3" t="s">
        <v>35</v>
      </c>
      <c r="J1682" s="4">
        <v>101.4</v>
      </c>
      <c r="K1682" s="4">
        <v>6841.05</v>
      </c>
      <c r="L1682" s="3" t="s">
        <v>27</v>
      </c>
      <c r="M1682" s="1">
        <f t="shared" si="30"/>
        <v>67</v>
      </c>
      <c r="N1682" s="8" t="b">
        <f t="shared" si="33"/>
        <v>0</v>
      </c>
    </row>
    <row r="1683" spans="1:14" ht="16" x14ac:dyDescent="0.2">
      <c r="A1683" s="3" t="s">
        <v>1712</v>
      </c>
      <c r="B1683" s="3" t="s">
        <v>24</v>
      </c>
      <c r="C1683" s="3">
        <v>1</v>
      </c>
      <c r="D1683" s="3" t="s">
        <v>25</v>
      </c>
      <c r="E1683" s="3" t="s">
        <v>27</v>
      </c>
      <c r="F1683" s="3">
        <v>2</v>
      </c>
      <c r="G1683" s="3">
        <v>0</v>
      </c>
      <c r="H1683" s="3">
        <v>2</v>
      </c>
      <c r="I1683" s="3" t="s">
        <v>35</v>
      </c>
      <c r="J1683" s="4">
        <v>25.7</v>
      </c>
      <c r="K1683" s="4">
        <v>1937.4</v>
      </c>
      <c r="L1683" s="3" t="s">
        <v>27</v>
      </c>
      <c r="M1683" s="1">
        <f t="shared" si="30"/>
        <v>75</v>
      </c>
      <c r="N1683" s="8" t="b">
        <f t="shared" si="33"/>
        <v>1</v>
      </c>
    </row>
    <row r="1684" spans="1:14" ht="16" x14ac:dyDescent="0.2">
      <c r="A1684" s="3" t="s">
        <v>1713</v>
      </c>
      <c r="B1684" s="3" t="s">
        <v>24</v>
      </c>
      <c r="C1684" s="3">
        <v>0</v>
      </c>
      <c r="D1684" s="3" t="s">
        <v>27</v>
      </c>
      <c r="E1684" s="3" t="s">
        <v>27</v>
      </c>
      <c r="F1684" s="3">
        <v>1</v>
      </c>
      <c r="G1684" s="3">
        <v>2</v>
      </c>
      <c r="H1684" s="3">
        <v>0</v>
      </c>
      <c r="I1684" s="3" t="s">
        <v>35</v>
      </c>
      <c r="J1684" s="4">
        <v>75.45</v>
      </c>
      <c r="K1684" s="4">
        <v>3545.1</v>
      </c>
      <c r="L1684" s="3" t="s">
        <v>27</v>
      </c>
      <c r="M1684" s="1">
        <f t="shared" si="30"/>
        <v>47</v>
      </c>
      <c r="N1684" s="8" t="b">
        <f t="shared" si="33"/>
        <v>1</v>
      </c>
    </row>
    <row r="1685" spans="1:14" ht="16" x14ac:dyDescent="0.2">
      <c r="A1685" s="3" t="s">
        <v>1714</v>
      </c>
      <c r="B1685" s="3" t="s">
        <v>24</v>
      </c>
      <c r="C1685" s="3">
        <v>1</v>
      </c>
      <c r="D1685" s="3" t="s">
        <v>27</v>
      </c>
      <c r="E1685" s="3" t="s">
        <v>27</v>
      </c>
      <c r="F1685" s="3">
        <v>2</v>
      </c>
      <c r="G1685" s="3">
        <v>1</v>
      </c>
      <c r="H1685" s="3">
        <v>1</v>
      </c>
      <c r="I1685" s="3" t="s">
        <v>26</v>
      </c>
      <c r="J1685" s="4">
        <v>72.099999999999994</v>
      </c>
      <c r="K1685" s="4">
        <v>3886.05</v>
      </c>
      <c r="L1685" s="3" t="s">
        <v>27</v>
      </c>
      <c r="M1685" s="1">
        <f t="shared" si="30"/>
        <v>54</v>
      </c>
      <c r="N1685" s="8" t="b">
        <f t="shared" si="33"/>
        <v>1</v>
      </c>
    </row>
    <row r="1686" spans="1:14" ht="16" x14ac:dyDescent="0.2">
      <c r="A1686" s="3" t="s">
        <v>1715</v>
      </c>
      <c r="B1686" s="3" t="s">
        <v>24</v>
      </c>
      <c r="C1686" s="3">
        <v>1</v>
      </c>
      <c r="D1686" s="3" t="s">
        <v>25</v>
      </c>
      <c r="E1686" s="3" t="s">
        <v>27</v>
      </c>
      <c r="F1686" s="3">
        <v>2</v>
      </c>
      <c r="G1686" s="3">
        <v>2</v>
      </c>
      <c r="H1686" s="3">
        <v>0</v>
      </c>
      <c r="I1686" s="3" t="s">
        <v>31</v>
      </c>
      <c r="J1686" s="4">
        <v>98.1</v>
      </c>
      <c r="K1686" s="4">
        <v>1060.2</v>
      </c>
      <c r="L1686" s="3" t="s">
        <v>25</v>
      </c>
      <c r="M1686" s="1">
        <f t="shared" si="30"/>
        <v>11</v>
      </c>
      <c r="N1686" s="8" t="b">
        <f t="shared" si="33"/>
        <v>1</v>
      </c>
    </row>
    <row r="1687" spans="1:14" ht="16" x14ac:dyDescent="0.2">
      <c r="A1687" s="3" t="s">
        <v>1716</v>
      </c>
      <c r="B1687" s="3" t="s">
        <v>24</v>
      </c>
      <c r="C1687" s="3">
        <v>0</v>
      </c>
      <c r="D1687" s="3" t="s">
        <v>27</v>
      </c>
      <c r="E1687" s="3" t="s">
        <v>27</v>
      </c>
      <c r="F1687" s="3">
        <v>2</v>
      </c>
      <c r="G1687" s="3">
        <v>2</v>
      </c>
      <c r="H1687" s="3">
        <v>0</v>
      </c>
      <c r="I1687" s="3" t="s">
        <v>35</v>
      </c>
      <c r="J1687" s="4">
        <v>84.75</v>
      </c>
      <c r="K1687" s="4">
        <v>2613.4</v>
      </c>
      <c r="L1687" s="3" t="s">
        <v>27</v>
      </c>
      <c r="M1687" s="1">
        <f t="shared" si="30"/>
        <v>31</v>
      </c>
      <c r="N1687" s="8" t="b">
        <f t="shared" si="33"/>
        <v>1</v>
      </c>
    </row>
    <row r="1688" spans="1:14" ht="16" x14ac:dyDescent="0.2">
      <c r="A1688" s="3" t="s">
        <v>1717</v>
      </c>
      <c r="B1688" s="3" t="s">
        <v>24</v>
      </c>
      <c r="C1688" s="3">
        <v>0</v>
      </c>
      <c r="D1688" s="3" t="s">
        <v>27</v>
      </c>
      <c r="E1688" s="3" t="s">
        <v>27</v>
      </c>
      <c r="F1688" s="3">
        <v>1</v>
      </c>
      <c r="G1688" s="3">
        <v>1</v>
      </c>
      <c r="H1688" s="3">
        <v>0</v>
      </c>
      <c r="I1688" s="3" t="s">
        <v>37</v>
      </c>
      <c r="J1688" s="4">
        <v>64.05</v>
      </c>
      <c r="K1688" s="4">
        <v>733.95</v>
      </c>
      <c r="L1688" s="3" t="s">
        <v>27</v>
      </c>
      <c r="M1688" s="1">
        <f t="shared" si="30"/>
        <v>11</v>
      </c>
      <c r="N1688" s="8" t="b">
        <f t="shared" si="33"/>
        <v>1</v>
      </c>
    </row>
    <row r="1689" spans="1:14" ht="16" x14ac:dyDescent="0.2">
      <c r="A1689" s="3" t="s">
        <v>1718</v>
      </c>
      <c r="B1689" s="3" t="s">
        <v>24</v>
      </c>
      <c r="C1689" s="3">
        <v>1</v>
      </c>
      <c r="D1689" s="3" t="s">
        <v>27</v>
      </c>
      <c r="E1689" s="3" t="s">
        <v>27</v>
      </c>
      <c r="F1689" s="3">
        <v>0</v>
      </c>
      <c r="G1689" s="3">
        <v>1</v>
      </c>
      <c r="H1689" s="3">
        <v>0</v>
      </c>
      <c r="I1689" s="3" t="s">
        <v>31</v>
      </c>
      <c r="J1689" s="4">
        <v>55.8</v>
      </c>
      <c r="K1689" s="4">
        <v>2109.35</v>
      </c>
      <c r="L1689" s="3" t="s">
        <v>25</v>
      </c>
      <c r="M1689" s="1">
        <f t="shared" si="30"/>
        <v>38</v>
      </c>
      <c r="N1689" s="8" t="b">
        <f t="shared" si="33"/>
        <v>1</v>
      </c>
    </row>
    <row r="1690" spans="1:14" ht="16" x14ac:dyDescent="0.2">
      <c r="A1690" s="3" t="s">
        <v>1719</v>
      </c>
      <c r="B1690" s="3" t="s">
        <v>29</v>
      </c>
      <c r="C1690" s="3">
        <v>1</v>
      </c>
      <c r="D1690" s="3" t="s">
        <v>25</v>
      </c>
      <c r="E1690" s="3" t="s">
        <v>25</v>
      </c>
      <c r="F1690" s="3">
        <v>2</v>
      </c>
      <c r="G1690" s="3">
        <v>2</v>
      </c>
      <c r="H1690" s="3">
        <v>0</v>
      </c>
      <c r="I1690" s="3" t="s">
        <v>35</v>
      </c>
      <c r="J1690" s="4">
        <v>75.2</v>
      </c>
      <c r="K1690" s="4">
        <v>775.3</v>
      </c>
      <c r="L1690" s="3" t="s">
        <v>27</v>
      </c>
      <c r="M1690" s="1">
        <f t="shared" si="30"/>
        <v>10</v>
      </c>
      <c r="N1690" s="8" t="b">
        <f t="shared" si="33"/>
        <v>0</v>
      </c>
    </row>
    <row r="1691" spans="1:14" ht="16" x14ac:dyDescent="0.2">
      <c r="A1691" s="3" t="s">
        <v>1720</v>
      </c>
      <c r="B1691" s="3" t="s">
        <v>29</v>
      </c>
      <c r="C1691" s="3">
        <v>0</v>
      </c>
      <c r="D1691" s="3" t="s">
        <v>27</v>
      </c>
      <c r="E1691" s="3" t="s">
        <v>27</v>
      </c>
      <c r="F1691" s="3">
        <v>2</v>
      </c>
      <c r="G1691" s="3">
        <v>2</v>
      </c>
      <c r="H1691" s="3">
        <v>0</v>
      </c>
      <c r="I1691" s="3" t="s">
        <v>31</v>
      </c>
      <c r="J1691" s="4">
        <v>92.5</v>
      </c>
      <c r="K1691" s="4">
        <v>452.7</v>
      </c>
      <c r="L1691" s="3" t="s">
        <v>25</v>
      </c>
      <c r="M1691" s="1">
        <f t="shared" si="30"/>
        <v>5</v>
      </c>
      <c r="N1691" s="8" t="b">
        <f t="shared" si="33"/>
        <v>0</v>
      </c>
    </row>
    <row r="1692" spans="1:14" ht="16" x14ac:dyDescent="0.2">
      <c r="A1692" s="3" t="s">
        <v>1721</v>
      </c>
      <c r="B1692" s="3" t="s">
        <v>29</v>
      </c>
      <c r="C1692" s="3">
        <v>0</v>
      </c>
      <c r="D1692" s="3" t="s">
        <v>27</v>
      </c>
      <c r="E1692" s="3" t="s">
        <v>27</v>
      </c>
      <c r="F1692" s="3">
        <v>1</v>
      </c>
      <c r="G1692" s="3">
        <v>0</v>
      </c>
      <c r="H1692" s="3">
        <v>0</v>
      </c>
      <c r="I1692" s="3" t="s">
        <v>26</v>
      </c>
      <c r="J1692" s="4">
        <v>19.75</v>
      </c>
      <c r="K1692" s="4">
        <v>19.75</v>
      </c>
      <c r="L1692" s="3" t="s">
        <v>27</v>
      </c>
      <c r="M1692" s="1">
        <f t="shared" si="30"/>
        <v>1</v>
      </c>
      <c r="N1692" s="8" t="b">
        <f t="shared" si="33"/>
        <v>0</v>
      </c>
    </row>
    <row r="1693" spans="1:14" ht="16" x14ac:dyDescent="0.2">
      <c r="A1693" s="3" t="s">
        <v>1722</v>
      </c>
      <c r="B1693" s="3" t="s">
        <v>24</v>
      </c>
      <c r="C1693" s="3">
        <v>0</v>
      </c>
      <c r="D1693" s="3" t="s">
        <v>25</v>
      </c>
      <c r="E1693" s="3" t="s">
        <v>25</v>
      </c>
      <c r="F1693" s="3">
        <v>1</v>
      </c>
      <c r="G1693" s="3">
        <v>0</v>
      </c>
      <c r="H1693" s="3">
        <v>1</v>
      </c>
      <c r="I1693" s="3" t="s">
        <v>37</v>
      </c>
      <c r="J1693" s="4">
        <v>19.7</v>
      </c>
      <c r="K1693" s="4">
        <v>395.6</v>
      </c>
      <c r="L1693" s="3" t="s">
        <v>27</v>
      </c>
      <c r="M1693" s="1">
        <f t="shared" si="30"/>
        <v>20</v>
      </c>
      <c r="N1693" s="8" t="b">
        <f t="shared" si="33"/>
        <v>1</v>
      </c>
    </row>
    <row r="1694" spans="1:14" ht="16" x14ac:dyDescent="0.2">
      <c r="A1694" s="3" t="s">
        <v>1723</v>
      </c>
      <c r="B1694" s="3" t="s">
        <v>29</v>
      </c>
      <c r="C1694" s="3">
        <v>0</v>
      </c>
      <c r="D1694" s="3" t="s">
        <v>25</v>
      </c>
      <c r="E1694" s="3" t="s">
        <v>25</v>
      </c>
      <c r="F1694" s="3">
        <v>1</v>
      </c>
      <c r="G1694" s="3">
        <v>0</v>
      </c>
      <c r="H1694" s="3">
        <v>0</v>
      </c>
      <c r="I1694" s="3" t="s">
        <v>35</v>
      </c>
      <c r="J1694" s="4">
        <v>19.649999999999999</v>
      </c>
      <c r="K1694" s="4">
        <v>169.75</v>
      </c>
      <c r="L1694" s="3" t="s">
        <v>27</v>
      </c>
      <c r="M1694" s="1">
        <f t="shared" si="30"/>
        <v>9</v>
      </c>
      <c r="N1694" s="8" t="b">
        <f t="shared" si="33"/>
        <v>0</v>
      </c>
    </row>
    <row r="1695" spans="1:14" ht="16" x14ac:dyDescent="0.2">
      <c r="A1695" s="3" t="s">
        <v>1724</v>
      </c>
      <c r="B1695" s="3" t="s">
        <v>29</v>
      </c>
      <c r="C1695" s="3">
        <v>0</v>
      </c>
      <c r="D1695" s="3" t="s">
        <v>27</v>
      </c>
      <c r="E1695" s="3" t="s">
        <v>27</v>
      </c>
      <c r="F1695" s="3">
        <v>1</v>
      </c>
      <c r="G1695" s="3">
        <v>2</v>
      </c>
      <c r="H1695" s="3">
        <v>0</v>
      </c>
      <c r="I1695" s="3" t="s">
        <v>26</v>
      </c>
      <c r="J1695" s="4">
        <v>74.3</v>
      </c>
      <c r="K1695" s="4">
        <v>74.3</v>
      </c>
      <c r="L1695" s="3" t="s">
        <v>27</v>
      </c>
      <c r="M1695" s="1">
        <f t="shared" si="30"/>
        <v>1</v>
      </c>
      <c r="N1695" s="8" t="b">
        <f t="shared" si="33"/>
        <v>0</v>
      </c>
    </row>
    <row r="1696" spans="1:14" ht="16" x14ac:dyDescent="0.2">
      <c r="A1696" s="3" t="s">
        <v>1725</v>
      </c>
      <c r="B1696" s="3" t="s">
        <v>24</v>
      </c>
      <c r="C1696" s="3">
        <v>1</v>
      </c>
      <c r="D1696" s="3" t="s">
        <v>27</v>
      </c>
      <c r="E1696" s="3" t="s">
        <v>27</v>
      </c>
      <c r="F1696" s="3">
        <v>2</v>
      </c>
      <c r="G1696" s="3">
        <v>2</v>
      </c>
      <c r="H1696" s="3">
        <v>2</v>
      </c>
      <c r="I1696" s="3" t="s">
        <v>31</v>
      </c>
      <c r="J1696" s="4">
        <v>111.65</v>
      </c>
      <c r="K1696" s="4">
        <v>7943.45</v>
      </c>
      <c r="L1696" s="3" t="s">
        <v>27</v>
      </c>
      <c r="M1696" s="1">
        <f t="shared" si="30"/>
        <v>71</v>
      </c>
      <c r="N1696" s="8" t="b">
        <f t="shared" si="33"/>
        <v>1</v>
      </c>
    </row>
    <row r="1697" spans="1:14" ht="16" x14ac:dyDescent="0.2">
      <c r="A1697" s="3" t="s">
        <v>1726</v>
      </c>
      <c r="B1697" s="3" t="s">
        <v>29</v>
      </c>
      <c r="C1697" s="3">
        <v>0</v>
      </c>
      <c r="D1697" s="3" t="s">
        <v>25</v>
      </c>
      <c r="E1697" s="3" t="s">
        <v>27</v>
      </c>
      <c r="F1697" s="3">
        <v>1</v>
      </c>
      <c r="G1697" s="3">
        <v>2</v>
      </c>
      <c r="H1697" s="3">
        <v>0</v>
      </c>
      <c r="I1697" s="3" t="s">
        <v>31</v>
      </c>
      <c r="J1697" s="4">
        <v>91</v>
      </c>
      <c r="K1697" s="4">
        <v>531</v>
      </c>
      <c r="L1697" s="3" t="s">
        <v>25</v>
      </c>
      <c r="M1697" s="1">
        <f t="shared" si="30"/>
        <v>6</v>
      </c>
      <c r="N1697" s="8" t="b">
        <f t="shared" si="33"/>
        <v>0</v>
      </c>
    </row>
    <row r="1698" spans="1:14" ht="16" x14ac:dyDescent="0.2">
      <c r="A1698" s="3" t="s">
        <v>1727</v>
      </c>
      <c r="B1698" s="3" t="s">
        <v>29</v>
      </c>
      <c r="C1698" s="3">
        <v>1</v>
      </c>
      <c r="D1698" s="3" t="s">
        <v>25</v>
      </c>
      <c r="E1698" s="3" t="s">
        <v>27</v>
      </c>
      <c r="F1698" s="3">
        <v>2</v>
      </c>
      <c r="G1698" s="3">
        <v>2</v>
      </c>
      <c r="H1698" s="3">
        <v>0</v>
      </c>
      <c r="I1698" s="3" t="s">
        <v>31</v>
      </c>
      <c r="J1698" s="4">
        <v>101.85</v>
      </c>
      <c r="K1698" s="4">
        <v>4086.3</v>
      </c>
      <c r="L1698" s="3" t="s">
        <v>25</v>
      </c>
      <c r="M1698" s="1">
        <f t="shared" si="30"/>
        <v>40</v>
      </c>
      <c r="N1698" s="8" t="b">
        <f t="shared" si="33"/>
        <v>0</v>
      </c>
    </row>
    <row r="1699" spans="1:14" ht="16" x14ac:dyDescent="0.2">
      <c r="A1699" s="3" t="s">
        <v>1728</v>
      </c>
      <c r="B1699" s="3" t="s">
        <v>24</v>
      </c>
      <c r="C1699" s="3">
        <v>0</v>
      </c>
      <c r="D1699" s="3" t="s">
        <v>25</v>
      </c>
      <c r="E1699" s="3" t="s">
        <v>27</v>
      </c>
      <c r="F1699" s="3">
        <v>2</v>
      </c>
      <c r="G1699" s="3">
        <v>1</v>
      </c>
      <c r="H1699" s="3">
        <v>0</v>
      </c>
      <c r="I1699" s="3" t="s">
        <v>35</v>
      </c>
      <c r="J1699" s="4">
        <v>73.650000000000006</v>
      </c>
      <c r="K1699" s="4">
        <v>1642.75</v>
      </c>
      <c r="L1699" s="3" t="s">
        <v>27</v>
      </c>
      <c r="M1699" s="1">
        <f t="shared" si="30"/>
        <v>22</v>
      </c>
      <c r="N1699" s="8" t="b">
        <f t="shared" si="33"/>
        <v>1</v>
      </c>
    </row>
    <row r="1700" spans="1:14" ht="16" x14ac:dyDescent="0.2">
      <c r="A1700" s="3" t="s">
        <v>1729</v>
      </c>
      <c r="B1700" s="3" t="s">
        <v>29</v>
      </c>
      <c r="C1700" s="3">
        <v>0</v>
      </c>
      <c r="D1700" s="3" t="s">
        <v>27</v>
      </c>
      <c r="E1700" s="3" t="s">
        <v>27</v>
      </c>
      <c r="F1700" s="3">
        <v>2</v>
      </c>
      <c r="G1700" s="3">
        <v>2</v>
      </c>
      <c r="H1700" s="3">
        <v>0</v>
      </c>
      <c r="I1700" s="3" t="s">
        <v>35</v>
      </c>
      <c r="J1700" s="4">
        <v>95</v>
      </c>
      <c r="K1700" s="4">
        <v>2852.4</v>
      </c>
      <c r="L1700" s="3" t="s">
        <v>27</v>
      </c>
      <c r="M1700" s="1">
        <f t="shared" si="30"/>
        <v>30</v>
      </c>
      <c r="N1700" s="8" t="b">
        <f t="shared" si="33"/>
        <v>0</v>
      </c>
    </row>
    <row r="1701" spans="1:14" ht="16" x14ac:dyDescent="0.2">
      <c r="A1701" s="3" t="s">
        <v>1730</v>
      </c>
      <c r="B1701" s="3" t="s">
        <v>24</v>
      </c>
      <c r="C1701" s="3">
        <v>0</v>
      </c>
      <c r="D1701" s="3" t="s">
        <v>27</v>
      </c>
      <c r="E1701" s="3" t="s">
        <v>27</v>
      </c>
      <c r="F1701" s="3">
        <v>2</v>
      </c>
      <c r="G1701" s="3">
        <v>2</v>
      </c>
      <c r="H1701" s="3">
        <v>0</v>
      </c>
      <c r="I1701" s="3" t="s">
        <v>35</v>
      </c>
      <c r="J1701" s="4">
        <v>76</v>
      </c>
      <c r="K1701" s="4">
        <v>2215.25</v>
      </c>
      <c r="L1701" s="3" t="s">
        <v>27</v>
      </c>
      <c r="M1701" s="1">
        <f t="shared" si="30"/>
        <v>29</v>
      </c>
      <c r="N1701" s="8" t="b">
        <f t="shared" si="33"/>
        <v>1</v>
      </c>
    </row>
    <row r="1702" spans="1:14" ht="16" x14ac:dyDescent="0.2">
      <c r="A1702" s="3" t="s">
        <v>1731</v>
      </c>
      <c r="B1702" s="3" t="s">
        <v>29</v>
      </c>
      <c r="C1702" s="3">
        <v>0</v>
      </c>
      <c r="D1702" s="3" t="s">
        <v>25</v>
      </c>
      <c r="E1702" s="3" t="s">
        <v>27</v>
      </c>
      <c r="F1702" s="3">
        <v>0</v>
      </c>
      <c r="G1702" s="3">
        <v>1</v>
      </c>
      <c r="H1702" s="3">
        <v>0</v>
      </c>
      <c r="I1702" s="3" t="s">
        <v>31</v>
      </c>
      <c r="J1702" s="4">
        <v>44.3</v>
      </c>
      <c r="K1702" s="4">
        <v>2666.75</v>
      </c>
      <c r="L1702" s="3" t="s">
        <v>27</v>
      </c>
      <c r="M1702" s="1">
        <f t="shared" si="30"/>
        <v>60</v>
      </c>
      <c r="N1702" s="8" t="b">
        <f t="shared" si="33"/>
        <v>0</v>
      </c>
    </row>
    <row r="1703" spans="1:14" ht="16" x14ac:dyDescent="0.2">
      <c r="A1703" s="3" t="s">
        <v>1732</v>
      </c>
      <c r="B1703" s="3" t="s">
        <v>29</v>
      </c>
      <c r="C1703" s="3">
        <v>1</v>
      </c>
      <c r="D1703" s="3" t="s">
        <v>25</v>
      </c>
      <c r="E1703" s="3" t="s">
        <v>27</v>
      </c>
      <c r="F1703" s="3">
        <v>2</v>
      </c>
      <c r="G1703" s="3">
        <v>2</v>
      </c>
      <c r="H1703" s="3">
        <v>0</v>
      </c>
      <c r="I1703" s="3" t="s">
        <v>37</v>
      </c>
      <c r="J1703" s="4">
        <v>83.75</v>
      </c>
      <c r="K1703" s="4">
        <v>3273.55</v>
      </c>
      <c r="L1703" s="3" t="s">
        <v>25</v>
      </c>
      <c r="M1703" s="1">
        <f t="shared" si="30"/>
        <v>39</v>
      </c>
      <c r="N1703" s="8" t="b">
        <f t="shared" si="33"/>
        <v>0</v>
      </c>
    </row>
    <row r="1704" spans="1:14" ht="16" x14ac:dyDescent="0.2">
      <c r="A1704" s="3" t="s">
        <v>1733</v>
      </c>
      <c r="B1704" s="3" t="s">
        <v>24</v>
      </c>
      <c r="C1704" s="3">
        <v>1</v>
      </c>
      <c r="D1704" s="3" t="s">
        <v>25</v>
      </c>
      <c r="E1704" s="3" t="s">
        <v>27</v>
      </c>
      <c r="F1704" s="3">
        <v>2</v>
      </c>
      <c r="G1704" s="3">
        <v>2</v>
      </c>
      <c r="H1704" s="3">
        <v>1</v>
      </c>
      <c r="I1704" s="3" t="s">
        <v>37</v>
      </c>
      <c r="J1704" s="4">
        <v>97.8</v>
      </c>
      <c r="K1704" s="4">
        <v>5458.8</v>
      </c>
      <c r="L1704" s="3" t="s">
        <v>27</v>
      </c>
      <c r="M1704" s="1">
        <f t="shared" si="30"/>
        <v>56</v>
      </c>
      <c r="N1704" s="8" t="b">
        <f t="shared" si="33"/>
        <v>1</v>
      </c>
    </row>
    <row r="1705" spans="1:14" ht="16" x14ac:dyDescent="0.2">
      <c r="A1705" s="3" t="s">
        <v>1734</v>
      </c>
      <c r="B1705" s="3" t="s">
        <v>24</v>
      </c>
      <c r="C1705" s="3">
        <v>0</v>
      </c>
      <c r="D1705" s="3" t="s">
        <v>25</v>
      </c>
      <c r="E1705" s="3" t="s">
        <v>27</v>
      </c>
      <c r="F1705" s="3">
        <v>1</v>
      </c>
      <c r="G1705" s="3">
        <v>0</v>
      </c>
      <c r="H1705" s="3">
        <v>0</v>
      </c>
      <c r="I1705" s="3" t="s">
        <v>26</v>
      </c>
      <c r="J1705" s="4">
        <v>20.65</v>
      </c>
      <c r="K1705" s="4">
        <v>20.65</v>
      </c>
      <c r="L1705" s="3" t="s">
        <v>27</v>
      </c>
      <c r="M1705" s="1">
        <f t="shared" si="30"/>
        <v>1</v>
      </c>
      <c r="N1705" s="8" t="b">
        <f t="shared" si="33"/>
        <v>1</v>
      </c>
    </row>
    <row r="1706" spans="1:14" ht="16" x14ac:dyDescent="0.2">
      <c r="A1706" s="3" t="s">
        <v>1735</v>
      </c>
      <c r="B1706" s="3" t="s">
        <v>29</v>
      </c>
      <c r="C1706" s="3">
        <v>0</v>
      </c>
      <c r="D1706" s="3" t="s">
        <v>25</v>
      </c>
      <c r="E1706" s="3" t="s">
        <v>25</v>
      </c>
      <c r="F1706" s="3">
        <v>1</v>
      </c>
      <c r="G1706" s="3">
        <v>1</v>
      </c>
      <c r="H1706" s="3">
        <v>0</v>
      </c>
      <c r="I1706" s="3" t="s">
        <v>31</v>
      </c>
      <c r="J1706" s="4">
        <v>44.8</v>
      </c>
      <c r="K1706" s="4">
        <v>169.65</v>
      </c>
      <c r="L1706" s="3" t="s">
        <v>27</v>
      </c>
      <c r="M1706" s="1">
        <f t="shared" si="30"/>
        <v>4</v>
      </c>
      <c r="N1706" s="8" t="b">
        <f t="shared" si="33"/>
        <v>0</v>
      </c>
    </row>
    <row r="1707" spans="1:14" ht="16" x14ac:dyDescent="0.2">
      <c r="A1707" s="3" t="s">
        <v>1736</v>
      </c>
      <c r="B1707" s="3" t="s">
        <v>24</v>
      </c>
      <c r="C1707" s="3">
        <v>0</v>
      </c>
      <c r="D1707" s="3" t="s">
        <v>27</v>
      </c>
      <c r="E1707" s="3" t="s">
        <v>25</v>
      </c>
      <c r="F1707" s="3">
        <v>2</v>
      </c>
      <c r="G1707" s="3">
        <v>0</v>
      </c>
      <c r="H1707" s="3">
        <v>2</v>
      </c>
      <c r="I1707" s="3" t="s">
        <v>35</v>
      </c>
      <c r="J1707" s="4">
        <v>25</v>
      </c>
      <c r="K1707" s="4">
        <v>1498.35</v>
      </c>
      <c r="L1707" s="3" t="s">
        <v>27</v>
      </c>
      <c r="M1707" s="1">
        <f t="shared" si="30"/>
        <v>60</v>
      </c>
      <c r="N1707" s="8" t="b">
        <f t="shared" si="33"/>
        <v>1</v>
      </c>
    </row>
    <row r="1708" spans="1:14" ht="16" x14ac:dyDescent="0.2">
      <c r="A1708" s="3" t="s">
        <v>1737</v>
      </c>
      <c r="B1708" s="3" t="s">
        <v>29</v>
      </c>
      <c r="C1708" s="3">
        <v>0</v>
      </c>
      <c r="D1708" s="3" t="s">
        <v>27</v>
      </c>
      <c r="E1708" s="3" t="s">
        <v>27</v>
      </c>
      <c r="F1708" s="3">
        <v>1</v>
      </c>
      <c r="G1708" s="3">
        <v>2</v>
      </c>
      <c r="H1708" s="3">
        <v>0</v>
      </c>
      <c r="I1708" s="3" t="s">
        <v>31</v>
      </c>
      <c r="J1708" s="4">
        <v>70</v>
      </c>
      <c r="K1708" s="4">
        <v>740</v>
      </c>
      <c r="L1708" s="3" t="s">
        <v>25</v>
      </c>
      <c r="M1708" s="1">
        <f t="shared" si="30"/>
        <v>11</v>
      </c>
      <c r="N1708" s="8" t="b">
        <f t="shared" si="33"/>
        <v>0</v>
      </c>
    </row>
    <row r="1709" spans="1:14" ht="16" x14ac:dyDescent="0.2">
      <c r="A1709" s="3" t="s">
        <v>1738</v>
      </c>
      <c r="B1709" s="3" t="s">
        <v>24</v>
      </c>
      <c r="C1709" s="3">
        <v>0</v>
      </c>
      <c r="D1709" s="3" t="s">
        <v>27</v>
      </c>
      <c r="E1709" s="3" t="s">
        <v>27</v>
      </c>
      <c r="F1709" s="3">
        <v>1</v>
      </c>
      <c r="G1709" s="3">
        <v>1</v>
      </c>
      <c r="H1709" s="3">
        <v>1</v>
      </c>
      <c r="I1709" s="3" t="s">
        <v>31</v>
      </c>
      <c r="J1709" s="4">
        <v>47.85</v>
      </c>
      <c r="K1709" s="4">
        <v>1886.4</v>
      </c>
      <c r="L1709" s="3" t="s">
        <v>27</v>
      </c>
      <c r="M1709" s="1">
        <f t="shared" si="30"/>
        <v>39</v>
      </c>
      <c r="N1709" s="8" t="b">
        <f t="shared" si="33"/>
        <v>1</v>
      </c>
    </row>
    <row r="1710" spans="1:14" ht="16" x14ac:dyDescent="0.2">
      <c r="A1710" s="3" t="s">
        <v>1739</v>
      </c>
      <c r="B1710" s="3" t="s">
        <v>24</v>
      </c>
      <c r="C1710" s="3">
        <v>0</v>
      </c>
      <c r="D1710" s="3" t="s">
        <v>25</v>
      </c>
      <c r="E1710" s="3" t="s">
        <v>25</v>
      </c>
      <c r="F1710" s="3">
        <v>1</v>
      </c>
      <c r="G1710" s="3">
        <v>0</v>
      </c>
      <c r="H1710" s="3">
        <v>0</v>
      </c>
      <c r="I1710" s="3" t="s">
        <v>26</v>
      </c>
      <c r="J1710" s="4">
        <v>19.55</v>
      </c>
      <c r="K1710" s="4">
        <v>658.95</v>
      </c>
      <c r="L1710" s="3" t="s">
        <v>25</v>
      </c>
      <c r="M1710" s="1">
        <f t="shared" si="30"/>
        <v>34</v>
      </c>
      <c r="N1710" s="8" t="b">
        <f t="shared" si="33"/>
        <v>1</v>
      </c>
    </row>
    <row r="1711" spans="1:14" ht="16" x14ac:dyDescent="0.2">
      <c r="A1711" s="3" t="s">
        <v>1740</v>
      </c>
      <c r="B1711" s="3" t="s">
        <v>24</v>
      </c>
      <c r="C1711" s="3">
        <v>0</v>
      </c>
      <c r="D1711" s="3" t="s">
        <v>25</v>
      </c>
      <c r="E1711" s="3" t="s">
        <v>27</v>
      </c>
      <c r="F1711" s="3">
        <v>0</v>
      </c>
      <c r="G1711" s="3">
        <v>1</v>
      </c>
      <c r="H1711" s="3">
        <v>0</v>
      </c>
      <c r="I1711" s="3" t="s">
        <v>31</v>
      </c>
      <c r="J1711" s="4">
        <v>35.1</v>
      </c>
      <c r="K1711" s="4">
        <v>68.75</v>
      </c>
      <c r="L1711" s="3" t="s">
        <v>25</v>
      </c>
      <c r="M1711" s="1">
        <f t="shared" si="30"/>
        <v>2</v>
      </c>
      <c r="N1711" s="8" t="b">
        <f t="shared" si="33"/>
        <v>1</v>
      </c>
    </row>
    <row r="1712" spans="1:14" ht="16" x14ac:dyDescent="0.2">
      <c r="A1712" s="3" t="s">
        <v>1741</v>
      </c>
      <c r="B1712" s="3" t="s">
        <v>29</v>
      </c>
      <c r="C1712" s="3">
        <v>0</v>
      </c>
      <c r="D1712" s="3" t="s">
        <v>25</v>
      </c>
      <c r="E1712" s="3" t="s">
        <v>27</v>
      </c>
      <c r="F1712" s="3">
        <v>2</v>
      </c>
      <c r="G1712" s="3">
        <v>1</v>
      </c>
      <c r="H1712" s="3">
        <v>1</v>
      </c>
      <c r="I1712" s="3" t="s">
        <v>26</v>
      </c>
      <c r="J1712" s="4">
        <v>79.3</v>
      </c>
      <c r="K1712" s="4">
        <v>2484</v>
      </c>
      <c r="L1712" s="3" t="s">
        <v>27</v>
      </c>
      <c r="M1712" s="1">
        <f t="shared" si="30"/>
        <v>31</v>
      </c>
      <c r="N1712" s="8" t="b">
        <f t="shared" si="33"/>
        <v>0</v>
      </c>
    </row>
    <row r="1713" spans="1:14" ht="16" x14ac:dyDescent="0.2">
      <c r="A1713" s="3" t="s">
        <v>1742</v>
      </c>
      <c r="B1713" s="3" t="s">
        <v>29</v>
      </c>
      <c r="C1713" s="3">
        <v>0</v>
      </c>
      <c r="D1713" s="3" t="s">
        <v>27</v>
      </c>
      <c r="E1713" s="3" t="s">
        <v>27</v>
      </c>
      <c r="F1713" s="3">
        <v>0</v>
      </c>
      <c r="G1713" s="3">
        <v>1</v>
      </c>
      <c r="H1713" s="3">
        <v>0</v>
      </c>
      <c r="I1713" s="3" t="s">
        <v>31</v>
      </c>
      <c r="J1713" s="4">
        <v>44.55</v>
      </c>
      <c r="K1713" s="4">
        <v>174.3</v>
      </c>
      <c r="L1713" s="3" t="s">
        <v>25</v>
      </c>
      <c r="M1713" s="1">
        <f t="shared" si="30"/>
        <v>4</v>
      </c>
      <c r="N1713" s="8" t="b">
        <f t="shared" si="33"/>
        <v>0</v>
      </c>
    </row>
    <row r="1714" spans="1:14" ht="16" x14ac:dyDescent="0.2">
      <c r="A1714" s="3" t="s">
        <v>1743</v>
      </c>
      <c r="B1714" s="3" t="s">
        <v>24</v>
      </c>
      <c r="C1714" s="3">
        <v>0</v>
      </c>
      <c r="D1714" s="3" t="s">
        <v>27</v>
      </c>
      <c r="E1714" s="3" t="s">
        <v>27</v>
      </c>
      <c r="F1714" s="3">
        <v>2</v>
      </c>
      <c r="G1714" s="3">
        <v>2</v>
      </c>
      <c r="H1714" s="3">
        <v>0</v>
      </c>
      <c r="I1714" s="3" t="s">
        <v>31</v>
      </c>
      <c r="J1714" s="4">
        <v>90.65</v>
      </c>
      <c r="K1714" s="4">
        <v>2989.6</v>
      </c>
      <c r="L1714" s="3" t="s">
        <v>27</v>
      </c>
      <c r="M1714" s="1">
        <f t="shared" si="30"/>
        <v>33</v>
      </c>
      <c r="N1714" s="8" t="b">
        <f t="shared" si="33"/>
        <v>1</v>
      </c>
    </row>
    <row r="1715" spans="1:14" ht="16" x14ac:dyDescent="0.2">
      <c r="A1715" s="3" t="s">
        <v>1744</v>
      </c>
      <c r="B1715" s="3" t="s">
        <v>24</v>
      </c>
      <c r="C1715" s="3">
        <v>0</v>
      </c>
      <c r="D1715" s="3" t="s">
        <v>27</v>
      </c>
      <c r="E1715" s="3" t="s">
        <v>25</v>
      </c>
      <c r="F1715" s="3">
        <v>1</v>
      </c>
      <c r="G1715" s="3">
        <v>0</v>
      </c>
      <c r="H1715" s="3">
        <v>1</v>
      </c>
      <c r="I1715" s="3" t="s">
        <v>26</v>
      </c>
      <c r="J1715" s="4">
        <v>20.399999999999999</v>
      </c>
      <c r="K1715" s="4">
        <v>84.75</v>
      </c>
      <c r="L1715" s="3" t="s">
        <v>27</v>
      </c>
      <c r="M1715" s="1">
        <f t="shared" si="30"/>
        <v>4</v>
      </c>
      <c r="N1715" s="8" t="b">
        <f t="shared" si="33"/>
        <v>1</v>
      </c>
    </row>
    <row r="1716" spans="1:14" ht="16" x14ac:dyDescent="0.2">
      <c r="A1716" s="3" t="s">
        <v>1745</v>
      </c>
      <c r="B1716" s="3" t="s">
        <v>24</v>
      </c>
      <c r="C1716" s="3">
        <v>0</v>
      </c>
      <c r="D1716" s="3" t="s">
        <v>25</v>
      </c>
      <c r="E1716" s="3" t="s">
        <v>25</v>
      </c>
      <c r="F1716" s="3">
        <v>1</v>
      </c>
      <c r="G1716" s="3">
        <v>1</v>
      </c>
      <c r="H1716" s="3">
        <v>2</v>
      </c>
      <c r="I1716" s="3" t="s">
        <v>26</v>
      </c>
      <c r="J1716" s="4">
        <v>73.599999999999994</v>
      </c>
      <c r="K1716" s="4">
        <v>2316.85</v>
      </c>
      <c r="L1716" s="3" t="s">
        <v>27</v>
      </c>
      <c r="M1716" s="1">
        <f t="shared" si="30"/>
        <v>31</v>
      </c>
      <c r="N1716" s="8" t="b">
        <f t="shared" si="33"/>
        <v>1</v>
      </c>
    </row>
    <row r="1717" spans="1:14" ht="16" x14ac:dyDescent="0.2">
      <c r="A1717" s="3" t="s">
        <v>1746</v>
      </c>
      <c r="B1717" s="3" t="s">
        <v>24</v>
      </c>
      <c r="C1717" s="3">
        <v>1</v>
      </c>
      <c r="D1717" s="3" t="s">
        <v>25</v>
      </c>
      <c r="E1717" s="3" t="s">
        <v>27</v>
      </c>
      <c r="F1717" s="3">
        <v>2</v>
      </c>
      <c r="G1717" s="3">
        <v>2</v>
      </c>
      <c r="H1717" s="3">
        <v>2</v>
      </c>
      <c r="I1717" s="3" t="s">
        <v>35</v>
      </c>
      <c r="J1717" s="4">
        <v>110.8</v>
      </c>
      <c r="K1717" s="4">
        <v>7882.25</v>
      </c>
      <c r="L1717" s="3" t="s">
        <v>27</v>
      </c>
      <c r="M1717" s="1">
        <f t="shared" si="30"/>
        <v>71</v>
      </c>
      <c r="N1717" s="8" t="b">
        <f t="shared" si="33"/>
        <v>1</v>
      </c>
    </row>
    <row r="1718" spans="1:14" ht="16" x14ac:dyDescent="0.2">
      <c r="A1718" s="3" t="s">
        <v>1747</v>
      </c>
      <c r="B1718" s="3" t="s">
        <v>29</v>
      </c>
      <c r="C1718" s="3">
        <v>0</v>
      </c>
      <c r="D1718" s="3" t="s">
        <v>27</v>
      </c>
      <c r="E1718" s="3" t="s">
        <v>27</v>
      </c>
      <c r="F1718" s="3">
        <v>1</v>
      </c>
      <c r="G1718" s="3">
        <v>2</v>
      </c>
      <c r="H1718" s="3">
        <v>0</v>
      </c>
      <c r="I1718" s="3" t="s">
        <v>31</v>
      </c>
      <c r="J1718" s="4">
        <v>70.2</v>
      </c>
      <c r="K1718" s="4">
        <v>760.05</v>
      </c>
      <c r="L1718" s="3" t="s">
        <v>27</v>
      </c>
      <c r="M1718" s="1">
        <f t="shared" si="30"/>
        <v>11</v>
      </c>
      <c r="N1718" s="8" t="b">
        <f t="shared" si="33"/>
        <v>0</v>
      </c>
    </row>
    <row r="1719" spans="1:14" ht="16" x14ac:dyDescent="0.2">
      <c r="A1719" s="3" t="s">
        <v>1748</v>
      </c>
      <c r="B1719" s="3" t="s">
        <v>29</v>
      </c>
      <c r="C1719" s="3">
        <v>1</v>
      </c>
      <c r="D1719" s="3" t="s">
        <v>25</v>
      </c>
      <c r="E1719" s="3" t="s">
        <v>27</v>
      </c>
      <c r="F1719" s="3">
        <v>2</v>
      </c>
      <c r="G1719" s="3">
        <v>2</v>
      </c>
      <c r="H1719" s="3">
        <v>0</v>
      </c>
      <c r="I1719" s="3" t="s">
        <v>31</v>
      </c>
      <c r="J1719" s="4">
        <v>86.8</v>
      </c>
      <c r="K1719" s="4">
        <v>1975.85</v>
      </c>
      <c r="L1719" s="3" t="s">
        <v>27</v>
      </c>
      <c r="M1719" s="1">
        <f t="shared" si="30"/>
        <v>23</v>
      </c>
      <c r="N1719" s="8" t="b">
        <f t="shared" si="33"/>
        <v>0</v>
      </c>
    </row>
    <row r="1720" spans="1:14" ht="16" x14ac:dyDescent="0.2">
      <c r="A1720" s="3" t="s">
        <v>1749</v>
      </c>
      <c r="B1720" s="3" t="s">
        <v>24</v>
      </c>
      <c r="C1720" s="3">
        <v>0</v>
      </c>
      <c r="D1720" s="3" t="s">
        <v>27</v>
      </c>
      <c r="E1720" s="3" t="s">
        <v>27</v>
      </c>
      <c r="F1720" s="3">
        <v>1</v>
      </c>
      <c r="G1720" s="3">
        <v>2</v>
      </c>
      <c r="H1720" s="3">
        <v>0</v>
      </c>
      <c r="I1720" s="3" t="s">
        <v>37</v>
      </c>
      <c r="J1720" s="4">
        <v>98.15</v>
      </c>
      <c r="K1720" s="4">
        <v>567.45000000000005</v>
      </c>
      <c r="L1720" s="3" t="s">
        <v>25</v>
      </c>
      <c r="M1720" s="1">
        <f t="shared" si="30"/>
        <v>6</v>
      </c>
      <c r="N1720" s="8" t="b">
        <f t="shared" si="33"/>
        <v>1</v>
      </c>
    </row>
    <row r="1721" spans="1:14" ht="16" x14ac:dyDescent="0.2">
      <c r="A1721" s="3" t="s">
        <v>1750</v>
      </c>
      <c r="B1721" s="3" t="s">
        <v>24</v>
      </c>
      <c r="C1721" s="3">
        <v>1</v>
      </c>
      <c r="D1721" s="3" t="s">
        <v>25</v>
      </c>
      <c r="E1721" s="3" t="s">
        <v>27</v>
      </c>
      <c r="F1721" s="3">
        <v>1</v>
      </c>
      <c r="G1721" s="3">
        <v>2</v>
      </c>
      <c r="H1721" s="3">
        <v>0</v>
      </c>
      <c r="I1721" s="3" t="s">
        <v>31</v>
      </c>
      <c r="J1721" s="4">
        <v>69.55</v>
      </c>
      <c r="K1721" s="4">
        <v>69.55</v>
      </c>
      <c r="L1721" s="3" t="s">
        <v>25</v>
      </c>
      <c r="M1721" s="1">
        <f t="shared" si="30"/>
        <v>1</v>
      </c>
      <c r="N1721" s="8" t="b">
        <f t="shared" si="33"/>
        <v>1</v>
      </c>
    </row>
    <row r="1722" spans="1:14" ht="16" x14ac:dyDescent="0.2">
      <c r="A1722" s="3" t="s">
        <v>1751</v>
      </c>
      <c r="B1722" s="3" t="s">
        <v>29</v>
      </c>
      <c r="C1722" s="3">
        <v>0</v>
      </c>
      <c r="D1722" s="3" t="s">
        <v>27</v>
      </c>
      <c r="E1722" s="3" t="s">
        <v>27</v>
      </c>
      <c r="F1722" s="3">
        <v>2</v>
      </c>
      <c r="G1722" s="3">
        <v>2</v>
      </c>
      <c r="H1722" s="3">
        <v>0</v>
      </c>
      <c r="I1722" s="3" t="s">
        <v>31</v>
      </c>
      <c r="J1722" s="4">
        <v>95.7</v>
      </c>
      <c r="K1722" s="4">
        <v>1451.1</v>
      </c>
      <c r="L1722" s="3" t="s">
        <v>27</v>
      </c>
      <c r="M1722" s="1">
        <f t="shared" si="30"/>
        <v>15</v>
      </c>
      <c r="N1722" s="8" t="b">
        <f t="shared" si="33"/>
        <v>0</v>
      </c>
    </row>
    <row r="1723" spans="1:14" ht="16" x14ac:dyDescent="0.2">
      <c r="A1723" s="3" t="s">
        <v>1752</v>
      </c>
      <c r="B1723" s="3" t="s">
        <v>29</v>
      </c>
      <c r="C1723" s="3">
        <v>0</v>
      </c>
      <c r="D1723" s="3" t="s">
        <v>25</v>
      </c>
      <c r="E1723" s="3" t="s">
        <v>27</v>
      </c>
      <c r="F1723" s="3">
        <v>2</v>
      </c>
      <c r="G1723" s="3">
        <v>0</v>
      </c>
      <c r="H1723" s="3">
        <v>2</v>
      </c>
      <c r="I1723" s="3" t="s">
        <v>35</v>
      </c>
      <c r="J1723" s="4">
        <v>25.75</v>
      </c>
      <c r="K1723" s="4">
        <v>1864.2</v>
      </c>
      <c r="L1723" s="3" t="s">
        <v>27</v>
      </c>
      <c r="M1723" s="1">
        <f t="shared" si="30"/>
        <v>72</v>
      </c>
      <c r="N1723" s="8" t="b">
        <f t="shared" si="33"/>
        <v>0</v>
      </c>
    </row>
    <row r="1724" spans="1:14" ht="16" x14ac:dyDescent="0.2">
      <c r="A1724" s="3" t="s">
        <v>1753</v>
      </c>
      <c r="B1724" s="3" t="s">
        <v>24</v>
      </c>
      <c r="C1724" s="3">
        <v>0</v>
      </c>
      <c r="D1724" s="3" t="s">
        <v>25</v>
      </c>
      <c r="E1724" s="3" t="s">
        <v>25</v>
      </c>
      <c r="F1724" s="3">
        <v>2</v>
      </c>
      <c r="G1724" s="3">
        <v>0</v>
      </c>
      <c r="H1724" s="3">
        <v>2</v>
      </c>
      <c r="I1724" s="3" t="s">
        <v>37</v>
      </c>
      <c r="J1724" s="4">
        <v>24.3</v>
      </c>
      <c r="K1724" s="4">
        <v>821.6</v>
      </c>
      <c r="L1724" s="3" t="s">
        <v>27</v>
      </c>
      <c r="M1724" s="1">
        <f t="shared" si="30"/>
        <v>34</v>
      </c>
      <c r="N1724" s="8" t="b">
        <f t="shared" si="33"/>
        <v>1</v>
      </c>
    </row>
    <row r="1725" spans="1:14" ht="16" x14ac:dyDescent="0.2">
      <c r="A1725" s="3" t="s">
        <v>1754</v>
      </c>
      <c r="B1725" s="3" t="s">
        <v>29</v>
      </c>
      <c r="C1725" s="3">
        <v>0</v>
      </c>
      <c r="D1725" s="3" t="s">
        <v>25</v>
      </c>
      <c r="E1725" s="3" t="s">
        <v>25</v>
      </c>
      <c r="F1725" s="3">
        <v>2</v>
      </c>
      <c r="G1725" s="3">
        <v>1</v>
      </c>
      <c r="H1725" s="3">
        <v>1</v>
      </c>
      <c r="I1725" s="3" t="s">
        <v>37</v>
      </c>
      <c r="J1725" s="4">
        <v>54.9</v>
      </c>
      <c r="K1725" s="4">
        <v>2614.1</v>
      </c>
      <c r="L1725" s="3" t="s">
        <v>27</v>
      </c>
      <c r="M1725" s="1">
        <f t="shared" si="30"/>
        <v>48</v>
      </c>
      <c r="N1725" s="8" t="b">
        <f t="shared" si="33"/>
        <v>0</v>
      </c>
    </row>
    <row r="1726" spans="1:14" ht="16" x14ac:dyDescent="0.2">
      <c r="A1726" s="3" t="s">
        <v>1755</v>
      </c>
      <c r="B1726" s="3" t="s">
        <v>29</v>
      </c>
      <c r="C1726" s="3">
        <v>0</v>
      </c>
      <c r="D1726" s="3" t="s">
        <v>27</v>
      </c>
      <c r="E1726" s="3" t="s">
        <v>27</v>
      </c>
      <c r="F1726" s="3">
        <v>1</v>
      </c>
      <c r="G1726" s="3">
        <v>2</v>
      </c>
      <c r="H1726" s="3">
        <v>0</v>
      </c>
      <c r="I1726" s="3" t="s">
        <v>31</v>
      </c>
      <c r="J1726" s="4">
        <v>79.5</v>
      </c>
      <c r="K1726" s="4">
        <v>79.5</v>
      </c>
      <c r="L1726" s="3" t="s">
        <v>25</v>
      </c>
      <c r="M1726" s="1">
        <f t="shared" si="30"/>
        <v>1</v>
      </c>
      <c r="N1726" s="8" t="b">
        <f t="shared" si="33"/>
        <v>0</v>
      </c>
    </row>
    <row r="1727" spans="1:14" ht="16" x14ac:dyDescent="0.2">
      <c r="A1727" s="3" t="s">
        <v>1756</v>
      </c>
      <c r="B1727" s="3" t="s">
        <v>24</v>
      </c>
      <c r="C1727" s="3">
        <v>1</v>
      </c>
      <c r="D1727" s="3" t="s">
        <v>27</v>
      </c>
      <c r="E1727" s="3" t="s">
        <v>27</v>
      </c>
      <c r="F1727" s="3">
        <v>2</v>
      </c>
      <c r="G1727" s="3">
        <v>2</v>
      </c>
      <c r="H1727" s="3">
        <v>0</v>
      </c>
      <c r="I1727" s="3" t="s">
        <v>26</v>
      </c>
      <c r="J1727" s="4">
        <v>75.45</v>
      </c>
      <c r="K1727" s="4">
        <v>158.4</v>
      </c>
      <c r="L1727" s="3" t="s">
        <v>25</v>
      </c>
      <c r="M1727" s="1">
        <f t="shared" si="30"/>
        <v>2</v>
      </c>
      <c r="N1727" s="8" t="b">
        <f t="shared" si="33"/>
        <v>1</v>
      </c>
    </row>
    <row r="1728" spans="1:14" ht="16" x14ac:dyDescent="0.2">
      <c r="A1728" s="3" t="s">
        <v>1757</v>
      </c>
      <c r="B1728" s="3" t="s">
        <v>24</v>
      </c>
      <c r="C1728" s="3">
        <v>0</v>
      </c>
      <c r="D1728" s="3" t="s">
        <v>25</v>
      </c>
      <c r="E1728" s="3" t="s">
        <v>25</v>
      </c>
      <c r="F1728" s="3">
        <v>1</v>
      </c>
      <c r="G1728" s="3">
        <v>1</v>
      </c>
      <c r="H1728" s="3">
        <v>2</v>
      </c>
      <c r="I1728" s="3" t="s">
        <v>31</v>
      </c>
      <c r="J1728" s="4">
        <v>78.45</v>
      </c>
      <c r="K1728" s="4">
        <v>3126.45</v>
      </c>
      <c r="L1728" s="3" t="s">
        <v>27</v>
      </c>
      <c r="M1728" s="1">
        <f t="shared" si="30"/>
        <v>40</v>
      </c>
      <c r="N1728" s="8" t="b">
        <f t="shared" si="33"/>
        <v>1</v>
      </c>
    </row>
    <row r="1729" spans="1:14" ht="16" x14ac:dyDescent="0.2">
      <c r="A1729" s="3" t="s">
        <v>1758</v>
      </c>
      <c r="B1729" s="3" t="s">
        <v>29</v>
      </c>
      <c r="C1729" s="3">
        <v>1</v>
      </c>
      <c r="D1729" s="3" t="s">
        <v>27</v>
      </c>
      <c r="E1729" s="3" t="s">
        <v>27</v>
      </c>
      <c r="F1729" s="3">
        <v>0</v>
      </c>
      <c r="G1729" s="3">
        <v>1</v>
      </c>
      <c r="H1729" s="3">
        <v>0</v>
      </c>
      <c r="I1729" s="3" t="s">
        <v>31</v>
      </c>
      <c r="J1729" s="4">
        <v>54.6</v>
      </c>
      <c r="K1729" s="4">
        <v>1803.7</v>
      </c>
      <c r="L1729" s="3" t="s">
        <v>27</v>
      </c>
      <c r="M1729" s="1">
        <f t="shared" si="30"/>
        <v>33</v>
      </c>
      <c r="N1729" s="8" t="b">
        <f t="shared" si="33"/>
        <v>0</v>
      </c>
    </row>
    <row r="1730" spans="1:14" ht="16" x14ac:dyDescent="0.2">
      <c r="A1730" s="3" t="s">
        <v>1759</v>
      </c>
      <c r="B1730" s="3" t="s">
        <v>29</v>
      </c>
      <c r="C1730" s="3">
        <v>0</v>
      </c>
      <c r="D1730" s="3" t="s">
        <v>27</v>
      </c>
      <c r="E1730" s="3" t="s">
        <v>25</v>
      </c>
      <c r="F1730" s="3">
        <v>2</v>
      </c>
      <c r="G1730" s="3">
        <v>2</v>
      </c>
      <c r="H1730" s="3">
        <v>0</v>
      </c>
      <c r="I1730" s="3" t="s">
        <v>37</v>
      </c>
      <c r="J1730" s="4">
        <v>99.25</v>
      </c>
      <c r="K1730" s="4">
        <v>3777.15</v>
      </c>
      <c r="L1730" s="3" t="s">
        <v>25</v>
      </c>
      <c r="M1730" s="1">
        <f t="shared" si="30"/>
        <v>38</v>
      </c>
      <c r="N1730" s="8" t="b">
        <f t="shared" si="33"/>
        <v>0</v>
      </c>
    </row>
    <row r="1731" spans="1:14" ht="16" x14ac:dyDescent="0.2">
      <c r="A1731" s="3" t="s">
        <v>1760</v>
      </c>
      <c r="B1731" s="3" t="s">
        <v>29</v>
      </c>
      <c r="C1731" s="3">
        <v>1</v>
      </c>
      <c r="D1731" s="3" t="s">
        <v>25</v>
      </c>
      <c r="E1731" s="3" t="s">
        <v>27</v>
      </c>
      <c r="F1731" s="3">
        <v>2</v>
      </c>
      <c r="G1731" s="3">
        <v>2</v>
      </c>
      <c r="H1731" s="3">
        <v>1</v>
      </c>
      <c r="I1731" s="3" t="s">
        <v>31</v>
      </c>
      <c r="J1731" s="4">
        <v>104.35</v>
      </c>
      <c r="K1731" s="4">
        <v>6339.45</v>
      </c>
      <c r="L1731" s="3" t="s">
        <v>27</v>
      </c>
      <c r="M1731" s="1">
        <f t="shared" si="30"/>
        <v>61</v>
      </c>
      <c r="N1731" s="8" t="b">
        <f t="shared" ref="N1731:N1794" si="34">IF(B1731="Female", TRUE, FALSE)</f>
        <v>0</v>
      </c>
    </row>
    <row r="1732" spans="1:14" ht="16" x14ac:dyDescent="0.2">
      <c r="A1732" s="3" t="s">
        <v>1761</v>
      </c>
      <c r="B1732" s="3" t="s">
        <v>29</v>
      </c>
      <c r="C1732" s="3">
        <v>0</v>
      </c>
      <c r="D1732" s="3" t="s">
        <v>25</v>
      </c>
      <c r="E1732" s="3" t="s">
        <v>25</v>
      </c>
      <c r="F1732" s="3">
        <v>2</v>
      </c>
      <c r="G1732" s="3">
        <v>1</v>
      </c>
      <c r="H1732" s="3">
        <v>1</v>
      </c>
      <c r="I1732" s="3" t="s">
        <v>26</v>
      </c>
      <c r="J1732" s="4">
        <v>55.1</v>
      </c>
      <c r="K1732" s="4">
        <v>1466.1</v>
      </c>
      <c r="L1732" s="3" t="s">
        <v>27</v>
      </c>
      <c r="M1732" s="1">
        <f t="shared" si="30"/>
        <v>27</v>
      </c>
      <c r="N1732" s="8" t="b">
        <f t="shared" si="34"/>
        <v>0</v>
      </c>
    </row>
    <row r="1733" spans="1:14" ht="16" x14ac:dyDescent="0.2">
      <c r="A1733" s="3" t="s">
        <v>1762</v>
      </c>
      <c r="B1733" s="3" t="s">
        <v>24</v>
      </c>
      <c r="C1733" s="3">
        <v>0</v>
      </c>
      <c r="D1733" s="3" t="s">
        <v>25</v>
      </c>
      <c r="E1733" s="3" t="s">
        <v>25</v>
      </c>
      <c r="F1733" s="3">
        <v>1</v>
      </c>
      <c r="G1733" s="3">
        <v>0</v>
      </c>
      <c r="H1733" s="3">
        <v>2</v>
      </c>
      <c r="I1733" s="3" t="s">
        <v>26</v>
      </c>
      <c r="J1733" s="4">
        <v>20</v>
      </c>
      <c r="K1733" s="10"/>
      <c r="L1733" s="3" t="s">
        <v>27</v>
      </c>
      <c r="M1733" s="1">
        <f t="shared" si="30"/>
        <v>0</v>
      </c>
      <c r="N1733" s="8" t="b">
        <f t="shared" si="34"/>
        <v>1</v>
      </c>
    </row>
    <row r="1734" spans="1:14" ht="16" x14ac:dyDescent="0.2">
      <c r="A1734" s="3" t="s">
        <v>1763</v>
      </c>
      <c r="B1734" s="3" t="s">
        <v>29</v>
      </c>
      <c r="C1734" s="3">
        <v>0</v>
      </c>
      <c r="D1734" s="3" t="s">
        <v>25</v>
      </c>
      <c r="E1734" s="3" t="s">
        <v>27</v>
      </c>
      <c r="F1734" s="3">
        <v>1</v>
      </c>
      <c r="G1734" s="3">
        <v>2</v>
      </c>
      <c r="H1734" s="3">
        <v>2</v>
      </c>
      <c r="I1734" s="3" t="s">
        <v>35</v>
      </c>
      <c r="J1734" s="4">
        <v>101</v>
      </c>
      <c r="K1734" s="4">
        <v>7085.5</v>
      </c>
      <c r="L1734" s="3" t="s">
        <v>27</v>
      </c>
      <c r="M1734" s="1">
        <f t="shared" si="30"/>
        <v>70</v>
      </c>
      <c r="N1734" s="8" t="b">
        <f t="shared" si="34"/>
        <v>0</v>
      </c>
    </row>
    <row r="1735" spans="1:14" ht="16" x14ac:dyDescent="0.2">
      <c r="A1735" s="3" t="s">
        <v>1764</v>
      </c>
      <c r="B1735" s="3" t="s">
        <v>29</v>
      </c>
      <c r="C1735" s="3">
        <v>0</v>
      </c>
      <c r="D1735" s="3" t="s">
        <v>25</v>
      </c>
      <c r="E1735" s="3" t="s">
        <v>27</v>
      </c>
      <c r="F1735" s="3">
        <v>2</v>
      </c>
      <c r="G1735" s="3">
        <v>2</v>
      </c>
      <c r="H1735" s="3">
        <v>0</v>
      </c>
      <c r="I1735" s="3" t="s">
        <v>37</v>
      </c>
      <c r="J1735" s="4">
        <v>109.45</v>
      </c>
      <c r="K1735" s="4">
        <v>6572.85</v>
      </c>
      <c r="L1735" s="3" t="s">
        <v>27</v>
      </c>
      <c r="M1735" s="1">
        <f t="shared" si="30"/>
        <v>60</v>
      </c>
      <c r="N1735" s="8" t="b">
        <f t="shared" si="34"/>
        <v>0</v>
      </c>
    </row>
    <row r="1736" spans="1:14" ht="16" x14ac:dyDescent="0.2">
      <c r="A1736" s="3" t="s">
        <v>1765</v>
      </c>
      <c r="B1736" s="3" t="s">
        <v>24</v>
      </c>
      <c r="C1736" s="3">
        <v>1</v>
      </c>
      <c r="D1736" s="3" t="s">
        <v>25</v>
      </c>
      <c r="E1736" s="3" t="s">
        <v>27</v>
      </c>
      <c r="F1736" s="3">
        <v>1</v>
      </c>
      <c r="G1736" s="3">
        <v>1</v>
      </c>
      <c r="H1736" s="3">
        <v>1</v>
      </c>
      <c r="I1736" s="3" t="s">
        <v>37</v>
      </c>
      <c r="J1736" s="4">
        <v>64.2</v>
      </c>
      <c r="K1736" s="4">
        <v>2106.3000000000002</v>
      </c>
      <c r="L1736" s="3" t="s">
        <v>27</v>
      </c>
      <c r="M1736" s="1">
        <f t="shared" si="30"/>
        <v>33</v>
      </c>
      <c r="N1736" s="8" t="b">
        <f t="shared" si="34"/>
        <v>1</v>
      </c>
    </row>
    <row r="1737" spans="1:14" ht="16" x14ac:dyDescent="0.2">
      <c r="A1737" s="3" t="s">
        <v>1766</v>
      </c>
      <c r="B1737" s="3" t="s">
        <v>24</v>
      </c>
      <c r="C1737" s="3">
        <v>0</v>
      </c>
      <c r="D1737" s="3" t="s">
        <v>25</v>
      </c>
      <c r="E1737" s="3" t="s">
        <v>27</v>
      </c>
      <c r="F1737" s="3">
        <v>1</v>
      </c>
      <c r="G1737" s="3">
        <v>2</v>
      </c>
      <c r="H1737" s="3">
        <v>0</v>
      </c>
      <c r="I1737" s="3" t="s">
        <v>31</v>
      </c>
      <c r="J1737" s="4">
        <v>76.099999999999994</v>
      </c>
      <c r="K1737" s="4">
        <v>2093.4</v>
      </c>
      <c r="L1737" s="3" t="s">
        <v>27</v>
      </c>
      <c r="M1737" s="1">
        <f t="shared" si="30"/>
        <v>28</v>
      </c>
      <c r="N1737" s="8" t="b">
        <f t="shared" si="34"/>
        <v>1</v>
      </c>
    </row>
    <row r="1738" spans="1:14" ht="16" x14ac:dyDescent="0.2">
      <c r="A1738" s="3" t="s">
        <v>1767</v>
      </c>
      <c r="B1738" s="3" t="s">
        <v>24</v>
      </c>
      <c r="C1738" s="3">
        <v>0</v>
      </c>
      <c r="D1738" s="3" t="s">
        <v>27</v>
      </c>
      <c r="E1738" s="3" t="s">
        <v>27</v>
      </c>
      <c r="F1738" s="3">
        <v>1</v>
      </c>
      <c r="G1738" s="3">
        <v>0</v>
      </c>
      <c r="H1738" s="3">
        <v>2</v>
      </c>
      <c r="I1738" s="3" t="s">
        <v>26</v>
      </c>
      <c r="J1738" s="4">
        <v>20.6</v>
      </c>
      <c r="K1738" s="4">
        <v>1093</v>
      </c>
      <c r="L1738" s="3" t="s">
        <v>27</v>
      </c>
      <c r="M1738" s="1">
        <f t="shared" si="30"/>
        <v>53</v>
      </c>
      <c r="N1738" s="8" t="b">
        <f t="shared" si="34"/>
        <v>1</v>
      </c>
    </row>
    <row r="1739" spans="1:14" ht="16" x14ac:dyDescent="0.2">
      <c r="A1739" s="3" t="s">
        <v>1768</v>
      </c>
      <c r="B1739" s="3" t="s">
        <v>29</v>
      </c>
      <c r="C1739" s="3">
        <v>1</v>
      </c>
      <c r="D1739" s="3" t="s">
        <v>25</v>
      </c>
      <c r="E1739" s="3" t="s">
        <v>27</v>
      </c>
      <c r="F1739" s="3">
        <v>1</v>
      </c>
      <c r="G1739" s="3">
        <v>2</v>
      </c>
      <c r="H1739" s="3">
        <v>0</v>
      </c>
      <c r="I1739" s="3" t="s">
        <v>31</v>
      </c>
      <c r="J1739" s="4">
        <v>76.45</v>
      </c>
      <c r="K1739" s="4">
        <v>1233.4000000000001</v>
      </c>
      <c r="L1739" s="3" t="s">
        <v>25</v>
      </c>
      <c r="M1739" s="1">
        <f t="shared" si="30"/>
        <v>16</v>
      </c>
      <c r="N1739" s="8" t="b">
        <f t="shared" si="34"/>
        <v>0</v>
      </c>
    </row>
    <row r="1740" spans="1:14" ht="16" x14ac:dyDescent="0.2">
      <c r="A1740" s="3" t="s">
        <v>1769</v>
      </c>
      <c r="B1740" s="3" t="s">
        <v>24</v>
      </c>
      <c r="C1740" s="3">
        <v>0</v>
      </c>
      <c r="D1740" s="3" t="s">
        <v>25</v>
      </c>
      <c r="E1740" s="3" t="s">
        <v>27</v>
      </c>
      <c r="F1740" s="3">
        <v>2</v>
      </c>
      <c r="G1740" s="3">
        <v>2</v>
      </c>
      <c r="H1740" s="3">
        <v>2</v>
      </c>
      <c r="I1740" s="3" t="s">
        <v>37</v>
      </c>
      <c r="J1740" s="4">
        <v>93.7</v>
      </c>
      <c r="K1740" s="4">
        <v>6585.35</v>
      </c>
      <c r="L1740" s="3" t="s">
        <v>25</v>
      </c>
      <c r="M1740" s="1">
        <f t="shared" si="30"/>
        <v>70</v>
      </c>
      <c r="N1740" s="8" t="b">
        <f t="shared" si="34"/>
        <v>1</v>
      </c>
    </row>
    <row r="1741" spans="1:14" ht="16" x14ac:dyDescent="0.2">
      <c r="A1741" s="3" t="s">
        <v>1770</v>
      </c>
      <c r="B1741" s="3" t="s">
        <v>29</v>
      </c>
      <c r="C1741" s="3">
        <v>0</v>
      </c>
      <c r="D1741" s="3" t="s">
        <v>25</v>
      </c>
      <c r="E1741" s="3" t="s">
        <v>25</v>
      </c>
      <c r="F1741" s="3">
        <v>2</v>
      </c>
      <c r="G1741" s="3">
        <v>2</v>
      </c>
      <c r="H1741" s="3">
        <v>2</v>
      </c>
      <c r="I1741" s="3" t="s">
        <v>31</v>
      </c>
      <c r="J1741" s="4">
        <v>103.2</v>
      </c>
      <c r="K1741" s="4">
        <v>5873.75</v>
      </c>
      <c r="L1741" s="3" t="s">
        <v>27</v>
      </c>
      <c r="M1741" s="1">
        <f t="shared" si="30"/>
        <v>57</v>
      </c>
      <c r="N1741" s="8" t="b">
        <f t="shared" si="34"/>
        <v>0</v>
      </c>
    </row>
    <row r="1742" spans="1:14" ht="16" x14ac:dyDescent="0.2">
      <c r="A1742" s="3" t="s">
        <v>1771</v>
      </c>
      <c r="B1742" s="3" t="s">
        <v>29</v>
      </c>
      <c r="C1742" s="3">
        <v>0</v>
      </c>
      <c r="D1742" s="3" t="s">
        <v>25</v>
      </c>
      <c r="E1742" s="3" t="s">
        <v>27</v>
      </c>
      <c r="F1742" s="3">
        <v>2</v>
      </c>
      <c r="G1742" s="3">
        <v>2</v>
      </c>
      <c r="H1742" s="3">
        <v>2</v>
      </c>
      <c r="I1742" s="3" t="s">
        <v>31</v>
      </c>
      <c r="J1742" s="4">
        <v>94.1</v>
      </c>
      <c r="K1742" s="4">
        <v>5638.3</v>
      </c>
      <c r="L1742" s="3" t="s">
        <v>25</v>
      </c>
      <c r="M1742" s="1">
        <f t="shared" si="30"/>
        <v>60</v>
      </c>
      <c r="N1742" s="8" t="b">
        <f t="shared" si="34"/>
        <v>0</v>
      </c>
    </row>
    <row r="1743" spans="1:14" ht="16" x14ac:dyDescent="0.2">
      <c r="A1743" s="3" t="s">
        <v>1772</v>
      </c>
      <c r="B1743" s="3" t="s">
        <v>29</v>
      </c>
      <c r="C1743" s="3">
        <v>0</v>
      </c>
      <c r="D1743" s="3" t="s">
        <v>25</v>
      </c>
      <c r="E1743" s="3" t="s">
        <v>25</v>
      </c>
      <c r="F1743" s="3">
        <v>0</v>
      </c>
      <c r="G1743" s="3">
        <v>1</v>
      </c>
      <c r="H1743" s="3">
        <v>0</v>
      </c>
      <c r="I1743" s="3" t="s">
        <v>37</v>
      </c>
      <c r="J1743" s="4">
        <v>30.2</v>
      </c>
      <c r="K1743" s="4">
        <v>469.65</v>
      </c>
      <c r="L1743" s="3" t="s">
        <v>27</v>
      </c>
      <c r="M1743" s="1">
        <f t="shared" si="30"/>
        <v>16</v>
      </c>
      <c r="N1743" s="8" t="b">
        <f t="shared" si="34"/>
        <v>0</v>
      </c>
    </row>
    <row r="1744" spans="1:14" ht="16" x14ac:dyDescent="0.2">
      <c r="A1744" s="3" t="s">
        <v>1773</v>
      </c>
      <c r="B1744" s="3" t="s">
        <v>24</v>
      </c>
      <c r="C1744" s="3">
        <v>0</v>
      </c>
      <c r="D1744" s="3" t="s">
        <v>25</v>
      </c>
      <c r="E1744" s="3" t="s">
        <v>27</v>
      </c>
      <c r="F1744" s="3">
        <v>0</v>
      </c>
      <c r="G1744" s="3">
        <v>1</v>
      </c>
      <c r="H1744" s="3">
        <v>2</v>
      </c>
      <c r="I1744" s="3" t="s">
        <v>37</v>
      </c>
      <c r="J1744" s="4">
        <v>64.55</v>
      </c>
      <c r="K1744" s="4">
        <v>4504.8999999999996</v>
      </c>
      <c r="L1744" s="3" t="s">
        <v>27</v>
      </c>
      <c r="M1744" s="1">
        <f t="shared" si="30"/>
        <v>70</v>
      </c>
      <c r="N1744" s="8" t="b">
        <f t="shared" si="34"/>
        <v>1</v>
      </c>
    </row>
    <row r="1745" spans="1:14" ht="16" x14ac:dyDescent="0.2">
      <c r="A1745" s="3" t="s">
        <v>1774</v>
      </c>
      <c r="B1745" s="3" t="s">
        <v>24</v>
      </c>
      <c r="C1745" s="3">
        <v>0</v>
      </c>
      <c r="D1745" s="3" t="s">
        <v>27</v>
      </c>
      <c r="E1745" s="3" t="s">
        <v>25</v>
      </c>
      <c r="F1745" s="3">
        <v>0</v>
      </c>
      <c r="G1745" s="3">
        <v>1</v>
      </c>
      <c r="H1745" s="3">
        <v>0</v>
      </c>
      <c r="I1745" s="3" t="s">
        <v>26</v>
      </c>
      <c r="J1745" s="4">
        <v>24.7</v>
      </c>
      <c r="K1745" s="4">
        <v>24.7</v>
      </c>
      <c r="L1745" s="3" t="s">
        <v>27</v>
      </c>
      <c r="M1745" s="1">
        <f t="shared" si="30"/>
        <v>1</v>
      </c>
      <c r="N1745" s="8" t="b">
        <f t="shared" si="34"/>
        <v>1</v>
      </c>
    </row>
    <row r="1746" spans="1:14" ht="16" x14ac:dyDescent="0.2">
      <c r="A1746" s="3" t="s">
        <v>1775</v>
      </c>
      <c r="B1746" s="3" t="s">
        <v>29</v>
      </c>
      <c r="C1746" s="3">
        <v>0</v>
      </c>
      <c r="D1746" s="3" t="s">
        <v>25</v>
      </c>
      <c r="E1746" s="3" t="s">
        <v>25</v>
      </c>
      <c r="F1746" s="3">
        <v>1</v>
      </c>
      <c r="G1746" s="3">
        <v>1</v>
      </c>
      <c r="H1746" s="3">
        <v>1</v>
      </c>
      <c r="I1746" s="3" t="s">
        <v>35</v>
      </c>
      <c r="J1746" s="4">
        <v>63.7</v>
      </c>
      <c r="K1746" s="4">
        <v>2763.35</v>
      </c>
      <c r="L1746" s="3" t="s">
        <v>27</v>
      </c>
      <c r="M1746" s="1">
        <f t="shared" si="30"/>
        <v>43</v>
      </c>
      <c r="N1746" s="8" t="b">
        <f t="shared" si="34"/>
        <v>0</v>
      </c>
    </row>
    <row r="1747" spans="1:14" ht="16" x14ac:dyDescent="0.2">
      <c r="A1747" s="3" t="s">
        <v>1776</v>
      </c>
      <c r="B1747" s="3" t="s">
        <v>24</v>
      </c>
      <c r="C1747" s="3">
        <v>0</v>
      </c>
      <c r="D1747" s="3" t="s">
        <v>27</v>
      </c>
      <c r="E1747" s="3" t="s">
        <v>27</v>
      </c>
      <c r="F1747" s="3">
        <v>1</v>
      </c>
      <c r="G1747" s="3">
        <v>0</v>
      </c>
      <c r="H1747" s="3">
        <v>0</v>
      </c>
      <c r="I1747" s="3" t="s">
        <v>35</v>
      </c>
      <c r="J1747" s="4">
        <v>19.95</v>
      </c>
      <c r="K1747" s="4">
        <v>19.95</v>
      </c>
      <c r="L1747" s="3" t="s">
        <v>27</v>
      </c>
      <c r="M1747" s="1">
        <f t="shared" si="30"/>
        <v>1</v>
      </c>
      <c r="N1747" s="8" t="b">
        <f t="shared" si="34"/>
        <v>1</v>
      </c>
    </row>
    <row r="1748" spans="1:14" ht="16" x14ac:dyDescent="0.2">
      <c r="A1748" s="3" t="s">
        <v>1777</v>
      </c>
      <c r="B1748" s="3" t="s">
        <v>24</v>
      </c>
      <c r="C1748" s="3">
        <v>1</v>
      </c>
      <c r="D1748" s="3" t="s">
        <v>27</v>
      </c>
      <c r="E1748" s="3" t="s">
        <v>27</v>
      </c>
      <c r="F1748" s="3">
        <v>2</v>
      </c>
      <c r="G1748" s="3">
        <v>2</v>
      </c>
      <c r="H1748" s="3">
        <v>0</v>
      </c>
      <c r="I1748" s="3" t="s">
        <v>31</v>
      </c>
      <c r="J1748" s="4">
        <v>84.05</v>
      </c>
      <c r="K1748" s="4">
        <v>186.05</v>
      </c>
      <c r="L1748" s="3" t="s">
        <v>27</v>
      </c>
      <c r="M1748" s="1">
        <f t="shared" si="30"/>
        <v>2</v>
      </c>
      <c r="N1748" s="8" t="b">
        <f t="shared" si="34"/>
        <v>1</v>
      </c>
    </row>
    <row r="1749" spans="1:14" ht="16" x14ac:dyDescent="0.2">
      <c r="A1749" s="3" t="s">
        <v>1778</v>
      </c>
      <c r="B1749" s="3" t="s">
        <v>29</v>
      </c>
      <c r="C1749" s="3">
        <v>0</v>
      </c>
      <c r="D1749" s="3" t="s">
        <v>25</v>
      </c>
      <c r="E1749" s="3" t="s">
        <v>27</v>
      </c>
      <c r="F1749" s="3">
        <v>1</v>
      </c>
      <c r="G1749" s="3">
        <v>0</v>
      </c>
      <c r="H1749" s="3">
        <v>2</v>
      </c>
      <c r="I1749" s="3" t="s">
        <v>37</v>
      </c>
      <c r="J1749" s="4">
        <v>20.7</v>
      </c>
      <c r="K1749" s="4">
        <v>1492.1</v>
      </c>
      <c r="L1749" s="3" t="s">
        <v>27</v>
      </c>
      <c r="M1749" s="1">
        <f t="shared" si="30"/>
        <v>72</v>
      </c>
      <c r="N1749" s="8" t="b">
        <f t="shared" si="34"/>
        <v>0</v>
      </c>
    </row>
    <row r="1750" spans="1:14" ht="16" x14ac:dyDescent="0.2">
      <c r="A1750" s="3" t="s">
        <v>1779</v>
      </c>
      <c r="B1750" s="3" t="s">
        <v>29</v>
      </c>
      <c r="C1750" s="3">
        <v>0</v>
      </c>
      <c r="D1750" s="3" t="s">
        <v>25</v>
      </c>
      <c r="E1750" s="3" t="s">
        <v>27</v>
      </c>
      <c r="F1750" s="3">
        <v>1</v>
      </c>
      <c r="G1750" s="3">
        <v>1</v>
      </c>
      <c r="H1750" s="3">
        <v>1</v>
      </c>
      <c r="I1750" s="3" t="s">
        <v>26</v>
      </c>
      <c r="J1750" s="4">
        <v>75.400000000000006</v>
      </c>
      <c r="K1750" s="4">
        <v>3865.45</v>
      </c>
      <c r="L1750" s="3" t="s">
        <v>27</v>
      </c>
      <c r="M1750" s="1">
        <f t="shared" si="30"/>
        <v>51</v>
      </c>
      <c r="N1750" s="8" t="b">
        <f t="shared" si="34"/>
        <v>0</v>
      </c>
    </row>
    <row r="1751" spans="1:14" ht="16" x14ac:dyDescent="0.2">
      <c r="A1751" s="3" t="s">
        <v>1780</v>
      </c>
      <c r="B1751" s="3" t="s">
        <v>24</v>
      </c>
      <c r="C1751" s="3">
        <v>0</v>
      </c>
      <c r="D1751" s="3" t="s">
        <v>25</v>
      </c>
      <c r="E1751" s="3" t="s">
        <v>25</v>
      </c>
      <c r="F1751" s="3">
        <v>1</v>
      </c>
      <c r="G1751" s="3">
        <v>1</v>
      </c>
      <c r="H1751" s="3">
        <v>1</v>
      </c>
      <c r="I1751" s="3" t="s">
        <v>31</v>
      </c>
      <c r="J1751" s="4">
        <v>53.45</v>
      </c>
      <c r="K1751" s="4">
        <v>3053</v>
      </c>
      <c r="L1751" s="3" t="s">
        <v>27</v>
      </c>
      <c r="M1751" s="1">
        <f t="shared" si="30"/>
        <v>57</v>
      </c>
      <c r="N1751" s="8" t="b">
        <f t="shared" si="34"/>
        <v>1</v>
      </c>
    </row>
    <row r="1752" spans="1:14" ht="16" x14ac:dyDescent="0.2">
      <c r="A1752" s="3" t="s">
        <v>1781</v>
      </c>
      <c r="B1752" s="3" t="s">
        <v>29</v>
      </c>
      <c r="C1752" s="3">
        <v>0</v>
      </c>
      <c r="D1752" s="3" t="s">
        <v>27</v>
      </c>
      <c r="E1752" s="3" t="s">
        <v>27</v>
      </c>
      <c r="F1752" s="3">
        <v>1</v>
      </c>
      <c r="G1752" s="3">
        <v>0</v>
      </c>
      <c r="H1752" s="3">
        <v>1</v>
      </c>
      <c r="I1752" s="3" t="s">
        <v>26</v>
      </c>
      <c r="J1752" s="4">
        <v>19.5</v>
      </c>
      <c r="K1752" s="4">
        <v>128.6</v>
      </c>
      <c r="L1752" s="3" t="s">
        <v>27</v>
      </c>
      <c r="M1752" s="1">
        <f t="shared" si="30"/>
        <v>7</v>
      </c>
      <c r="N1752" s="8" t="b">
        <f t="shared" si="34"/>
        <v>0</v>
      </c>
    </row>
    <row r="1753" spans="1:14" ht="16" x14ac:dyDescent="0.2">
      <c r="A1753" s="3" t="s">
        <v>1782</v>
      </c>
      <c r="B1753" s="3" t="s">
        <v>29</v>
      </c>
      <c r="C1753" s="3">
        <v>0</v>
      </c>
      <c r="D1753" s="3" t="s">
        <v>27</v>
      </c>
      <c r="E1753" s="3" t="s">
        <v>27</v>
      </c>
      <c r="F1753" s="3">
        <v>2</v>
      </c>
      <c r="G1753" s="3">
        <v>2</v>
      </c>
      <c r="H1753" s="3">
        <v>1</v>
      </c>
      <c r="I1753" s="3" t="s">
        <v>37</v>
      </c>
      <c r="J1753" s="4">
        <v>94.8</v>
      </c>
      <c r="K1753" s="4">
        <v>4535.8500000000004</v>
      </c>
      <c r="L1753" s="3" t="s">
        <v>27</v>
      </c>
      <c r="M1753" s="1">
        <f t="shared" si="30"/>
        <v>48</v>
      </c>
      <c r="N1753" s="8" t="b">
        <f t="shared" si="34"/>
        <v>0</v>
      </c>
    </row>
    <row r="1754" spans="1:14" ht="16" x14ac:dyDescent="0.2">
      <c r="A1754" s="3" t="s">
        <v>1783</v>
      </c>
      <c r="B1754" s="3" t="s">
        <v>24</v>
      </c>
      <c r="C1754" s="3">
        <v>0</v>
      </c>
      <c r="D1754" s="3" t="s">
        <v>27</v>
      </c>
      <c r="E1754" s="3" t="s">
        <v>27</v>
      </c>
      <c r="F1754" s="3">
        <v>2</v>
      </c>
      <c r="G1754" s="3">
        <v>2</v>
      </c>
      <c r="H1754" s="3">
        <v>1</v>
      </c>
      <c r="I1754" s="3" t="s">
        <v>37</v>
      </c>
      <c r="J1754" s="4">
        <v>105.05</v>
      </c>
      <c r="K1754" s="4">
        <v>6744.25</v>
      </c>
      <c r="L1754" s="3" t="s">
        <v>27</v>
      </c>
      <c r="M1754" s="1">
        <f t="shared" si="30"/>
        <v>64</v>
      </c>
      <c r="N1754" s="8" t="b">
        <f t="shared" si="34"/>
        <v>1</v>
      </c>
    </row>
    <row r="1755" spans="1:14" ht="16" x14ac:dyDescent="0.2">
      <c r="A1755" s="3" t="s">
        <v>1784</v>
      </c>
      <c r="B1755" s="3" t="s">
        <v>24</v>
      </c>
      <c r="C1755" s="3">
        <v>0</v>
      </c>
      <c r="D1755" s="3" t="s">
        <v>25</v>
      </c>
      <c r="E1755" s="3" t="s">
        <v>25</v>
      </c>
      <c r="F1755" s="3">
        <v>2</v>
      </c>
      <c r="G1755" s="3">
        <v>0</v>
      </c>
      <c r="H1755" s="3">
        <v>1</v>
      </c>
      <c r="I1755" s="3" t="s">
        <v>37</v>
      </c>
      <c r="J1755" s="4">
        <v>23.3</v>
      </c>
      <c r="K1755" s="4">
        <v>1623.15</v>
      </c>
      <c r="L1755" s="3" t="s">
        <v>27</v>
      </c>
      <c r="M1755" s="1">
        <f t="shared" si="30"/>
        <v>70</v>
      </c>
      <c r="N1755" s="8" t="b">
        <f t="shared" si="34"/>
        <v>1</v>
      </c>
    </row>
    <row r="1756" spans="1:14" ht="16" x14ac:dyDescent="0.2">
      <c r="A1756" s="3" t="s">
        <v>1785</v>
      </c>
      <c r="B1756" s="3" t="s">
        <v>29</v>
      </c>
      <c r="C1756" s="3">
        <v>0</v>
      </c>
      <c r="D1756" s="3" t="s">
        <v>27</v>
      </c>
      <c r="E1756" s="3" t="s">
        <v>27</v>
      </c>
      <c r="F1756" s="3">
        <v>2</v>
      </c>
      <c r="G1756" s="3">
        <v>0</v>
      </c>
      <c r="H1756" s="3">
        <v>2</v>
      </c>
      <c r="I1756" s="3" t="s">
        <v>37</v>
      </c>
      <c r="J1756" s="4">
        <v>24.15</v>
      </c>
      <c r="K1756" s="4">
        <v>1498.85</v>
      </c>
      <c r="L1756" s="3" t="s">
        <v>27</v>
      </c>
      <c r="M1756" s="1">
        <f t="shared" si="30"/>
        <v>62</v>
      </c>
      <c r="N1756" s="8" t="b">
        <f t="shared" si="34"/>
        <v>0</v>
      </c>
    </row>
    <row r="1757" spans="1:14" ht="16" x14ac:dyDescent="0.2">
      <c r="A1757" s="3" t="s">
        <v>1786</v>
      </c>
      <c r="B1757" s="3" t="s">
        <v>29</v>
      </c>
      <c r="C1757" s="3">
        <v>0</v>
      </c>
      <c r="D1757" s="3" t="s">
        <v>27</v>
      </c>
      <c r="E1757" s="3" t="s">
        <v>27</v>
      </c>
      <c r="F1757" s="3">
        <v>2</v>
      </c>
      <c r="G1757" s="3">
        <v>0</v>
      </c>
      <c r="H1757" s="3">
        <v>0</v>
      </c>
      <c r="I1757" s="3" t="s">
        <v>26</v>
      </c>
      <c r="J1757" s="4">
        <v>24.05</v>
      </c>
      <c r="K1757" s="4">
        <v>24.05</v>
      </c>
      <c r="L1757" s="3" t="s">
        <v>25</v>
      </c>
      <c r="M1757" s="1">
        <f t="shared" si="30"/>
        <v>1</v>
      </c>
      <c r="N1757" s="8" t="b">
        <f t="shared" si="34"/>
        <v>0</v>
      </c>
    </row>
    <row r="1758" spans="1:14" ht="16" x14ac:dyDescent="0.2">
      <c r="A1758" s="3" t="s">
        <v>1787</v>
      </c>
      <c r="B1758" s="3" t="s">
        <v>29</v>
      </c>
      <c r="C1758" s="3">
        <v>0</v>
      </c>
      <c r="D1758" s="3" t="s">
        <v>27</v>
      </c>
      <c r="E1758" s="3" t="s">
        <v>27</v>
      </c>
      <c r="F1758" s="3">
        <v>1</v>
      </c>
      <c r="G1758" s="3">
        <v>2</v>
      </c>
      <c r="H1758" s="3">
        <v>0</v>
      </c>
      <c r="I1758" s="3" t="s">
        <v>31</v>
      </c>
      <c r="J1758" s="4">
        <v>70.2</v>
      </c>
      <c r="K1758" s="4">
        <v>237.95</v>
      </c>
      <c r="L1758" s="3" t="s">
        <v>25</v>
      </c>
      <c r="M1758" s="1">
        <f t="shared" si="30"/>
        <v>3</v>
      </c>
      <c r="N1758" s="8" t="b">
        <f t="shared" si="34"/>
        <v>0</v>
      </c>
    </row>
    <row r="1759" spans="1:14" ht="16" x14ac:dyDescent="0.2">
      <c r="A1759" s="3" t="s">
        <v>1788</v>
      </c>
      <c r="B1759" s="3" t="s">
        <v>24</v>
      </c>
      <c r="C1759" s="3">
        <v>0</v>
      </c>
      <c r="D1759" s="3" t="s">
        <v>25</v>
      </c>
      <c r="E1759" s="3" t="s">
        <v>27</v>
      </c>
      <c r="F1759" s="3">
        <v>2</v>
      </c>
      <c r="G1759" s="3">
        <v>2</v>
      </c>
      <c r="H1759" s="3">
        <v>0</v>
      </c>
      <c r="I1759" s="3" t="s">
        <v>31</v>
      </c>
      <c r="J1759" s="4">
        <v>99.5</v>
      </c>
      <c r="K1759" s="4">
        <v>3762</v>
      </c>
      <c r="L1759" s="3" t="s">
        <v>25</v>
      </c>
      <c r="M1759" s="1">
        <f t="shared" si="30"/>
        <v>38</v>
      </c>
      <c r="N1759" s="8" t="b">
        <f t="shared" si="34"/>
        <v>1</v>
      </c>
    </row>
    <row r="1760" spans="1:14" ht="16" x14ac:dyDescent="0.2">
      <c r="A1760" s="3" t="s">
        <v>1790</v>
      </c>
      <c r="B1760" s="3" t="s">
        <v>24</v>
      </c>
      <c r="C1760" s="3">
        <v>0</v>
      </c>
      <c r="D1760" s="3" t="s">
        <v>27</v>
      </c>
      <c r="E1760" s="3" t="s">
        <v>27</v>
      </c>
      <c r="F1760" s="3">
        <v>1</v>
      </c>
      <c r="G1760" s="3">
        <v>0</v>
      </c>
      <c r="H1760" s="3">
        <v>2</v>
      </c>
      <c r="I1760" s="3" t="s">
        <v>37</v>
      </c>
      <c r="J1760" s="4">
        <v>21.15</v>
      </c>
      <c r="K1760" s="4">
        <v>1419.4</v>
      </c>
      <c r="L1760" s="3" t="s">
        <v>27</v>
      </c>
      <c r="M1760" s="1">
        <f t="shared" si="30"/>
        <v>67</v>
      </c>
      <c r="N1760" s="8" t="b">
        <f t="shared" si="34"/>
        <v>1</v>
      </c>
    </row>
    <row r="1761" spans="1:14" ht="16" x14ac:dyDescent="0.2">
      <c r="A1761" s="3" t="s">
        <v>1792</v>
      </c>
      <c r="B1761" s="3" t="s">
        <v>29</v>
      </c>
      <c r="C1761" s="3">
        <v>1</v>
      </c>
      <c r="D1761" s="3" t="s">
        <v>25</v>
      </c>
      <c r="E1761" s="3" t="s">
        <v>27</v>
      </c>
      <c r="F1761" s="3">
        <v>2</v>
      </c>
      <c r="G1761" s="3">
        <v>2</v>
      </c>
      <c r="H1761" s="3">
        <v>0</v>
      </c>
      <c r="I1761" s="3" t="s">
        <v>35</v>
      </c>
      <c r="J1761" s="4">
        <v>91.05</v>
      </c>
      <c r="K1761" s="4">
        <v>4370.75</v>
      </c>
      <c r="L1761" s="3" t="s">
        <v>27</v>
      </c>
      <c r="M1761" s="1">
        <f t="shared" si="30"/>
        <v>48</v>
      </c>
      <c r="N1761" s="8" t="b">
        <f t="shared" si="34"/>
        <v>0</v>
      </c>
    </row>
    <row r="1762" spans="1:14" ht="16" x14ac:dyDescent="0.2">
      <c r="A1762" s="3" t="s">
        <v>1794</v>
      </c>
      <c r="B1762" s="3" t="s">
        <v>24</v>
      </c>
      <c r="C1762" s="3">
        <v>0</v>
      </c>
      <c r="D1762" s="3" t="s">
        <v>25</v>
      </c>
      <c r="E1762" s="3" t="s">
        <v>25</v>
      </c>
      <c r="F1762" s="3">
        <v>1</v>
      </c>
      <c r="G1762" s="3">
        <v>2</v>
      </c>
      <c r="H1762" s="3">
        <v>0</v>
      </c>
      <c r="I1762" s="3" t="s">
        <v>31</v>
      </c>
      <c r="J1762" s="4">
        <v>69</v>
      </c>
      <c r="K1762" s="4">
        <v>506.9</v>
      </c>
      <c r="L1762" s="3" t="s">
        <v>25</v>
      </c>
      <c r="M1762" s="1">
        <f t="shared" si="30"/>
        <v>7</v>
      </c>
      <c r="N1762" s="8" t="b">
        <f t="shared" si="34"/>
        <v>1</v>
      </c>
    </row>
    <row r="1763" spans="1:14" ht="16" x14ac:dyDescent="0.2">
      <c r="A1763" s="3" t="s">
        <v>1795</v>
      </c>
      <c r="B1763" s="3" t="s">
        <v>24</v>
      </c>
      <c r="C1763" s="3">
        <v>0</v>
      </c>
      <c r="D1763" s="3" t="s">
        <v>27</v>
      </c>
      <c r="E1763" s="3" t="s">
        <v>27</v>
      </c>
      <c r="F1763" s="3">
        <v>1</v>
      </c>
      <c r="G1763" s="3">
        <v>0</v>
      </c>
      <c r="H1763" s="3">
        <v>0</v>
      </c>
      <c r="I1763" s="3" t="s">
        <v>35</v>
      </c>
      <c r="J1763" s="4">
        <v>19.55</v>
      </c>
      <c r="K1763" s="4">
        <v>19.55</v>
      </c>
      <c r="L1763" s="3" t="s">
        <v>27</v>
      </c>
      <c r="M1763" s="1">
        <f t="shared" si="30"/>
        <v>1</v>
      </c>
      <c r="N1763" s="8" t="b">
        <f t="shared" si="34"/>
        <v>1</v>
      </c>
    </row>
    <row r="1764" spans="1:14" ht="16" x14ac:dyDescent="0.2">
      <c r="A1764" s="3" t="s">
        <v>1797</v>
      </c>
      <c r="B1764" s="3" t="s">
        <v>29</v>
      </c>
      <c r="C1764" s="3">
        <v>0</v>
      </c>
      <c r="D1764" s="3" t="s">
        <v>25</v>
      </c>
      <c r="E1764" s="3" t="s">
        <v>25</v>
      </c>
      <c r="F1764" s="3">
        <v>2</v>
      </c>
      <c r="G1764" s="3">
        <v>1</v>
      </c>
      <c r="H1764" s="3">
        <v>1</v>
      </c>
      <c r="I1764" s="3" t="s">
        <v>37</v>
      </c>
      <c r="J1764" s="4">
        <v>73.45</v>
      </c>
      <c r="K1764" s="4">
        <v>2661.1</v>
      </c>
      <c r="L1764" s="3" t="s">
        <v>27</v>
      </c>
      <c r="M1764" s="1">
        <f t="shared" si="30"/>
        <v>36</v>
      </c>
      <c r="N1764" s="8" t="b">
        <f t="shared" si="34"/>
        <v>0</v>
      </c>
    </row>
    <row r="1765" spans="1:14" ht="16" x14ac:dyDescent="0.2">
      <c r="A1765" s="3" t="s">
        <v>1799</v>
      </c>
      <c r="B1765" s="3" t="s">
        <v>29</v>
      </c>
      <c r="C1765" s="3">
        <v>0</v>
      </c>
      <c r="D1765" s="3" t="s">
        <v>27</v>
      </c>
      <c r="E1765" s="3" t="s">
        <v>27</v>
      </c>
      <c r="F1765" s="3">
        <v>1</v>
      </c>
      <c r="G1765" s="3">
        <v>2</v>
      </c>
      <c r="H1765" s="3">
        <v>2</v>
      </c>
      <c r="I1765" s="3" t="s">
        <v>37</v>
      </c>
      <c r="J1765" s="4">
        <v>100.1</v>
      </c>
      <c r="K1765" s="4">
        <v>4378.3500000000004</v>
      </c>
      <c r="L1765" s="3" t="s">
        <v>27</v>
      </c>
      <c r="M1765" s="1">
        <f t="shared" si="30"/>
        <v>44</v>
      </c>
      <c r="N1765" s="8" t="b">
        <f t="shared" si="34"/>
        <v>0</v>
      </c>
    </row>
    <row r="1766" spans="1:14" ht="16" x14ac:dyDescent="0.2">
      <c r="A1766" s="3" t="s">
        <v>1800</v>
      </c>
      <c r="B1766" s="3" t="s">
        <v>24</v>
      </c>
      <c r="C1766" s="3">
        <v>0</v>
      </c>
      <c r="D1766" s="3" t="s">
        <v>25</v>
      </c>
      <c r="E1766" s="3" t="s">
        <v>27</v>
      </c>
      <c r="F1766" s="3">
        <v>0</v>
      </c>
      <c r="G1766" s="3">
        <v>1</v>
      </c>
      <c r="H1766" s="3">
        <v>2</v>
      </c>
      <c r="I1766" s="3" t="s">
        <v>31</v>
      </c>
      <c r="J1766" s="4">
        <v>45.4</v>
      </c>
      <c r="K1766" s="4">
        <v>1593.1</v>
      </c>
      <c r="L1766" s="3" t="s">
        <v>27</v>
      </c>
      <c r="M1766" s="1">
        <f t="shared" si="30"/>
        <v>35</v>
      </c>
      <c r="N1766" s="8" t="b">
        <f t="shared" si="34"/>
        <v>1</v>
      </c>
    </row>
    <row r="1767" spans="1:14" ht="16" x14ac:dyDescent="0.2">
      <c r="A1767" s="3" t="s">
        <v>1801</v>
      </c>
      <c r="B1767" s="3" t="s">
        <v>24</v>
      </c>
      <c r="C1767" s="3">
        <v>0</v>
      </c>
      <c r="D1767" s="3" t="s">
        <v>25</v>
      </c>
      <c r="E1767" s="3" t="s">
        <v>25</v>
      </c>
      <c r="F1767" s="3">
        <v>1</v>
      </c>
      <c r="G1767" s="3">
        <v>1</v>
      </c>
      <c r="H1767" s="3">
        <v>1</v>
      </c>
      <c r="I1767" s="3" t="s">
        <v>37</v>
      </c>
      <c r="J1767" s="4">
        <v>61.35</v>
      </c>
      <c r="K1767" s="4">
        <v>3874.1</v>
      </c>
      <c r="L1767" s="3" t="s">
        <v>27</v>
      </c>
      <c r="M1767" s="1">
        <f t="shared" si="30"/>
        <v>63</v>
      </c>
      <c r="N1767" s="8" t="b">
        <f t="shared" si="34"/>
        <v>1</v>
      </c>
    </row>
    <row r="1768" spans="1:14" ht="16" x14ac:dyDescent="0.2">
      <c r="A1768" s="3" t="s">
        <v>1802</v>
      </c>
      <c r="B1768" s="3" t="s">
        <v>24</v>
      </c>
      <c r="C1768" s="3">
        <v>0</v>
      </c>
      <c r="D1768" s="3" t="s">
        <v>25</v>
      </c>
      <c r="E1768" s="3" t="s">
        <v>25</v>
      </c>
      <c r="F1768" s="3">
        <v>2</v>
      </c>
      <c r="G1768" s="3">
        <v>1</v>
      </c>
      <c r="H1768" s="3">
        <v>1</v>
      </c>
      <c r="I1768" s="3" t="s">
        <v>26</v>
      </c>
      <c r="J1768" s="4">
        <v>65.5</v>
      </c>
      <c r="K1768" s="4">
        <v>3801.3</v>
      </c>
      <c r="L1768" s="3" t="s">
        <v>27</v>
      </c>
      <c r="M1768" s="1">
        <f t="shared" si="30"/>
        <v>58</v>
      </c>
      <c r="N1768" s="8" t="b">
        <f t="shared" si="34"/>
        <v>1</v>
      </c>
    </row>
    <row r="1769" spans="1:14" ht="16" x14ac:dyDescent="0.2">
      <c r="A1769" s="3" t="s">
        <v>1803</v>
      </c>
      <c r="B1769" s="3" t="s">
        <v>24</v>
      </c>
      <c r="C1769" s="3">
        <v>0</v>
      </c>
      <c r="D1769" s="3" t="s">
        <v>27</v>
      </c>
      <c r="E1769" s="3" t="s">
        <v>27</v>
      </c>
      <c r="F1769" s="3">
        <v>0</v>
      </c>
      <c r="G1769" s="3">
        <v>1</v>
      </c>
      <c r="H1769" s="3">
        <v>0</v>
      </c>
      <c r="I1769" s="3" t="s">
        <v>31</v>
      </c>
      <c r="J1769" s="4">
        <v>50.6</v>
      </c>
      <c r="K1769" s="4">
        <v>1073.3</v>
      </c>
      <c r="L1769" s="3" t="s">
        <v>27</v>
      </c>
      <c r="M1769" s="1">
        <f t="shared" si="30"/>
        <v>21</v>
      </c>
      <c r="N1769" s="8" t="b">
        <f t="shared" si="34"/>
        <v>1</v>
      </c>
    </row>
    <row r="1770" spans="1:14" ht="16" x14ac:dyDescent="0.2">
      <c r="A1770" s="3" t="s">
        <v>1804</v>
      </c>
      <c r="B1770" s="3" t="s">
        <v>29</v>
      </c>
      <c r="C1770" s="3">
        <v>0</v>
      </c>
      <c r="D1770" s="3" t="s">
        <v>27</v>
      </c>
      <c r="E1770" s="3" t="s">
        <v>25</v>
      </c>
      <c r="F1770" s="3">
        <v>1</v>
      </c>
      <c r="G1770" s="3">
        <v>1</v>
      </c>
      <c r="H1770" s="3">
        <v>0</v>
      </c>
      <c r="I1770" s="3" t="s">
        <v>37</v>
      </c>
      <c r="J1770" s="4">
        <v>70.45</v>
      </c>
      <c r="K1770" s="4">
        <v>70.45</v>
      </c>
      <c r="L1770" s="3" t="s">
        <v>27</v>
      </c>
      <c r="M1770" s="1">
        <f t="shared" si="30"/>
        <v>1</v>
      </c>
      <c r="N1770" s="8" t="b">
        <f t="shared" si="34"/>
        <v>0</v>
      </c>
    </row>
    <row r="1771" spans="1:14" ht="16" x14ac:dyDescent="0.2">
      <c r="A1771" s="3" t="s">
        <v>1805</v>
      </c>
      <c r="B1771" s="3" t="s">
        <v>29</v>
      </c>
      <c r="C1771" s="3">
        <v>0</v>
      </c>
      <c r="D1771" s="3" t="s">
        <v>25</v>
      </c>
      <c r="E1771" s="3" t="s">
        <v>27</v>
      </c>
      <c r="F1771" s="3">
        <v>0</v>
      </c>
      <c r="G1771" s="3">
        <v>1</v>
      </c>
      <c r="H1771" s="3">
        <v>0</v>
      </c>
      <c r="I1771" s="3" t="s">
        <v>31</v>
      </c>
      <c r="J1771" s="4">
        <v>30.4</v>
      </c>
      <c r="K1771" s="4">
        <v>1621.35</v>
      </c>
      <c r="L1771" s="3" t="s">
        <v>27</v>
      </c>
      <c r="M1771" s="1">
        <f t="shared" si="30"/>
        <v>53</v>
      </c>
      <c r="N1771" s="8" t="b">
        <f t="shared" si="34"/>
        <v>0</v>
      </c>
    </row>
    <row r="1772" spans="1:14" ht="16" x14ac:dyDescent="0.2">
      <c r="A1772" s="3" t="s">
        <v>1806</v>
      </c>
      <c r="B1772" s="3" t="s">
        <v>29</v>
      </c>
      <c r="C1772" s="3">
        <v>0</v>
      </c>
      <c r="D1772" s="3" t="s">
        <v>27</v>
      </c>
      <c r="E1772" s="3" t="s">
        <v>27</v>
      </c>
      <c r="F1772" s="3">
        <v>2</v>
      </c>
      <c r="G1772" s="3">
        <v>2</v>
      </c>
      <c r="H1772" s="3">
        <v>0</v>
      </c>
      <c r="I1772" s="3" t="s">
        <v>31</v>
      </c>
      <c r="J1772" s="4">
        <v>111.5</v>
      </c>
      <c r="K1772" s="4">
        <v>4915.1499999999996</v>
      </c>
      <c r="L1772" s="3" t="s">
        <v>27</v>
      </c>
      <c r="M1772" s="1">
        <f t="shared" si="30"/>
        <v>44</v>
      </c>
      <c r="N1772" s="8" t="b">
        <f t="shared" si="34"/>
        <v>0</v>
      </c>
    </row>
    <row r="1773" spans="1:14" ht="16" x14ac:dyDescent="0.2">
      <c r="A1773" s="3" t="s">
        <v>1807</v>
      </c>
      <c r="B1773" s="3" t="s">
        <v>24</v>
      </c>
      <c r="C1773" s="3">
        <v>0</v>
      </c>
      <c r="D1773" s="3" t="s">
        <v>25</v>
      </c>
      <c r="E1773" s="3" t="s">
        <v>25</v>
      </c>
      <c r="F1773" s="3">
        <v>1</v>
      </c>
      <c r="G1773" s="3">
        <v>0</v>
      </c>
      <c r="H1773" s="3">
        <v>2</v>
      </c>
      <c r="I1773" s="3" t="s">
        <v>26</v>
      </c>
      <c r="J1773" s="4">
        <v>20.100000000000001</v>
      </c>
      <c r="K1773" s="4">
        <v>100.35</v>
      </c>
      <c r="L1773" s="3" t="s">
        <v>27</v>
      </c>
      <c r="M1773" s="1">
        <f t="shared" si="30"/>
        <v>5</v>
      </c>
      <c r="N1773" s="8" t="b">
        <f t="shared" si="34"/>
        <v>1</v>
      </c>
    </row>
    <row r="1774" spans="1:14" ht="16" x14ac:dyDescent="0.2">
      <c r="A1774" s="3" t="s">
        <v>1808</v>
      </c>
      <c r="B1774" s="3" t="s">
        <v>24</v>
      </c>
      <c r="C1774" s="3">
        <v>0</v>
      </c>
      <c r="D1774" s="3" t="s">
        <v>27</v>
      </c>
      <c r="E1774" s="3" t="s">
        <v>27</v>
      </c>
      <c r="F1774" s="3">
        <v>1</v>
      </c>
      <c r="G1774" s="3">
        <v>0</v>
      </c>
      <c r="H1774" s="3">
        <v>1</v>
      </c>
      <c r="I1774" s="3" t="s">
        <v>37</v>
      </c>
      <c r="J1774" s="4">
        <v>19.75</v>
      </c>
      <c r="K1774" s="4">
        <v>989.05</v>
      </c>
      <c r="L1774" s="3" t="s">
        <v>27</v>
      </c>
      <c r="M1774" s="1">
        <f t="shared" si="30"/>
        <v>50</v>
      </c>
      <c r="N1774" s="8" t="b">
        <f t="shared" si="34"/>
        <v>1</v>
      </c>
    </row>
    <row r="1775" spans="1:14" ht="16" x14ac:dyDescent="0.2">
      <c r="A1775" s="3" t="s">
        <v>1809</v>
      </c>
      <c r="B1775" s="3" t="s">
        <v>29</v>
      </c>
      <c r="C1775" s="3">
        <v>0</v>
      </c>
      <c r="D1775" s="3" t="s">
        <v>27</v>
      </c>
      <c r="E1775" s="3" t="s">
        <v>27</v>
      </c>
      <c r="F1775" s="3">
        <v>1</v>
      </c>
      <c r="G1775" s="3">
        <v>0</v>
      </c>
      <c r="H1775" s="3">
        <v>1</v>
      </c>
      <c r="I1775" s="3" t="s">
        <v>35</v>
      </c>
      <c r="J1775" s="4">
        <v>19.3</v>
      </c>
      <c r="K1775" s="4">
        <v>259.64999999999998</v>
      </c>
      <c r="L1775" s="3" t="s">
        <v>27</v>
      </c>
      <c r="M1775" s="1">
        <f t="shared" si="30"/>
        <v>13</v>
      </c>
      <c r="N1775" s="8" t="b">
        <f t="shared" si="34"/>
        <v>0</v>
      </c>
    </row>
    <row r="1776" spans="1:14" ht="16" x14ac:dyDescent="0.2">
      <c r="A1776" s="3" t="s">
        <v>1810</v>
      </c>
      <c r="B1776" s="3" t="s">
        <v>29</v>
      </c>
      <c r="C1776" s="3">
        <v>0</v>
      </c>
      <c r="D1776" s="3" t="s">
        <v>27</v>
      </c>
      <c r="E1776" s="3" t="s">
        <v>27</v>
      </c>
      <c r="F1776" s="3">
        <v>0</v>
      </c>
      <c r="G1776" s="3">
        <v>1</v>
      </c>
      <c r="H1776" s="3">
        <v>0</v>
      </c>
      <c r="I1776" s="3" t="s">
        <v>31</v>
      </c>
      <c r="J1776" s="4">
        <v>24.75</v>
      </c>
      <c r="K1776" s="4">
        <v>66.95</v>
      </c>
      <c r="L1776" s="3" t="s">
        <v>25</v>
      </c>
      <c r="M1776" s="1">
        <f t="shared" si="30"/>
        <v>3</v>
      </c>
      <c r="N1776" s="8" t="b">
        <f t="shared" si="34"/>
        <v>0</v>
      </c>
    </row>
    <row r="1777" spans="1:14" ht="16" x14ac:dyDescent="0.2">
      <c r="A1777" s="3" t="s">
        <v>1811</v>
      </c>
      <c r="B1777" s="3" t="s">
        <v>24</v>
      </c>
      <c r="C1777" s="3">
        <v>0</v>
      </c>
      <c r="D1777" s="3" t="s">
        <v>27</v>
      </c>
      <c r="E1777" s="3" t="s">
        <v>27</v>
      </c>
      <c r="F1777" s="3">
        <v>1</v>
      </c>
      <c r="G1777" s="3">
        <v>0</v>
      </c>
      <c r="H1777" s="3">
        <v>0</v>
      </c>
      <c r="I1777" s="3" t="s">
        <v>26</v>
      </c>
      <c r="J1777" s="4">
        <v>20.350000000000001</v>
      </c>
      <c r="K1777" s="4">
        <v>20.350000000000001</v>
      </c>
      <c r="L1777" s="3" t="s">
        <v>27</v>
      </c>
      <c r="M1777" s="1">
        <f t="shared" si="30"/>
        <v>1</v>
      </c>
      <c r="N1777" s="8" t="b">
        <f t="shared" si="34"/>
        <v>1</v>
      </c>
    </row>
    <row r="1778" spans="1:14" ht="16" x14ac:dyDescent="0.2">
      <c r="A1778" s="3" t="s">
        <v>1812</v>
      </c>
      <c r="B1778" s="3" t="s">
        <v>29</v>
      </c>
      <c r="C1778" s="3">
        <v>0</v>
      </c>
      <c r="D1778" s="3" t="s">
        <v>27</v>
      </c>
      <c r="E1778" s="3" t="s">
        <v>25</v>
      </c>
      <c r="F1778" s="3">
        <v>1</v>
      </c>
      <c r="G1778" s="3">
        <v>0</v>
      </c>
      <c r="H1778" s="3">
        <v>2</v>
      </c>
      <c r="I1778" s="3" t="s">
        <v>35</v>
      </c>
      <c r="J1778" s="4">
        <v>19.7</v>
      </c>
      <c r="K1778" s="4">
        <v>509.3</v>
      </c>
      <c r="L1778" s="3" t="s">
        <v>27</v>
      </c>
      <c r="M1778" s="1">
        <f t="shared" si="30"/>
        <v>26</v>
      </c>
      <c r="N1778" s="8" t="b">
        <f t="shared" si="34"/>
        <v>0</v>
      </c>
    </row>
    <row r="1779" spans="1:14" ht="16" x14ac:dyDescent="0.2">
      <c r="A1779" s="3" t="s">
        <v>1813</v>
      </c>
      <c r="B1779" s="3" t="s">
        <v>29</v>
      </c>
      <c r="C1779" s="3">
        <v>0</v>
      </c>
      <c r="D1779" s="3" t="s">
        <v>25</v>
      </c>
      <c r="E1779" s="3" t="s">
        <v>25</v>
      </c>
      <c r="F1779" s="3">
        <v>1</v>
      </c>
      <c r="G1779" s="3">
        <v>2</v>
      </c>
      <c r="H1779" s="3">
        <v>2</v>
      </c>
      <c r="I1779" s="3" t="s">
        <v>35</v>
      </c>
      <c r="J1779" s="4">
        <v>109.3</v>
      </c>
      <c r="K1779" s="4">
        <v>7782.85</v>
      </c>
      <c r="L1779" s="3" t="s">
        <v>27</v>
      </c>
      <c r="M1779" s="1">
        <f t="shared" si="30"/>
        <v>71</v>
      </c>
      <c r="N1779" s="8" t="b">
        <f t="shared" si="34"/>
        <v>0</v>
      </c>
    </row>
    <row r="1780" spans="1:14" ht="16" x14ac:dyDescent="0.2">
      <c r="A1780" s="3" t="s">
        <v>1814</v>
      </c>
      <c r="B1780" s="3" t="s">
        <v>29</v>
      </c>
      <c r="C1780" s="3">
        <v>0</v>
      </c>
      <c r="D1780" s="3" t="s">
        <v>25</v>
      </c>
      <c r="E1780" s="3" t="s">
        <v>27</v>
      </c>
      <c r="F1780" s="3">
        <v>1</v>
      </c>
      <c r="G1780" s="3">
        <v>1</v>
      </c>
      <c r="H1780" s="3">
        <v>1</v>
      </c>
      <c r="I1780" s="3" t="s">
        <v>31</v>
      </c>
      <c r="J1780" s="4">
        <v>44.6</v>
      </c>
      <c r="K1780" s="4">
        <v>641.25</v>
      </c>
      <c r="L1780" s="3" t="s">
        <v>27</v>
      </c>
      <c r="M1780" s="1">
        <f t="shared" si="30"/>
        <v>14</v>
      </c>
      <c r="N1780" s="8" t="b">
        <f t="shared" si="34"/>
        <v>0</v>
      </c>
    </row>
    <row r="1781" spans="1:14" ht="16" x14ac:dyDescent="0.2">
      <c r="A1781" s="3" t="s">
        <v>1815</v>
      </c>
      <c r="B1781" s="3" t="s">
        <v>29</v>
      </c>
      <c r="C1781" s="3">
        <v>0</v>
      </c>
      <c r="D1781" s="3" t="s">
        <v>27</v>
      </c>
      <c r="E1781" s="3" t="s">
        <v>27</v>
      </c>
      <c r="F1781" s="3">
        <v>1</v>
      </c>
      <c r="G1781" s="3">
        <v>2</v>
      </c>
      <c r="H1781" s="3">
        <v>0</v>
      </c>
      <c r="I1781" s="3" t="s">
        <v>31</v>
      </c>
      <c r="J1781" s="4">
        <v>101.4</v>
      </c>
      <c r="K1781" s="4">
        <v>3143.65</v>
      </c>
      <c r="L1781" s="3" t="s">
        <v>27</v>
      </c>
      <c r="M1781" s="1">
        <f t="shared" si="30"/>
        <v>31</v>
      </c>
      <c r="N1781" s="8" t="b">
        <f t="shared" si="34"/>
        <v>0</v>
      </c>
    </row>
    <row r="1782" spans="1:14" ht="16" x14ac:dyDescent="0.2">
      <c r="A1782" s="3" t="s">
        <v>1816</v>
      </c>
      <c r="B1782" s="3" t="s">
        <v>24</v>
      </c>
      <c r="C1782" s="3">
        <v>0</v>
      </c>
      <c r="D1782" s="3" t="s">
        <v>25</v>
      </c>
      <c r="E1782" s="3" t="s">
        <v>27</v>
      </c>
      <c r="F1782" s="3">
        <v>1</v>
      </c>
      <c r="G1782" s="3">
        <v>2</v>
      </c>
      <c r="H1782" s="3">
        <v>0</v>
      </c>
      <c r="I1782" s="3" t="s">
        <v>31</v>
      </c>
      <c r="J1782" s="4">
        <v>96.55</v>
      </c>
      <c r="K1782" s="4">
        <v>1901.65</v>
      </c>
      <c r="L1782" s="3" t="s">
        <v>27</v>
      </c>
      <c r="M1782" s="1">
        <f t="shared" si="30"/>
        <v>20</v>
      </c>
      <c r="N1782" s="8" t="b">
        <f t="shared" si="34"/>
        <v>1</v>
      </c>
    </row>
    <row r="1783" spans="1:14" ht="16" x14ac:dyDescent="0.2">
      <c r="A1783" s="3" t="s">
        <v>1817</v>
      </c>
      <c r="B1783" s="3" t="s">
        <v>24</v>
      </c>
      <c r="C1783" s="3">
        <v>0</v>
      </c>
      <c r="D1783" s="3" t="s">
        <v>27</v>
      </c>
      <c r="E1783" s="3" t="s">
        <v>27</v>
      </c>
      <c r="F1783" s="3">
        <v>1</v>
      </c>
      <c r="G1783" s="3">
        <v>1</v>
      </c>
      <c r="H1783" s="3">
        <v>0</v>
      </c>
      <c r="I1783" s="3" t="s">
        <v>37</v>
      </c>
      <c r="J1783" s="4">
        <v>43.8</v>
      </c>
      <c r="K1783" s="4">
        <v>540.95000000000005</v>
      </c>
      <c r="L1783" s="3" t="s">
        <v>27</v>
      </c>
      <c r="M1783" s="1">
        <f t="shared" si="30"/>
        <v>12</v>
      </c>
      <c r="N1783" s="8" t="b">
        <f t="shared" si="34"/>
        <v>1</v>
      </c>
    </row>
    <row r="1784" spans="1:14" ht="16" x14ac:dyDescent="0.2">
      <c r="A1784" s="3" t="s">
        <v>1818</v>
      </c>
      <c r="B1784" s="3" t="s">
        <v>29</v>
      </c>
      <c r="C1784" s="3">
        <v>0</v>
      </c>
      <c r="D1784" s="3" t="s">
        <v>27</v>
      </c>
      <c r="E1784" s="3" t="s">
        <v>25</v>
      </c>
      <c r="F1784" s="3">
        <v>0</v>
      </c>
      <c r="G1784" s="3">
        <v>1</v>
      </c>
      <c r="H1784" s="3">
        <v>1</v>
      </c>
      <c r="I1784" s="3" t="s">
        <v>26</v>
      </c>
      <c r="J1784" s="4">
        <v>40.25</v>
      </c>
      <c r="K1784" s="4">
        <v>1564.05</v>
      </c>
      <c r="L1784" s="3" t="s">
        <v>27</v>
      </c>
      <c r="M1784" s="1">
        <f t="shared" si="30"/>
        <v>39</v>
      </c>
      <c r="N1784" s="8" t="b">
        <f t="shared" si="34"/>
        <v>0</v>
      </c>
    </row>
    <row r="1785" spans="1:14" ht="16" x14ac:dyDescent="0.2">
      <c r="A1785" s="3" t="s">
        <v>1819</v>
      </c>
      <c r="B1785" s="3" t="s">
        <v>29</v>
      </c>
      <c r="C1785" s="3">
        <v>0</v>
      </c>
      <c r="D1785" s="3" t="s">
        <v>27</v>
      </c>
      <c r="E1785" s="3" t="s">
        <v>27</v>
      </c>
      <c r="F1785" s="3">
        <v>0</v>
      </c>
      <c r="G1785" s="3">
        <v>1</v>
      </c>
      <c r="H1785" s="3">
        <v>0</v>
      </c>
      <c r="I1785" s="3" t="s">
        <v>35</v>
      </c>
      <c r="J1785" s="4">
        <v>30.5</v>
      </c>
      <c r="K1785" s="4">
        <v>208.7</v>
      </c>
      <c r="L1785" s="3" t="s">
        <v>25</v>
      </c>
      <c r="M1785" s="1">
        <f t="shared" si="30"/>
        <v>7</v>
      </c>
      <c r="N1785" s="8" t="b">
        <f t="shared" si="34"/>
        <v>0</v>
      </c>
    </row>
    <row r="1786" spans="1:14" ht="16" x14ac:dyDescent="0.2">
      <c r="A1786" s="3" t="s">
        <v>1820</v>
      </c>
      <c r="B1786" s="3" t="s">
        <v>29</v>
      </c>
      <c r="C1786" s="3">
        <v>0</v>
      </c>
      <c r="D1786" s="3" t="s">
        <v>25</v>
      </c>
      <c r="E1786" s="3" t="s">
        <v>25</v>
      </c>
      <c r="F1786" s="3">
        <v>1</v>
      </c>
      <c r="G1786" s="3">
        <v>0</v>
      </c>
      <c r="H1786" s="3">
        <v>2</v>
      </c>
      <c r="I1786" s="3" t="s">
        <v>35</v>
      </c>
      <c r="J1786" s="4">
        <v>19.8</v>
      </c>
      <c r="K1786" s="4">
        <v>1414.65</v>
      </c>
      <c r="L1786" s="3" t="s">
        <v>27</v>
      </c>
      <c r="M1786" s="1">
        <f t="shared" si="30"/>
        <v>71</v>
      </c>
      <c r="N1786" s="8" t="b">
        <f t="shared" si="34"/>
        <v>0</v>
      </c>
    </row>
    <row r="1787" spans="1:14" ht="16" x14ac:dyDescent="0.2">
      <c r="A1787" s="3" t="s">
        <v>1821</v>
      </c>
      <c r="B1787" s="3" t="s">
        <v>29</v>
      </c>
      <c r="C1787" s="3">
        <v>0</v>
      </c>
      <c r="D1787" s="3" t="s">
        <v>27</v>
      </c>
      <c r="E1787" s="3" t="s">
        <v>27</v>
      </c>
      <c r="F1787" s="3">
        <v>1</v>
      </c>
      <c r="G1787" s="3">
        <v>1</v>
      </c>
      <c r="H1787" s="3">
        <v>0</v>
      </c>
      <c r="I1787" s="3" t="s">
        <v>35</v>
      </c>
      <c r="J1787" s="4">
        <v>49</v>
      </c>
      <c r="K1787" s="4">
        <v>49</v>
      </c>
      <c r="L1787" s="3" t="s">
        <v>27</v>
      </c>
      <c r="M1787" s="1">
        <f t="shared" ref="M1787:M2041" si="35">ROUND(K1787/J1787,0)</f>
        <v>1</v>
      </c>
      <c r="N1787" s="8" t="b">
        <f t="shared" si="34"/>
        <v>0</v>
      </c>
    </row>
    <row r="1788" spans="1:14" ht="16" x14ac:dyDescent="0.2">
      <c r="A1788" s="3" t="s">
        <v>1822</v>
      </c>
      <c r="B1788" s="3" t="s">
        <v>24</v>
      </c>
      <c r="C1788" s="3">
        <v>0</v>
      </c>
      <c r="D1788" s="3" t="s">
        <v>27</v>
      </c>
      <c r="E1788" s="3" t="s">
        <v>27</v>
      </c>
      <c r="F1788" s="3">
        <v>1</v>
      </c>
      <c r="G1788" s="3">
        <v>2</v>
      </c>
      <c r="H1788" s="3">
        <v>0</v>
      </c>
      <c r="I1788" s="3" t="s">
        <v>35</v>
      </c>
      <c r="J1788" s="4">
        <v>70.05</v>
      </c>
      <c r="K1788" s="4">
        <v>266.89999999999998</v>
      </c>
      <c r="L1788" s="3" t="s">
        <v>25</v>
      </c>
      <c r="M1788" s="1">
        <f t="shared" si="35"/>
        <v>4</v>
      </c>
      <c r="N1788" s="8" t="b">
        <f t="shared" si="34"/>
        <v>1</v>
      </c>
    </row>
    <row r="1789" spans="1:14" ht="16" x14ac:dyDescent="0.2">
      <c r="A1789" s="3" t="s">
        <v>1823</v>
      </c>
      <c r="B1789" s="3" t="s">
        <v>24</v>
      </c>
      <c r="C1789" s="3">
        <v>0</v>
      </c>
      <c r="D1789" s="3" t="s">
        <v>27</v>
      </c>
      <c r="E1789" s="3" t="s">
        <v>27</v>
      </c>
      <c r="F1789" s="3">
        <v>2</v>
      </c>
      <c r="G1789" s="3">
        <v>2</v>
      </c>
      <c r="H1789" s="3">
        <v>0</v>
      </c>
      <c r="I1789" s="3" t="s">
        <v>31</v>
      </c>
      <c r="J1789" s="4">
        <v>77.150000000000006</v>
      </c>
      <c r="K1789" s="4">
        <v>77.150000000000006</v>
      </c>
      <c r="L1789" s="3" t="s">
        <v>25</v>
      </c>
      <c r="M1789" s="1">
        <f t="shared" si="35"/>
        <v>1</v>
      </c>
      <c r="N1789" s="8" t="b">
        <f t="shared" si="34"/>
        <v>1</v>
      </c>
    </row>
    <row r="1790" spans="1:14" ht="16" x14ac:dyDescent="0.2">
      <c r="A1790" s="3" t="s">
        <v>1824</v>
      </c>
      <c r="B1790" s="3" t="s">
        <v>29</v>
      </c>
      <c r="C1790" s="3">
        <v>0</v>
      </c>
      <c r="D1790" s="3" t="s">
        <v>25</v>
      </c>
      <c r="E1790" s="3" t="s">
        <v>27</v>
      </c>
      <c r="F1790" s="3">
        <v>2</v>
      </c>
      <c r="G1790" s="3">
        <v>1</v>
      </c>
      <c r="H1790" s="3">
        <v>2</v>
      </c>
      <c r="I1790" s="3" t="s">
        <v>37</v>
      </c>
      <c r="J1790" s="4">
        <v>76.099999999999994</v>
      </c>
      <c r="K1790" s="4">
        <v>4818.8</v>
      </c>
      <c r="L1790" s="3" t="s">
        <v>27</v>
      </c>
      <c r="M1790" s="1">
        <f t="shared" si="35"/>
        <v>63</v>
      </c>
      <c r="N1790" s="8" t="b">
        <f t="shared" si="34"/>
        <v>0</v>
      </c>
    </row>
    <row r="1791" spans="1:14" ht="16" x14ac:dyDescent="0.2">
      <c r="A1791" s="3" t="s">
        <v>1825</v>
      </c>
      <c r="B1791" s="3" t="s">
        <v>24</v>
      </c>
      <c r="C1791" s="3">
        <v>0</v>
      </c>
      <c r="D1791" s="3" t="s">
        <v>27</v>
      </c>
      <c r="E1791" s="3" t="s">
        <v>27</v>
      </c>
      <c r="F1791" s="3">
        <v>2</v>
      </c>
      <c r="G1791" s="3">
        <v>2</v>
      </c>
      <c r="H1791" s="3">
        <v>0</v>
      </c>
      <c r="I1791" s="3" t="s">
        <v>37</v>
      </c>
      <c r="J1791" s="4">
        <v>100.15</v>
      </c>
      <c r="K1791" s="4">
        <v>1164.3</v>
      </c>
      <c r="L1791" s="3" t="s">
        <v>25</v>
      </c>
      <c r="M1791" s="1">
        <f t="shared" si="35"/>
        <v>12</v>
      </c>
      <c r="N1791" s="8" t="b">
        <f t="shared" si="34"/>
        <v>1</v>
      </c>
    </row>
    <row r="1792" spans="1:14" ht="16" x14ac:dyDescent="0.2">
      <c r="A1792" s="3" t="s">
        <v>1830</v>
      </c>
      <c r="B1792" s="3" t="s">
        <v>29</v>
      </c>
      <c r="C1792" s="3">
        <v>0</v>
      </c>
      <c r="D1792" s="3" t="s">
        <v>27</v>
      </c>
      <c r="E1792" s="3" t="s">
        <v>27</v>
      </c>
      <c r="F1792" s="3">
        <v>1</v>
      </c>
      <c r="G1792" s="3">
        <v>2</v>
      </c>
      <c r="H1792" s="3">
        <v>0</v>
      </c>
      <c r="I1792" s="3" t="s">
        <v>31</v>
      </c>
      <c r="J1792" s="4">
        <v>81</v>
      </c>
      <c r="K1792" s="4">
        <v>340.85</v>
      </c>
      <c r="L1792" s="3" t="s">
        <v>25</v>
      </c>
      <c r="M1792" s="1">
        <f t="shared" si="35"/>
        <v>4</v>
      </c>
      <c r="N1792" s="8" t="b">
        <f t="shared" si="34"/>
        <v>0</v>
      </c>
    </row>
    <row r="1793" spans="1:14" ht="16" x14ac:dyDescent="0.2">
      <c r="A1793" s="3" t="s">
        <v>1831</v>
      </c>
      <c r="B1793" s="3" t="s">
        <v>29</v>
      </c>
      <c r="C1793" s="3">
        <v>1</v>
      </c>
      <c r="D1793" s="3" t="s">
        <v>25</v>
      </c>
      <c r="E1793" s="3" t="s">
        <v>27</v>
      </c>
      <c r="F1793" s="3">
        <v>2</v>
      </c>
      <c r="G1793" s="3">
        <v>2</v>
      </c>
      <c r="H1793" s="3">
        <v>0</v>
      </c>
      <c r="I1793" s="3" t="s">
        <v>31</v>
      </c>
      <c r="J1793" s="4">
        <v>107.5</v>
      </c>
      <c r="K1793" s="4">
        <v>7713.55</v>
      </c>
      <c r="L1793" s="3" t="s">
        <v>27</v>
      </c>
      <c r="M1793" s="1">
        <f t="shared" si="35"/>
        <v>72</v>
      </c>
      <c r="N1793" s="8" t="b">
        <f t="shared" si="34"/>
        <v>0</v>
      </c>
    </row>
    <row r="1794" spans="1:14" ht="16" x14ac:dyDescent="0.2">
      <c r="A1794" s="3" t="s">
        <v>1832</v>
      </c>
      <c r="B1794" s="3" t="s">
        <v>29</v>
      </c>
      <c r="C1794" s="3">
        <v>0</v>
      </c>
      <c r="D1794" s="3" t="s">
        <v>27</v>
      </c>
      <c r="E1794" s="3" t="s">
        <v>27</v>
      </c>
      <c r="F1794" s="3">
        <v>1</v>
      </c>
      <c r="G1794" s="3">
        <v>0</v>
      </c>
      <c r="H1794" s="3">
        <v>2</v>
      </c>
      <c r="I1794" s="3" t="s">
        <v>26</v>
      </c>
      <c r="J1794" s="4">
        <v>19.55</v>
      </c>
      <c r="K1794" s="4">
        <v>1240.1500000000001</v>
      </c>
      <c r="L1794" s="3" t="s">
        <v>27</v>
      </c>
      <c r="M1794" s="1">
        <f t="shared" si="35"/>
        <v>63</v>
      </c>
      <c r="N1794" s="8" t="b">
        <f t="shared" si="34"/>
        <v>0</v>
      </c>
    </row>
    <row r="1795" spans="1:14" ht="16" x14ac:dyDescent="0.2">
      <c r="A1795" s="3" t="s">
        <v>1833</v>
      </c>
      <c r="B1795" s="3" t="s">
        <v>29</v>
      </c>
      <c r="C1795" s="3">
        <v>0</v>
      </c>
      <c r="D1795" s="3" t="s">
        <v>25</v>
      </c>
      <c r="E1795" s="3" t="s">
        <v>27</v>
      </c>
      <c r="F1795" s="3">
        <v>2</v>
      </c>
      <c r="G1795" s="3">
        <v>1</v>
      </c>
      <c r="H1795" s="3">
        <v>0</v>
      </c>
      <c r="I1795" s="3" t="s">
        <v>37</v>
      </c>
      <c r="J1795" s="4">
        <v>72.75</v>
      </c>
      <c r="K1795" s="4">
        <v>2447.4499999999998</v>
      </c>
      <c r="L1795" s="3" t="s">
        <v>27</v>
      </c>
      <c r="M1795" s="1">
        <f t="shared" si="35"/>
        <v>34</v>
      </c>
      <c r="N1795" s="8" t="b">
        <f t="shared" ref="N1795:N1858" si="36">IF(B1795="Female", TRUE, FALSE)</f>
        <v>0</v>
      </c>
    </row>
    <row r="1796" spans="1:14" ht="16" x14ac:dyDescent="0.2">
      <c r="A1796" s="3" t="s">
        <v>1834</v>
      </c>
      <c r="B1796" s="3" t="s">
        <v>24</v>
      </c>
      <c r="C1796" s="3">
        <v>0</v>
      </c>
      <c r="D1796" s="3" t="s">
        <v>27</v>
      </c>
      <c r="E1796" s="3" t="s">
        <v>27</v>
      </c>
      <c r="F1796" s="3">
        <v>1</v>
      </c>
      <c r="G1796" s="3">
        <v>2</v>
      </c>
      <c r="H1796" s="3">
        <v>0</v>
      </c>
      <c r="I1796" s="3" t="s">
        <v>26</v>
      </c>
      <c r="J1796" s="4">
        <v>70.150000000000006</v>
      </c>
      <c r="K1796" s="4">
        <v>70.150000000000006</v>
      </c>
      <c r="L1796" s="3" t="s">
        <v>25</v>
      </c>
      <c r="M1796" s="1">
        <f t="shared" si="35"/>
        <v>1</v>
      </c>
      <c r="N1796" s="8" t="b">
        <f t="shared" si="36"/>
        <v>1</v>
      </c>
    </row>
    <row r="1797" spans="1:14" ht="16" x14ac:dyDescent="0.2">
      <c r="A1797" s="3" t="s">
        <v>1835</v>
      </c>
      <c r="B1797" s="3" t="s">
        <v>24</v>
      </c>
      <c r="C1797" s="3">
        <v>0</v>
      </c>
      <c r="D1797" s="3" t="s">
        <v>25</v>
      </c>
      <c r="E1797" s="3" t="s">
        <v>27</v>
      </c>
      <c r="F1797" s="3">
        <v>1</v>
      </c>
      <c r="G1797" s="3">
        <v>0</v>
      </c>
      <c r="H1797" s="3">
        <v>0</v>
      </c>
      <c r="I1797" s="3" t="s">
        <v>26</v>
      </c>
      <c r="J1797" s="4">
        <v>20.85</v>
      </c>
      <c r="K1797" s="4">
        <v>72</v>
      </c>
      <c r="L1797" s="3" t="s">
        <v>27</v>
      </c>
      <c r="M1797" s="1">
        <f t="shared" si="35"/>
        <v>3</v>
      </c>
      <c r="N1797" s="8" t="b">
        <f t="shared" si="36"/>
        <v>1</v>
      </c>
    </row>
    <row r="1798" spans="1:14" ht="16" x14ac:dyDescent="0.2">
      <c r="A1798" s="3" t="s">
        <v>1836</v>
      </c>
      <c r="B1798" s="3" t="s">
        <v>24</v>
      </c>
      <c r="C1798" s="3">
        <v>0</v>
      </c>
      <c r="D1798" s="3" t="s">
        <v>25</v>
      </c>
      <c r="E1798" s="3" t="s">
        <v>27</v>
      </c>
      <c r="F1798" s="3">
        <v>2</v>
      </c>
      <c r="G1798" s="3">
        <v>2</v>
      </c>
      <c r="H1798" s="3">
        <v>1</v>
      </c>
      <c r="I1798" s="3" t="s">
        <v>31</v>
      </c>
      <c r="J1798" s="4">
        <v>101.75</v>
      </c>
      <c r="K1798" s="4">
        <v>7069.3</v>
      </c>
      <c r="L1798" s="3" t="s">
        <v>27</v>
      </c>
      <c r="M1798" s="1">
        <f t="shared" si="35"/>
        <v>69</v>
      </c>
      <c r="N1798" s="8" t="b">
        <f t="shared" si="36"/>
        <v>1</v>
      </c>
    </row>
    <row r="1799" spans="1:14" ht="16" x14ac:dyDescent="0.2">
      <c r="A1799" s="3" t="s">
        <v>1837</v>
      </c>
      <c r="B1799" s="3" t="s">
        <v>24</v>
      </c>
      <c r="C1799" s="3">
        <v>0</v>
      </c>
      <c r="D1799" s="3" t="s">
        <v>25</v>
      </c>
      <c r="E1799" s="3" t="s">
        <v>27</v>
      </c>
      <c r="F1799" s="3">
        <v>0</v>
      </c>
      <c r="G1799" s="3">
        <v>1</v>
      </c>
      <c r="H1799" s="3">
        <v>0</v>
      </c>
      <c r="I1799" s="3" t="s">
        <v>31</v>
      </c>
      <c r="J1799" s="4">
        <v>49.65</v>
      </c>
      <c r="K1799" s="4">
        <v>2553.35</v>
      </c>
      <c r="L1799" s="3" t="s">
        <v>27</v>
      </c>
      <c r="M1799" s="1">
        <f t="shared" si="35"/>
        <v>51</v>
      </c>
      <c r="N1799" s="8" t="b">
        <f t="shared" si="36"/>
        <v>1</v>
      </c>
    </row>
    <row r="1800" spans="1:14" ht="16" x14ac:dyDescent="0.2">
      <c r="A1800" s="3" t="s">
        <v>1838</v>
      </c>
      <c r="B1800" s="3" t="s">
        <v>29</v>
      </c>
      <c r="C1800" s="3">
        <v>0</v>
      </c>
      <c r="D1800" s="3" t="s">
        <v>25</v>
      </c>
      <c r="E1800" s="3" t="s">
        <v>25</v>
      </c>
      <c r="F1800" s="3">
        <v>2</v>
      </c>
      <c r="G1800" s="3">
        <v>1</v>
      </c>
      <c r="H1800" s="3">
        <v>0</v>
      </c>
      <c r="I1800" s="3" t="s">
        <v>31</v>
      </c>
      <c r="J1800" s="4">
        <v>50.9</v>
      </c>
      <c r="K1800" s="4">
        <v>225.6</v>
      </c>
      <c r="L1800" s="3" t="s">
        <v>25</v>
      </c>
      <c r="M1800" s="1">
        <f t="shared" si="35"/>
        <v>4</v>
      </c>
      <c r="N1800" s="8" t="b">
        <f t="shared" si="36"/>
        <v>0</v>
      </c>
    </row>
    <row r="1801" spans="1:14" ht="16" x14ac:dyDescent="0.2">
      <c r="A1801" s="3" t="s">
        <v>1839</v>
      </c>
      <c r="B1801" s="3" t="s">
        <v>29</v>
      </c>
      <c r="C1801" s="3">
        <v>0</v>
      </c>
      <c r="D1801" s="3" t="s">
        <v>25</v>
      </c>
      <c r="E1801" s="3" t="s">
        <v>25</v>
      </c>
      <c r="F1801" s="3">
        <v>1</v>
      </c>
      <c r="G1801" s="3">
        <v>0</v>
      </c>
      <c r="H1801" s="3">
        <v>2</v>
      </c>
      <c r="I1801" s="3" t="s">
        <v>35</v>
      </c>
      <c r="J1801" s="4">
        <v>19.399999999999999</v>
      </c>
      <c r="K1801" s="4">
        <v>1284.2</v>
      </c>
      <c r="L1801" s="3" t="s">
        <v>27</v>
      </c>
      <c r="M1801" s="1">
        <f t="shared" si="35"/>
        <v>66</v>
      </c>
      <c r="N1801" s="8" t="b">
        <f t="shared" si="36"/>
        <v>0</v>
      </c>
    </row>
    <row r="1802" spans="1:14" ht="16" x14ac:dyDescent="0.2">
      <c r="A1802" s="3" t="s">
        <v>1840</v>
      </c>
      <c r="B1802" s="3" t="s">
        <v>24</v>
      </c>
      <c r="C1802" s="3">
        <v>0</v>
      </c>
      <c r="D1802" s="3" t="s">
        <v>25</v>
      </c>
      <c r="E1802" s="3" t="s">
        <v>25</v>
      </c>
      <c r="F1802" s="3">
        <v>2</v>
      </c>
      <c r="G1802" s="3">
        <v>2</v>
      </c>
      <c r="H1802" s="3">
        <v>2</v>
      </c>
      <c r="I1802" s="3" t="s">
        <v>35</v>
      </c>
      <c r="J1802" s="4">
        <v>111.75</v>
      </c>
      <c r="K1802" s="4">
        <v>7511.3</v>
      </c>
      <c r="L1802" s="3" t="s">
        <v>27</v>
      </c>
      <c r="M1802" s="1">
        <f t="shared" si="35"/>
        <v>67</v>
      </c>
      <c r="N1802" s="8" t="b">
        <f t="shared" si="36"/>
        <v>1</v>
      </c>
    </row>
    <row r="1803" spans="1:14" ht="16" x14ac:dyDescent="0.2">
      <c r="A1803" s="3" t="s">
        <v>1841</v>
      </c>
      <c r="B1803" s="3" t="s">
        <v>24</v>
      </c>
      <c r="C1803" s="3">
        <v>0</v>
      </c>
      <c r="D1803" s="3" t="s">
        <v>25</v>
      </c>
      <c r="E1803" s="3" t="s">
        <v>27</v>
      </c>
      <c r="F1803" s="3">
        <v>2</v>
      </c>
      <c r="G1803" s="3">
        <v>0</v>
      </c>
      <c r="H1803" s="3">
        <v>2</v>
      </c>
      <c r="I1803" s="3" t="s">
        <v>37</v>
      </c>
      <c r="J1803" s="4">
        <v>23.65</v>
      </c>
      <c r="K1803" s="4">
        <v>1416.75</v>
      </c>
      <c r="L1803" s="3" t="s">
        <v>27</v>
      </c>
      <c r="M1803" s="1">
        <f t="shared" si="35"/>
        <v>60</v>
      </c>
      <c r="N1803" s="8" t="b">
        <f t="shared" si="36"/>
        <v>1</v>
      </c>
    </row>
    <row r="1804" spans="1:14" ht="16" x14ac:dyDescent="0.2">
      <c r="A1804" s="3" t="s">
        <v>1842</v>
      </c>
      <c r="B1804" s="3" t="s">
        <v>29</v>
      </c>
      <c r="C1804" s="3">
        <v>1</v>
      </c>
      <c r="D1804" s="3" t="s">
        <v>25</v>
      </c>
      <c r="E1804" s="3" t="s">
        <v>27</v>
      </c>
      <c r="F1804" s="3">
        <v>2</v>
      </c>
      <c r="G1804" s="3">
        <v>2</v>
      </c>
      <c r="H1804" s="3">
        <v>0</v>
      </c>
      <c r="I1804" s="3" t="s">
        <v>35</v>
      </c>
      <c r="J1804" s="4">
        <v>100.05</v>
      </c>
      <c r="K1804" s="4">
        <v>6871.9</v>
      </c>
      <c r="L1804" s="3" t="s">
        <v>25</v>
      </c>
      <c r="M1804" s="1">
        <f t="shared" si="35"/>
        <v>69</v>
      </c>
      <c r="N1804" s="8" t="b">
        <f t="shared" si="36"/>
        <v>0</v>
      </c>
    </row>
    <row r="1805" spans="1:14" ht="16" x14ac:dyDescent="0.2">
      <c r="A1805" s="3" t="s">
        <v>1843</v>
      </c>
      <c r="B1805" s="3" t="s">
        <v>29</v>
      </c>
      <c r="C1805" s="3">
        <v>1</v>
      </c>
      <c r="D1805" s="3" t="s">
        <v>25</v>
      </c>
      <c r="E1805" s="3" t="s">
        <v>27</v>
      </c>
      <c r="F1805" s="3">
        <v>2</v>
      </c>
      <c r="G1805" s="3">
        <v>1</v>
      </c>
      <c r="H1805" s="3">
        <v>1</v>
      </c>
      <c r="I1805" s="3" t="s">
        <v>31</v>
      </c>
      <c r="J1805" s="4">
        <v>60.05</v>
      </c>
      <c r="K1805" s="4">
        <v>3229.65</v>
      </c>
      <c r="L1805" s="3" t="s">
        <v>25</v>
      </c>
      <c r="M1805" s="1">
        <f t="shared" si="35"/>
        <v>54</v>
      </c>
      <c r="N1805" s="8" t="b">
        <f t="shared" si="36"/>
        <v>0</v>
      </c>
    </row>
    <row r="1806" spans="1:14" ht="16" x14ac:dyDescent="0.2">
      <c r="A1806" s="3" t="s">
        <v>1844</v>
      </c>
      <c r="B1806" s="3" t="s">
        <v>24</v>
      </c>
      <c r="C1806" s="3">
        <v>1</v>
      </c>
      <c r="D1806" s="3" t="s">
        <v>27</v>
      </c>
      <c r="E1806" s="3" t="s">
        <v>27</v>
      </c>
      <c r="F1806" s="3">
        <v>1</v>
      </c>
      <c r="G1806" s="3">
        <v>2</v>
      </c>
      <c r="H1806" s="3">
        <v>0</v>
      </c>
      <c r="I1806" s="3" t="s">
        <v>31</v>
      </c>
      <c r="J1806" s="4">
        <v>69.599999999999994</v>
      </c>
      <c r="K1806" s="4">
        <v>69.599999999999994</v>
      </c>
      <c r="L1806" s="3" t="s">
        <v>25</v>
      </c>
      <c r="M1806" s="1">
        <f t="shared" si="35"/>
        <v>1</v>
      </c>
      <c r="N1806" s="8" t="b">
        <f t="shared" si="36"/>
        <v>1</v>
      </c>
    </row>
    <row r="1807" spans="1:14" ht="16" x14ac:dyDescent="0.2">
      <c r="A1807" s="3" t="s">
        <v>1845</v>
      </c>
      <c r="B1807" s="3" t="s">
        <v>29</v>
      </c>
      <c r="C1807" s="3">
        <v>0</v>
      </c>
      <c r="D1807" s="3" t="s">
        <v>25</v>
      </c>
      <c r="E1807" s="3" t="s">
        <v>27</v>
      </c>
      <c r="F1807" s="3">
        <v>0</v>
      </c>
      <c r="G1807" s="3">
        <v>1</v>
      </c>
      <c r="H1807" s="3">
        <v>0</v>
      </c>
      <c r="I1807" s="3" t="s">
        <v>31</v>
      </c>
      <c r="J1807" s="4">
        <v>48.55</v>
      </c>
      <c r="K1807" s="4">
        <v>201</v>
      </c>
      <c r="L1807" s="3" t="s">
        <v>25</v>
      </c>
      <c r="M1807" s="1">
        <f t="shared" si="35"/>
        <v>4</v>
      </c>
      <c r="N1807" s="8" t="b">
        <f t="shared" si="36"/>
        <v>0</v>
      </c>
    </row>
    <row r="1808" spans="1:14" ht="16" x14ac:dyDescent="0.2">
      <c r="A1808" s="3" t="s">
        <v>1846</v>
      </c>
      <c r="B1808" s="3" t="s">
        <v>29</v>
      </c>
      <c r="C1808" s="3">
        <v>0</v>
      </c>
      <c r="D1808" s="3" t="s">
        <v>27</v>
      </c>
      <c r="E1808" s="3" t="s">
        <v>27</v>
      </c>
      <c r="F1808" s="3">
        <v>2</v>
      </c>
      <c r="G1808" s="3">
        <v>2</v>
      </c>
      <c r="H1808" s="3">
        <v>1</v>
      </c>
      <c r="I1808" s="3" t="s">
        <v>35</v>
      </c>
      <c r="J1808" s="4">
        <v>84.3</v>
      </c>
      <c r="K1808" s="4">
        <v>5289.05</v>
      </c>
      <c r="L1808" s="3" t="s">
        <v>27</v>
      </c>
      <c r="M1808" s="1">
        <f t="shared" si="35"/>
        <v>63</v>
      </c>
      <c r="N1808" s="8" t="b">
        <f t="shared" si="36"/>
        <v>0</v>
      </c>
    </row>
    <row r="1809" spans="1:14" ht="16" x14ac:dyDescent="0.2">
      <c r="A1809" s="3" t="s">
        <v>1847</v>
      </c>
      <c r="B1809" s="3" t="s">
        <v>24</v>
      </c>
      <c r="C1809" s="3">
        <v>0</v>
      </c>
      <c r="D1809" s="3" t="s">
        <v>25</v>
      </c>
      <c r="E1809" s="3" t="s">
        <v>27</v>
      </c>
      <c r="F1809" s="3">
        <v>1</v>
      </c>
      <c r="G1809" s="3">
        <v>1</v>
      </c>
      <c r="H1809" s="3">
        <v>0</v>
      </c>
      <c r="I1809" s="3" t="s">
        <v>26</v>
      </c>
      <c r="J1809" s="4">
        <v>46.1</v>
      </c>
      <c r="K1809" s="4">
        <v>130.15</v>
      </c>
      <c r="L1809" s="3" t="s">
        <v>27</v>
      </c>
      <c r="M1809" s="1">
        <f t="shared" si="35"/>
        <v>3</v>
      </c>
      <c r="N1809" s="8" t="b">
        <f t="shared" si="36"/>
        <v>1</v>
      </c>
    </row>
    <row r="1810" spans="1:14" ht="16" x14ac:dyDescent="0.2">
      <c r="A1810" s="3" t="s">
        <v>1848</v>
      </c>
      <c r="B1810" s="3" t="s">
        <v>29</v>
      </c>
      <c r="C1810" s="3">
        <v>1</v>
      </c>
      <c r="D1810" s="3" t="s">
        <v>27</v>
      </c>
      <c r="E1810" s="3" t="s">
        <v>27</v>
      </c>
      <c r="F1810" s="3">
        <v>0</v>
      </c>
      <c r="G1810" s="3">
        <v>1</v>
      </c>
      <c r="H1810" s="3">
        <v>1</v>
      </c>
      <c r="I1810" s="3" t="s">
        <v>31</v>
      </c>
      <c r="J1810" s="4">
        <v>56.45</v>
      </c>
      <c r="K1810" s="4">
        <v>3985.35</v>
      </c>
      <c r="L1810" s="3" t="s">
        <v>27</v>
      </c>
      <c r="M1810" s="1">
        <f t="shared" si="35"/>
        <v>71</v>
      </c>
      <c r="N1810" s="8" t="b">
        <f t="shared" si="36"/>
        <v>0</v>
      </c>
    </row>
    <row r="1811" spans="1:14" ht="16" x14ac:dyDescent="0.2">
      <c r="A1811" s="3" t="s">
        <v>1849</v>
      </c>
      <c r="B1811" s="3" t="s">
        <v>29</v>
      </c>
      <c r="C1811" s="3">
        <v>0</v>
      </c>
      <c r="D1811" s="3" t="s">
        <v>27</v>
      </c>
      <c r="E1811" s="3" t="s">
        <v>27</v>
      </c>
      <c r="F1811" s="3">
        <v>1</v>
      </c>
      <c r="G1811" s="3">
        <v>0</v>
      </c>
      <c r="H1811" s="3">
        <v>0</v>
      </c>
      <c r="I1811" s="3" t="s">
        <v>26</v>
      </c>
      <c r="J1811" s="4">
        <v>19.649999999999999</v>
      </c>
      <c r="K1811" s="4">
        <v>38.799999999999997</v>
      </c>
      <c r="L1811" s="3" t="s">
        <v>27</v>
      </c>
      <c r="M1811" s="1">
        <f t="shared" si="35"/>
        <v>2</v>
      </c>
      <c r="N1811" s="8" t="b">
        <f t="shared" si="36"/>
        <v>0</v>
      </c>
    </row>
    <row r="1812" spans="1:14" ht="16" x14ac:dyDescent="0.2">
      <c r="A1812" s="3" t="s">
        <v>1850</v>
      </c>
      <c r="B1812" s="3" t="s">
        <v>29</v>
      </c>
      <c r="C1812" s="3">
        <v>0</v>
      </c>
      <c r="D1812" s="3" t="s">
        <v>27</v>
      </c>
      <c r="E1812" s="3" t="s">
        <v>25</v>
      </c>
      <c r="F1812" s="3">
        <v>2</v>
      </c>
      <c r="G1812" s="3">
        <v>2</v>
      </c>
      <c r="H1812" s="3">
        <v>0</v>
      </c>
      <c r="I1812" s="3" t="s">
        <v>31</v>
      </c>
      <c r="J1812" s="4">
        <v>79.5</v>
      </c>
      <c r="K1812" s="4">
        <v>2180.5500000000002</v>
      </c>
      <c r="L1812" s="3" t="s">
        <v>25</v>
      </c>
      <c r="M1812" s="1">
        <f t="shared" si="35"/>
        <v>27</v>
      </c>
      <c r="N1812" s="8" t="b">
        <f t="shared" si="36"/>
        <v>0</v>
      </c>
    </row>
    <row r="1813" spans="1:14" ht="16" x14ac:dyDescent="0.2">
      <c r="A1813" s="3" t="s">
        <v>1851</v>
      </c>
      <c r="B1813" s="3" t="s">
        <v>29</v>
      </c>
      <c r="C1813" s="3">
        <v>1</v>
      </c>
      <c r="D1813" s="3" t="s">
        <v>27</v>
      </c>
      <c r="E1813" s="3" t="s">
        <v>27</v>
      </c>
      <c r="F1813" s="3">
        <v>2</v>
      </c>
      <c r="G1813" s="3">
        <v>2</v>
      </c>
      <c r="H1813" s="3">
        <v>0</v>
      </c>
      <c r="I1813" s="3" t="s">
        <v>31</v>
      </c>
      <c r="J1813" s="4">
        <v>85.05</v>
      </c>
      <c r="K1813" s="4">
        <v>746.5</v>
      </c>
      <c r="L1813" s="3" t="s">
        <v>25</v>
      </c>
      <c r="M1813" s="1">
        <f t="shared" si="35"/>
        <v>9</v>
      </c>
      <c r="N1813" s="8" t="b">
        <f t="shared" si="36"/>
        <v>0</v>
      </c>
    </row>
    <row r="1814" spans="1:14" ht="16" x14ac:dyDescent="0.2">
      <c r="A1814" s="3" t="s">
        <v>1852</v>
      </c>
      <c r="B1814" s="3" t="s">
        <v>24</v>
      </c>
      <c r="C1814" s="3">
        <v>0</v>
      </c>
      <c r="D1814" s="3" t="s">
        <v>25</v>
      </c>
      <c r="E1814" s="3" t="s">
        <v>25</v>
      </c>
      <c r="F1814" s="3">
        <v>1</v>
      </c>
      <c r="G1814" s="3">
        <v>0</v>
      </c>
      <c r="H1814" s="3">
        <v>2</v>
      </c>
      <c r="I1814" s="3" t="s">
        <v>37</v>
      </c>
      <c r="J1814" s="4">
        <v>20.25</v>
      </c>
      <c r="K1814" s="4">
        <v>717.95</v>
      </c>
      <c r="L1814" s="3" t="s">
        <v>27</v>
      </c>
      <c r="M1814" s="1">
        <f t="shared" si="35"/>
        <v>35</v>
      </c>
      <c r="N1814" s="8" t="b">
        <f t="shared" si="36"/>
        <v>1</v>
      </c>
    </row>
    <row r="1815" spans="1:14" ht="16" x14ac:dyDescent="0.2">
      <c r="A1815" s="3" t="s">
        <v>1853</v>
      </c>
      <c r="B1815" s="3" t="s">
        <v>29</v>
      </c>
      <c r="C1815" s="3">
        <v>0</v>
      </c>
      <c r="D1815" s="3" t="s">
        <v>27</v>
      </c>
      <c r="E1815" s="3" t="s">
        <v>27</v>
      </c>
      <c r="F1815" s="3">
        <v>1</v>
      </c>
      <c r="G1815" s="3">
        <v>2</v>
      </c>
      <c r="H1815" s="3">
        <v>0</v>
      </c>
      <c r="I1815" s="3" t="s">
        <v>31</v>
      </c>
      <c r="J1815" s="4">
        <v>94.25</v>
      </c>
      <c r="K1815" s="4">
        <v>669</v>
      </c>
      <c r="L1815" s="3" t="s">
        <v>25</v>
      </c>
      <c r="M1815" s="1">
        <f t="shared" si="35"/>
        <v>7</v>
      </c>
      <c r="N1815" s="8" t="b">
        <f t="shared" si="36"/>
        <v>0</v>
      </c>
    </row>
    <row r="1816" spans="1:14" ht="16" x14ac:dyDescent="0.2">
      <c r="A1816" s="3" t="s">
        <v>1854</v>
      </c>
      <c r="B1816" s="3" t="s">
        <v>29</v>
      </c>
      <c r="C1816" s="3">
        <v>0</v>
      </c>
      <c r="D1816" s="3" t="s">
        <v>25</v>
      </c>
      <c r="E1816" s="3" t="s">
        <v>27</v>
      </c>
      <c r="F1816" s="3">
        <v>2</v>
      </c>
      <c r="G1816" s="3">
        <v>1</v>
      </c>
      <c r="H1816" s="3">
        <v>2</v>
      </c>
      <c r="I1816" s="3" t="s">
        <v>37</v>
      </c>
      <c r="J1816" s="4">
        <v>76.150000000000006</v>
      </c>
      <c r="K1816" s="4">
        <v>4929.55</v>
      </c>
      <c r="L1816" s="3" t="s">
        <v>27</v>
      </c>
      <c r="M1816" s="1">
        <f t="shared" si="35"/>
        <v>65</v>
      </c>
      <c r="N1816" s="8" t="b">
        <f t="shared" si="36"/>
        <v>0</v>
      </c>
    </row>
    <row r="1817" spans="1:14" ht="16" x14ac:dyDescent="0.2">
      <c r="A1817" s="3" t="s">
        <v>1855</v>
      </c>
      <c r="B1817" s="3" t="s">
        <v>29</v>
      </c>
      <c r="C1817" s="3">
        <v>0</v>
      </c>
      <c r="D1817" s="3" t="s">
        <v>25</v>
      </c>
      <c r="E1817" s="3" t="s">
        <v>25</v>
      </c>
      <c r="F1817" s="3">
        <v>1</v>
      </c>
      <c r="G1817" s="3">
        <v>0</v>
      </c>
      <c r="H1817" s="3">
        <v>1</v>
      </c>
      <c r="I1817" s="3" t="s">
        <v>37</v>
      </c>
      <c r="J1817" s="4">
        <v>19.45</v>
      </c>
      <c r="K1817" s="4">
        <v>600.25</v>
      </c>
      <c r="L1817" s="3" t="s">
        <v>27</v>
      </c>
      <c r="M1817" s="1">
        <f t="shared" si="35"/>
        <v>31</v>
      </c>
      <c r="N1817" s="8" t="b">
        <f t="shared" si="36"/>
        <v>0</v>
      </c>
    </row>
    <row r="1818" spans="1:14" ht="16" x14ac:dyDescent="0.2">
      <c r="A1818" s="3" t="s">
        <v>1856</v>
      </c>
      <c r="B1818" s="3" t="s">
        <v>29</v>
      </c>
      <c r="C1818" s="3">
        <v>0</v>
      </c>
      <c r="D1818" s="3" t="s">
        <v>27</v>
      </c>
      <c r="E1818" s="3" t="s">
        <v>27</v>
      </c>
      <c r="F1818" s="3">
        <v>2</v>
      </c>
      <c r="G1818" s="3">
        <v>2</v>
      </c>
      <c r="H1818" s="3">
        <v>2</v>
      </c>
      <c r="I1818" s="3" t="s">
        <v>35</v>
      </c>
      <c r="J1818" s="4">
        <v>108</v>
      </c>
      <c r="K1818" s="4">
        <v>5760.65</v>
      </c>
      <c r="L1818" s="3" t="s">
        <v>27</v>
      </c>
      <c r="M1818" s="1">
        <f t="shared" si="35"/>
        <v>53</v>
      </c>
      <c r="N1818" s="8" t="b">
        <f t="shared" si="36"/>
        <v>0</v>
      </c>
    </row>
    <row r="1819" spans="1:14" ht="16" x14ac:dyDescent="0.2">
      <c r="A1819" s="3" t="s">
        <v>1857</v>
      </c>
      <c r="B1819" s="3" t="s">
        <v>24</v>
      </c>
      <c r="C1819" s="3">
        <v>0</v>
      </c>
      <c r="D1819" s="3" t="s">
        <v>27</v>
      </c>
      <c r="E1819" s="3" t="s">
        <v>27</v>
      </c>
      <c r="F1819" s="3">
        <v>1</v>
      </c>
      <c r="G1819" s="3">
        <v>0</v>
      </c>
      <c r="H1819" s="3">
        <v>0</v>
      </c>
      <c r="I1819" s="3" t="s">
        <v>37</v>
      </c>
      <c r="J1819" s="4">
        <v>19.899999999999999</v>
      </c>
      <c r="K1819" s="4">
        <v>19.899999999999999</v>
      </c>
      <c r="L1819" s="3" t="s">
        <v>27</v>
      </c>
      <c r="M1819" s="1">
        <f t="shared" si="35"/>
        <v>1</v>
      </c>
      <c r="N1819" s="8" t="b">
        <f t="shared" si="36"/>
        <v>1</v>
      </c>
    </row>
    <row r="1820" spans="1:14" ht="16" x14ac:dyDescent="0.2">
      <c r="A1820" s="3" t="s">
        <v>1858</v>
      </c>
      <c r="B1820" s="3" t="s">
        <v>24</v>
      </c>
      <c r="C1820" s="3">
        <v>1</v>
      </c>
      <c r="D1820" s="3" t="s">
        <v>27</v>
      </c>
      <c r="E1820" s="3" t="s">
        <v>27</v>
      </c>
      <c r="F1820" s="3">
        <v>2</v>
      </c>
      <c r="G1820" s="3">
        <v>2</v>
      </c>
      <c r="H1820" s="3">
        <v>0</v>
      </c>
      <c r="I1820" s="3" t="s">
        <v>26</v>
      </c>
      <c r="J1820" s="4">
        <v>74.45</v>
      </c>
      <c r="K1820" s="4">
        <v>1145.7</v>
      </c>
      <c r="L1820" s="3" t="s">
        <v>25</v>
      </c>
      <c r="M1820" s="1">
        <f t="shared" si="35"/>
        <v>15</v>
      </c>
      <c r="N1820" s="8" t="b">
        <f t="shared" si="36"/>
        <v>1</v>
      </c>
    </row>
    <row r="1821" spans="1:14" ht="16" x14ac:dyDescent="0.2">
      <c r="A1821" s="3" t="s">
        <v>1859</v>
      </c>
      <c r="B1821" s="3" t="s">
        <v>29</v>
      </c>
      <c r="C1821" s="3">
        <v>0</v>
      </c>
      <c r="D1821" s="3" t="s">
        <v>25</v>
      </c>
      <c r="E1821" s="3" t="s">
        <v>27</v>
      </c>
      <c r="F1821" s="3">
        <v>2</v>
      </c>
      <c r="G1821" s="3">
        <v>2</v>
      </c>
      <c r="H1821" s="3">
        <v>0</v>
      </c>
      <c r="I1821" s="3" t="s">
        <v>31</v>
      </c>
      <c r="J1821" s="4">
        <v>100.2</v>
      </c>
      <c r="K1821" s="4">
        <v>420.2</v>
      </c>
      <c r="L1821" s="3" t="s">
        <v>25</v>
      </c>
      <c r="M1821" s="1">
        <f t="shared" si="35"/>
        <v>4</v>
      </c>
      <c r="N1821" s="8" t="b">
        <f t="shared" si="36"/>
        <v>0</v>
      </c>
    </row>
    <row r="1822" spans="1:14" ht="16" x14ac:dyDescent="0.2">
      <c r="A1822" s="3" t="s">
        <v>1860</v>
      </c>
      <c r="B1822" s="3" t="s">
        <v>24</v>
      </c>
      <c r="C1822" s="3">
        <v>1</v>
      </c>
      <c r="D1822" s="3" t="s">
        <v>25</v>
      </c>
      <c r="E1822" s="3" t="s">
        <v>27</v>
      </c>
      <c r="F1822" s="3">
        <v>1</v>
      </c>
      <c r="G1822" s="3">
        <v>2</v>
      </c>
      <c r="H1822" s="3">
        <v>0</v>
      </c>
      <c r="I1822" s="3" t="s">
        <v>31</v>
      </c>
      <c r="J1822" s="4">
        <v>84.95</v>
      </c>
      <c r="K1822" s="4">
        <v>2169.75</v>
      </c>
      <c r="L1822" s="3" t="s">
        <v>25</v>
      </c>
      <c r="M1822" s="1">
        <f t="shared" si="35"/>
        <v>26</v>
      </c>
      <c r="N1822" s="8" t="b">
        <f t="shared" si="36"/>
        <v>1</v>
      </c>
    </row>
    <row r="1823" spans="1:14" ht="16" x14ac:dyDescent="0.2">
      <c r="A1823" s="3" t="s">
        <v>1861</v>
      </c>
      <c r="B1823" s="3" t="s">
        <v>24</v>
      </c>
      <c r="C1823" s="3">
        <v>0</v>
      </c>
      <c r="D1823" s="3" t="s">
        <v>25</v>
      </c>
      <c r="E1823" s="3" t="s">
        <v>25</v>
      </c>
      <c r="F1823" s="3">
        <v>1</v>
      </c>
      <c r="G1823" s="3">
        <v>2</v>
      </c>
      <c r="H1823" s="3">
        <v>0</v>
      </c>
      <c r="I1823" s="3" t="s">
        <v>31</v>
      </c>
      <c r="J1823" s="4">
        <v>88.85</v>
      </c>
      <c r="K1823" s="4">
        <v>929.45</v>
      </c>
      <c r="L1823" s="3" t="s">
        <v>27</v>
      </c>
      <c r="M1823" s="1">
        <f t="shared" si="35"/>
        <v>10</v>
      </c>
      <c r="N1823" s="8" t="b">
        <f t="shared" si="36"/>
        <v>1</v>
      </c>
    </row>
    <row r="1824" spans="1:14" ht="16" x14ac:dyDescent="0.2">
      <c r="A1824" s="3" t="s">
        <v>1862</v>
      </c>
      <c r="B1824" s="3" t="s">
        <v>29</v>
      </c>
      <c r="C1824" s="3">
        <v>0</v>
      </c>
      <c r="D1824" s="3" t="s">
        <v>25</v>
      </c>
      <c r="E1824" s="3" t="s">
        <v>25</v>
      </c>
      <c r="F1824" s="3">
        <v>2</v>
      </c>
      <c r="G1824" s="3">
        <v>2</v>
      </c>
      <c r="H1824" s="3">
        <v>1</v>
      </c>
      <c r="I1824" s="3" t="s">
        <v>31</v>
      </c>
      <c r="J1824" s="4">
        <v>111.3</v>
      </c>
      <c r="K1824" s="4">
        <v>7482.1</v>
      </c>
      <c r="L1824" s="3" t="s">
        <v>25</v>
      </c>
      <c r="M1824" s="1">
        <f t="shared" si="35"/>
        <v>67</v>
      </c>
      <c r="N1824" s="8" t="b">
        <f t="shared" si="36"/>
        <v>0</v>
      </c>
    </row>
    <row r="1825" spans="1:14" ht="16" x14ac:dyDescent="0.2">
      <c r="A1825" s="3" t="s">
        <v>1863</v>
      </c>
      <c r="B1825" s="3" t="s">
        <v>29</v>
      </c>
      <c r="C1825" s="3">
        <v>1</v>
      </c>
      <c r="D1825" s="3" t="s">
        <v>27</v>
      </c>
      <c r="E1825" s="3" t="s">
        <v>27</v>
      </c>
      <c r="F1825" s="3">
        <v>2</v>
      </c>
      <c r="G1825" s="3">
        <v>2</v>
      </c>
      <c r="H1825" s="3">
        <v>0</v>
      </c>
      <c r="I1825" s="3" t="s">
        <v>31</v>
      </c>
      <c r="J1825" s="4">
        <v>95.35</v>
      </c>
      <c r="K1825" s="4">
        <v>898.35</v>
      </c>
      <c r="L1825" s="3" t="s">
        <v>25</v>
      </c>
      <c r="M1825" s="1">
        <f t="shared" si="35"/>
        <v>9</v>
      </c>
      <c r="N1825" s="8" t="b">
        <f t="shared" si="36"/>
        <v>0</v>
      </c>
    </row>
    <row r="1826" spans="1:14" ht="16" x14ac:dyDescent="0.2">
      <c r="A1826" s="3" t="s">
        <v>1864</v>
      </c>
      <c r="B1826" s="3" t="s">
        <v>29</v>
      </c>
      <c r="C1826" s="3">
        <v>0</v>
      </c>
      <c r="D1826" s="3" t="s">
        <v>25</v>
      </c>
      <c r="E1826" s="3" t="s">
        <v>25</v>
      </c>
      <c r="F1826" s="3">
        <v>1</v>
      </c>
      <c r="G1826" s="3">
        <v>1</v>
      </c>
      <c r="H1826" s="3">
        <v>2</v>
      </c>
      <c r="I1826" s="3" t="s">
        <v>37</v>
      </c>
      <c r="J1826" s="4">
        <v>76.95</v>
      </c>
      <c r="K1826" s="4">
        <v>4543.95</v>
      </c>
      <c r="L1826" s="3" t="s">
        <v>27</v>
      </c>
      <c r="M1826" s="1">
        <f t="shared" si="35"/>
        <v>59</v>
      </c>
      <c r="N1826" s="8" t="b">
        <f t="shared" si="36"/>
        <v>0</v>
      </c>
    </row>
    <row r="1827" spans="1:14" ht="16" x14ac:dyDescent="0.2">
      <c r="A1827" s="3" t="s">
        <v>1865</v>
      </c>
      <c r="B1827" s="3" t="s">
        <v>29</v>
      </c>
      <c r="C1827" s="3">
        <v>0</v>
      </c>
      <c r="D1827" s="3" t="s">
        <v>27</v>
      </c>
      <c r="E1827" s="3" t="s">
        <v>27</v>
      </c>
      <c r="F1827" s="3">
        <v>2</v>
      </c>
      <c r="G1827" s="3">
        <v>0</v>
      </c>
      <c r="H1827" s="3">
        <v>1</v>
      </c>
      <c r="I1827" s="3" t="s">
        <v>35</v>
      </c>
      <c r="J1827" s="4">
        <v>24.8</v>
      </c>
      <c r="K1827" s="4">
        <v>1600.95</v>
      </c>
      <c r="L1827" s="3" t="s">
        <v>27</v>
      </c>
      <c r="M1827" s="1">
        <f t="shared" si="35"/>
        <v>65</v>
      </c>
      <c r="N1827" s="8" t="b">
        <f t="shared" si="36"/>
        <v>0</v>
      </c>
    </row>
    <row r="1828" spans="1:14" ht="16" x14ac:dyDescent="0.2">
      <c r="A1828" s="3" t="s">
        <v>1866</v>
      </c>
      <c r="B1828" s="3" t="s">
        <v>29</v>
      </c>
      <c r="C1828" s="3">
        <v>0</v>
      </c>
      <c r="D1828" s="3" t="s">
        <v>25</v>
      </c>
      <c r="E1828" s="3" t="s">
        <v>25</v>
      </c>
      <c r="F1828" s="3">
        <v>1</v>
      </c>
      <c r="G1828" s="3">
        <v>2</v>
      </c>
      <c r="H1828" s="3">
        <v>2</v>
      </c>
      <c r="I1828" s="3" t="s">
        <v>35</v>
      </c>
      <c r="J1828" s="4">
        <v>104.9</v>
      </c>
      <c r="K1828" s="4">
        <v>7559.55</v>
      </c>
      <c r="L1828" s="3" t="s">
        <v>27</v>
      </c>
      <c r="M1828" s="1">
        <f t="shared" si="35"/>
        <v>72</v>
      </c>
      <c r="N1828" s="8" t="b">
        <f t="shared" si="36"/>
        <v>0</v>
      </c>
    </row>
    <row r="1829" spans="1:14" ht="16" x14ac:dyDescent="0.2">
      <c r="A1829" s="3" t="s">
        <v>1867</v>
      </c>
      <c r="B1829" s="3" t="s">
        <v>24</v>
      </c>
      <c r="C1829" s="3">
        <v>1</v>
      </c>
      <c r="D1829" s="3" t="s">
        <v>25</v>
      </c>
      <c r="E1829" s="3" t="s">
        <v>27</v>
      </c>
      <c r="F1829" s="3">
        <v>2</v>
      </c>
      <c r="G1829" s="3">
        <v>2</v>
      </c>
      <c r="H1829" s="3">
        <v>0</v>
      </c>
      <c r="I1829" s="3" t="s">
        <v>37</v>
      </c>
      <c r="J1829" s="4">
        <v>98.1</v>
      </c>
      <c r="K1829" s="4">
        <v>2510.6999999999998</v>
      </c>
      <c r="L1829" s="3" t="s">
        <v>27</v>
      </c>
      <c r="M1829" s="1">
        <f t="shared" si="35"/>
        <v>26</v>
      </c>
      <c r="N1829" s="8" t="b">
        <f t="shared" si="36"/>
        <v>1</v>
      </c>
    </row>
    <row r="1830" spans="1:14" ht="16" x14ac:dyDescent="0.2">
      <c r="A1830" s="3" t="s">
        <v>1868</v>
      </c>
      <c r="B1830" s="3" t="s">
        <v>24</v>
      </c>
      <c r="C1830" s="3">
        <v>0</v>
      </c>
      <c r="D1830" s="3" t="s">
        <v>25</v>
      </c>
      <c r="E1830" s="3" t="s">
        <v>25</v>
      </c>
      <c r="F1830" s="3">
        <v>1</v>
      </c>
      <c r="G1830" s="3">
        <v>0</v>
      </c>
      <c r="H1830" s="3">
        <v>1</v>
      </c>
      <c r="I1830" s="3" t="s">
        <v>26</v>
      </c>
      <c r="J1830" s="4">
        <v>19.75</v>
      </c>
      <c r="K1830" s="4">
        <v>145</v>
      </c>
      <c r="L1830" s="3" t="s">
        <v>25</v>
      </c>
      <c r="M1830" s="1">
        <f t="shared" si="35"/>
        <v>7</v>
      </c>
      <c r="N1830" s="8" t="b">
        <f t="shared" si="36"/>
        <v>1</v>
      </c>
    </row>
    <row r="1831" spans="1:14" ht="16" x14ac:dyDescent="0.2">
      <c r="A1831" s="3" t="s">
        <v>1869</v>
      </c>
      <c r="B1831" s="3" t="s">
        <v>29</v>
      </c>
      <c r="C1831" s="3">
        <v>0</v>
      </c>
      <c r="D1831" s="3" t="s">
        <v>27</v>
      </c>
      <c r="E1831" s="3" t="s">
        <v>27</v>
      </c>
      <c r="F1831" s="3">
        <v>1</v>
      </c>
      <c r="G1831" s="3">
        <v>0</v>
      </c>
      <c r="H1831" s="3">
        <v>0</v>
      </c>
      <c r="I1831" s="3" t="s">
        <v>26</v>
      </c>
      <c r="J1831" s="4">
        <v>20.45</v>
      </c>
      <c r="K1831" s="4">
        <v>20.45</v>
      </c>
      <c r="L1831" s="3" t="s">
        <v>27</v>
      </c>
      <c r="M1831" s="1">
        <f t="shared" si="35"/>
        <v>1</v>
      </c>
      <c r="N1831" s="8" t="b">
        <f t="shared" si="36"/>
        <v>0</v>
      </c>
    </row>
    <row r="1832" spans="1:14" ht="16" x14ac:dyDescent="0.2">
      <c r="A1832" s="3" t="s">
        <v>1870</v>
      </c>
      <c r="B1832" s="3" t="s">
        <v>24</v>
      </c>
      <c r="C1832" s="3">
        <v>0</v>
      </c>
      <c r="D1832" s="3" t="s">
        <v>25</v>
      </c>
      <c r="E1832" s="3" t="s">
        <v>27</v>
      </c>
      <c r="F1832" s="3">
        <v>1</v>
      </c>
      <c r="G1832" s="3">
        <v>2</v>
      </c>
      <c r="H1832" s="3">
        <v>0</v>
      </c>
      <c r="I1832" s="3" t="s">
        <v>35</v>
      </c>
      <c r="J1832" s="4">
        <v>100.05</v>
      </c>
      <c r="K1832" s="4">
        <v>4834</v>
      </c>
      <c r="L1832" s="3" t="s">
        <v>27</v>
      </c>
      <c r="M1832" s="1">
        <f t="shared" si="35"/>
        <v>48</v>
      </c>
      <c r="N1832" s="8" t="b">
        <f t="shared" si="36"/>
        <v>1</v>
      </c>
    </row>
    <row r="1833" spans="1:14" ht="16" x14ac:dyDescent="0.2">
      <c r="A1833" s="3" t="s">
        <v>1871</v>
      </c>
      <c r="B1833" s="3" t="s">
        <v>24</v>
      </c>
      <c r="C1833" s="3">
        <v>0</v>
      </c>
      <c r="D1833" s="3" t="s">
        <v>27</v>
      </c>
      <c r="E1833" s="3" t="s">
        <v>27</v>
      </c>
      <c r="F1833" s="3">
        <v>2</v>
      </c>
      <c r="G1833" s="3">
        <v>2</v>
      </c>
      <c r="H1833" s="3">
        <v>0</v>
      </c>
      <c r="I1833" s="3" t="s">
        <v>35</v>
      </c>
      <c r="J1833" s="4">
        <v>81.3</v>
      </c>
      <c r="K1833" s="4">
        <v>3190.65</v>
      </c>
      <c r="L1833" s="3" t="s">
        <v>27</v>
      </c>
      <c r="M1833" s="1">
        <f t="shared" si="35"/>
        <v>39</v>
      </c>
      <c r="N1833" s="8" t="b">
        <f t="shared" si="36"/>
        <v>1</v>
      </c>
    </row>
    <row r="1834" spans="1:14" ht="16" x14ac:dyDescent="0.2">
      <c r="A1834" s="3" t="s">
        <v>1872</v>
      </c>
      <c r="B1834" s="3" t="s">
        <v>29</v>
      </c>
      <c r="C1834" s="3">
        <v>0</v>
      </c>
      <c r="D1834" s="3" t="s">
        <v>27</v>
      </c>
      <c r="E1834" s="3" t="s">
        <v>27</v>
      </c>
      <c r="F1834" s="3">
        <v>0</v>
      </c>
      <c r="G1834" s="3">
        <v>1</v>
      </c>
      <c r="H1834" s="3">
        <v>0</v>
      </c>
      <c r="I1834" s="3" t="s">
        <v>31</v>
      </c>
      <c r="J1834" s="4">
        <v>25.15</v>
      </c>
      <c r="K1834" s="4">
        <v>25.15</v>
      </c>
      <c r="L1834" s="3" t="s">
        <v>25</v>
      </c>
      <c r="M1834" s="1">
        <f t="shared" si="35"/>
        <v>1</v>
      </c>
      <c r="N1834" s="8" t="b">
        <f t="shared" si="36"/>
        <v>0</v>
      </c>
    </row>
    <row r="1835" spans="1:14" ht="16" x14ac:dyDescent="0.2">
      <c r="A1835" s="3" t="s">
        <v>1873</v>
      </c>
      <c r="B1835" s="3" t="s">
        <v>24</v>
      </c>
      <c r="C1835" s="3">
        <v>0</v>
      </c>
      <c r="D1835" s="3" t="s">
        <v>27</v>
      </c>
      <c r="E1835" s="3" t="s">
        <v>27</v>
      </c>
      <c r="F1835" s="3">
        <v>1</v>
      </c>
      <c r="G1835" s="3">
        <v>2</v>
      </c>
      <c r="H1835" s="3">
        <v>0</v>
      </c>
      <c r="I1835" s="3" t="s">
        <v>31</v>
      </c>
      <c r="J1835" s="4">
        <v>91.1</v>
      </c>
      <c r="K1835" s="4">
        <v>455.3</v>
      </c>
      <c r="L1835" s="3" t="s">
        <v>25</v>
      </c>
      <c r="M1835" s="1">
        <f t="shared" si="35"/>
        <v>5</v>
      </c>
      <c r="N1835" s="8" t="b">
        <f t="shared" si="36"/>
        <v>1</v>
      </c>
    </row>
    <row r="1836" spans="1:14" ht="16" x14ac:dyDescent="0.2">
      <c r="A1836" s="3" t="s">
        <v>1874</v>
      </c>
      <c r="B1836" s="3" t="s">
        <v>24</v>
      </c>
      <c r="C1836" s="3">
        <v>0</v>
      </c>
      <c r="D1836" s="3" t="s">
        <v>27</v>
      </c>
      <c r="E1836" s="3" t="s">
        <v>27</v>
      </c>
      <c r="F1836" s="3">
        <v>1</v>
      </c>
      <c r="G1836" s="3">
        <v>1</v>
      </c>
      <c r="H1836" s="3">
        <v>0</v>
      </c>
      <c r="I1836" s="3" t="s">
        <v>26</v>
      </c>
      <c r="J1836" s="4">
        <v>44.75</v>
      </c>
      <c r="K1836" s="4">
        <v>44.75</v>
      </c>
      <c r="L1836" s="3" t="s">
        <v>27</v>
      </c>
      <c r="M1836" s="1">
        <f t="shared" si="35"/>
        <v>1</v>
      </c>
      <c r="N1836" s="8" t="b">
        <f t="shared" si="36"/>
        <v>1</v>
      </c>
    </row>
    <row r="1837" spans="1:14" ht="16" x14ac:dyDescent="0.2">
      <c r="A1837" s="3" t="s">
        <v>1875</v>
      </c>
      <c r="B1837" s="3" t="s">
        <v>24</v>
      </c>
      <c r="C1837" s="3">
        <v>0</v>
      </c>
      <c r="D1837" s="3" t="s">
        <v>25</v>
      </c>
      <c r="E1837" s="3" t="s">
        <v>25</v>
      </c>
      <c r="F1837" s="3">
        <v>2</v>
      </c>
      <c r="G1837" s="3">
        <v>2</v>
      </c>
      <c r="H1837" s="3">
        <v>0</v>
      </c>
      <c r="I1837" s="3" t="s">
        <v>31</v>
      </c>
      <c r="J1837" s="4">
        <v>88.8</v>
      </c>
      <c r="K1837" s="4">
        <v>3340.55</v>
      </c>
      <c r="L1837" s="3" t="s">
        <v>27</v>
      </c>
      <c r="M1837" s="1">
        <f t="shared" si="35"/>
        <v>38</v>
      </c>
      <c r="N1837" s="8" t="b">
        <f t="shared" si="36"/>
        <v>1</v>
      </c>
    </row>
    <row r="1838" spans="1:14" ht="16" x14ac:dyDescent="0.2">
      <c r="A1838" s="3" t="s">
        <v>1876</v>
      </c>
      <c r="B1838" s="3" t="s">
        <v>24</v>
      </c>
      <c r="C1838" s="3">
        <v>1</v>
      </c>
      <c r="D1838" s="3" t="s">
        <v>27</v>
      </c>
      <c r="E1838" s="3" t="s">
        <v>27</v>
      </c>
      <c r="F1838" s="3">
        <v>2</v>
      </c>
      <c r="G1838" s="3">
        <v>2</v>
      </c>
      <c r="H1838" s="3">
        <v>1</v>
      </c>
      <c r="I1838" s="3" t="s">
        <v>31</v>
      </c>
      <c r="J1838" s="4">
        <v>110.5</v>
      </c>
      <c r="K1838" s="4">
        <v>6139.5</v>
      </c>
      <c r="L1838" s="3" t="s">
        <v>27</v>
      </c>
      <c r="M1838" s="1">
        <f t="shared" si="35"/>
        <v>56</v>
      </c>
      <c r="N1838" s="8" t="b">
        <f t="shared" si="36"/>
        <v>1</v>
      </c>
    </row>
    <row r="1839" spans="1:14" ht="16" x14ac:dyDescent="0.2">
      <c r="A1839" s="3" t="s">
        <v>1877</v>
      </c>
      <c r="B1839" s="3" t="s">
        <v>24</v>
      </c>
      <c r="C1839" s="3">
        <v>0</v>
      </c>
      <c r="D1839" s="3" t="s">
        <v>27</v>
      </c>
      <c r="E1839" s="3" t="s">
        <v>27</v>
      </c>
      <c r="F1839" s="3">
        <v>1</v>
      </c>
      <c r="G1839" s="3">
        <v>0</v>
      </c>
      <c r="H1839" s="3">
        <v>1</v>
      </c>
      <c r="I1839" s="3" t="s">
        <v>26</v>
      </c>
      <c r="J1839" s="4">
        <v>19.899999999999999</v>
      </c>
      <c r="K1839" s="4">
        <v>173.15</v>
      </c>
      <c r="L1839" s="3" t="s">
        <v>27</v>
      </c>
      <c r="M1839" s="1">
        <f t="shared" si="35"/>
        <v>9</v>
      </c>
      <c r="N1839" s="8" t="b">
        <f t="shared" si="36"/>
        <v>1</v>
      </c>
    </row>
    <row r="1840" spans="1:14" ht="16" x14ac:dyDescent="0.2">
      <c r="A1840" s="3" t="s">
        <v>1878</v>
      </c>
      <c r="B1840" s="3" t="s">
        <v>24</v>
      </c>
      <c r="C1840" s="3">
        <v>0</v>
      </c>
      <c r="D1840" s="3" t="s">
        <v>27</v>
      </c>
      <c r="E1840" s="3" t="s">
        <v>27</v>
      </c>
      <c r="F1840" s="3">
        <v>2</v>
      </c>
      <c r="G1840" s="3">
        <v>2</v>
      </c>
      <c r="H1840" s="3">
        <v>0</v>
      </c>
      <c r="I1840" s="3" t="s">
        <v>26</v>
      </c>
      <c r="J1840" s="4">
        <v>80.3</v>
      </c>
      <c r="K1840" s="4">
        <v>324.2</v>
      </c>
      <c r="L1840" s="3" t="s">
        <v>27</v>
      </c>
      <c r="M1840" s="1">
        <f t="shared" si="35"/>
        <v>4</v>
      </c>
      <c r="N1840" s="8" t="b">
        <f t="shared" si="36"/>
        <v>1</v>
      </c>
    </row>
    <row r="1841" spans="1:14" ht="16" x14ac:dyDescent="0.2">
      <c r="A1841" s="3" t="s">
        <v>1881</v>
      </c>
      <c r="B1841" s="3" t="s">
        <v>24</v>
      </c>
      <c r="C1841" s="3">
        <v>1</v>
      </c>
      <c r="D1841" s="3" t="s">
        <v>27</v>
      </c>
      <c r="E1841" s="3" t="s">
        <v>27</v>
      </c>
      <c r="F1841" s="3">
        <v>2</v>
      </c>
      <c r="G1841" s="3">
        <v>2</v>
      </c>
      <c r="H1841" s="3">
        <v>0</v>
      </c>
      <c r="I1841" s="3" t="s">
        <v>35</v>
      </c>
      <c r="J1841" s="4">
        <v>99.65</v>
      </c>
      <c r="K1841" s="4">
        <v>6951.15</v>
      </c>
      <c r="L1841" s="3" t="s">
        <v>27</v>
      </c>
      <c r="M1841" s="1">
        <f t="shared" si="35"/>
        <v>70</v>
      </c>
      <c r="N1841" s="8" t="b">
        <f t="shared" si="36"/>
        <v>1</v>
      </c>
    </row>
    <row r="1842" spans="1:14" ht="16" x14ac:dyDescent="0.2">
      <c r="A1842" s="3" t="s">
        <v>1882</v>
      </c>
      <c r="B1842" s="3" t="s">
        <v>29</v>
      </c>
      <c r="C1842" s="3">
        <v>1</v>
      </c>
      <c r="D1842" s="3" t="s">
        <v>25</v>
      </c>
      <c r="E1842" s="3" t="s">
        <v>27</v>
      </c>
      <c r="F1842" s="3">
        <v>2</v>
      </c>
      <c r="G1842" s="3">
        <v>2</v>
      </c>
      <c r="H1842" s="3">
        <v>0</v>
      </c>
      <c r="I1842" s="3" t="s">
        <v>31</v>
      </c>
      <c r="J1842" s="4">
        <v>98.9</v>
      </c>
      <c r="K1842" s="4">
        <v>5780.7</v>
      </c>
      <c r="L1842" s="3" t="s">
        <v>27</v>
      </c>
      <c r="M1842" s="1">
        <f t="shared" si="35"/>
        <v>58</v>
      </c>
      <c r="N1842" s="8" t="b">
        <f t="shared" si="36"/>
        <v>0</v>
      </c>
    </row>
    <row r="1843" spans="1:14" ht="16" x14ac:dyDescent="0.2">
      <c r="A1843" s="3" t="s">
        <v>1883</v>
      </c>
      <c r="B1843" s="3" t="s">
        <v>29</v>
      </c>
      <c r="C1843" s="3">
        <v>0</v>
      </c>
      <c r="D1843" s="3" t="s">
        <v>27</v>
      </c>
      <c r="E1843" s="3" t="s">
        <v>27</v>
      </c>
      <c r="F1843" s="3">
        <v>1</v>
      </c>
      <c r="G1843" s="3">
        <v>0</v>
      </c>
      <c r="H1843" s="3">
        <v>2</v>
      </c>
      <c r="I1843" s="3" t="s">
        <v>37</v>
      </c>
      <c r="J1843" s="4">
        <v>19.649999999999999</v>
      </c>
      <c r="K1843" s="4">
        <v>978</v>
      </c>
      <c r="L1843" s="3" t="s">
        <v>27</v>
      </c>
      <c r="M1843" s="1">
        <f t="shared" si="35"/>
        <v>50</v>
      </c>
      <c r="N1843" s="8" t="b">
        <f t="shared" si="36"/>
        <v>0</v>
      </c>
    </row>
    <row r="1844" spans="1:14" ht="16" x14ac:dyDescent="0.2">
      <c r="A1844" s="3" t="s">
        <v>1884</v>
      </c>
      <c r="B1844" s="3" t="s">
        <v>29</v>
      </c>
      <c r="C1844" s="3">
        <v>1</v>
      </c>
      <c r="D1844" s="3" t="s">
        <v>25</v>
      </c>
      <c r="E1844" s="3" t="s">
        <v>27</v>
      </c>
      <c r="F1844" s="3">
        <v>2</v>
      </c>
      <c r="G1844" s="3">
        <v>2</v>
      </c>
      <c r="H1844" s="3">
        <v>0</v>
      </c>
      <c r="I1844" s="3" t="s">
        <v>31</v>
      </c>
      <c r="J1844" s="4">
        <v>89.45</v>
      </c>
      <c r="K1844" s="4">
        <v>2807.65</v>
      </c>
      <c r="L1844" s="3" t="s">
        <v>27</v>
      </c>
      <c r="M1844" s="1">
        <f t="shared" si="35"/>
        <v>31</v>
      </c>
      <c r="N1844" s="8" t="b">
        <f t="shared" si="36"/>
        <v>0</v>
      </c>
    </row>
    <row r="1845" spans="1:14" ht="16" x14ac:dyDescent="0.2">
      <c r="A1845" s="3" t="s">
        <v>1887</v>
      </c>
      <c r="B1845" s="3" t="s">
        <v>29</v>
      </c>
      <c r="C1845" s="3">
        <v>0</v>
      </c>
      <c r="D1845" s="3" t="s">
        <v>27</v>
      </c>
      <c r="E1845" s="3" t="s">
        <v>27</v>
      </c>
      <c r="F1845" s="3">
        <v>1</v>
      </c>
      <c r="G1845" s="3">
        <v>0</v>
      </c>
      <c r="H1845" s="3">
        <v>0</v>
      </c>
      <c r="I1845" s="3" t="s">
        <v>26</v>
      </c>
      <c r="J1845" s="4">
        <v>20.3</v>
      </c>
      <c r="K1845" s="4">
        <v>20.3</v>
      </c>
      <c r="L1845" s="3" t="s">
        <v>27</v>
      </c>
      <c r="M1845" s="1">
        <f t="shared" si="35"/>
        <v>1</v>
      </c>
      <c r="N1845" s="8" t="b">
        <f t="shared" si="36"/>
        <v>0</v>
      </c>
    </row>
    <row r="1846" spans="1:14" ht="16" x14ac:dyDescent="0.2">
      <c r="A1846" s="3" t="s">
        <v>1890</v>
      </c>
      <c r="B1846" s="3" t="s">
        <v>29</v>
      </c>
      <c r="C1846" s="3">
        <v>0</v>
      </c>
      <c r="D1846" s="3" t="s">
        <v>27</v>
      </c>
      <c r="E1846" s="3" t="s">
        <v>27</v>
      </c>
      <c r="F1846" s="3">
        <v>1</v>
      </c>
      <c r="G1846" s="3">
        <v>1</v>
      </c>
      <c r="H1846" s="3">
        <v>0</v>
      </c>
      <c r="I1846" s="3" t="s">
        <v>37</v>
      </c>
      <c r="J1846" s="4">
        <v>55.7</v>
      </c>
      <c r="K1846" s="4">
        <v>335.65</v>
      </c>
      <c r="L1846" s="3" t="s">
        <v>27</v>
      </c>
      <c r="M1846" s="1">
        <f t="shared" si="35"/>
        <v>6</v>
      </c>
      <c r="N1846" s="8" t="b">
        <f t="shared" si="36"/>
        <v>0</v>
      </c>
    </row>
    <row r="1847" spans="1:14" ht="16" x14ac:dyDescent="0.2">
      <c r="A1847" s="3" t="s">
        <v>1891</v>
      </c>
      <c r="B1847" s="3" t="s">
        <v>29</v>
      </c>
      <c r="C1847" s="3">
        <v>0</v>
      </c>
      <c r="D1847" s="3" t="s">
        <v>27</v>
      </c>
      <c r="E1847" s="3" t="s">
        <v>27</v>
      </c>
      <c r="F1847" s="3">
        <v>2</v>
      </c>
      <c r="G1847" s="3">
        <v>1</v>
      </c>
      <c r="H1847" s="3">
        <v>2</v>
      </c>
      <c r="I1847" s="3" t="s">
        <v>37</v>
      </c>
      <c r="J1847" s="4">
        <v>66.150000000000006</v>
      </c>
      <c r="K1847" s="4">
        <v>3199</v>
      </c>
      <c r="L1847" s="3" t="s">
        <v>27</v>
      </c>
      <c r="M1847" s="1">
        <f t="shared" si="35"/>
        <v>48</v>
      </c>
      <c r="N1847" s="8" t="b">
        <f t="shared" si="36"/>
        <v>0</v>
      </c>
    </row>
    <row r="1848" spans="1:14" ht="16" x14ac:dyDescent="0.2">
      <c r="A1848" s="3" t="s">
        <v>1892</v>
      </c>
      <c r="B1848" s="3" t="s">
        <v>24</v>
      </c>
      <c r="C1848" s="3">
        <v>0</v>
      </c>
      <c r="D1848" s="3" t="s">
        <v>27</v>
      </c>
      <c r="E1848" s="3" t="s">
        <v>27</v>
      </c>
      <c r="F1848" s="3">
        <v>1</v>
      </c>
      <c r="G1848" s="3">
        <v>1</v>
      </c>
      <c r="H1848" s="3">
        <v>1</v>
      </c>
      <c r="I1848" s="3" t="s">
        <v>37</v>
      </c>
      <c r="J1848" s="4">
        <v>58.2</v>
      </c>
      <c r="K1848" s="4">
        <v>469.25</v>
      </c>
      <c r="L1848" s="3" t="s">
        <v>27</v>
      </c>
      <c r="M1848" s="1">
        <f t="shared" si="35"/>
        <v>8</v>
      </c>
      <c r="N1848" s="8" t="b">
        <f t="shared" si="36"/>
        <v>1</v>
      </c>
    </row>
    <row r="1849" spans="1:14" ht="16" x14ac:dyDescent="0.2">
      <c r="A1849" s="3" t="s">
        <v>1893</v>
      </c>
      <c r="B1849" s="3" t="s">
        <v>24</v>
      </c>
      <c r="C1849" s="3">
        <v>1</v>
      </c>
      <c r="D1849" s="3" t="s">
        <v>27</v>
      </c>
      <c r="E1849" s="3" t="s">
        <v>27</v>
      </c>
      <c r="F1849" s="3">
        <v>1</v>
      </c>
      <c r="G1849" s="3">
        <v>0</v>
      </c>
      <c r="H1849" s="3">
        <v>1</v>
      </c>
      <c r="I1849" s="3" t="s">
        <v>26</v>
      </c>
      <c r="J1849" s="4">
        <v>20.05</v>
      </c>
      <c r="K1849" s="4">
        <v>417</v>
      </c>
      <c r="L1849" s="3" t="s">
        <v>27</v>
      </c>
      <c r="M1849" s="1">
        <f t="shared" si="35"/>
        <v>21</v>
      </c>
      <c r="N1849" s="8" t="b">
        <f t="shared" si="36"/>
        <v>1</v>
      </c>
    </row>
    <row r="1850" spans="1:14" ht="16" x14ac:dyDescent="0.2">
      <c r="A1850" s="3" t="s">
        <v>1894</v>
      </c>
      <c r="B1850" s="3" t="s">
        <v>29</v>
      </c>
      <c r="C1850" s="3">
        <v>0</v>
      </c>
      <c r="D1850" s="3" t="s">
        <v>25</v>
      </c>
      <c r="E1850" s="3" t="s">
        <v>27</v>
      </c>
      <c r="F1850" s="3">
        <v>2</v>
      </c>
      <c r="G1850" s="3">
        <v>2</v>
      </c>
      <c r="H1850" s="3">
        <v>0</v>
      </c>
      <c r="I1850" s="3" t="s">
        <v>31</v>
      </c>
      <c r="J1850" s="4">
        <v>84.45</v>
      </c>
      <c r="K1850" s="4">
        <v>2467.1</v>
      </c>
      <c r="L1850" s="3" t="s">
        <v>25</v>
      </c>
      <c r="M1850" s="1">
        <f t="shared" si="35"/>
        <v>29</v>
      </c>
      <c r="N1850" s="8" t="b">
        <f t="shared" si="36"/>
        <v>0</v>
      </c>
    </row>
    <row r="1851" spans="1:14" ht="16" x14ac:dyDescent="0.2">
      <c r="A1851" s="3" t="s">
        <v>1895</v>
      </c>
      <c r="B1851" s="3" t="s">
        <v>29</v>
      </c>
      <c r="C1851" s="3">
        <v>0</v>
      </c>
      <c r="D1851" s="3" t="s">
        <v>25</v>
      </c>
      <c r="E1851" s="3" t="s">
        <v>25</v>
      </c>
      <c r="F1851" s="3">
        <v>0</v>
      </c>
      <c r="G1851" s="3">
        <v>1</v>
      </c>
      <c r="H1851" s="3">
        <v>0</v>
      </c>
      <c r="I1851" s="3" t="s">
        <v>37</v>
      </c>
      <c r="J1851" s="4">
        <v>33.6</v>
      </c>
      <c r="K1851" s="4">
        <v>2117.1999999999998</v>
      </c>
      <c r="L1851" s="3" t="s">
        <v>27</v>
      </c>
      <c r="M1851" s="1">
        <f t="shared" si="35"/>
        <v>63</v>
      </c>
      <c r="N1851" s="8" t="b">
        <f t="shared" si="36"/>
        <v>0</v>
      </c>
    </row>
    <row r="1852" spans="1:14" ht="16" x14ac:dyDescent="0.2">
      <c r="A1852" s="3" t="s">
        <v>1896</v>
      </c>
      <c r="B1852" s="3" t="s">
        <v>24</v>
      </c>
      <c r="C1852" s="3">
        <v>1</v>
      </c>
      <c r="D1852" s="3" t="s">
        <v>27</v>
      </c>
      <c r="E1852" s="3" t="s">
        <v>27</v>
      </c>
      <c r="F1852" s="3">
        <v>2</v>
      </c>
      <c r="G1852" s="3">
        <v>2</v>
      </c>
      <c r="H1852" s="3">
        <v>0</v>
      </c>
      <c r="I1852" s="3" t="s">
        <v>35</v>
      </c>
      <c r="J1852" s="4">
        <v>91.7</v>
      </c>
      <c r="K1852" s="4">
        <v>2758.15</v>
      </c>
      <c r="L1852" s="3" t="s">
        <v>25</v>
      </c>
      <c r="M1852" s="1">
        <f t="shared" si="35"/>
        <v>30</v>
      </c>
      <c r="N1852" s="8" t="b">
        <f t="shared" si="36"/>
        <v>1</v>
      </c>
    </row>
    <row r="1853" spans="1:14" ht="16" x14ac:dyDescent="0.2">
      <c r="A1853" s="3" t="s">
        <v>1897</v>
      </c>
      <c r="B1853" s="3" t="s">
        <v>24</v>
      </c>
      <c r="C1853" s="3">
        <v>0</v>
      </c>
      <c r="D1853" s="3" t="s">
        <v>25</v>
      </c>
      <c r="E1853" s="3" t="s">
        <v>25</v>
      </c>
      <c r="F1853" s="3">
        <v>2</v>
      </c>
      <c r="G1853" s="3">
        <v>2</v>
      </c>
      <c r="H1853" s="3">
        <v>0</v>
      </c>
      <c r="I1853" s="3" t="s">
        <v>31</v>
      </c>
      <c r="J1853" s="4">
        <v>89.1</v>
      </c>
      <c r="K1853" s="4">
        <v>2368.4</v>
      </c>
      <c r="L1853" s="3" t="s">
        <v>25</v>
      </c>
      <c r="M1853" s="1">
        <f t="shared" si="35"/>
        <v>27</v>
      </c>
      <c r="N1853" s="8" t="b">
        <f t="shared" si="36"/>
        <v>1</v>
      </c>
    </row>
    <row r="1854" spans="1:14" ht="16" x14ac:dyDescent="0.2">
      <c r="A1854" s="3" t="s">
        <v>1898</v>
      </c>
      <c r="B1854" s="3" t="s">
        <v>29</v>
      </c>
      <c r="C1854" s="3">
        <v>1</v>
      </c>
      <c r="D1854" s="3" t="s">
        <v>27</v>
      </c>
      <c r="E1854" s="3" t="s">
        <v>27</v>
      </c>
      <c r="F1854" s="3">
        <v>1</v>
      </c>
      <c r="G1854" s="3">
        <v>2</v>
      </c>
      <c r="H1854" s="3">
        <v>0</v>
      </c>
      <c r="I1854" s="3" t="s">
        <v>31</v>
      </c>
      <c r="J1854" s="4">
        <v>79.55</v>
      </c>
      <c r="K1854" s="4">
        <v>718.55</v>
      </c>
      <c r="L1854" s="3" t="s">
        <v>27</v>
      </c>
      <c r="M1854" s="1">
        <f t="shared" si="35"/>
        <v>9</v>
      </c>
      <c r="N1854" s="8" t="b">
        <f t="shared" si="36"/>
        <v>0</v>
      </c>
    </row>
    <row r="1855" spans="1:14" ht="16" x14ac:dyDescent="0.2">
      <c r="A1855" s="3" t="s">
        <v>1899</v>
      </c>
      <c r="B1855" s="3" t="s">
        <v>29</v>
      </c>
      <c r="C1855" s="3">
        <v>0</v>
      </c>
      <c r="D1855" s="3" t="s">
        <v>25</v>
      </c>
      <c r="E1855" s="3" t="s">
        <v>25</v>
      </c>
      <c r="F1855" s="3">
        <v>1</v>
      </c>
      <c r="G1855" s="3">
        <v>0</v>
      </c>
      <c r="H1855" s="3">
        <v>1</v>
      </c>
      <c r="I1855" s="3" t="s">
        <v>31</v>
      </c>
      <c r="J1855" s="4">
        <v>20.55</v>
      </c>
      <c r="K1855" s="4">
        <v>99.45</v>
      </c>
      <c r="L1855" s="3" t="s">
        <v>27</v>
      </c>
      <c r="M1855" s="1">
        <f t="shared" si="35"/>
        <v>5</v>
      </c>
      <c r="N1855" s="8" t="b">
        <f t="shared" si="36"/>
        <v>0</v>
      </c>
    </row>
    <row r="1856" spans="1:14" ht="16" x14ac:dyDescent="0.2">
      <c r="A1856" s="3" t="s">
        <v>1900</v>
      </c>
      <c r="B1856" s="3" t="s">
        <v>29</v>
      </c>
      <c r="C1856" s="3">
        <v>0</v>
      </c>
      <c r="D1856" s="3" t="s">
        <v>27</v>
      </c>
      <c r="E1856" s="3" t="s">
        <v>27</v>
      </c>
      <c r="F1856" s="3">
        <v>2</v>
      </c>
      <c r="G1856" s="3">
        <v>2</v>
      </c>
      <c r="H1856" s="3">
        <v>0</v>
      </c>
      <c r="I1856" s="3" t="s">
        <v>31</v>
      </c>
      <c r="J1856" s="4">
        <v>85.35</v>
      </c>
      <c r="K1856" s="4">
        <v>758.6</v>
      </c>
      <c r="L1856" s="3" t="s">
        <v>25</v>
      </c>
      <c r="M1856" s="1">
        <f t="shared" si="35"/>
        <v>9</v>
      </c>
      <c r="N1856" s="8" t="b">
        <f t="shared" si="36"/>
        <v>0</v>
      </c>
    </row>
    <row r="1857" spans="1:14" ht="16" x14ac:dyDescent="0.2">
      <c r="A1857" s="3" t="s">
        <v>1901</v>
      </c>
      <c r="B1857" s="3" t="s">
        <v>24</v>
      </c>
      <c r="C1857" s="3">
        <v>0</v>
      </c>
      <c r="D1857" s="3" t="s">
        <v>25</v>
      </c>
      <c r="E1857" s="3" t="s">
        <v>27</v>
      </c>
      <c r="F1857" s="3">
        <v>2</v>
      </c>
      <c r="G1857" s="3">
        <v>2</v>
      </c>
      <c r="H1857" s="3">
        <v>1</v>
      </c>
      <c r="I1857" s="3" t="s">
        <v>35</v>
      </c>
      <c r="J1857" s="4">
        <v>108.05</v>
      </c>
      <c r="K1857" s="4">
        <v>7118.9</v>
      </c>
      <c r="L1857" s="3" t="s">
        <v>27</v>
      </c>
      <c r="M1857" s="1">
        <f t="shared" si="35"/>
        <v>66</v>
      </c>
      <c r="N1857" s="8" t="b">
        <f t="shared" si="36"/>
        <v>1</v>
      </c>
    </row>
    <row r="1858" spans="1:14" ht="16" x14ac:dyDescent="0.2">
      <c r="A1858" s="3" t="s">
        <v>1902</v>
      </c>
      <c r="B1858" s="3" t="s">
        <v>29</v>
      </c>
      <c r="C1858" s="3">
        <v>1</v>
      </c>
      <c r="D1858" s="3" t="s">
        <v>27</v>
      </c>
      <c r="E1858" s="3" t="s">
        <v>27</v>
      </c>
      <c r="F1858" s="3">
        <v>1</v>
      </c>
      <c r="G1858" s="3">
        <v>2</v>
      </c>
      <c r="H1858" s="3">
        <v>0</v>
      </c>
      <c r="I1858" s="3" t="s">
        <v>37</v>
      </c>
      <c r="J1858" s="4">
        <v>101.45</v>
      </c>
      <c r="K1858" s="4">
        <v>2948.6</v>
      </c>
      <c r="L1858" s="3" t="s">
        <v>27</v>
      </c>
      <c r="M1858" s="1">
        <f t="shared" si="35"/>
        <v>29</v>
      </c>
      <c r="N1858" s="8" t="b">
        <f t="shared" si="36"/>
        <v>0</v>
      </c>
    </row>
    <row r="1859" spans="1:14" ht="16" x14ac:dyDescent="0.2">
      <c r="A1859" s="3" t="s">
        <v>1903</v>
      </c>
      <c r="B1859" s="3" t="s">
        <v>24</v>
      </c>
      <c r="C1859" s="3">
        <v>0</v>
      </c>
      <c r="D1859" s="3" t="s">
        <v>27</v>
      </c>
      <c r="E1859" s="3" t="s">
        <v>27</v>
      </c>
      <c r="F1859" s="3">
        <v>2</v>
      </c>
      <c r="G1859" s="3">
        <v>0</v>
      </c>
      <c r="H1859" s="3">
        <v>0</v>
      </c>
      <c r="I1859" s="3" t="s">
        <v>26</v>
      </c>
      <c r="J1859" s="4">
        <v>25.75</v>
      </c>
      <c r="K1859" s="4">
        <v>25.75</v>
      </c>
      <c r="L1859" s="3" t="s">
        <v>27</v>
      </c>
      <c r="M1859" s="1">
        <f t="shared" si="35"/>
        <v>1</v>
      </c>
      <c r="N1859" s="8" t="b">
        <f t="shared" ref="N1859:N1922" si="37">IF(B1859="Female", TRUE, FALSE)</f>
        <v>1</v>
      </c>
    </row>
    <row r="1860" spans="1:14" ht="16" x14ac:dyDescent="0.2">
      <c r="A1860" s="3" t="s">
        <v>1904</v>
      </c>
      <c r="B1860" s="3" t="s">
        <v>24</v>
      </c>
      <c r="C1860" s="3">
        <v>0</v>
      </c>
      <c r="D1860" s="3" t="s">
        <v>27</v>
      </c>
      <c r="E1860" s="3" t="s">
        <v>27</v>
      </c>
      <c r="F1860" s="3">
        <v>2</v>
      </c>
      <c r="G1860" s="3">
        <v>2</v>
      </c>
      <c r="H1860" s="3">
        <v>0</v>
      </c>
      <c r="I1860" s="3" t="s">
        <v>35</v>
      </c>
      <c r="J1860" s="4">
        <v>79.55</v>
      </c>
      <c r="K1860" s="4">
        <v>958.25</v>
      </c>
      <c r="L1860" s="3" t="s">
        <v>27</v>
      </c>
      <c r="M1860" s="1">
        <f t="shared" si="35"/>
        <v>12</v>
      </c>
      <c r="N1860" s="8" t="b">
        <f t="shared" si="37"/>
        <v>1</v>
      </c>
    </row>
    <row r="1861" spans="1:14" ht="16" x14ac:dyDescent="0.2">
      <c r="A1861" s="3" t="s">
        <v>1905</v>
      </c>
      <c r="B1861" s="3" t="s">
        <v>24</v>
      </c>
      <c r="C1861" s="3">
        <v>0</v>
      </c>
      <c r="D1861" s="3" t="s">
        <v>25</v>
      </c>
      <c r="E1861" s="3" t="s">
        <v>25</v>
      </c>
      <c r="F1861" s="3">
        <v>2</v>
      </c>
      <c r="G1861" s="3">
        <v>2</v>
      </c>
      <c r="H1861" s="3">
        <v>1</v>
      </c>
      <c r="I1861" s="3" t="s">
        <v>26</v>
      </c>
      <c r="J1861" s="4">
        <v>100.9</v>
      </c>
      <c r="K1861" s="4">
        <v>5448.6</v>
      </c>
      <c r="L1861" s="3" t="s">
        <v>27</v>
      </c>
      <c r="M1861" s="1">
        <f t="shared" si="35"/>
        <v>54</v>
      </c>
      <c r="N1861" s="8" t="b">
        <f t="shared" si="37"/>
        <v>1</v>
      </c>
    </row>
    <row r="1862" spans="1:14" ht="16" x14ac:dyDescent="0.2">
      <c r="A1862" s="3" t="s">
        <v>1906</v>
      </c>
      <c r="B1862" s="3" t="s">
        <v>29</v>
      </c>
      <c r="C1862" s="3">
        <v>0</v>
      </c>
      <c r="D1862" s="3" t="s">
        <v>27</v>
      </c>
      <c r="E1862" s="3" t="s">
        <v>27</v>
      </c>
      <c r="F1862" s="3">
        <v>1</v>
      </c>
      <c r="G1862" s="3">
        <v>2</v>
      </c>
      <c r="H1862" s="3">
        <v>0</v>
      </c>
      <c r="I1862" s="3" t="s">
        <v>31</v>
      </c>
      <c r="J1862" s="4">
        <v>73.849999999999994</v>
      </c>
      <c r="K1862" s="4">
        <v>926.25</v>
      </c>
      <c r="L1862" s="3" t="s">
        <v>25</v>
      </c>
      <c r="M1862" s="1">
        <f t="shared" si="35"/>
        <v>13</v>
      </c>
      <c r="N1862" s="8" t="b">
        <f t="shared" si="37"/>
        <v>0</v>
      </c>
    </row>
    <row r="1863" spans="1:14" ht="16" x14ac:dyDescent="0.2">
      <c r="A1863" s="3" t="s">
        <v>1907</v>
      </c>
      <c r="B1863" s="3" t="s">
        <v>29</v>
      </c>
      <c r="C1863" s="3">
        <v>0</v>
      </c>
      <c r="D1863" s="3" t="s">
        <v>25</v>
      </c>
      <c r="E1863" s="3" t="s">
        <v>27</v>
      </c>
      <c r="F1863" s="3">
        <v>2</v>
      </c>
      <c r="G1863" s="3">
        <v>0</v>
      </c>
      <c r="H1863" s="3">
        <v>2</v>
      </c>
      <c r="I1863" s="3" t="s">
        <v>35</v>
      </c>
      <c r="J1863" s="4">
        <v>25.05</v>
      </c>
      <c r="K1863" s="4">
        <v>1629.2</v>
      </c>
      <c r="L1863" s="3" t="s">
        <v>27</v>
      </c>
      <c r="M1863" s="1">
        <f t="shared" si="35"/>
        <v>65</v>
      </c>
      <c r="N1863" s="8" t="b">
        <f t="shared" si="37"/>
        <v>0</v>
      </c>
    </row>
    <row r="1864" spans="1:14" ht="16" x14ac:dyDescent="0.2">
      <c r="A1864" s="3" t="s">
        <v>1908</v>
      </c>
      <c r="B1864" s="3" t="s">
        <v>29</v>
      </c>
      <c r="C1864" s="3">
        <v>0</v>
      </c>
      <c r="D1864" s="3" t="s">
        <v>27</v>
      </c>
      <c r="E1864" s="3" t="s">
        <v>27</v>
      </c>
      <c r="F1864" s="3">
        <v>2</v>
      </c>
      <c r="G1864" s="3">
        <v>2</v>
      </c>
      <c r="H1864" s="3">
        <v>0</v>
      </c>
      <c r="I1864" s="3" t="s">
        <v>31</v>
      </c>
      <c r="J1864" s="4">
        <v>105.35</v>
      </c>
      <c r="K1864" s="4">
        <v>3540.65</v>
      </c>
      <c r="L1864" s="3" t="s">
        <v>27</v>
      </c>
      <c r="M1864" s="1">
        <f t="shared" si="35"/>
        <v>34</v>
      </c>
      <c r="N1864" s="8" t="b">
        <f t="shared" si="37"/>
        <v>0</v>
      </c>
    </row>
    <row r="1865" spans="1:14" ht="16" x14ac:dyDescent="0.2">
      <c r="A1865" s="3" t="s">
        <v>1909</v>
      </c>
      <c r="B1865" s="3" t="s">
        <v>29</v>
      </c>
      <c r="C1865" s="3">
        <v>0</v>
      </c>
      <c r="D1865" s="3" t="s">
        <v>27</v>
      </c>
      <c r="E1865" s="3" t="s">
        <v>27</v>
      </c>
      <c r="F1865" s="3">
        <v>1</v>
      </c>
      <c r="G1865" s="3">
        <v>0</v>
      </c>
      <c r="H1865" s="3">
        <v>0</v>
      </c>
      <c r="I1865" s="3" t="s">
        <v>35</v>
      </c>
      <c r="J1865" s="4">
        <v>20.75</v>
      </c>
      <c r="K1865" s="4">
        <v>20.75</v>
      </c>
      <c r="L1865" s="3" t="s">
        <v>27</v>
      </c>
      <c r="M1865" s="1">
        <f t="shared" si="35"/>
        <v>1</v>
      </c>
      <c r="N1865" s="8" t="b">
        <f t="shared" si="37"/>
        <v>0</v>
      </c>
    </row>
    <row r="1866" spans="1:14" ht="16" x14ac:dyDescent="0.2">
      <c r="A1866" s="3" t="s">
        <v>1910</v>
      </c>
      <c r="B1866" s="3" t="s">
        <v>29</v>
      </c>
      <c r="C1866" s="3">
        <v>0</v>
      </c>
      <c r="D1866" s="3" t="s">
        <v>25</v>
      </c>
      <c r="E1866" s="3" t="s">
        <v>25</v>
      </c>
      <c r="F1866" s="3">
        <v>1</v>
      </c>
      <c r="G1866" s="3">
        <v>1</v>
      </c>
      <c r="H1866" s="3">
        <v>1</v>
      </c>
      <c r="I1866" s="3" t="s">
        <v>26</v>
      </c>
      <c r="J1866" s="4">
        <v>53.65</v>
      </c>
      <c r="K1866" s="4">
        <v>1939.35</v>
      </c>
      <c r="L1866" s="3" t="s">
        <v>27</v>
      </c>
      <c r="M1866" s="1">
        <f t="shared" si="35"/>
        <v>36</v>
      </c>
      <c r="N1866" s="8" t="b">
        <f t="shared" si="37"/>
        <v>0</v>
      </c>
    </row>
    <row r="1867" spans="1:14" ht="16" x14ac:dyDescent="0.2">
      <c r="A1867" s="3" t="s">
        <v>1911</v>
      </c>
      <c r="B1867" s="3" t="s">
        <v>24</v>
      </c>
      <c r="C1867" s="3">
        <v>0</v>
      </c>
      <c r="D1867" s="3" t="s">
        <v>25</v>
      </c>
      <c r="E1867" s="3" t="s">
        <v>27</v>
      </c>
      <c r="F1867" s="3">
        <v>2</v>
      </c>
      <c r="G1867" s="3">
        <v>0</v>
      </c>
      <c r="H1867" s="3">
        <v>2</v>
      </c>
      <c r="I1867" s="3" t="s">
        <v>26</v>
      </c>
      <c r="J1867" s="4">
        <v>25.2</v>
      </c>
      <c r="K1867" s="4">
        <v>387.9</v>
      </c>
      <c r="L1867" s="3" t="s">
        <v>27</v>
      </c>
      <c r="M1867" s="1">
        <f t="shared" si="35"/>
        <v>15</v>
      </c>
      <c r="N1867" s="8" t="b">
        <f t="shared" si="37"/>
        <v>1</v>
      </c>
    </row>
    <row r="1868" spans="1:14" ht="16" x14ac:dyDescent="0.2">
      <c r="A1868" s="3" t="s">
        <v>1912</v>
      </c>
      <c r="B1868" s="3" t="s">
        <v>29</v>
      </c>
      <c r="C1868" s="3">
        <v>0</v>
      </c>
      <c r="D1868" s="3" t="s">
        <v>27</v>
      </c>
      <c r="E1868" s="3" t="s">
        <v>27</v>
      </c>
      <c r="F1868" s="3">
        <v>1</v>
      </c>
      <c r="G1868" s="3">
        <v>1</v>
      </c>
      <c r="H1868" s="3">
        <v>0</v>
      </c>
      <c r="I1868" s="3" t="s">
        <v>26</v>
      </c>
      <c r="J1868" s="4">
        <v>51.65</v>
      </c>
      <c r="K1868" s="4">
        <v>524.5</v>
      </c>
      <c r="L1868" s="3" t="s">
        <v>27</v>
      </c>
      <c r="M1868" s="1">
        <f t="shared" si="35"/>
        <v>10</v>
      </c>
      <c r="N1868" s="8" t="b">
        <f t="shared" si="37"/>
        <v>0</v>
      </c>
    </row>
    <row r="1869" spans="1:14" ht="16" x14ac:dyDescent="0.2">
      <c r="A1869" s="3" t="s">
        <v>1913</v>
      </c>
      <c r="B1869" s="3" t="s">
        <v>24</v>
      </c>
      <c r="C1869" s="3">
        <v>0</v>
      </c>
      <c r="D1869" s="3" t="s">
        <v>27</v>
      </c>
      <c r="E1869" s="3" t="s">
        <v>27</v>
      </c>
      <c r="F1869" s="3">
        <v>1</v>
      </c>
      <c r="G1869" s="3">
        <v>1</v>
      </c>
      <c r="H1869" s="3">
        <v>2</v>
      </c>
      <c r="I1869" s="3" t="s">
        <v>26</v>
      </c>
      <c r="J1869" s="4">
        <v>71.099999999999994</v>
      </c>
      <c r="K1869" s="4">
        <v>213.35</v>
      </c>
      <c r="L1869" s="3" t="s">
        <v>27</v>
      </c>
      <c r="M1869" s="1">
        <f t="shared" si="35"/>
        <v>3</v>
      </c>
      <c r="N1869" s="8" t="b">
        <f t="shared" si="37"/>
        <v>1</v>
      </c>
    </row>
    <row r="1870" spans="1:14" ht="16" x14ac:dyDescent="0.2">
      <c r="A1870" s="3" t="s">
        <v>1914</v>
      </c>
      <c r="B1870" s="3" t="s">
        <v>24</v>
      </c>
      <c r="C1870" s="3">
        <v>0</v>
      </c>
      <c r="D1870" s="3" t="s">
        <v>27</v>
      </c>
      <c r="E1870" s="3" t="s">
        <v>27</v>
      </c>
      <c r="F1870" s="3">
        <v>2</v>
      </c>
      <c r="G1870" s="3">
        <v>0</v>
      </c>
      <c r="H1870" s="3">
        <v>0</v>
      </c>
      <c r="I1870" s="3" t="s">
        <v>31</v>
      </c>
      <c r="J1870" s="4">
        <v>25.7</v>
      </c>
      <c r="K1870" s="4">
        <v>25.7</v>
      </c>
      <c r="L1870" s="3" t="s">
        <v>27</v>
      </c>
      <c r="M1870" s="1">
        <f t="shared" si="35"/>
        <v>1</v>
      </c>
      <c r="N1870" s="8" t="b">
        <f t="shared" si="37"/>
        <v>1</v>
      </c>
    </row>
    <row r="1871" spans="1:14" ht="16" x14ac:dyDescent="0.2">
      <c r="A1871" s="3" t="s">
        <v>1915</v>
      </c>
      <c r="B1871" s="3" t="s">
        <v>29</v>
      </c>
      <c r="C1871" s="3">
        <v>0</v>
      </c>
      <c r="D1871" s="3" t="s">
        <v>25</v>
      </c>
      <c r="E1871" s="3" t="s">
        <v>27</v>
      </c>
      <c r="F1871" s="3">
        <v>1</v>
      </c>
      <c r="G1871" s="3">
        <v>2</v>
      </c>
      <c r="H1871" s="3">
        <v>0</v>
      </c>
      <c r="I1871" s="3" t="s">
        <v>35</v>
      </c>
      <c r="J1871" s="4">
        <v>86.1</v>
      </c>
      <c r="K1871" s="4">
        <v>3551.65</v>
      </c>
      <c r="L1871" s="3" t="s">
        <v>27</v>
      </c>
      <c r="M1871" s="1">
        <f t="shared" si="35"/>
        <v>41</v>
      </c>
      <c r="N1871" s="8" t="b">
        <f t="shared" si="37"/>
        <v>0</v>
      </c>
    </row>
    <row r="1872" spans="1:14" ht="16" x14ac:dyDescent="0.2">
      <c r="A1872" s="3" t="s">
        <v>1916</v>
      </c>
      <c r="B1872" s="3" t="s">
        <v>24</v>
      </c>
      <c r="C1872" s="3">
        <v>0</v>
      </c>
      <c r="D1872" s="3" t="s">
        <v>27</v>
      </c>
      <c r="E1872" s="3" t="s">
        <v>25</v>
      </c>
      <c r="F1872" s="3">
        <v>1</v>
      </c>
      <c r="G1872" s="3">
        <v>0</v>
      </c>
      <c r="H1872" s="3">
        <v>0</v>
      </c>
      <c r="I1872" s="3" t="s">
        <v>26</v>
      </c>
      <c r="J1872" s="4">
        <v>20.05</v>
      </c>
      <c r="K1872" s="4">
        <v>163.6</v>
      </c>
      <c r="L1872" s="3" t="s">
        <v>27</v>
      </c>
      <c r="M1872" s="1">
        <f t="shared" si="35"/>
        <v>8</v>
      </c>
      <c r="N1872" s="8" t="b">
        <f t="shared" si="37"/>
        <v>1</v>
      </c>
    </row>
    <row r="1873" spans="1:14" ht="16" x14ac:dyDescent="0.2">
      <c r="A1873" s="3" t="s">
        <v>1917</v>
      </c>
      <c r="B1873" s="3" t="s">
        <v>24</v>
      </c>
      <c r="C1873" s="3">
        <v>1</v>
      </c>
      <c r="D1873" s="3" t="s">
        <v>25</v>
      </c>
      <c r="E1873" s="3" t="s">
        <v>25</v>
      </c>
      <c r="F1873" s="3">
        <v>1</v>
      </c>
      <c r="G1873" s="3">
        <v>1</v>
      </c>
      <c r="H1873" s="3">
        <v>0</v>
      </c>
      <c r="I1873" s="3" t="s">
        <v>31</v>
      </c>
      <c r="J1873" s="4">
        <v>46</v>
      </c>
      <c r="K1873" s="4">
        <v>181.6</v>
      </c>
      <c r="L1873" s="3" t="s">
        <v>25</v>
      </c>
      <c r="M1873" s="1">
        <f t="shared" si="35"/>
        <v>4</v>
      </c>
      <c r="N1873" s="8" t="b">
        <f t="shared" si="37"/>
        <v>1</v>
      </c>
    </row>
    <row r="1874" spans="1:14" ht="16" x14ac:dyDescent="0.2">
      <c r="A1874" s="3" t="s">
        <v>1918</v>
      </c>
      <c r="B1874" s="3" t="s">
        <v>29</v>
      </c>
      <c r="C1874" s="3">
        <v>0</v>
      </c>
      <c r="D1874" s="3" t="s">
        <v>25</v>
      </c>
      <c r="E1874" s="3" t="s">
        <v>25</v>
      </c>
      <c r="F1874" s="3">
        <v>1</v>
      </c>
      <c r="G1874" s="3">
        <v>0</v>
      </c>
      <c r="H1874" s="3">
        <v>2</v>
      </c>
      <c r="I1874" s="3" t="s">
        <v>37</v>
      </c>
      <c r="J1874" s="4">
        <v>19.600000000000001</v>
      </c>
      <c r="K1874" s="4">
        <v>1387.45</v>
      </c>
      <c r="L1874" s="3" t="s">
        <v>27</v>
      </c>
      <c r="M1874" s="1">
        <f t="shared" si="35"/>
        <v>71</v>
      </c>
      <c r="N1874" s="8" t="b">
        <f t="shared" si="37"/>
        <v>0</v>
      </c>
    </row>
    <row r="1875" spans="1:14" ht="16" x14ac:dyDescent="0.2">
      <c r="A1875" s="3" t="s">
        <v>1919</v>
      </c>
      <c r="B1875" s="3" t="s">
        <v>29</v>
      </c>
      <c r="C1875" s="3">
        <v>0</v>
      </c>
      <c r="D1875" s="3" t="s">
        <v>27</v>
      </c>
      <c r="E1875" s="3" t="s">
        <v>27</v>
      </c>
      <c r="F1875" s="3">
        <v>1</v>
      </c>
      <c r="G1875" s="3">
        <v>2</v>
      </c>
      <c r="H1875" s="3">
        <v>0</v>
      </c>
      <c r="I1875" s="3" t="s">
        <v>31</v>
      </c>
      <c r="J1875" s="4">
        <v>93.85</v>
      </c>
      <c r="K1875" s="4">
        <v>1625.65</v>
      </c>
      <c r="L1875" s="3" t="s">
        <v>25</v>
      </c>
      <c r="M1875" s="1">
        <f t="shared" si="35"/>
        <v>17</v>
      </c>
      <c r="N1875" s="8" t="b">
        <f t="shared" si="37"/>
        <v>0</v>
      </c>
    </row>
    <row r="1876" spans="1:14" ht="16" x14ac:dyDescent="0.2">
      <c r="A1876" s="3" t="s">
        <v>1920</v>
      </c>
      <c r="B1876" s="3" t="s">
        <v>24</v>
      </c>
      <c r="C1876" s="3">
        <v>0</v>
      </c>
      <c r="D1876" s="3" t="s">
        <v>25</v>
      </c>
      <c r="E1876" s="3" t="s">
        <v>25</v>
      </c>
      <c r="F1876" s="3">
        <v>2</v>
      </c>
      <c r="G1876" s="3">
        <v>1</v>
      </c>
      <c r="H1876" s="3">
        <v>0</v>
      </c>
      <c r="I1876" s="3" t="s">
        <v>35</v>
      </c>
      <c r="J1876" s="4">
        <v>48.95</v>
      </c>
      <c r="K1876" s="4">
        <v>273.25</v>
      </c>
      <c r="L1876" s="3" t="s">
        <v>27</v>
      </c>
      <c r="M1876" s="1">
        <f t="shared" si="35"/>
        <v>6</v>
      </c>
      <c r="N1876" s="8" t="b">
        <f t="shared" si="37"/>
        <v>1</v>
      </c>
    </row>
    <row r="1877" spans="1:14" ht="16" x14ac:dyDescent="0.2">
      <c r="A1877" s="3" t="s">
        <v>1921</v>
      </c>
      <c r="B1877" s="3" t="s">
        <v>29</v>
      </c>
      <c r="C1877" s="3">
        <v>1</v>
      </c>
      <c r="D1877" s="3" t="s">
        <v>27</v>
      </c>
      <c r="E1877" s="3" t="s">
        <v>27</v>
      </c>
      <c r="F1877" s="3">
        <v>2</v>
      </c>
      <c r="G1877" s="3">
        <v>2</v>
      </c>
      <c r="H1877" s="3">
        <v>0</v>
      </c>
      <c r="I1877" s="3" t="s">
        <v>31</v>
      </c>
      <c r="J1877" s="4">
        <v>94</v>
      </c>
      <c r="K1877" s="4">
        <v>181.7</v>
      </c>
      <c r="L1877" s="3" t="s">
        <v>25</v>
      </c>
      <c r="M1877" s="1">
        <f t="shared" si="35"/>
        <v>2</v>
      </c>
      <c r="N1877" s="8" t="b">
        <f t="shared" si="37"/>
        <v>0</v>
      </c>
    </row>
    <row r="1878" spans="1:14" ht="16" x14ac:dyDescent="0.2">
      <c r="A1878" s="3" t="s">
        <v>1922</v>
      </c>
      <c r="B1878" s="3" t="s">
        <v>24</v>
      </c>
      <c r="C1878" s="3">
        <v>1</v>
      </c>
      <c r="D1878" s="3" t="s">
        <v>25</v>
      </c>
      <c r="E1878" s="3" t="s">
        <v>27</v>
      </c>
      <c r="F1878" s="3">
        <v>1</v>
      </c>
      <c r="G1878" s="3">
        <v>1</v>
      </c>
      <c r="H1878" s="3">
        <v>0</v>
      </c>
      <c r="I1878" s="3" t="s">
        <v>31</v>
      </c>
      <c r="J1878" s="4">
        <v>49.55</v>
      </c>
      <c r="K1878" s="4">
        <v>49.55</v>
      </c>
      <c r="L1878" s="3" t="s">
        <v>25</v>
      </c>
      <c r="M1878" s="1">
        <f t="shared" si="35"/>
        <v>1</v>
      </c>
      <c r="N1878" s="8" t="b">
        <f t="shared" si="37"/>
        <v>1</v>
      </c>
    </row>
    <row r="1879" spans="1:14" ht="16" x14ac:dyDescent="0.2">
      <c r="A1879" s="3" t="s">
        <v>1923</v>
      </c>
      <c r="B1879" s="3" t="s">
        <v>29</v>
      </c>
      <c r="C1879" s="3">
        <v>0</v>
      </c>
      <c r="D1879" s="3" t="s">
        <v>27</v>
      </c>
      <c r="E1879" s="3" t="s">
        <v>27</v>
      </c>
      <c r="F1879" s="3">
        <v>2</v>
      </c>
      <c r="G1879" s="3">
        <v>2</v>
      </c>
      <c r="H1879" s="3">
        <v>1</v>
      </c>
      <c r="I1879" s="3" t="s">
        <v>35</v>
      </c>
      <c r="J1879" s="4">
        <v>105.65</v>
      </c>
      <c r="K1879" s="4">
        <v>6903.1</v>
      </c>
      <c r="L1879" s="3" t="s">
        <v>25</v>
      </c>
      <c r="M1879" s="1">
        <f t="shared" si="35"/>
        <v>65</v>
      </c>
      <c r="N1879" s="8" t="b">
        <f t="shared" si="37"/>
        <v>0</v>
      </c>
    </row>
    <row r="1880" spans="1:14" ht="16" x14ac:dyDescent="0.2">
      <c r="A1880" s="3" t="s">
        <v>1924</v>
      </c>
      <c r="B1880" s="3" t="s">
        <v>29</v>
      </c>
      <c r="C1880" s="3">
        <v>0</v>
      </c>
      <c r="D1880" s="3" t="s">
        <v>27</v>
      </c>
      <c r="E1880" s="3" t="s">
        <v>25</v>
      </c>
      <c r="F1880" s="3">
        <v>0</v>
      </c>
      <c r="G1880" s="3">
        <v>1</v>
      </c>
      <c r="H1880" s="3">
        <v>1</v>
      </c>
      <c r="I1880" s="3" t="s">
        <v>37</v>
      </c>
      <c r="J1880" s="4">
        <v>54.85</v>
      </c>
      <c r="K1880" s="4">
        <v>2191.6999999999998</v>
      </c>
      <c r="L1880" s="3" t="s">
        <v>27</v>
      </c>
      <c r="M1880" s="1">
        <f t="shared" si="35"/>
        <v>40</v>
      </c>
      <c r="N1880" s="8" t="b">
        <f t="shared" si="37"/>
        <v>0</v>
      </c>
    </row>
    <row r="1881" spans="1:14" ht="16" x14ac:dyDescent="0.2">
      <c r="A1881" s="3" t="s">
        <v>1925</v>
      </c>
      <c r="B1881" s="3" t="s">
        <v>29</v>
      </c>
      <c r="C1881" s="3">
        <v>0</v>
      </c>
      <c r="D1881" s="3" t="s">
        <v>25</v>
      </c>
      <c r="E1881" s="3" t="s">
        <v>25</v>
      </c>
      <c r="F1881" s="3">
        <v>1</v>
      </c>
      <c r="G1881" s="3">
        <v>1</v>
      </c>
      <c r="H1881" s="3">
        <v>1</v>
      </c>
      <c r="I1881" s="3" t="s">
        <v>26</v>
      </c>
      <c r="J1881" s="4">
        <v>56.9</v>
      </c>
      <c r="K1881" s="4">
        <v>2560.1</v>
      </c>
      <c r="L1881" s="3" t="s">
        <v>27</v>
      </c>
      <c r="M1881" s="1">
        <f t="shared" si="35"/>
        <v>45</v>
      </c>
      <c r="N1881" s="8" t="b">
        <f t="shared" si="37"/>
        <v>0</v>
      </c>
    </row>
    <row r="1882" spans="1:14" ht="16" x14ac:dyDescent="0.2">
      <c r="A1882" s="3" t="s">
        <v>1926</v>
      </c>
      <c r="B1882" s="3" t="s">
        <v>29</v>
      </c>
      <c r="C1882" s="3">
        <v>0</v>
      </c>
      <c r="D1882" s="3" t="s">
        <v>25</v>
      </c>
      <c r="E1882" s="3" t="s">
        <v>27</v>
      </c>
      <c r="F1882" s="3">
        <v>1</v>
      </c>
      <c r="G1882" s="3">
        <v>2</v>
      </c>
      <c r="H1882" s="3">
        <v>0</v>
      </c>
      <c r="I1882" s="3" t="s">
        <v>31</v>
      </c>
      <c r="J1882" s="4">
        <v>90.75</v>
      </c>
      <c r="K1882" s="4">
        <v>90.75</v>
      </c>
      <c r="L1882" s="3" t="s">
        <v>25</v>
      </c>
      <c r="M1882" s="1">
        <f t="shared" si="35"/>
        <v>1</v>
      </c>
      <c r="N1882" s="8" t="b">
        <f t="shared" si="37"/>
        <v>0</v>
      </c>
    </row>
    <row r="1883" spans="1:14" ht="16" x14ac:dyDescent="0.2">
      <c r="A1883" s="3" t="s">
        <v>1927</v>
      </c>
      <c r="B1883" s="3" t="s">
        <v>24</v>
      </c>
      <c r="C1883" s="3">
        <v>0</v>
      </c>
      <c r="D1883" s="3" t="s">
        <v>25</v>
      </c>
      <c r="E1883" s="3" t="s">
        <v>25</v>
      </c>
      <c r="F1883" s="3">
        <v>2</v>
      </c>
      <c r="G1883" s="3">
        <v>1</v>
      </c>
      <c r="H1883" s="3">
        <v>2</v>
      </c>
      <c r="I1883" s="3" t="s">
        <v>37</v>
      </c>
      <c r="J1883" s="4">
        <v>84.2</v>
      </c>
      <c r="K1883" s="4">
        <v>5986.55</v>
      </c>
      <c r="L1883" s="3" t="s">
        <v>27</v>
      </c>
      <c r="M1883" s="1">
        <f t="shared" si="35"/>
        <v>71</v>
      </c>
      <c r="N1883" s="8" t="b">
        <f t="shared" si="37"/>
        <v>1</v>
      </c>
    </row>
    <row r="1884" spans="1:14" ht="16" x14ac:dyDescent="0.2">
      <c r="A1884" s="3" t="s">
        <v>1928</v>
      </c>
      <c r="B1884" s="3" t="s">
        <v>24</v>
      </c>
      <c r="C1884" s="3">
        <v>0</v>
      </c>
      <c r="D1884" s="3" t="s">
        <v>25</v>
      </c>
      <c r="E1884" s="3" t="s">
        <v>25</v>
      </c>
      <c r="F1884" s="3">
        <v>1</v>
      </c>
      <c r="G1884" s="3">
        <v>0</v>
      </c>
      <c r="H1884" s="3">
        <v>2</v>
      </c>
      <c r="I1884" s="3" t="s">
        <v>35</v>
      </c>
      <c r="J1884" s="4">
        <v>19.8</v>
      </c>
      <c r="K1884" s="4">
        <v>641.35</v>
      </c>
      <c r="L1884" s="3" t="s">
        <v>27</v>
      </c>
      <c r="M1884" s="1">
        <f t="shared" si="35"/>
        <v>32</v>
      </c>
      <c r="N1884" s="8" t="b">
        <f t="shared" si="37"/>
        <v>1</v>
      </c>
    </row>
    <row r="1885" spans="1:14" ht="16" x14ac:dyDescent="0.2">
      <c r="A1885" s="3" t="s">
        <v>1929</v>
      </c>
      <c r="B1885" s="3" t="s">
        <v>24</v>
      </c>
      <c r="C1885" s="3">
        <v>0</v>
      </c>
      <c r="D1885" s="3" t="s">
        <v>27</v>
      </c>
      <c r="E1885" s="3" t="s">
        <v>27</v>
      </c>
      <c r="F1885" s="3">
        <v>2</v>
      </c>
      <c r="G1885" s="3">
        <v>2</v>
      </c>
      <c r="H1885" s="3">
        <v>1</v>
      </c>
      <c r="I1885" s="3" t="s">
        <v>37</v>
      </c>
      <c r="J1885" s="4">
        <v>109.55</v>
      </c>
      <c r="K1885" s="4">
        <v>3608</v>
      </c>
      <c r="L1885" s="3" t="s">
        <v>27</v>
      </c>
      <c r="M1885" s="1">
        <f t="shared" si="35"/>
        <v>33</v>
      </c>
      <c r="N1885" s="8" t="b">
        <f t="shared" si="37"/>
        <v>1</v>
      </c>
    </row>
    <row r="1886" spans="1:14" ht="16" x14ac:dyDescent="0.2">
      <c r="A1886" s="3" t="s">
        <v>1930</v>
      </c>
      <c r="B1886" s="3" t="s">
        <v>24</v>
      </c>
      <c r="C1886" s="3">
        <v>0</v>
      </c>
      <c r="D1886" s="3" t="s">
        <v>27</v>
      </c>
      <c r="E1886" s="3" t="s">
        <v>27</v>
      </c>
      <c r="F1886" s="3">
        <v>1</v>
      </c>
      <c r="G1886" s="3">
        <v>0</v>
      </c>
      <c r="H1886" s="3">
        <v>0</v>
      </c>
      <c r="I1886" s="3" t="s">
        <v>26</v>
      </c>
      <c r="J1886" s="4">
        <v>20.5</v>
      </c>
      <c r="K1886" s="4">
        <v>104.3</v>
      </c>
      <c r="L1886" s="3" t="s">
        <v>27</v>
      </c>
      <c r="M1886" s="1">
        <f t="shared" si="35"/>
        <v>5</v>
      </c>
      <c r="N1886" s="8" t="b">
        <f t="shared" si="37"/>
        <v>1</v>
      </c>
    </row>
    <row r="1887" spans="1:14" ht="16" x14ac:dyDescent="0.2">
      <c r="A1887" s="3" t="s">
        <v>1931</v>
      </c>
      <c r="B1887" s="3" t="s">
        <v>24</v>
      </c>
      <c r="C1887" s="3">
        <v>0</v>
      </c>
      <c r="D1887" s="3" t="s">
        <v>27</v>
      </c>
      <c r="E1887" s="3" t="s">
        <v>27</v>
      </c>
      <c r="F1887" s="3">
        <v>0</v>
      </c>
      <c r="G1887" s="3">
        <v>1</v>
      </c>
      <c r="H1887" s="3">
        <v>0</v>
      </c>
      <c r="I1887" s="3" t="s">
        <v>31</v>
      </c>
      <c r="J1887" s="4">
        <v>45.25</v>
      </c>
      <c r="K1887" s="4">
        <v>85.5</v>
      </c>
      <c r="L1887" s="3" t="s">
        <v>25</v>
      </c>
      <c r="M1887" s="1">
        <f t="shared" si="35"/>
        <v>2</v>
      </c>
      <c r="N1887" s="8" t="b">
        <f t="shared" si="37"/>
        <v>1</v>
      </c>
    </row>
    <row r="1888" spans="1:14" ht="16" x14ac:dyDescent="0.2">
      <c r="A1888" s="3" t="s">
        <v>1932</v>
      </c>
      <c r="B1888" s="3" t="s">
        <v>24</v>
      </c>
      <c r="C1888" s="3">
        <v>0</v>
      </c>
      <c r="D1888" s="3" t="s">
        <v>27</v>
      </c>
      <c r="E1888" s="3" t="s">
        <v>27</v>
      </c>
      <c r="F1888" s="3">
        <v>1</v>
      </c>
      <c r="G1888" s="3">
        <v>2</v>
      </c>
      <c r="H1888" s="3">
        <v>0</v>
      </c>
      <c r="I1888" s="3" t="s">
        <v>31</v>
      </c>
      <c r="J1888" s="4">
        <v>80.55</v>
      </c>
      <c r="K1888" s="4">
        <v>184.1</v>
      </c>
      <c r="L1888" s="3" t="s">
        <v>25</v>
      </c>
      <c r="M1888" s="1">
        <f t="shared" si="35"/>
        <v>2</v>
      </c>
      <c r="N1888" s="8" t="b">
        <f t="shared" si="37"/>
        <v>1</v>
      </c>
    </row>
    <row r="1889" spans="1:14" ht="16" x14ac:dyDescent="0.2">
      <c r="A1889" s="3" t="s">
        <v>1933</v>
      </c>
      <c r="B1889" s="3" t="s">
        <v>24</v>
      </c>
      <c r="C1889" s="3">
        <v>1</v>
      </c>
      <c r="D1889" s="3" t="s">
        <v>27</v>
      </c>
      <c r="E1889" s="3" t="s">
        <v>27</v>
      </c>
      <c r="F1889" s="3">
        <v>2</v>
      </c>
      <c r="G1889" s="3">
        <v>2</v>
      </c>
      <c r="H1889" s="3">
        <v>0</v>
      </c>
      <c r="I1889" s="3" t="s">
        <v>35</v>
      </c>
      <c r="J1889" s="4">
        <v>82.65</v>
      </c>
      <c r="K1889" s="4">
        <v>1470.05</v>
      </c>
      <c r="L1889" s="3" t="s">
        <v>27</v>
      </c>
      <c r="M1889" s="1">
        <f t="shared" si="35"/>
        <v>18</v>
      </c>
      <c r="N1889" s="8" t="b">
        <f t="shared" si="37"/>
        <v>1</v>
      </c>
    </row>
    <row r="1890" spans="1:14" ht="16" x14ac:dyDescent="0.2">
      <c r="A1890" s="3" t="s">
        <v>1934</v>
      </c>
      <c r="B1890" s="3" t="s">
        <v>29</v>
      </c>
      <c r="C1890" s="3">
        <v>0</v>
      </c>
      <c r="D1890" s="3" t="s">
        <v>27</v>
      </c>
      <c r="E1890" s="3" t="s">
        <v>25</v>
      </c>
      <c r="F1890" s="3">
        <v>1</v>
      </c>
      <c r="G1890" s="3">
        <v>0</v>
      </c>
      <c r="H1890" s="3">
        <v>0</v>
      </c>
      <c r="I1890" s="3" t="s">
        <v>35</v>
      </c>
      <c r="J1890" s="4">
        <v>20.350000000000001</v>
      </c>
      <c r="K1890" s="4">
        <v>122</v>
      </c>
      <c r="L1890" s="3" t="s">
        <v>27</v>
      </c>
      <c r="M1890" s="1">
        <f t="shared" si="35"/>
        <v>6</v>
      </c>
      <c r="N1890" s="8" t="b">
        <f t="shared" si="37"/>
        <v>0</v>
      </c>
    </row>
    <row r="1891" spans="1:14" ht="16" x14ac:dyDescent="0.2">
      <c r="A1891" s="3" t="s">
        <v>1935</v>
      </c>
      <c r="B1891" s="3" t="s">
        <v>29</v>
      </c>
      <c r="C1891" s="3">
        <v>0</v>
      </c>
      <c r="D1891" s="3" t="s">
        <v>27</v>
      </c>
      <c r="E1891" s="3" t="s">
        <v>27</v>
      </c>
      <c r="F1891" s="3">
        <v>2</v>
      </c>
      <c r="G1891" s="3">
        <v>0</v>
      </c>
      <c r="H1891" s="3">
        <v>0</v>
      </c>
      <c r="I1891" s="3" t="s">
        <v>31</v>
      </c>
      <c r="J1891" s="4">
        <v>24</v>
      </c>
      <c r="K1891" s="4">
        <v>226.55</v>
      </c>
      <c r="L1891" s="3" t="s">
        <v>27</v>
      </c>
      <c r="M1891" s="1">
        <f t="shared" si="35"/>
        <v>9</v>
      </c>
      <c r="N1891" s="8" t="b">
        <f t="shared" si="37"/>
        <v>0</v>
      </c>
    </row>
    <row r="1892" spans="1:14" ht="16" x14ac:dyDescent="0.2">
      <c r="A1892" s="3" t="s">
        <v>1936</v>
      </c>
      <c r="B1892" s="3" t="s">
        <v>29</v>
      </c>
      <c r="C1892" s="3">
        <v>0</v>
      </c>
      <c r="D1892" s="3" t="s">
        <v>27</v>
      </c>
      <c r="E1892" s="3" t="s">
        <v>27</v>
      </c>
      <c r="F1892" s="3">
        <v>2</v>
      </c>
      <c r="G1892" s="3">
        <v>1</v>
      </c>
      <c r="H1892" s="3">
        <v>0</v>
      </c>
      <c r="I1892" s="3" t="s">
        <v>31</v>
      </c>
      <c r="J1892" s="4">
        <v>50.15</v>
      </c>
      <c r="K1892" s="4">
        <v>50.15</v>
      </c>
      <c r="L1892" s="3" t="s">
        <v>27</v>
      </c>
      <c r="M1892" s="1">
        <f t="shared" si="35"/>
        <v>1</v>
      </c>
      <c r="N1892" s="8" t="b">
        <f t="shared" si="37"/>
        <v>0</v>
      </c>
    </row>
    <row r="1893" spans="1:14" ht="16" x14ac:dyDescent="0.2">
      <c r="A1893" s="3" t="s">
        <v>1937</v>
      </c>
      <c r="B1893" s="3" t="s">
        <v>24</v>
      </c>
      <c r="C1893" s="3">
        <v>0</v>
      </c>
      <c r="D1893" s="3" t="s">
        <v>27</v>
      </c>
      <c r="E1893" s="3" t="s">
        <v>27</v>
      </c>
      <c r="F1893" s="3">
        <v>2</v>
      </c>
      <c r="G1893" s="3">
        <v>1</v>
      </c>
      <c r="H1893" s="3">
        <v>1</v>
      </c>
      <c r="I1893" s="3" t="s">
        <v>35</v>
      </c>
      <c r="J1893" s="4">
        <v>56.3</v>
      </c>
      <c r="K1893" s="4">
        <v>2364</v>
      </c>
      <c r="L1893" s="3" t="s">
        <v>27</v>
      </c>
      <c r="M1893" s="1">
        <f t="shared" si="35"/>
        <v>42</v>
      </c>
      <c r="N1893" s="8" t="b">
        <f t="shared" si="37"/>
        <v>1</v>
      </c>
    </row>
    <row r="1894" spans="1:14" ht="16" x14ac:dyDescent="0.2">
      <c r="A1894" s="3" t="s">
        <v>1938</v>
      </c>
      <c r="B1894" s="3" t="s">
        <v>24</v>
      </c>
      <c r="C1894" s="3">
        <v>0</v>
      </c>
      <c r="D1894" s="3" t="s">
        <v>27</v>
      </c>
      <c r="E1894" s="3" t="s">
        <v>27</v>
      </c>
      <c r="F1894" s="3">
        <v>2</v>
      </c>
      <c r="G1894" s="3">
        <v>2</v>
      </c>
      <c r="H1894" s="3">
        <v>1</v>
      </c>
      <c r="I1894" s="3" t="s">
        <v>37</v>
      </c>
      <c r="J1894" s="4">
        <v>99.9</v>
      </c>
      <c r="K1894" s="4">
        <v>6137</v>
      </c>
      <c r="L1894" s="3" t="s">
        <v>25</v>
      </c>
      <c r="M1894" s="1">
        <f t="shared" si="35"/>
        <v>61</v>
      </c>
      <c r="N1894" s="8" t="b">
        <f t="shared" si="37"/>
        <v>1</v>
      </c>
    </row>
    <row r="1895" spans="1:14" ht="16" x14ac:dyDescent="0.2">
      <c r="A1895" s="3" t="s">
        <v>1939</v>
      </c>
      <c r="B1895" s="3" t="s">
        <v>29</v>
      </c>
      <c r="C1895" s="3">
        <v>0</v>
      </c>
      <c r="D1895" s="3" t="s">
        <v>25</v>
      </c>
      <c r="E1895" s="3" t="s">
        <v>25</v>
      </c>
      <c r="F1895" s="3">
        <v>1</v>
      </c>
      <c r="G1895" s="3">
        <v>0</v>
      </c>
      <c r="H1895" s="3">
        <v>1</v>
      </c>
      <c r="I1895" s="3" t="s">
        <v>26</v>
      </c>
      <c r="J1895" s="4">
        <v>20.149999999999999</v>
      </c>
      <c r="K1895" s="4">
        <v>419.9</v>
      </c>
      <c r="L1895" s="3" t="s">
        <v>27</v>
      </c>
      <c r="M1895" s="1">
        <f t="shared" si="35"/>
        <v>21</v>
      </c>
      <c r="N1895" s="8" t="b">
        <f t="shared" si="37"/>
        <v>0</v>
      </c>
    </row>
    <row r="1896" spans="1:14" ht="16" x14ac:dyDescent="0.2">
      <c r="A1896" s="3" t="s">
        <v>1940</v>
      </c>
      <c r="B1896" s="3" t="s">
        <v>24</v>
      </c>
      <c r="C1896" s="3">
        <v>0</v>
      </c>
      <c r="D1896" s="3" t="s">
        <v>27</v>
      </c>
      <c r="E1896" s="3" t="s">
        <v>27</v>
      </c>
      <c r="F1896" s="3">
        <v>1</v>
      </c>
      <c r="G1896" s="3">
        <v>2</v>
      </c>
      <c r="H1896" s="3">
        <v>1</v>
      </c>
      <c r="I1896" s="3" t="s">
        <v>31</v>
      </c>
      <c r="J1896" s="4">
        <v>103.7</v>
      </c>
      <c r="K1896" s="4">
        <v>4730.6000000000004</v>
      </c>
      <c r="L1896" s="3" t="s">
        <v>27</v>
      </c>
      <c r="M1896" s="1">
        <f t="shared" si="35"/>
        <v>46</v>
      </c>
      <c r="N1896" s="8" t="b">
        <f t="shared" si="37"/>
        <v>1</v>
      </c>
    </row>
    <row r="1897" spans="1:14" ht="16" x14ac:dyDescent="0.2">
      <c r="A1897" s="3" t="s">
        <v>1941</v>
      </c>
      <c r="B1897" s="3" t="s">
        <v>29</v>
      </c>
      <c r="C1897" s="3">
        <v>0</v>
      </c>
      <c r="D1897" s="3" t="s">
        <v>27</v>
      </c>
      <c r="E1897" s="3" t="s">
        <v>27</v>
      </c>
      <c r="F1897" s="3">
        <v>2</v>
      </c>
      <c r="G1897" s="3">
        <v>1</v>
      </c>
      <c r="H1897" s="3">
        <v>2</v>
      </c>
      <c r="I1897" s="3" t="s">
        <v>35</v>
      </c>
      <c r="J1897" s="4">
        <v>74.2</v>
      </c>
      <c r="K1897" s="4">
        <v>4805.6499999999996</v>
      </c>
      <c r="L1897" s="3" t="s">
        <v>27</v>
      </c>
      <c r="M1897" s="1">
        <f t="shared" si="35"/>
        <v>65</v>
      </c>
      <c r="N1897" s="8" t="b">
        <f t="shared" si="37"/>
        <v>0</v>
      </c>
    </row>
    <row r="1898" spans="1:14" ht="16" x14ac:dyDescent="0.2">
      <c r="A1898" s="3" t="s">
        <v>1942</v>
      </c>
      <c r="B1898" s="3" t="s">
        <v>24</v>
      </c>
      <c r="C1898" s="3">
        <v>1</v>
      </c>
      <c r="D1898" s="3" t="s">
        <v>27</v>
      </c>
      <c r="E1898" s="3" t="s">
        <v>27</v>
      </c>
      <c r="F1898" s="3">
        <v>2</v>
      </c>
      <c r="G1898" s="3">
        <v>2</v>
      </c>
      <c r="H1898" s="3">
        <v>0</v>
      </c>
      <c r="I1898" s="3" t="s">
        <v>35</v>
      </c>
      <c r="J1898" s="4">
        <v>100.15</v>
      </c>
      <c r="K1898" s="4">
        <v>908.55</v>
      </c>
      <c r="L1898" s="3" t="s">
        <v>27</v>
      </c>
      <c r="M1898" s="1">
        <f t="shared" si="35"/>
        <v>9</v>
      </c>
      <c r="N1898" s="8" t="b">
        <f t="shared" si="37"/>
        <v>1</v>
      </c>
    </row>
    <row r="1899" spans="1:14" ht="16" x14ac:dyDescent="0.2">
      <c r="A1899" s="3" t="s">
        <v>1943</v>
      </c>
      <c r="B1899" s="3" t="s">
        <v>29</v>
      </c>
      <c r="C1899" s="3">
        <v>0</v>
      </c>
      <c r="D1899" s="3" t="s">
        <v>27</v>
      </c>
      <c r="E1899" s="3" t="s">
        <v>25</v>
      </c>
      <c r="F1899" s="3">
        <v>2</v>
      </c>
      <c r="G1899" s="3">
        <v>2</v>
      </c>
      <c r="H1899" s="3">
        <v>0</v>
      </c>
      <c r="I1899" s="3" t="s">
        <v>31</v>
      </c>
      <c r="J1899" s="4">
        <v>95.2</v>
      </c>
      <c r="K1899" s="4">
        <v>930.4</v>
      </c>
      <c r="L1899" s="3" t="s">
        <v>25</v>
      </c>
      <c r="M1899" s="1">
        <f t="shared" si="35"/>
        <v>10</v>
      </c>
      <c r="N1899" s="8" t="b">
        <f t="shared" si="37"/>
        <v>0</v>
      </c>
    </row>
    <row r="1900" spans="1:14" ht="16" x14ac:dyDescent="0.2">
      <c r="A1900" s="3" t="s">
        <v>1944</v>
      </c>
      <c r="B1900" s="3" t="s">
        <v>24</v>
      </c>
      <c r="C1900" s="3">
        <v>0</v>
      </c>
      <c r="D1900" s="3" t="s">
        <v>27</v>
      </c>
      <c r="E1900" s="3" t="s">
        <v>27</v>
      </c>
      <c r="F1900" s="3">
        <v>1</v>
      </c>
      <c r="G1900" s="3">
        <v>2</v>
      </c>
      <c r="H1900" s="3">
        <v>0</v>
      </c>
      <c r="I1900" s="3" t="s">
        <v>37</v>
      </c>
      <c r="J1900" s="4">
        <v>77.650000000000006</v>
      </c>
      <c r="K1900" s="4">
        <v>714.15</v>
      </c>
      <c r="L1900" s="3" t="s">
        <v>25</v>
      </c>
      <c r="M1900" s="1">
        <f t="shared" si="35"/>
        <v>9</v>
      </c>
      <c r="N1900" s="8" t="b">
        <f t="shared" si="37"/>
        <v>1</v>
      </c>
    </row>
    <row r="1901" spans="1:14" ht="16" x14ac:dyDescent="0.2">
      <c r="A1901" s="3" t="s">
        <v>1945</v>
      </c>
      <c r="B1901" s="3" t="s">
        <v>29</v>
      </c>
      <c r="C1901" s="3">
        <v>0</v>
      </c>
      <c r="D1901" s="3" t="s">
        <v>27</v>
      </c>
      <c r="E1901" s="3" t="s">
        <v>27</v>
      </c>
      <c r="F1901" s="3">
        <v>1</v>
      </c>
      <c r="G1901" s="3">
        <v>2</v>
      </c>
      <c r="H1901" s="3">
        <v>1</v>
      </c>
      <c r="I1901" s="3" t="s">
        <v>31</v>
      </c>
      <c r="J1901" s="4">
        <v>89.2</v>
      </c>
      <c r="K1901" s="4">
        <v>3251.3</v>
      </c>
      <c r="L1901" s="3" t="s">
        <v>27</v>
      </c>
      <c r="M1901" s="1">
        <f t="shared" si="35"/>
        <v>36</v>
      </c>
      <c r="N1901" s="8" t="b">
        <f t="shared" si="37"/>
        <v>0</v>
      </c>
    </row>
    <row r="1902" spans="1:14" ht="16" x14ac:dyDescent="0.2">
      <c r="A1902" s="3" t="s">
        <v>1946</v>
      </c>
      <c r="B1902" s="3" t="s">
        <v>29</v>
      </c>
      <c r="C1902" s="3">
        <v>1</v>
      </c>
      <c r="D1902" s="3" t="s">
        <v>27</v>
      </c>
      <c r="E1902" s="3" t="s">
        <v>27</v>
      </c>
      <c r="F1902" s="3">
        <v>1</v>
      </c>
      <c r="G1902" s="3">
        <v>2</v>
      </c>
      <c r="H1902" s="3">
        <v>0</v>
      </c>
      <c r="I1902" s="3" t="s">
        <v>31</v>
      </c>
      <c r="J1902" s="4">
        <v>74.7</v>
      </c>
      <c r="K1902" s="4">
        <v>165.4</v>
      </c>
      <c r="L1902" s="3" t="s">
        <v>25</v>
      </c>
      <c r="M1902" s="1">
        <f t="shared" si="35"/>
        <v>2</v>
      </c>
      <c r="N1902" s="8" t="b">
        <f t="shared" si="37"/>
        <v>0</v>
      </c>
    </row>
    <row r="1903" spans="1:14" ht="16" x14ac:dyDescent="0.2">
      <c r="A1903" s="3" t="s">
        <v>1947</v>
      </c>
      <c r="B1903" s="3" t="s">
        <v>29</v>
      </c>
      <c r="C1903" s="3">
        <v>1</v>
      </c>
      <c r="D1903" s="3" t="s">
        <v>25</v>
      </c>
      <c r="E1903" s="3" t="s">
        <v>27</v>
      </c>
      <c r="F1903" s="3">
        <v>0</v>
      </c>
      <c r="G1903" s="3">
        <v>1</v>
      </c>
      <c r="H1903" s="3">
        <v>0</v>
      </c>
      <c r="I1903" s="3" t="s">
        <v>26</v>
      </c>
      <c r="J1903" s="4">
        <v>43.35</v>
      </c>
      <c r="K1903" s="4">
        <v>371.4</v>
      </c>
      <c r="L1903" s="3" t="s">
        <v>27</v>
      </c>
      <c r="M1903" s="1">
        <f t="shared" si="35"/>
        <v>9</v>
      </c>
      <c r="N1903" s="8" t="b">
        <f t="shared" si="37"/>
        <v>0</v>
      </c>
    </row>
    <row r="1904" spans="1:14" ht="16" x14ac:dyDescent="0.2">
      <c r="A1904" s="3" t="s">
        <v>1948</v>
      </c>
      <c r="B1904" s="3" t="s">
        <v>29</v>
      </c>
      <c r="C1904" s="3">
        <v>0</v>
      </c>
      <c r="D1904" s="3" t="s">
        <v>25</v>
      </c>
      <c r="E1904" s="3" t="s">
        <v>27</v>
      </c>
      <c r="F1904" s="3">
        <v>0</v>
      </c>
      <c r="G1904" s="3">
        <v>1</v>
      </c>
      <c r="H1904" s="3">
        <v>0</v>
      </c>
      <c r="I1904" s="3" t="s">
        <v>31</v>
      </c>
      <c r="J1904" s="4">
        <v>29.1</v>
      </c>
      <c r="K1904" s="4">
        <v>688</v>
      </c>
      <c r="L1904" s="3" t="s">
        <v>27</v>
      </c>
      <c r="M1904" s="1">
        <f t="shared" si="35"/>
        <v>24</v>
      </c>
      <c r="N1904" s="8" t="b">
        <f t="shared" si="37"/>
        <v>0</v>
      </c>
    </row>
    <row r="1905" spans="1:14" ht="16" x14ac:dyDescent="0.2">
      <c r="A1905" s="3" t="s">
        <v>1949</v>
      </c>
      <c r="B1905" s="3" t="s">
        <v>24</v>
      </c>
      <c r="C1905" s="3">
        <v>0</v>
      </c>
      <c r="D1905" s="3" t="s">
        <v>27</v>
      </c>
      <c r="E1905" s="3" t="s">
        <v>27</v>
      </c>
      <c r="F1905" s="3">
        <v>0</v>
      </c>
      <c r="G1905" s="3">
        <v>1</v>
      </c>
      <c r="H1905" s="3">
        <v>2</v>
      </c>
      <c r="I1905" s="3" t="s">
        <v>26</v>
      </c>
      <c r="J1905" s="4">
        <v>53.1</v>
      </c>
      <c r="K1905" s="4">
        <v>1901.25</v>
      </c>
      <c r="L1905" s="3" t="s">
        <v>27</v>
      </c>
      <c r="M1905" s="1">
        <f t="shared" si="35"/>
        <v>36</v>
      </c>
      <c r="N1905" s="8" t="b">
        <f t="shared" si="37"/>
        <v>1</v>
      </c>
    </row>
    <row r="1906" spans="1:14" ht="16" x14ac:dyDescent="0.2">
      <c r="A1906" s="3" t="s">
        <v>1950</v>
      </c>
      <c r="B1906" s="3" t="s">
        <v>29</v>
      </c>
      <c r="C1906" s="3">
        <v>0</v>
      </c>
      <c r="D1906" s="3" t="s">
        <v>25</v>
      </c>
      <c r="E1906" s="3" t="s">
        <v>27</v>
      </c>
      <c r="F1906" s="3">
        <v>2</v>
      </c>
      <c r="G1906" s="3">
        <v>2</v>
      </c>
      <c r="H1906" s="3">
        <v>2</v>
      </c>
      <c r="I1906" s="3" t="s">
        <v>37</v>
      </c>
      <c r="J1906" s="4">
        <v>111.3</v>
      </c>
      <c r="K1906" s="4">
        <v>7567.2</v>
      </c>
      <c r="L1906" s="3" t="s">
        <v>27</v>
      </c>
      <c r="M1906" s="1">
        <f t="shared" si="35"/>
        <v>68</v>
      </c>
      <c r="N1906" s="8" t="b">
        <f t="shared" si="37"/>
        <v>0</v>
      </c>
    </row>
    <row r="1907" spans="1:14" ht="16" x14ac:dyDescent="0.2">
      <c r="A1907" s="3" t="s">
        <v>1951</v>
      </c>
      <c r="B1907" s="3" t="s">
        <v>24</v>
      </c>
      <c r="C1907" s="3">
        <v>1</v>
      </c>
      <c r="D1907" s="3" t="s">
        <v>25</v>
      </c>
      <c r="E1907" s="3" t="s">
        <v>27</v>
      </c>
      <c r="F1907" s="3">
        <v>2</v>
      </c>
      <c r="G1907" s="3">
        <v>2</v>
      </c>
      <c r="H1907" s="3">
        <v>0</v>
      </c>
      <c r="I1907" s="3" t="s">
        <v>31</v>
      </c>
      <c r="J1907" s="4">
        <v>83.05</v>
      </c>
      <c r="K1907" s="4">
        <v>1258.3</v>
      </c>
      <c r="L1907" s="3" t="s">
        <v>25</v>
      </c>
      <c r="M1907" s="1">
        <f t="shared" si="35"/>
        <v>15</v>
      </c>
      <c r="N1907" s="8" t="b">
        <f t="shared" si="37"/>
        <v>1</v>
      </c>
    </row>
    <row r="1908" spans="1:14" ht="16" x14ac:dyDescent="0.2">
      <c r="A1908" s="3" t="s">
        <v>1952</v>
      </c>
      <c r="B1908" s="3" t="s">
        <v>29</v>
      </c>
      <c r="C1908" s="3">
        <v>0</v>
      </c>
      <c r="D1908" s="3" t="s">
        <v>27</v>
      </c>
      <c r="E1908" s="3" t="s">
        <v>25</v>
      </c>
      <c r="F1908" s="3">
        <v>2</v>
      </c>
      <c r="G1908" s="3">
        <v>1</v>
      </c>
      <c r="H1908" s="3">
        <v>2</v>
      </c>
      <c r="I1908" s="3" t="s">
        <v>37</v>
      </c>
      <c r="J1908" s="4">
        <v>61.9</v>
      </c>
      <c r="K1908" s="10"/>
      <c r="L1908" s="3" t="s">
        <v>27</v>
      </c>
      <c r="M1908" s="1">
        <f t="shared" si="35"/>
        <v>0</v>
      </c>
      <c r="N1908" s="8" t="b">
        <f t="shared" si="37"/>
        <v>0</v>
      </c>
    </row>
    <row r="1909" spans="1:14" ht="16" x14ac:dyDescent="0.2">
      <c r="A1909" s="3" t="s">
        <v>1953</v>
      </c>
      <c r="B1909" s="3" t="s">
        <v>24</v>
      </c>
      <c r="C1909" s="3">
        <v>0</v>
      </c>
      <c r="D1909" s="3" t="s">
        <v>27</v>
      </c>
      <c r="E1909" s="3" t="s">
        <v>27</v>
      </c>
      <c r="F1909" s="3">
        <v>1</v>
      </c>
      <c r="G1909" s="3">
        <v>2</v>
      </c>
      <c r="H1909" s="3">
        <v>0</v>
      </c>
      <c r="I1909" s="3" t="s">
        <v>31</v>
      </c>
      <c r="J1909" s="4">
        <v>78.05</v>
      </c>
      <c r="K1909" s="4">
        <v>78.05</v>
      </c>
      <c r="L1909" s="3" t="s">
        <v>25</v>
      </c>
      <c r="M1909" s="1">
        <f t="shared" si="35"/>
        <v>1</v>
      </c>
      <c r="N1909" s="8" t="b">
        <f t="shared" si="37"/>
        <v>1</v>
      </c>
    </row>
    <row r="1910" spans="1:14" ht="16" x14ac:dyDescent="0.2">
      <c r="A1910" s="3" t="s">
        <v>1954</v>
      </c>
      <c r="B1910" s="3" t="s">
        <v>29</v>
      </c>
      <c r="C1910" s="3">
        <v>1</v>
      </c>
      <c r="D1910" s="3" t="s">
        <v>25</v>
      </c>
      <c r="E1910" s="3" t="s">
        <v>27</v>
      </c>
      <c r="F1910" s="3">
        <v>0</v>
      </c>
      <c r="G1910" s="3">
        <v>1</v>
      </c>
      <c r="H1910" s="3">
        <v>0</v>
      </c>
      <c r="I1910" s="3" t="s">
        <v>37</v>
      </c>
      <c r="J1910" s="4">
        <v>39.1</v>
      </c>
      <c r="K1910" s="4">
        <v>971.3</v>
      </c>
      <c r="L1910" s="3" t="s">
        <v>25</v>
      </c>
      <c r="M1910" s="1">
        <f t="shared" si="35"/>
        <v>25</v>
      </c>
      <c r="N1910" s="8" t="b">
        <f t="shared" si="37"/>
        <v>0</v>
      </c>
    </row>
    <row r="1911" spans="1:14" ht="16" x14ac:dyDescent="0.2">
      <c r="A1911" s="3" t="s">
        <v>1955</v>
      </c>
      <c r="B1911" s="3" t="s">
        <v>29</v>
      </c>
      <c r="C1911" s="3">
        <v>0</v>
      </c>
      <c r="D1911" s="3" t="s">
        <v>27</v>
      </c>
      <c r="E1911" s="3" t="s">
        <v>27</v>
      </c>
      <c r="F1911" s="3">
        <v>0</v>
      </c>
      <c r="G1911" s="3">
        <v>1</v>
      </c>
      <c r="H1911" s="3">
        <v>0</v>
      </c>
      <c r="I1911" s="3" t="s">
        <v>26</v>
      </c>
      <c r="J1911" s="4">
        <v>36</v>
      </c>
      <c r="K1911" s="4">
        <v>780.15</v>
      </c>
      <c r="L1911" s="3" t="s">
        <v>27</v>
      </c>
      <c r="M1911" s="1">
        <f t="shared" si="35"/>
        <v>22</v>
      </c>
      <c r="N1911" s="8" t="b">
        <f t="shared" si="37"/>
        <v>0</v>
      </c>
    </row>
    <row r="1912" spans="1:14" ht="16" x14ac:dyDescent="0.2">
      <c r="A1912" s="3" t="s">
        <v>1956</v>
      </c>
      <c r="B1912" s="3" t="s">
        <v>24</v>
      </c>
      <c r="C1912" s="3">
        <v>0</v>
      </c>
      <c r="D1912" s="3" t="s">
        <v>27</v>
      </c>
      <c r="E1912" s="3" t="s">
        <v>27</v>
      </c>
      <c r="F1912" s="3">
        <v>2</v>
      </c>
      <c r="G1912" s="3">
        <v>1</v>
      </c>
      <c r="H1912" s="3">
        <v>0</v>
      </c>
      <c r="I1912" s="3" t="s">
        <v>26</v>
      </c>
      <c r="J1912" s="4">
        <v>58.95</v>
      </c>
      <c r="K1912" s="4">
        <v>601.6</v>
      </c>
      <c r="L1912" s="3" t="s">
        <v>27</v>
      </c>
      <c r="M1912" s="1">
        <f t="shared" si="35"/>
        <v>10</v>
      </c>
      <c r="N1912" s="8" t="b">
        <f t="shared" si="37"/>
        <v>1</v>
      </c>
    </row>
    <row r="1913" spans="1:14" ht="16" x14ac:dyDescent="0.2">
      <c r="A1913" s="3" t="s">
        <v>1957</v>
      </c>
      <c r="B1913" s="3" t="s">
        <v>24</v>
      </c>
      <c r="C1913" s="3">
        <v>1</v>
      </c>
      <c r="D1913" s="3" t="s">
        <v>27</v>
      </c>
      <c r="E1913" s="3" t="s">
        <v>27</v>
      </c>
      <c r="F1913" s="3">
        <v>2</v>
      </c>
      <c r="G1913" s="3">
        <v>2</v>
      </c>
      <c r="H1913" s="3">
        <v>0</v>
      </c>
      <c r="I1913" s="3" t="s">
        <v>31</v>
      </c>
      <c r="J1913" s="4">
        <v>104.95</v>
      </c>
      <c r="K1913" s="4">
        <v>5222.3500000000004</v>
      </c>
      <c r="L1913" s="3" t="s">
        <v>27</v>
      </c>
      <c r="M1913" s="1">
        <f t="shared" si="35"/>
        <v>50</v>
      </c>
      <c r="N1913" s="8" t="b">
        <f t="shared" si="37"/>
        <v>1</v>
      </c>
    </row>
    <row r="1914" spans="1:14" ht="16" x14ac:dyDescent="0.2">
      <c r="A1914" s="3" t="s">
        <v>1958</v>
      </c>
      <c r="B1914" s="3" t="s">
        <v>29</v>
      </c>
      <c r="C1914" s="3">
        <v>0</v>
      </c>
      <c r="D1914" s="3" t="s">
        <v>27</v>
      </c>
      <c r="E1914" s="3" t="s">
        <v>27</v>
      </c>
      <c r="F1914" s="3">
        <v>1</v>
      </c>
      <c r="G1914" s="3">
        <v>0</v>
      </c>
      <c r="H1914" s="3">
        <v>1</v>
      </c>
      <c r="I1914" s="3" t="s">
        <v>26</v>
      </c>
      <c r="J1914" s="4">
        <v>19.45</v>
      </c>
      <c r="K1914" s="4">
        <v>270.2</v>
      </c>
      <c r="L1914" s="3" t="s">
        <v>27</v>
      </c>
      <c r="M1914" s="1">
        <f t="shared" si="35"/>
        <v>14</v>
      </c>
      <c r="N1914" s="8" t="b">
        <f t="shared" si="37"/>
        <v>0</v>
      </c>
    </row>
    <row r="1915" spans="1:14" ht="16" x14ac:dyDescent="0.2">
      <c r="A1915" s="3" t="s">
        <v>1959</v>
      </c>
      <c r="B1915" s="3" t="s">
        <v>24</v>
      </c>
      <c r="C1915" s="3">
        <v>0</v>
      </c>
      <c r="D1915" s="3" t="s">
        <v>25</v>
      </c>
      <c r="E1915" s="3" t="s">
        <v>25</v>
      </c>
      <c r="F1915" s="3">
        <v>2</v>
      </c>
      <c r="G1915" s="3">
        <v>2</v>
      </c>
      <c r="H1915" s="3">
        <v>2</v>
      </c>
      <c r="I1915" s="3" t="s">
        <v>37</v>
      </c>
      <c r="J1915" s="4">
        <v>110.3</v>
      </c>
      <c r="K1915" s="4">
        <v>6997.3</v>
      </c>
      <c r="L1915" s="3" t="s">
        <v>27</v>
      </c>
      <c r="M1915" s="1">
        <f t="shared" si="35"/>
        <v>63</v>
      </c>
      <c r="N1915" s="8" t="b">
        <f t="shared" si="37"/>
        <v>1</v>
      </c>
    </row>
    <row r="1916" spans="1:14" ht="16" x14ac:dyDescent="0.2">
      <c r="A1916" s="3" t="s">
        <v>1960</v>
      </c>
      <c r="B1916" s="3" t="s">
        <v>29</v>
      </c>
      <c r="C1916" s="3">
        <v>0</v>
      </c>
      <c r="D1916" s="3" t="s">
        <v>27</v>
      </c>
      <c r="E1916" s="3" t="s">
        <v>27</v>
      </c>
      <c r="F1916" s="3">
        <v>1</v>
      </c>
      <c r="G1916" s="3">
        <v>2</v>
      </c>
      <c r="H1916" s="3">
        <v>0</v>
      </c>
      <c r="I1916" s="3" t="s">
        <v>31</v>
      </c>
      <c r="J1916" s="4">
        <v>80.349999999999994</v>
      </c>
      <c r="K1916" s="4">
        <v>253.8</v>
      </c>
      <c r="L1916" s="3" t="s">
        <v>27</v>
      </c>
      <c r="M1916" s="1">
        <f t="shared" si="35"/>
        <v>3</v>
      </c>
      <c r="N1916" s="8" t="b">
        <f t="shared" si="37"/>
        <v>0</v>
      </c>
    </row>
    <row r="1917" spans="1:14" ht="16" x14ac:dyDescent="0.2">
      <c r="A1917" s="3" t="s">
        <v>1961</v>
      </c>
      <c r="B1917" s="3" t="s">
        <v>29</v>
      </c>
      <c r="C1917" s="3">
        <v>0</v>
      </c>
      <c r="D1917" s="3" t="s">
        <v>27</v>
      </c>
      <c r="E1917" s="3" t="s">
        <v>25</v>
      </c>
      <c r="F1917" s="3">
        <v>2</v>
      </c>
      <c r="G1917" s="3">
        <v>2</v>
      </c>
      <c r="H1917" s="3">
        <v>1</v>
      </c>
      <c r="I1917" s="3" t="s">
        <v>35</v>
      </c>
      <c r="J1917" s="4">
        <v>85.45</v>
      </c>
      <c r="K1917" s="4">
        <v>6028.95</v>
      </c>
      <c r="L1917" s="3" t="s">
        <v>27</v>
      </c>
      <c r="M1917" s="1">
        <f t="shared" si="35"/>
        <v>71</v>
      </c>
      <c r="N1917" s="8" t="b">
        <f t="shared" si="37"/>
        <v>0</v>
      </c>
    </row>
    <row r="1918" spans="1:14" ht="16" x14ac:dyDescent="0.2">
      <c r="A1918" s="3" t="s">
        <v>1962</v>
      </c>
      <c r="B1918" s="3" t="s">
        <v>24</v>
      </c>
      <c r="C1918" s="3">
        <v>0</v>
      </c>
      <c r="D1918" s="3" t="s">
        <v>27</v>
      </c>
      <c r="E1918" s="3" t="s">
        <v>27</v>
      </c>
      <c r="F1918" s="3">
        <v>1</v>
      </c>
      <c r="G1918" s="3">
        <v>0</v>
      </c>
      <c r="H1918" s="3">
        <v>0</v>
      </c>
      <c r="I1918" s="3" t="s">
        <v>37</v>
      </c>
      <c r="J1918" s="4">
        <v>20.149999999999999</v>
      </c>
      <c r="K1918" s="4">
        <v>238.15</v>
      </c>
      <c r="L1918" s="3" t="s">
        <v>27</v>
      </c>
      <c r="M1918" s="1">
        <f t="shared" si="35"/>
        <v>12</v>
      </c>
      <c r="N1918" s="8" t="b">
        <f t="shared" si="37"/>
        <v>1</v>
      </c>
    </row>
    <row r="1919" spans="1:14" ht="16" x14ac:dyDescent="0.2">
      <c r="A1919" s="3" t="s">
        <v>1963</v>
      </c>
      <c r="B1919" s="3" t="s">
        <v>24</v>
      </c>
      <c r="C1919" s="3">
        <v>0</v>
      </c>
      <c r="D1919" s="3" t="s">
        <v>27</v>
      </c>
      <c r="E1919" s="3" t="s">
        <v>27</v>
      </c>
      <c r="F1919" s="3">
        <v>1</v>
      </c>
      <c r="G1919" s="3">
        <v>2</v>
      </c>
      <c r="H1919" s="3">
        <v>0</v>
      </c>
      <c r="I1919" s="3" t="s">
        <v>26</v>
      </c>
      <c r="J1919" s="4">
        <v>83.4</v>
      </c>
      <c r="K1919" s="4">
        <v>83.4</v>
      </c>
      <c r="L1919" s="3" t="s">
        <v>27</v>
      </c>
      <c r="M1919" s="1">
        <f t="shared" si="35"/>
        <v>1</v>
      </c>
      <c r="N1919" s="8" t="b">
        <f t="shared" si="37"/>
        <v>1</v>
      </c>
    </row>
    <row r="1920" spans="1:14" ht="16" x14ac:dyDescent="0.2">
      <c r="A1920" s="3" t="s">
        <v>1964</v>
      </c>
      <c r="B1920" s="3" t="s">
        <v>29</v>
      </c>
      <c r="C1920" s="3">
        <v>0</v>
      </c>
      <c r="D1920" s="3" t="s">
        <v>27</v>
      </c>
      <c r="E1920" s="3" t="s">
        <v>27</v>
      </c>
      <c r="F1920" s="3">
        <v>1</v>
      </c>
      <c r="G1920" s="3">
        <v>0</v>
      </c>
      <c r="H1920" s="3">
        <v>0</v>
      </c>
      <c r="I1920" s="3" t="s">
        <v>31</v>
      </c>
      <c r="J1920" s="4">
        <v>20.5</v>
      </c>
      <c r="K1920" s="4">
        <v>76.95</v>
      </c>
      <c r="L1920" s="3" t="s">
        <v>27</v>
      </c>
      <c r="M1920" s="1">
        <f t="shared" si="35"/>
        <v>4</v>
      </c>
      <c r="N1920" s="8" t="b">
        <f t="shared" si="37"/>
        <v>0</v>
      </c>
    </row>
    <row r="1921" spans="1:14" ht="16" x14ac:dyDescent="0.2">
      <c r="A1921" s="3" t="s">
        <v>1965</v>
      </c>
      <c r="B1921" s="3" t="s">
        <v>29</v>
      </c>
      <c r="C1921" s="3">
        <v>0</v>
      </c>
      <c r="D1921" s="3" t="s">
        <v>25</v>
      </c>
      <c r="E1921" s="3" t="s">
        <v>27</v>
      </c>
      <c r="F1921" s="3">
        <v>0</v>
      </c>
      <c r="G1921" s="3">
        <v>1</v>
      </c>
      <c r="H1921" s="3">
        <v>1</v>
      </c>
      <c r="I1921" s="3" t="s">
        <v>31</v>
      </c>
      <c r="J1921" s="4">
        <v>60.45</v>
      </c>
      <c r="K1921" s="4">
        <v>3184.25</v>
      </c>
      <c r="L1921" s="3" t="s">
        <v>25</v>
      </c>
      <c r="M1921" s="1">
        <f t="shared" si="35"/>
        <v>53</v>
      </c>
      <c r="N1921" s="8" t="b">
        <f t="shared" si="37"/>
        <v>0</v>
      </c>
    </row>
    <row r="1922" spans="1:14" ht="16" x14ac:dyDescent="0.2">
      <c r="A1922" s="3" t="s">
        <v>1966</v>
      </c>
      <c r="B1922" s="3" t="s">
        <v>24</v>
      </c>
      <c r="C1922" s="3">
        <v>0</v>
      </c>
      <c r="D1922" s="3" t="s">
        <v>25</v>
      </c>
      <c r="E1922" s="3" t="s">
        <v>25</v>
      </c>
      <c r="F1922" s="3">
        <v>1</v>
      </c>
      <c r="G1922" s="3">
        <v>0</v>
      </c>
      <c r="H1922" s="3">
        <v>2</v>
      </c>
      <c r="I1922" s="3" t="s">
        <v>26</v>
      </c>
      <c r="J1922" s="4">
        <v>19.95</v>
      </c>
      <c r="K1922" s="4">
        <v>927.1</v>
      </c>
      <c r="L1922" s="3" t="s">
        <v>27</v>
      </c>
      <c r="M1922" s="1">
        <f t="shared" si="35"/>
        <v>46</v>
      </c>
      <c r="N1922" s="8" t="b">
        <f t="shared" si="37"/>
        <v>1</v>
      </c>
    </row>
    <row r="1923" spans="1:14" ht="16" x14ac:dyDescent="0.2">
      <c r="A1923" s="3" t="s">
        <v>1967</v>
      </c>
      <c r="B1923" s="3" t="s">
        <v>29</v>
      </c>
      <c r="C1923" s="3">
        <v>0</v>
      </c>
      <c r="D1923" s="3" t="s">
        <v>25</v>
      </c>
      <c r="E1923" s="3" t="s">
        <v>25</v>
      </c>
      <c r="F1923" s="3">
        <v>1</v>
      </c>
      <c r="G1923" s="3">
        <v>2</v>
      </c>
      <c r="H1923" s="3">
        <v>0</v>
      </c>
      <c r="I1923" s="3" t="s">
        <v>35</v>
      </c>
      <c r="J1923" s="4">
        <v>80.3</v>
      </c>
      <c r="K1923" s="4">
        <v>4896.3500000000004</v>
      </c>
      <c r="L1923" s="3" t="s">
        <v>27</v>
      </c>
      <c r="M1923" s="1">
        <f t="shared" si="35"/>
        <v>61</v>
      </c>
      <c r="N1923" s="8" t="b">
        <f t="shared" ref="N1923:N1986" si="38">IF(B1923="Female", TRUE, FALSE)</f>
        <v>0</v>
      </c>
    </row>
    <row r="1924" spans="1:14" ht="16" x14ac:dyDescent="0.2">
      <c r="A1924" s="3" t="s">
        <v>1968</v>
      </c>
      <c r="B1924" s="3" t="s">
        <v>29</v>
      </c>
      <c r="C1924" s="3">
        <v>0</v>
      </c>
      <c r="D1924" s="3" t="s">
        <v>25</v>
      </c>
      <c r="E1924" s="3" t="s">
        <v>27</v>
      </c>
      <c r="F1924" s="3">
        <v>2</v>
      </c>
      <c r="G1924" s="3">
        <v>2</v>
      </c>
      <c r="H1924" s="3">
        <v>2</v>
      </c>
      <c r="I1924" s="3" t="s">
        <v>35</v>
      </c>
      <c r="J1924" s="4">
        <v>108.55</v>
      </c>
      <c r="K1924" s="4">
        <v>7616</v>
      </c>
      <c r="L1924" s="3" t="s">
        <v>27</v>
      </c>
      <c r="M1924" s="1">
        <f t="shared" si="35"/>
        <v>70</v>
      </c>
      <c r="N1924" s="8" t="b">
        <f t="shared" si="38"/>
        <v>0</v>
      </c>
    </row>
    <row r="1925" spans="1:14" ht="16" x14ac:dyDescent="0.2">
      <c r="A1925" s="3" t="s">
        <v>1969</v>
      </c>
      <c r="B1925" s="3" t="s">
        <v>24</v>
      </c>
      <c r="C1925" s="3">
        <v>1</v>
      </c>
      <c r="D1925" s="3" t="s">
        <v>25</v>
      </c>
      <c r="E1925" s="3" t="s">
        <v>27</v>
      </c>
      <c r="F1925" s="3">
        <v>1</v>
      </c>
      <c r="G1925" s="3">
        <v>2</v>
      </c>
      <c r="H1925" s="3">
        <v>0</v>
      </c>
      <c r="I1925" s="3" t="s">
        <v>31</v>
      </c>
      <c r="J1925" s="4">
        <v>69.349999999999994</v>
      </c>
      <c r="K1925" s="4">
        <v>341.6</v>
      </c>
      <c r="L1925" s="3" t="s">
        <v>27</v>
      </c>
      <c r="M1925" s="1">
        <f t="shared" si="35"/>
        <v>5</v>
      </c>
      <c r="N1925" s="8" t="b">
        <f t="shared" si="38"/>
        <v>1</v>
      </c>
    </row>
    <row r="1926" spans="1:14" ht="16" x14ac:dyDescent="0.2">
      <c r="A1926" s="3" t="s">
        <v>1970</v>
      </c>
      <c r="B1926" s="3" t="s">
        <v>24</v>
      </c>
      <c r="C1926" s="3">
        <v>0</v>
      </c>
      <c r="D1926" s="3" t="s">
        <v>25</v>
      </c>
      <c r="E1926" s="3" t="s">
        <v>25</v>
      </c>
      <c r="F1926" s="3">
        <v>2</v>
      </c>
      <c r="G1926" s="3">
        <v>0</v>
      </c>
      <c r="H1926" s="3">
        <v>2</v>
      </c>
      <c r="I1926" s="3" t="s">
        <v>37</v>
      </c>
      <c r="J1926" s="4">
        <v>25.3</v>
      </c>
      <c r="K1926" s="4">
        <v>1748.55</v>
      </c>
      <c r="L1926" s="3" t="s">
        <v>27</v>
      </c>
      <c r="M1926" s="1">
        <f t="shared" si="35"/>
        <v>69</v>
      </c>
      <c r="N1926" s="8" t="b">
        <f t="shared" si="38"/>
        <v>1</v>
      </c>
    </row>
    <row r="1927" spans="1:14" ht="16" x14ac:dyDescent="0.2">
      <c r="A1927" s="3" t="s">
        <v>1971</v>
      </c>
      <c r="B1927" s="3" t="s">
        <v>29</v>
      </c>
      <c r="C1927" s="3">
        <v>0</v>
      </c>
      <c r="D1927" s="3" t="s">
        <v>27</v>
      </c>
      <c r="E1927" s="3" t="s">
        <v>27</v>
      </c>
      <c r="F1927" s="3">
        <v>2</v>
      </c>
      <c r="G1927" s="3">
        <v>2</v>
      </c>
      <c r="H1927" s="3">
        <v>0</v>
      </c>
      <c r="I1927" s="3" t="s">
        <v>31</v>
      </c>
      <c r="J1927" s="4">
        <v>100.3</v>
      </c>
      <c r="K1927" s="4">
        <v>4222.95</v>
      </c>
      <c r="L1927" s="3" t="s">
        <v>27</v>
      </c>
      <c r="M1927" s="1">
        <f t="shared" si="35"/>
        <v>42</v>
      </c>
      <c r="N1927" s="8" t="b">
        <f t="shared" si="38"/>
        <v>0</v>
      </c>
    </row>
    <row r="1928" spans="1:14" ht="16" x14ac:dyDescent="0.2">
      <c r="A1928" s="3" t="s">
        <v>1972</v>
      </c>
      <c r="B1928" s="3" t="s">
        <v>24</v>
      </c>
      <c r="C1928" s="3">
        <v>0</v>
      </c>
      <c r="D1928" s="3" t="s">
        <v>27</v>
      </c>
      <c r="E1928" s="3" t="s">
        <v>27</v>
      </c>
      <c r="F1928" s="3">
        <v>1</v>
      </c>
      <c r="G1928" s="3">
        <v>2</v>
      </c>
      <c r="H1928" s="3">
        <v>0</v>
      </c>
      <c r="I1928" s="3" t="s">
        <v>26</v>
      </c>
      <c r="J1928" s="4">
        <v>74.75</v>
      </c>
      <c r="K1928" s="4">
        <v>238.1</v>
      </c>
      <c r="L1928" s="3" t="s">
        <v>27</v>
      </c>
      <c r="M1928" s="1">
        <f t="shared" si="35"/>
        <v>3</v>
      </c>
      <c r="N1928" s="8" t="b">
        <f t="shared" si="38"/>
        <v>1</v>
      </c>
    </row>
    <row r="1929" spans="1:14" ht="16" x14ac:dyDescent="0.2">
      <c r="A1929" s="3" t="s">
        <v>1973</v>
      </c>
      <c r="B1929" s="3" t="s">
        <v>29</v>
      </c>
      <c r="C1929" s="3">
        <v>0</v>
      </c>
      <c r="D1929" s="3" t="s">
        <v>27</v>
      </c>
      <c r="E1929" s="3" t="s">
        <v>27</v>
      </c>
      <c r="F1929" s="3">
        <v>1</v>
      </c>
      <c r="G1929" s="3">
        <v>1</v>
      </c>
      <c r="H1929" s="3">
        <v>0</v>
      </c>
      <c r="I1929" s="3" t="s">
        <v>31</v>
      </c>
      <c r="J1929" s="4">
        <v>54.95</v>
      </c>
      <c r="K1929" s="4">
        <v>1348.5</v>
      </c>
      <c r="L1929" s="3" t="s">
        <v>27</v>
      </c>
      <c r="M1929" s="1">
        <f t="shared" si="35"/>
        <v>25</v>
      </c>
      <c r="N1929" s="8" t="b">
        <f t="shared" si="38"/>
        <v>0</v>
      </c>
    </row>
    <row r="1930" spans="1:14" ht="16" x14ac:dyDescent="0.2">
      <c r="A1930" s="3" t="s">
        <v>1974</v>
      </c>
      <c r="B1930" s="3" t="s">
        <v>29</v>
      </c>
      <c r="C1930" s="3">
        <v>0</v>
      </c>
      <c r="D1930" s="3" t="s">
        <v>27</v>
      </c>
      <c r="E1930" s="3" t="s">
        <v>25</v>
      </c>
      <c r="F1930" s="3">
        <v>1</v>
      </c>
      <c r="G1930" s="3">
        <v>0</v>
      </c>
      <c r="H1930" s="3">
        <v>2</v>
      </c>
      <c r="I1930" s="3" t="s">
        <v>26</v>
      </c>
      <c r="J1930" s="4">
        <v>20.55</v>
      </c>
      <c r="K1930" s="4">
        <v>1357.1</v>
      </c>
      <c r="L1930" s="3" t="s">
        <v>27</v>
      </c>
      <c r="M1930" s="1">
        <f t="shared" si="35"/>
        <v>66</v>
      </c>
      <c r="N1930" s="8" t="b">
        <f t="shared" si="38"/>
        <v>0</v>
      </c>
    </row>
    <row r="1931" spans="1:14" ht="16" x14ac:dyDescent="0.2">
      <c r="A1931" s="3" t="s">
        <v>1975</v>
      </c>
      <c r="B1931" s="3" t="s">
        <v>24</v>
      </c>
      <c r="C1931" s="3">
        <v>0</v>
      </c>
      <c r="D1931" s="3" t="s">
        <v>27</v>
      </c>
      <c r="E1931" s="3" t="s">
        <v>27</v>
      </c>
      <c r="F1931" s="3">
        <v>1</v>
      </c>
      <c r="G1931" s="3">
        <v>0</v>
      </c>
      <c r="H1931" s="3">
        <v>2</v>
      </c>
      <c r="I1931" s="3" t="s">
        <v>35</v>
      </c>
      <c r="J1931" s="4">
        <v>19.8</v>
      </c>
      <c r="K1931" s="4">
        <v>475.2</v>
      </c>
      <c r="L1931" s="3" t="s">
        <v>27</v>
      </c>
      <c r="M1931" s="1">
        <f t="shared" si="35"/>
        <v>24</v>
      </c>
      <c r="N1931" s="8" t="b">
        <f t="shared" si="38"/>
        <v>1</v>
      </c>
    </row>
    <row r="1932" spans="1:14" ht="16" x14ac:dyDescent="0.2">
      <c r="A1932" s="3" t="s">
        <v>1976</v>
      </c>
      <c r="B1932" s="3" t="s">
        <v>24</v>
      </c>
      <c r="C1932" s="3">
        <v>0</v>
      </c>
      <c r="D1932" s="3" t="s">
        <v>25</v>
      </c>
      <c r="E1932" s="3" t="s">
        <v>25</v>
      </c>
      <c r="F1932" s="3">
        <v>2</v>
      </c>
      <c r="G1932" s="3">
        <v>2</v>
      </c>
      <c r="H1932" s="3">
        <v>1</v>
      </c>
      <c r="I1932" s="3" t="s">
        <v>35</v>
      </c>
      <c r="J1932" s="4">
        <v>99.75</v>
      </c>
      <c r="K1932" s="4">
        <v>5608.4</v>
      </c>
      <c r="L1932" s="3" t="s">
        <v>27</v>
      </c>
      <c r="M1932" s="1">
        <f t="shared" si="35"/>
        <v>56</v>
      </c>
      <c r="N1932" s="8" t="b">
        <f t="shared" si="38"/>
        <v>1</v>
      </c>
    </row>
    <row r="1933" spans="1:14" ht="16" x14ac:dyDescent="0.2">
      <c r="A1933" s="3" t="s">
        <v>1977</v>
      </c>
      <c r="B1933" s="3" t="s">
        <v>29</v>
      </c>
      <c r="C1933" s="3">
        <v>1</v>
      </c>
      <c r="D1933" s="3" t="s">
        <v>25</v>
      </c>
      <c r="E1933" s="3" t="s">
        <v>27</v>
      </c>
      <c r="F1933" s="3">
        <v>2</v>
      </c>
      <c r="G1933" s="3">
        <v>2</v>
      </c>
      <c r="H1933" s="3">
        <v>1</v>
      </c>
      <c r="I1933" s="3" t="s">
        <v>37</v>
      </c>
      <c r="J1933" s="4">
        <v>105.1</v>
      </c>
      <c r="K1933" s="4">
        <v>5376.4</v>
      </c>
      <c r="L1933" s="3" t="s">
        <v>27</v>
      </c>
      <c r="M1933" s="1">
        <f t="shared" si="35"/>
        <v>51</v>
      </c>
      <c r="N1933" s="8" t="b">
        <f t="shared" si="38"/>
        <v>0</v>
      </c>
    </row>
    <row r="1934" spans="1:14" ht="16" x14ac:dyDescent="0.2">
      <c r="A1934" s="3" t="s">
        <v>1978</v>
      </c>
      <c r="B1934" s="3" t="s">
        <v>24</v>
      </c>
      <c r="C1934" s="3">
        <v>0</v>
      </c>
      <c r="D1934" s="3" t="s">
        <v>25</v>
      </c>
      <c r="E1934" s="3" t="s">
        <v>25</v>
      </c>
      <c r="F1934" s="3">
        <v>2</v>
      </c>
      <c r="G1934" s="3">
        <v>0</v>
      </c>
      <c r="H1934" s="3">
        <v>2</v>
      </c>
      <c r="I1934" s="3" t="s">
        <v>26</v>
      </c>
      <c r="J1934" s="4">
        <v>25.1</v>
      </c>
      <c r="K1934" s="4">
        <v>611.45000000000005</v>
      </c>
      <c r="L1934" s="3" t="s">
        <v>27</v>
      </c>
      <c r="M1934" s="1">
        <f t="shared" si="35"/>
        <v>24</v>
      </c>
      <c r="N1934" s="8" t="b">
        <f t="shared" si="38"/>
        <v>1</v>
      </c>
    </row>
    <row r="1935" spans="1:14" ht="16" x14ac:dyDescent="0.2">
      <c r="A1935" s="3" t="s">
        <v>1979</v>
      </c>
      <c r="B1935" s="3" t="s">
        <v>24</v>
      </c>
      <c r="C1935" s="3">
        <v>0</v>
      </c>
      <c r="D1935" s="3" t="s">
        <v>25</v>
      </c>
      <c r="E1935" s="3" t="s">
        <v>27</v>
      </c>
      <c r="F1935" s="3">
        <v>2</v>
      </c>
      <c r="G1935" s="3">
        <v>0</v>
      </c>
      <c r="H1935" s="3">
        <v>1</v>
      </c>
      <c r="I1935" s="3" t="s">
        <v>26</v>
      </c>
      <c r="J1935" s="4">
        <v>26.8</v>
      </c>
      <c r="K1935" s="4">
        <v>733.55</v>
      </c>
      <c r="L1935" s="3" t="s">
        <v>27</v>
      </c>
      <c r="M1935" s="1">
        <f t="shared" si="35"/>
        <v>27</v>
      </c>
      <c r="N1935" s="8" t="b">
        <f t="shared" si="38"/>
        <v>1</v>
      </c>
    </row>
    <row r="1936" spans="1:14" ht="16" x14ac:dyDescent="0.2">
      <c r="A1936" s="3" t="s">
        <v>1980</v>
      </c>
      <c r="B1936" s="3" t="s">
        <v>24</v>
      </c>
      <c r="C1936" s="3">
        <v>0</v>
      </c>
      <c r="D1936" s="3" t="s">
        <v>27</v>
      </c>
      <c r="E1936" s="3" t="s">
        <v>27</v>
      </c>
      <c r="F1936" s="3">
        <v>2</v>
      </c>
      <c r="G1936" s="3">
        <v>2</v>
      </c>
      <c r="H1936" s="3">
        <v>0</v>
      </c>
      <c r="I1936" s="3" t="s">
        <v>31</v>
      </c>
      <c r="J1936" s="4">
        <v>101.35</v>
      </c>
      <c r="K1936" s="4">
        <v>3334.9</v>
      </c>
      <c r="L1936" s="3" t="s">
        <v>27</v>
      </c>
      <c r="M1936" s="1">
        <f t="shared" si="35"/>
        <v>33</v>
      </c>
      <c r="N1936" s="8" t="b">
        <f t="shared" si="38"/>
        <v>1</v>
      </c>
    </row>
    <row r="1937" spans="1:14" ht="16" x14ac:dyDescent="0.2">
      <c r="A1937" s="3" t="s">
        <v>1981</v>
      </c>
      <c r="B1937" s="3" t="s">
        <v>24</v>
      </c>
      <c r="C1937" s="3">
        <v>0</v>
      </c>
      <c r="D1937" s="3" t="s">
        <v>27</v>
      </c>
      <c r="E1937" s="3" t="s">
        <v>27</v>
      </c>
      <c r="F1937" s="3">
        <v>1</v>
      </c>
      <c r="G1937" s="3">
        <v>1</v>
      </c>
      <c r="H1937" s="3">
        <v>0</v>
      </c>
      <c r="I1937" s="3" t="s">
        <v>31</v>
      </c>
      <c r="J1937" s="4">
        <v>50.15</v>
      </c>
      <c r="K1937" s="4">
        <v>762.25</v>
      </c>
      <c r="L1937" s="3" t="s">
        <v>25</v>
      </c>
      <c r="M1937" s="1">
        <f t="shared" si="35"/>
        <v>15</v>
      </c>
      <c r="N1937" s="8" t="b">
        <f t="shared" si="38"/>
        <v>1</v>
      </c>
    </row>
    <row r="1938" spans="1:14" ht="16" x14ac:dyDescent="0.2">
      <c r="A1938" s="3" t="s">
        <v>1982</v>
      </c>
      <c r="B1938" s="3" t="s">
        <v>24</v>
      </c>
      <c r="C1938" s="3">
        <v>1</v>
      </c>
      <c r="D1938" s="3" t="s">
        <v>25</v>
      </c>
      <c r="E1938" s="3" t="s">
        <v>25</v>
      </c>
      <c r="F1938" s="3">
        <v>1</v>
      </c>
      <c r="G1938" s="3">
        <v>2</v>
      </c>
      <c r="H1938" s="3">
        <v>0</v>
      </c>
      <c r="I1938" s="3" t="s">
        <v>37</v>
      </c>
      <c r="J1938" s="4">
        <v>88.45</v>
      </c>
      <c r="K1938" s="4">
        <v>2130.5500000000002</v>
      </c>
      <c r="L1938" s="3" t="s">
        <v>27</v>
      </c>
      <c r="M1938" s="1">
        <f t="shared" si="35"/>
        <v>24</v>
      </c>
      <c r="N1938" s="8" t="b">
        <f t="shared" si="38"/>
        <v>1</v>
      </c>
    </row>
    <row r="1939" spans="1:14" ht="16" x14ac:dyDescent="0.2">
      <c r="A1939" s="3" t="s">
        <v>1983</v>
      </c>
      <c r="B1939" s="3" t="s">
        <v>29</v>
      </c>
      <c r="C1939" s="3">
        <v>0</v>
      </c>
      <c r="D1939" s="3" t="s">
        <v>27</v>
      </c>
      <c r="E1939" s="3" t="s">
        <v>27</v>
      </c>
      <c r="F1939" s="3">
        <v>0</v>
      </c>
      <c r="G1939" s="3">
        <v>1</v>
      </c>
      <c r="H1939" s="3">
        <v>1</v>
      </c>
      <c r="I1939" s="3" t="s">
        <v>35</v>
      </c>
      <c r="J1939" s="4">
        <v>54.55</v>
      </c>
      <c r="K1939" s="4">
        <v>1362.85</v>
      </c>
      <c r="L1939" s="3" t="s">
        <v>27</v>
      </c>
      <c r="M1939" s="1">
        <f t="shared" si="35"/>
        <v>25</v>
      </c>
      <c r="N1939" s="8" t="b">
        <f t="shared" si="38"/>
        <v>0</v>
      </c>
    </row>
    <row r="1940" spans="1:14" ht="16" x14ac:dyDescent="0.2">
      <c r="A1940" s="3" t="s">
        <v>1984</v>
      </c>
      <c r="B1940" s="3" t="s">
        <v>24</v>
      </c>
      <c r="C1940" s="3">
        <v>0</v>
      </c>
      <c r="D1940" s="3" t="s">
        <v>25</v>
      </c>
      <c r="E1940" s="3" t="s">
        <v>27</v>
      </c>
      <c r="F1940" s="3">
        <v>1</v>
      </c>
      <c r="G1940" s="3">
        <v>0</v>
      </c>
      <c r="H1940" s="3">
        <v>1</v>
      </c>
      <c r="I1940" s="3" t="s">
        <v>37</v>
      </c>
      <c r="J1940" s="4">
        <v>20.05</v>
      </c>
      <c r="K1940" s="4">
        <v>923.1</v>
      </c>
      <c r="L1940" s="3" t="s">
        <v>27</v>
      </c>
      <c r="M1940" s="1">
        <f t="shared" si="35"/>
        <v>46</v>
      </c>
      <c r="N1940" s="8" t="b">
        <f t="shared" si="38"/>
        <v>1</v>
      </c>
    </row>
    <row r="1941" spans="1:14" ht="16" x14ac:dyDescent="0.2">
      <c r="A1941" s="3" t="s">
        <v>1985</v>
      </c>
      <c r="B1941" s="3" t="s">
        <v>29</v>
      </c>
      <c r="C1941" s="3">
        <v>0</v>
      </c>
      <c r="D1941" s="3" t="s">
        <v>27</v>
      </c>
      <c r="E1941" s="3" t="s">
        <v>25</v>
      </c>
      <c r="F1941" s="3">
        <v>1</v>
      </c>
      <c r="G1941" s="3">
        <v>0</v>
      </c>
      <c r="H1941" s="3">
        <v>0</v>
      </c>
      <c r="I1941" s="3" t="s">
        <v>26</v>
      </c>
      <c r="J1941" s="4">
        <v>20.05</v>
      </c>
      <c r="K1941" s="4">
        <v>20.05</v>
      </c>
      <c r="L1941" s="3" t="s">
        <v>27</v>
      </c>
      <c r="M1941" s="1">
        <f t="shared" si="35"/>
        <v>1</v>
      </c>
      <c r="N1941" s="8" t="b">
        <f t="shared" si="38"/>
        <v>0</v>
      </c>
    </row>
    <row r="1942" spans="1:14" ht="16" x14ac:dyDescent="0.2">
      <c r="A1942" s="3" t="s">
        <v>1986</v>
      </c>
      <c r="B1942" s="3" t="s">
        <v>29</v>
      </c>
      <c r="C1942" s="3">
        <v>1</v>
      </c>
      <c r="D1942" s="3" t="s">
        <v>27</v>
      </c>
      <c r="E1942" s="3" t="s">
        <v>27</v>
      </c>
      <c r="F1942" s="3">
        <v>1</v>
      </c>
      <c r="G1942" s="3">
        <v>2</v>
      </c>
      <c r="H1942" s="3">
        <v>0</v>
      </c>
      <c r="I1942" s="3" t="s">
        <v>26</v>
      </c>
      <c r="J1942" s="4">
        <v>70.25</v>
      </c>
      <c r="K1942" s="4">
        <v>331.9</v>
      </c>
      <c r="L1942" s="3" t="s">
        <v>25</v>
      </c>
      <c r="M1942" s="1">
        <f t="shared" si="35"/>
        <v>5</v>
      </c>
      <c r="N1942" s="8" t="b">
        <f t="shared" si="38"/>
        <v>0</v>
      </c>
    </row>
    <row r="1943" spans="1:14" ht="16" x14ac:dyDescent="0.2">
      <c r="A1943" s="3" t="s">
        <v>1987</v>
      </c>
      <c r="B1943" s="3" t="s">
        <v>24</v>
      </c>
      <c r="C1943" s="3">
        <v>0</v>
      </c>
      <c r="D1943" s="3" t="s">
        <v>27</v>
      </c>
      <c r="E1943" s="3" t="s">
        <v>27</v>
      </c>
      <c r="F1943" s="3">
        <v>1</v>
      </c>
      <c r="G1943" s="3">
        <v>0</v>
      </c>
      <c r="H1943" s="3">
        <v>2</v>
      </c>
      <c r="I1943" s="3" t="s">
        <v>35</v>
      </c>
      <c r="J1943" s="4">
        <v>19.399999999999999</v>
      </c>
      <c r="K1943" s="4">
        <v>1023.95</v>
      </c>
      <c r="L1943" s="3" t="s">
        <v>27</v>
      </c>
      <c r="M1943" s="1">
        <f t="shared" si="35"/>
        <v>53</v>
      </c>
      <c r="N1943" s="8" t="b">
        <f t="shared" si="38"/>
        <v>1</v>
      </c>
    </row>
    <row r="1944" spans="1:14" ht="16" x14ac:dyDescent="0.2">
      <c r="A1944" s="3" t="s">
        <v>1988</v>
      </c>
      <c r="B1944" s="3" t="s">
        <v>29</v>
      </c>
      <c r="C1944" s="3">
        <v>0</v>
      </c>
      <c r="D1944" s="3" t="s">
        <v>27</v>
      </c>
      <c r="E1944" s="3" t="s">
        <v>27</v>
      </c>
      <c r="F1944" s="3">
        <v>0</v>
      </c>
      <c r="G1944" s="3">
        <v>1</v>
      </c>
      <c r="H1944" s="3">
        <v>0</v>
      </c>
      <c r="I1944" s="3" t="s">
        <v>35</v>
      </c>
      <c r="J1944" s="4">
        <v>45.55</v>
      </c>
      <c r="K1944" s="4">
        <v>597</v>
      </c>
      <c r="L1944" s="3" t="s">
        <v>25</v>
      </c>
      <c r="M1944" s="1">
        <f t="shared" si="35"/>
        <v>13</v>
      </c>
      <c r="N1944" s="8" t="b">
        <f t="shared" si="38"/>
        <v>0</v>
      </c>
    </row>
    <row r="1945" spans="1:14" ht="16" x14ac:dyDescent="0.2">
      <c r="A1945" s="3" t="s">
        <v>1989</v>
      </c>
      <c r="B1945" s="3" t="s">
        <v>24</v>
      </c>
      <c r="C1945" s="3">
        <v>0</v>
      </c>
      <c r="D1945" s="3" t="s">
        <v>25</v>
      </c>
      <c r="E1945" s="3" t="s">
        <v>25</v>
      </c>
      <c r="F1945" s="3">
        <v>1</v>
      </c>
      <c r="G1945" s="3">
        <v>0</v>
      </c>
      <c r="H1945" s="3">
        <v>1</v>
      </c>
      <c r="I1945" s="3" t="s">
        <v>26</v>
      </c>
      <c r="J1945" s="4">
        <v>19.899999999999999</v>
      </c>
      <c r="K1945" s="4">
        <v>543</v>
      </c>
      <c r="L1945" s="3" t="s">
        <v>27</v>
      </c>
      <c r="M1945" s="1">
        <f t="shared" si="35"/>
        <v>27</v>
      </c>
      <c r="N1945" s="8" t="b">
        <f t="shared" si="38"/>
        <v>1</v>
      </c>
    </row>
    <row r="1946" spans="1:14" ht="16" x14ac:dyDescent="0.2">
      <c r="A1946" s="3" t="s">
        <v>1990</v>
      </c>
      <c r="B1946" s="3" t="s">
        <v>24</v>
      </c>
      <c r="C1946" s="3">
        <v>0</v>
      </c>
      <c r="D1946" s="3" t="s">
        <v>27</v>
      </c>
      <c r="E1946" s="3" t="s">
        <v>25</v>
      </c>
      <c r="F1946" s="3">
        <v>1</v>
      </c>
      <c r="G1946" s="3">
        <v>0</v>
      </c>
      <c r="H1946" s="3">
        <v>1</v>
      </c>
      <c r="I1946" s="3" t="s">
        <v>35</v>
      </c>
      <c r="J1946" s="4">
        <v>19.45</v>
      </c>
      <c r="K1946" s="4">
        <v>921.3</v>
      </c>
      <c r="L1946" s="3" t="s">
        <v>27</v>
      </c>
      <c r="M1946" s="1">
        <f t="shared" si="35"/>
        <v>47</v>
      </c>
      <c r="N1946" s="8" t="b">
        <f t="shared" si="38"/>
        <v>1</v>
      </c>
    </row>
    <row r="1947" spans="1:14" ht="16" x14ac:dyDescent="0.2">
      <c r="A1947" s="3" t="s">
        <v>1991</v>
      </c>
      <c r="B1947" s="3" t="s">
        <v>24</v>
      </c>
      <c r="C1947" s="3">
        <v>0</v>
      </c>
      <c r="D1947" s="3" t="s">
        <v>27</v>
      </c>
      <c r="E1947" s="3" t="s">
        <v>27</v>
      </c>
      <c r="F1947" s="3">
        <v>2</v>
      </c>
      <c r="G1947" s="3">
        <v>2</v>
      </c>
      <c r="H1947" s="3">
        <v>0</v>
      </c>
      <c r="I1947" s="3" t="s">
        <v>37</v>
      </c>
      <c r="J1947" s="4">
        <v>95.05</v>
      </c>
      <c r="K1947" s="4">
        <v>1679.4</v>
      </c>
      <c r="L1947" s="3" t="s">
        <v>27</v>
      </c>
      <c r="M1947" s="1">
        <f t="shared" si="35"/>
        <v>18</v>
      </c>
      <c r="N1947" s="8" t="b">
        <f t="shared" si="38"/>
        <v>1</v>
      </c>
    </row>
    <row r="1948" spans="1:14" ht="16" x14ac:dyDescent="0.2">
      <c r="A1948" s="3" t="s">
        <v>1992</v>
      </c>
      <c r="B1948" s="3" t="s">
        <v>24</v>
      </c>
      <c r="C1948" s="3">
        <v>0</v>
      </c>
      <c r="D1948" s="3" t="s">
        <v>25</v>
      </c>
      <c r="E1948" s="3" t="s">
        <v>25</v>
      </c>
      <c r="F1948" s="3">
        <v>2</v>
      </c>
      <c r="G1948" s="3">
        <v>1</v>
      </c>
      <c r="H1948" s="3">
        <v>2</v>
      </c>
      <c r="I1948" s="3" t="s">
        <v>37</v>
      </c>
      <c r="J1948" s="4">
        <v>71.45</v>
      </c>
      <c r="K1948" s="4">
        <v>5025.8500000000004</v>
      </c>
      <c r="L1948" s="3" t="s">
        <v>27</v>
      </c>
      <c r="M1948" s="1">
        <f t="shared" si="35"/>
        <v>70</v>
      </c>
      <c r="N1948" s="8" t="b">
        <f t="shared" si="38"/>
        <v>1</v>
      </c>
    </row>
    <row r="1949" spans="1:14" ht="16" x14ac:dyDescent="0.2">
      <c r="A1949" s="3" t="s">
        <v>1993</v>
      </c>
      <c r="B1949" s="3" t="s">
        <v>24</v>
      </c>
      <c r="C1949" s="3">
        <v>0</v>
      </c>
      <c r="D1949" s="3" t="s">
        <v>25</v>
      </c>
      <c r="E1949" s="3" t="s">
        <v>25</v>
      </c>
      <c r="F1949" s="3">
        <v>2</v>
      </c>
      <c r="G1949" s="3">
        <v>2</v>
      </c>
      <c r="H1949" s="3">
        <v>0</v>
      </c>
      <c r="I1949" s="3" t="s">
        <v>31</v>
      </c>
      <c r="J1949" s="4">
        <v>95.25</v>
      </c>
      <c r="K1949" s="4">
        <v>3314.15</v>
      </c>
      <c r="L1949" s="3" t="s">
        <v>27</v>
      </c>
      <c r="M1949" s="1">
        <f t="shared" si="35"/>
        <v>35</v>
      </c>
      <c r="N1949" s="8" t="b">
        <f t="shared" si="38"/>
        <v>1</v>
      </c>
    </row>
    <row r="1950" spans="1:14" ht="16" x14ac:dyDescent="0.2">
      <c r="A1950" s="3" t="s">
        <v>1994</v>
      </c>
      <c r="B1950" s="3" t="s">
        <v>29</v>
      </c>
      <c r="C1950" s="3">
        <v>1</v>
      </c>
      <c r="D1950" s="3" t="s">
        <v>25</v>
      </c>
      <c r="E1950" s="3" t="s">
        <v>27</v>
      </c>
      <c r="F1950" s="3">
        <v>0</v>
      </c>
      <c r="G1950" s="3">
        <v>1</v>
      </c>
      <c r="H1950" s="3">
        <v>0</v>
      </c>
      <c r="I1950" s="3" t="s">
        <v>37</v>
      </c>
      <c r="J1950" s="4">
        <v>29.8</v>
      </c>
      <c r="K1950" s="4">
        <v>220.45</v>
      </c>
      <c r="L1950" s="3" t="s">
        <v>27</v>
      </c>
      <c r="M1950" s="1">
        <f t="shared" si="35"/>
        <v>7</v>
      </c>
      <c r="N1950" s="8" t="b">
        <f t="shared" si="38"/>
        <v>0</v>
      </c>
    </row>
    <row r="1951" spans="1:14" ht="16" x14ac:dyDescent="0.2">
      <c r="A1951" s="3" t="s">
        <v>1995</v>
      </c>
      <c r="B1951" s="3" t="s">
        <v>29</v>
      </c>
      <c r="C1951" s="3">
        <v>0</v>
      </c>
      <c r="D1951" s="3" t="s">
        <v>25</v>
      </c>
      <c r="E1951" s="3" t="s">
        <v>27</v>
      </c>
      <c r="F1951" s="3">
        <v>2</v>
      </c>
      <c r="G1951" s="3">
        <v>2</v>
      </c>
      <c r="H1951" s="3">
        <v>0</v>
      </c>
      <c r="I1951" s="3" t="s">
        <v>37</v>
      </c>
      <c r="J1951" s="4">
        <v>81.400000000000006</v>
      </c>
      <c r="K1951" s="4">
        <v>3775.85</v>
      </c>
      <c r="L1951" s="3" t="s">
        <v>27</v>
      </c>
      <c r="M1951" s="1">
        <f t="shared" si="35"/>
        <v>46</v>
      </c>
      <c r="N1951" s="8" t="b">
        <f t="shared" si="38"/>
        <v>0</v>
      </c>
    </row>
    <row r="1952" spans="1:14" ht="16" x14ac:dyDescent="0.2">
      <c r="A1952" s="3" t="s">
        <v>1996</v>
      </c>
      <c r="B1952" s="3" t="s">
        <v>29</v>
      </c>
      <c r="C1952" s="3">
        <v>0</v>
      </c>
      <c r="D1952" s="3" t="s">
        <v>27</v>
      </c>
      <c r="E1952" s="3" t="s">
        <v>27</v>
      </c>
      <c r="F1952" s="3">
        <v>1</v>
      </c>
      <c r="G1952" s="3">
        <v>1</v>
      </c>
      <c r="H1952" s="3">
        <v>0</v>
      </c>
      <c r="I1952" s="3" t="s">
        <v>37</v>
      </c>
      <c r="J1952" s="4">
        <v>45</v>
      </c>
      <c r="K1952" s="4">
        <v>865.85</v>
      </c>
      <c r="L1952" s="3" t="s">
        <v>27</v>
      </c>
      <c r="M1952" s="1">
        <f t="shared" si="35"/>
        <v>19</v>
      </c>
      <c r="N1952" s="8" t="b">
        <f t="shared" si="38"/>
        <v>0</v>
      </c>
    </row>
    <row r="1953" spans="1:14" ht="16" x14ac:dyDescent="0.2">
      <c r="A1953" s="3" t="s">
        <v>1997</v>
      </c>
      <c r="B1953" s="3" t="s">
        <v>29</v>
      </c>
      <c r="C1953" s="3">
        <v>0</v>
      </c>
      <c r="D1953" s="3" t="s">
        <v>27</v>
      </c>
      <c r="E1953" s="3" t="s">
        <v>27</v>
      </c>
      <c r="F1953" s="3">
        <v>1</v>
      </c>
      <c r="G1953" s="3">
        <v>0</v>
      </c>
      <c r="H1953" s="3">
        <v>1</v>
      </c>
      <c r="I1953" s="3" t="s">
        <v>26</v>
      </c>
      <c r="J1953" s="4">
        <v>19.8</v>
      </c>
      <c r="K1953" s="4">
        <v>572.20000000000005</v>
      </c>
      <c r="L1953" s="3" t="s">
        <v>27</v>
      </c>
      <c r="M1953" s="1">
        <f t="shared" si="35"/>
        <v>29</v>
      </c>
      <c r="N1953" s="8" t="b">
        <f t="shared" si="38"/>
        <v>0</v>
      </c>
    </row>
    <row r="1954" spans="1:14" ht="16" x14ac:dyDescent="0.2">
      <c r="A1954" s="3" t="s">
        <v>1998</v>
      </c>
      <c r="B1954" s="3" t="s">
        <v>29</v>
      </c>
      <c r="C1954" s="3">
        <v>0</v>
      </c>
      <c r="D1954" s="3" t="s">
        <v>25</v>
      </c>
      <c r="E1954" s="3" t="s">
        <v>25</v>
      </c>
      <c r="F1954" s="3">
        <v>1</v>
      </c>
      <c r="G1954" s="3">
        <v>2</v>
      </c>
      <c r="H1954" s="3">
        <v>1</v>
      </c>
      <c r="I1954" s="3" t="s">
        <v>35</v>
      </c>
      <c r="J1954" s="4">
        <v>103.9</v>
      </c>
      <c r="K1954" s="4">
        <v>6449.15</v>
      </c>
      <c r="L1954" s="3" t="s">
        <v>27</v>
      </c>
      <c r="M1954" s="1">
        <f t="shared" si="35"/>
        <v>62</v>
      </c>
      <c r="N1954" s="8" t="b">
        <f t="shared" si="38"/>
        <v>0</v>
      </c>
    </row>
    <row r="1955" spans="1:14" ht="16" x14ac:dyDescent="0.2">
      <c r="A1955" s="3" t="s">
        <v>1999</v>
      </c>
      <c r="B1955" s="3" t="s">
        <v>29</v>
      </c>
      <c r="C1955" s="3">
        <v>0</v>
      </c>
      <c r="D1955" s="3" t="s">
        <v>27</v>
      </c>
      <c r="E1955" s="3" t="s">
        <v>27</v>
      </c>
      <c r="F1955" s="3">
        <v>1</v>
      </c>
      <c r="G1955" s="3">
        <v>1</v>
      </c>
      <c r="H1955" s="3">
        <v>0</v>
      </c>
      <c r="I1955" s="3" t="s">
        <v>31</v>
      </c>
      <c r="J1955" s="4">
        <v>45.9</v>
      </c>
      <c r="K1955" s="4">
        <v>199.75</v>
      </c>
      <c r="L1955" s="3" t="s">
        <v>27</v>
      </c>
      <c r="M1955" s="1">
        <f t="shared" si="35"/>
        <v>4</v>
      </c>
      <c r="N1955" s="8" t="b">
        <f t="shared" si="38"/>
        <v>0</v>
      </c>
    </row>
    <row r="1956" spans="1:14" ht="16" x14ac:dyDescent="0.2">
      <c r="A1956" s="3" t="s">
        <v>2000</v>
      </c>
      <c r="B1956" s="3" t="s">
        <v>24</v>
      </c>
      <c r="C1956" s="3">
        <v>0</v>
      </c>
      <c r="D1956" s="3" t="s">
        <v>27</v>
      </c>
      <c r="E1956" s="3" t="s">
        <v>27</v>
      </c>
      <c r="F1956" s="3">
        <v>2</v>
      </c>
      <c r="G1956" s="3">
        <v>2</v>
      </c>
      <c r="H1956" s="3">
        <v>0</v>
      </c>
      <c r="I1956" s="3" t="s">
        <v>31</v>
      </c>
      <c r="J1956" s="4">
        <v>103.65</v>
      </c>
      <c r="K1956" s="4">
        <v>3988.5</v>
      </c>
      <c r="L1956" s="3" t="s">
        <v>27</v>
      </c>
      <c r="M1956" s="1">
        <f t="shared" si="35"/>
        <v>38</v>
      </c>
      <c r="N1956" s="8" t="b">
        <f t="shared" si="38"/>
        <v>1</v>
      </c>
    </row>
    <row r="1957" spans="1:14" ht="16" x14ac:dyDescent="0.2">
      <c r="A1957" s="3" t="s">
        <v>2001</v>
      </c>
      <c r="B1957" s="3" t="s">
        <v>24</v>
      </c>
      <c r="C1957" s="3">
        <v>0</v>
      </c>
      <c r="D1957" s="3" t="s">
        <v>27</v>
      </c>
      <c r="E1957" s="3" t="s">
        <v>27</v>
      </c>
      <c r="F1957" s="3">
        <v>1</v>
      </c>
      <c r="G1957" s="3">
        <v>0</v>
      </c>
      <c r="H1957" s="3">
        <v>0</v>
      </c>
      <c r="I1957" s="3" t="s">
        <v>31</v>
      </c>
      <c r="J1957" s="4">
        <v>19.899999999999999</v>
      </c>
      <c r="K1957" s="4">
        <v>57.4</v>
      </c>
      <c r="L1957" s="3" t="s">
        <v>27</v>
      </c>
      <c r="M1957" s="1">
        <f t="shared" si="35"/>
        <v>3</v>
      </c>
      <c r="N1957" s="8" t="b">
        <f t="shared" si="38"/>
        <v>1</v>
      </c>
    </row>
    <row r="1958" spans="1:14" ht="16" x14ac:dyDescent="0.2">
      <c r="A1958" s="3" t="s">
        <v>2002</v>
      </c>
      <c r="B1958" s="3" t="s">
        <v>29</v>
      </c>
      <c r="C1958" s="3">
        <v>0</v>
      </c>
      <c r="D1958" s="3" t="s">
        <v>27</v>
      </c>
      <c r="E1958" s="3" t="s">
        <v>27</v>
      </c>
      <c r="F1958" s="3">
        <v>1</v>
      </c>
      <c r="G1958" s="3">
        <v>1</v>
      </c>
      <c r="H1958" s="3">
        <v>0</v>
      </c>
      <c r="I1958" s="3" t="s">
        <v>26</v>
      </c>
      <c r="J1958" s="4">
        <v>45.05</v>
      </c>
      <c r="K1958" s="4">
        <v>45.05</v>
      </c>
      <c r="L1958" s="3" t="s">
        <v>25</v>
      </c>
      <c r="M1958" s="1">
        <f t="shared" si="35"/>
        <v>1</v>
      </c>
      <c r="N1958" s="8" t="b">
        <f t="shared" si="38"/>
        <v>0</v>
      </c>
    </row>
    <row r="1959" spans="1:14" ht="16" x14ac:dyDescent="0.2">
      <c r="A1959" s="3" t="s">
        <v>2003</v>
      </c>
      <c r="B1959" s="3" t="s">
        <v>24</v>
      </c>
      <c r="C1959" s="3">
        <v>0</v>
      </c>
      <c r="D1959" s="3" t="s">
        <v>27</v>
      </c>
      <c r="E1959" s="3" t="s">
        <v>27</v>
      </c>
      <c r="F1959" s="3">
        <v>0</v>
      </c>
      <c r="G1959" s="3">
        <v>1</v>
      </c>
      <c r="H1959" s="3">
        <v>1</v>
      </c>
      <c r="I1959" s="3" t="s">
        <v>26</v>
      </c>
      <c r="J1959" s="4">
        <v>45.9</v>
      </c>
      <c r="K1959" s="4">
        <v>693.45</v>
      </c>
      <c r="L1959" s="3" t="s">
        <v>27</v>
      </c>
      <c r="M1959" s="1">
        <f t="shared" si="35"/>
        <v>15</v>
      </c>
      <c r="N1959" s="8" t="b">
        <f t="shared" si="38"/>
        <v>1</v>
      </c>
    </row>
    <row r="1960" spans="1:14" ht="16" x14ac:dyDescent="0.2">
      <c r="A1960" s="3" t="s">
        <v>2004</v>
      </c>
      <c r="B1960" s="3" t="s">
        <v>29</v>
      </c>
      <c r="C1960" s="3">
        <v>0</v>
      </c>
      <c r="D1960" s="3" t="s">
        <v>27</v>
      </c>
      <c r="E1960" s="3" t="s">
        <v>27</v>
      </c>
      <c r="F1960" s="3">
        <v>2</v>
      </c>
      <c r="G1960" s="3">
        <v>2</v>
      </c>
      <c r="H1960" s="3">
        <v>2</v>
      </c>
      <c r="I1960" s="3" t="s">
        <v>31</v>
      </c>
      <c r="J1960" s="4">
        <v>108.05</v>
      </c>
      <c r="K1960" s="4">
        <v>7532.15</v>
      </c>
      <c r="L1960" s="3" t="s">
        <v>25</v>
      </c>
      <c r="M1960" s="1">
        <f t="shared" si="35"/>
        <v>70</v>
      </c>
      <c r="N1960" s="8" t="b">
        <f t="shared" si="38"/>
        <v>0</v>
      </c>
    </row>
    <row r="1961" spans="1:14" ht="16" x14ac:dyDescent="0.2">
      <c r="A1961" s="3" t="s">
        <v>2005</v>
      </c>
      <c r="B1961" s="3" t="s">
        <v>29</v>
      </c>
      <c r="C1961" s="3">
        <v>0</v>
      </c>
      <c r="D1961" s="3" t="s">
        <v>25</v>
      </c>
      <c r="E1961" s="3" t="s">
        <v>27</v>
      </c>
      <c r="F1961" s="3">
        <v>1</v>
      </c>
      <c r="G1961" s="3">
        <v>2</v>
      </c>
      <c r="H1961" s="3">
        <v>0</v>
      </c>
      <c r="I1961" s="3" t="s">
        <v>31</v>
      </c>
      <c r="J1961" s="4">
        <v>84.1</v>
      </c>
      <c r="K1961" s="4">
        <v>4348.6499999999996</v>
      </c>
      <c r="L1961" s="3" t="s">
        <v>25</v>
      </c>
      <c r="M1961" s="1">
        <f t="shared" si="35"/>
        <v>52</v>
      </c>
      <c r="N1961" s="8" t="b">
        <f t="shared" si="38"/>
        <v>0</v>
      </c>
    </row>
    <row r="1962" spans="1:14" ht="16" x14ac:dyDescent="0.2">
      <c r="A1962" s="3" t="s">
        <v>2006</v>
      </c>
      <c r="B1962" s="3" t="s">
        <v>24</v>
      </c>
      <c r="C1962" s="3">
        <v>0</v>
      </c>
      <c r="D1962" s="3" t="s">
        <v>27</v>
      </c>
      <c r="E1962" s="3" t="s">
        <v>27</v>
      </c>
      <c r="F1962" s="3">
        <v>1</v>
      </c>
      <c r="G1962" s="3">
        <v>0</v>
      </c>
      <c r="H1962" s="3">
        <v>0</v>
      </c>
      <c r="I1962" s="3" t="s">
        <v>26</v>
      </c>
      <c r="J1962" s="4">
        <v>20.65</v>
      </c>
      <c r="K1962" s="4">
        <v>38.700000000000003</v>
      </c>
      <c r="L1962" s="3" t="s">
        <v>25</v>
      </c>
      <c r="M1962" s="1">
        <f t="shared" si="35"/>
        <v>2</v>
      </c>
      <c r="N1962" s="8" t="b">
        <f t="shared" si="38"/>
        <v>1</v>
      </c>
    </row>
    <row r="1963" spans="1:14" ht="16" x14ac:dyDescent="0.2">
      <c r="A1963" s="3" t="s">
        <v>2007</v>
      </c>
      <c r="B1963" s="3" t="s">
        <v>29</v>
      </c>
      <c r="C1963" s="3">
        <v>1</v>
      </c>
      <c r="D1963" s="3" t="s">
        <v>25</v>
      </c>
      <c r="E1963" s="3" t="s">
        <v>27</v>
      </c>
      <c r="F1963" s="3">
        <v>1</v>
      </c>
      <c r="G1963" s="3">
        <v>2</v>
      </c>
      <c r="H1963" s="3">
        <v>0</v>
      </c>
      <c r="I1963" s="3" t="s">
        <v>31</v>
      </c>
      <c r="J1963" s="4">
        <v>93.15</v>
      </c>
      <c r="K1963" s="4">
        <v>2231.0500000000002</v>
      </c>
      <c r="L1963" s="3" t="s">
        <v>25</v>
      </c>
      <c r="M1963" s="1">
        <f t="shared" si="35"/>
        <v>24</v>
      </c>
      <c r="N1963" s="8" t="b">
        <f t="shared" si="38"/>
        <v>0</v>
      </c>
    </row>
    <row r="1964" spans="1:14" ht="16" x14ac:dyDescent="0.2">
      <c r="A1964" s="3" t="s">
        <v>2008</v>
      </c>
      <c r="B1964" s="3" t="s">
        <v>29</v>
      </c>
      <c r="C1964" s="3">
        <v>0</v>
      </c>
      <c r="D1964" s="3" t="s">
        <v>27</v>
      </c>
      <c r="E1964" s="3" t="s">
        <v>27</v>
      </c>
      <c r="F1964" s="3">
        <v>2</v>
      </c>
      <c r="G1964" s="3">
        <v>2</v>
      </c>
      <c r="H1964" s="3">
        <v>0</v>
      </c>
      <c r="I1964" s="3" t="s">
        <v>35</v>
      </c>
      <c r="J1964" s="4">
        <v>75.349999999999994</v>
      </c>
      <c r="K1964" s="4">
        <v>3161.4</v>
      </c>
      <c r="L1964" s="3" t="s">
        <v>27</v>
      </c>
      <c r="M1964" s="1">
        <f t="shared" si="35"/>
        <v>42</v>
      </c>
      <c r="N1964" s="8" t="b">
        <f t="shared" si="38"/>
        <v>0</v>
      </c>
    </row>
    <row r="1965" spans="1:14" ht="16" x14ac:dyDescent="0.2">
      <c r="A1965" s="3" t="s">
        <v>2009</v>
      </c>
      <c r="B1965" s="3" t="s">
        <v>29</v>
      </c>
      <c r="C1965" s="3">
        <v>0</v>
      </c>
      <c r="D1965" s="3" t="s">
        <v>27</v>
      </c>
      <c r="E1965" s="3" t="s">
        <v>27</v>
      </c>
      <c r="F1965" s="3">
        <v>1</v>
      </c>
      <c r="G1965" s="3">
        <v>1</v>
      </c>
      <c r="H1965" s="3">
        <v>0</v>
      </c>
      <c r="I1965" s="3" t="s">
        <v>37</v>
      </c>
      <c r="J1965" s="4">
        <v>46.05</v>
      </c>
      <c r="K1965" s="4">
        <v>80.349999999999994</v>
      </c>
      <c r="L1965" s="3" t="s">
        <v>25</v>
      </c>
      <c r="M1965" s="1">
        <f t="shared" si="35"/>
        <v>2</v>
      </c>
      <c r="N1965" s="8" t="b">
        <f t="shared" si="38"/>
        <v>0</v>
      </c>
    </row>
    <row r="1966" spans="1:14" ht="16" x14ac:dyDescent="0.2">
      <c r="A1966" s="3" t="s">
        <v>2010</v>
      </c>
      <c r="B1966" s="3" t="s">
        <v>29</v>
      </c>
      <c r="C1966" s="3">
        <v>0</v>
      </c>
      <c r="D1966" s="3" t="s">
        <v>27</v>
      </c>
      <c r="E1966" s="3" t="s">
        <v>27</v>
      </c>
      <c r="F1966" s="3">
        <v>1</v>
      </c>
      <c r="G1966" s="3">
        <v>1</v>
      </c>
      <c r="H1966" s="3">
        <v>0</v>
      </c>
      <c r="I1966" s="3" t="s">
        <v>26</v>
      </c>
      <c r="J1966" s="4">
        <v>49.7</v>
      </c>
      <c r="K1966" s="4">
        <v>1218.25</v>
      </c>
      <c r="L1966" s="3" t="s">
        <v>27</v>
      </c>
      <c r="M1966" s="1">
        <f t="shared" si="35"/>
        <v>25</v>
      </c>
      <c r="N1966" s="8" t="b">
        <f t="shared" si="38"/>
        <v>0</v>
      </c>
    </row>
    <row r="1967" spans="1:14" ht="16" x14ac:dyDescent="0.2">
      <c r="A1967" s="3" t="s">
        <v>2011</v>
      </c>
      <c r="B1967" s="3" t="s">
        <v>29</v>
      </c>
      <c r="C1967" s="3">
        <v>1</v>
      </c>
      <c r="D1967" s="3" t="s">
        <v>25</v>
      </c>
      <c r="E1967" s="3" t="s">
        <v>27</v>
      </c>
      <c r="F1967" s="3">
        <v>2</v>
      </c>
      <c r="G1967" s="3">
        <v>2</v>
      </c>
      <c r="H1967" s="3">
        <v>0</v>
      </c>
      <c r="I1967" s="3" t="s">
        <v>31</v>
      </c>
      <c r="J1967" s="4">
        <v>99.8</v>
      </c>
      <c r="K1967" s="4">
        <v>4259.3</v>
      </c>
      <c r="L1967" s="3" t="s">
        <v>25</v>
      </c>
      <c r="M1967" s="1">
        <f t="shared" si="35"/>
        <v>43</v>
      </c>
      <c r="N1967" s="8" t="b">
        <f t="shared" si="38"/>
        <v>0</v>
      </c>
    </row>
    <row r="1968" spans="1:14" ht="16" x14ac:dyDescent="0.2">
      <c r="A1968" s="3" t="s">
        <v>2012</v>
      </c>
      <c r="B1968" s="3" t="s">
        <v>24</v>
      </c>
      <c r="C1968" s="3">
        <v>0</v>
      </c>
      <c r="D1968" s="3" t="s">
        <v>25</v>
      </c>
      <c r="E1968" s="3" t="s">
        <v>25</v>
      </c>
      <c r="F1968" s="3">
        <v>2</v>
      </c>
      <c r="G1968" s="3">
        <v>2</v>
      </c>
      <c r="H1968" s="3">
        <v>0</v>
      </c>
      <c r="I1968" s="3" t="s">
        <v>31</v>
      </c>
      <c r="J1968" s="4">
        <v>87.25</v>
      </c>
      <c r="K1968" s="4">
        <v>1258.5999999999999</v>
      </c>
      <c r="L1968" s="3" t="s">
        <v>25</v>
      </c>
      <c r="M1968" s="1">
        <f t="shared" si="35"/>
        <v>14</v>
      </c>
      <c r="N1968" s="8" t="b">
        <f t="shared" si="38"/>
        <v>1</v>
      </c>
    </row>
    <row r="1969" spans="1:14" ht="16" x14ac:dyDescent="0.2">
      <c r="A1969" s="3" t="s">
        <v>2013</v>
      </c>
      <c r="B1969" s="3" t="s">
        <v>24</v>
      </c>
      <c r="C1969" s="3">
        <v>0</v>
      </c>
      <c r="D1969" s="3" t="s">
        <v>25</v>
      </c>
      <c r="E1969" s="3" t="s">
        <v>27</v>
      </c>
      <c r="F1969" s="3">
        <v>1</v>
      </c>
      <c r="G1969" s="3">
        <v>1</v>
      </c>
      <c r="H1969" s="3">
        <v>2</v>
      </c>
      <c r="I1969" s="3" t="s">
        <v>26</v>
      </c>
      <c r="J1969" s="4">
        <v>68.3</v>
      </c>
      <c r="K1969" s="4">
        <v>4378.8</v>
      </c>
      <c r="L1969" s="3" t="s">
        <v>27</v>
      </c>
      <c r="M1969" s="1">
        <f t="shared" si="35"/>
        <v>64</v>
      </c>
      <c r="N1969" s="8" t="b">
        <f t="shared" si="38"/>
        <v>1</v>
      </c>
    </row>
    <row r="1970" spans="1:14" ht="16" x14ac:dyDescent="0.2">
      <c r="A1970" s="3" t="s">
        <v>2014</v>
      </c>
      <c r="B1970" s="3" t="s">
        <v>29</v>
      </c>
      <c r="C1970" s="3">
        <v>0</v>
      </c>
      <c r="D1970" s="3" t="s">
        <v>25</v>
      </c>
      <c r="E1970" s="3" t="s">
        <v>25</v>
      </c>
      <c r="F1970" s="3">
        <v>1</v>
      </c>
      <c r="G1970" s="3">
        <v>0</v>
      </c>
      <c r="H1970" s="3">
        <v>2</v>
      </c>
      <c r="I1970" s="3" t="s">
        <v>35</v>
      </c>
      <c r="J1970" s="4">
        <v>19.399999999999999</v>
      </c>
      <c r="K1970" s="4">
        <v>1363.25</v>
      </c>
      <c r="L1970" s="3" t="s">
        <v>27</v>
      </c>
      <c r="M1970" s="1">
        <f t="shared" si="35"/>
        <v>70</v>
      </c>
      <c r="N1970" s="8" t="b">
        <f t="shared" si="38"/>
        <v>0</v>
      </c>
    </row>
    <row r="1971" spans="1:14" ht="16" x14ac:dyDescent="0.2">
      <c r="A1971" s="3" t="s">
        <v>2015</v>
      </c>
      <c r="B1971" s="3" t="s">
        <v>24</v>
      </c>
      <c r="C1971" s="3">
        <v>0</v>
      </c>
      <c r="D1971" s="3" t="s">
        <v>27</v>
      </c>
      <c r="E1971" s="3" t="s">
        <v>27</v>
      </c>
      <c r="F1971" s="3">
        <v>1</v>
      </c>
      <c r="G1971" s="3">
        <v>1</v>
      </c>
      <c r="H1971" s="3">
        <v>0</v>
      </c>
      <c r="I1971" s="3" t="s">
        <v>26</v>
      </c>
      <c r="J1971" s="4">
        <v>56.15</v>
      </c>
      <c r="K1971" s="4">
        <v>1439.35</v>
      </c>
      <c r="L1971" s="3" t="s">
        <v>27</v>
      </c>
      <c r="M1971" s="1">
        <f t="shared" si="35"/>
        <v>26</v>
      </c>
      <c r="N1971" s="8" t="b">
        <f t="shared" si="38"/>
        <v>1</v>
      </c>
    </row>
    <row r="1972" spans="1:14" ht="16" x14ac:dyDescent="0.2">
      <c r="A1972" s="3" t="s">
        <v>2016</v>
      </c>
      <c r="B1972" s="3" t="s">
        <v>29</v>
      </c>
      <c r="C1972" s="3">
        <v>1</v>
      </c>
      <c r="D1972" s="3" t="s">
        <v>27</v>
      </c>
      <c r="E1972" s="3" t="s">
        <v>27</v>
      </c>
      <c r="F1972" s="3">
        <v>1</v>
      </c>
      <c r="G1972" s="3">
        <v>1</v>
      </c>
      <c r="H1972" s="3">
        <v>1</v>
      </c>
      <c r="I1972" s="3" t="s">
        <v>31</v>
      </c>
      <c r="J1972" s="4">
        <v>73</v>
      </c>
      <c r="K1972" s="4">
        <v>2471.25</v>
      </c>
      <c r="L1972" s="3" t="s">
        <v>27</v>
      </c>
      <c r="M1972" s="1">
        <f t="shared" si="35"/>
        <v>34</v>
      </c>
      <c r="N1972" s="8" t="b">
        <f t="shared" si="38"/>
        <v>0</v>
      </c>
    </row>
    <row r="1973" spans="1:14" ht="16" x14ac:dyDescent="0.2">
      <c r="A1973" s="3" t="s">
        <v>2017</v>
      </c>
      <c r="B1973" s="3" t="s">
        <v>29</v>
      </c>
      <c r="C1973" s="3">
        <v>0</v>
      </c>
      <c r="D1973" s="3" t="s">
        <v>27</v>
      </c>
      <c r="E1973" s="3" t="s">
        <v>25</v>
      </c>
      <c r="F1973" s="3">
        <v>1</v>
      </c>
      <c r="G1973" s="3">
        <v>1</v>
      </c>
      <c r="H1973" s="3">
        <v>0</v>
      </c>
      <c r="I1973" s="3" t="s">
        <v>26</v>
      </c>
      <c r="J1973" s="4">
        <v>59.55</v>
      </c>
      <c r="K1973" s="4">
        <v>59.55</v>
      </c>
      <c r="L1973" s="3" t="s">
        <v>27</v>
      </c>
      <c r="M1973" s="1">
        <f t="shared" si="35"/>
        <v>1</v>
      </c>
      <c r="N1973" s="8" t="b">
        <f t="shared" si="38"/>
        <v>0</v>
      </c>
    </row>
    <row r="1974" spans="1:14" ht="16" x14ac:dyDescent="0.2">
      <c r="A1974" s="3" t="s">
        <v>2018</v>
      </c>
      <c r="B1974" s="3" t="s">
        <v>24</v>
      </c>
      <c r="C1974" s="3">
        <v>0</v>
      </c>
      <c r="D1974" s="3" t="s">
        <v>27</v>
      </c>
      <c r="E1974" s="3" t="s">
        <v>27</v>
      </c>
      <c r="F1974" s="3">
        <v>1</v>
      </c>
      <c r="G1974" s="3">
        <v>2</v>
      </c>
      <c r="H1974" s="3">
        <v>0</v>
      </c>
      <c r="I1974" s="3" t="s">
        <v>31</v>
      </c>
      <c r="J1974" s="4">
        <v>68.650000000000006</v>
      </c>
      <c r="K1974" s="4">
        <v>68.650000000000006</v>
      </c>
      <c r="L1974" s="3" t="s">
        <v>25</v>
      </c>
      <c r="M1974" s="1">
        <f t="shared" si="35"/>
        <v>1</v>
      </c>
      <c r="N1974" s="8" t="b">
        <f t="shared" si="38"/>
        <v>1</v>
      </c>
    </row>
    <row r="1975" spans="1:14" ht="16" x14ac:dyDescent="0.2">
      <c r="A1975" s="3" t="s">
        <v>2019</v>
      </c>
      <c r="B1975" s="3" t="s">
        <v>29</v>
      </c>
      <c r="C1975" s="3">
        <v>1</v>
      </c>
      <c r="D1975" s="3" t="s">
        <v>27</v>
      </c>
      <c r="E1975" s="3" t="s">
        <v>27</v>
      </c>
      <c r="F1975" s="3">
        <v>1</v>
      </c>
      <c r="G1975" s="3">
        <v>2</v>
      </c>
      <c r="H1975" s="3">
        <v>0</v>
      </c>
      <c r="I1975" s="3" t="s">
        <v>26</v>
      </c>
      <c r="J1975" s="4">
        <v>89.55</v>
      </c>
      <c r="K1975" s="4">
        <v>3856.75</v>
      </c>
      <c r="L1975" s="3" t="s">
        <v>25</v>
      </c>
      <c r="M1975" s="1">
        <f t="shared" si="35"/>
        <v>43</v>
      </c>
      <c r="N1975" s="8" t="b">
        <f t="shared" si="38"/>
        <v>0</v>
      </c>
    </row>
    <row r="1976" spans="1:14" ht="16" x14ac:dyDescent="0.2">
      <c r="A1976" s="3" t="s">
        <v>2020</v>
      </c>
      <c r="B1976" s="3" t="s">
        <v>24</v>
      </c>
      <c r="C1976" s="3">
        <v>1</v>
      </c>
      <c r="D1976" s="3" t="s">
        <v>25</v>
      </c>
      <c r="E1976" s="3" t="s">
        <v>27</v>
      </c>
      <c r="F1976" s="3">
        <v>2</v>
      </c>
      <c r="G1976" s="3">
        <v>2</v>
      </c>
      <c r="H1976" s="3">
        <v>1</v>
      </c>
      <c r="I1976" s="3" t="s">
        <v>35</v>
      </c>
      <c r="J1976" s="4">
        <v>95.85</v>
      </c>
      <c r="K1976" s="4">
        <v>5016.25</v>
      </c>
      <c r="L1976" s="3" t="s">
        <v>27</v>
      </c>
      <c r="M1976" s="1">
        <f t="shared" si="35"/>
        <v>52</v>
      </c>
      <c r="N1976" s="8" t="b">
        <f t="shared" si="38"/>
        <v>1</v>
      </c>
    </row>
    <row r="1977" spans="1:14" ht="16" x14ac:dyDescent="0.2">
      <c r="A1977" s="3" t="s">
        <v>2021</v>
      </c>
      <c r="B1977" s="3" t="s">
        <v>24</v>
      </c>
      <c r="C1977" s="3">
        <v>0</v>
      </c>
      <c r="D1977" s="3" t="s">
        <v>27</v>
      </c>
      <c r="E1977" s="3" t="s">
        <v>25</v>
      </c>
      <c r="F1977" s="3">
        <v>2</v>
      </c>
      <c r="G1977" s="3">
        <v>1</v>
      </c>
      <c r="H1977" s="3">
        <v>1</v>
      </c>
      <c r="I1977" s="3" t="s">
        <v>26</v>
      </c>
      <c r="J1977" s="4">
        <v>55.85</v>
      </c>
      <c r="K1977" s="4">
        <v>937.5</v>
      </c>
      <c r="L1977" s="3" t="s">
        <v>25</v>
      </c>
      <c r="M1977" s="1">
        <f t="shared" si="35"/>
        <v>17</v>
      </c>
      <c r="N1977" s="8" t="b">
        <f t="shared" si="38"/>
        <v>1</v>
      </c>
    </row>
    <row r="1978" spans="1:14" ht="16" x14ac:dyDescent="0.2">
      <c r="A1978" s="3" t="s">
        <v>2022</v>
      </c>
      <c r="B1978" s="3" t="s">
        <v>24</v>
      </c>
      <c r="C1978" s="3">
        <v>1</v>
      </c>
      <c r="D1978" s="3" t="s">
        <v>27</v>
      </c>
      <c r="E1978" s="3" t="s">
        <v>27</v>
      </c>
      <c r="F1978" s="3">
        <v>2</v>
      </c>
      <c r="G1978" s="3">
        <v>2</v>
      </c>
      <c r="H1978" s="3">
        <v>0</v>
      </c>
      <c r="I1978" s="3" t="s">
        <v>35</v>
      </c>
      <c r="J1978" s="4">
        <v>85.8</v>
      </c>
      <c r="K1978" s="4">
        <v>1727.5</v>
      </c>
      <c r="L1978" s="3" t="s">
        <v>25</v>
      </c>
      <c r="M1978" s="1">
        <f t="shared" si="35"/>
        <v>20</v>
      </c>
      <c r="N1978" s="8" t="b">
        <f t="shared" si="38"/>
        <v>1</v>
      </c>
    </row>
    <row r="1979" spans="1:14" ht="16" x14ac:dyDescent="0.2">
      <c r="A1979" s="3" t="s">
        <v>2023</v>
      </c>
      <c r="B1979" s="3" t="s">
        <v>29</v>
      </c>
      <c r="C1979" s="3">
        <v>0</v>
      </c>
      <c r="D1979" s="3" t="s">
        <v>27</v>
      </c>
      <c r="E1979" s="3" t="s">
        <v>27</v>
      </c>
      <c r="F1979" s="3">
        <v>1</v>
      </c>
      <c r="G1979" s="3">
        <v>0</v>
      </c>
      <c r="H1979" s="3">
        <v>1</v>
      </c>
      <c r="I1979" s="3" t="s">
        <v>26</v>
      </c>
      <c r="J1979" s="4">
        <v>19.149999999999999</v>
      </c>
      <c r="K1979" s="4">
        <v>124.4</v>
      </c>
      <c r="L1979" s="3" t="s">
        <v>27</v>
      </c>
      <c r="M1979" s="1">
        <f t="shared" si="35"/>
        <v>6</v>
      </c>
      <c r="N1979" s="8" t="b">
        <f t="shared" si="38"/>
        <v>0</v>
      </c>
    </row>
    <row r="1980" spans="1:14" ht="16" x14ac:dyDescent="0.2">
      <c r="A1980" s="3" t="s">
        <v>2024</v>
      </c>
      <c r="B1980" s="3" t="s">
        <v>29</v>
      </c>
      <c r="C1980" s="3">
        <v>0</v>
      </c>
      <c r="D1980" s="3" t="s">
        <v>27</v>
      </c>
      <c r="E1980" s="3" t="s">
        <v>25</v>
      </c>
      <c r="F1980" s="3">
        <v>0</v>
      </c>
      <c r="G1980" s="3">
        <v>1</v>
      </c>
      <c r="H1980" s="3">
        <v>0</v>
      </c>
      <c r="I1980" s="3" t="s">
        <v>31</v>
      </c>
      <c r="J1980" s="4">
        <v>24.7</v>
      </c>
      <c r="K1980" s="4">
        <v>24.7</v>
      </c>
      <c r="L1980" s="3" t="s">
        <v>27</v>
      </c>
      <c r="M1980" s="1">
        <f t="shared" si="35"/>
        <v>1</v>
      </c>
      <c r="N1980" s="8" t="b">
        <f t="shared" si="38"/>
        <v>0</v>
      </c>
    </row>
    <row r="1981" spans="1:14" ht="16" x14ac:dyDescent="0.2">
      <c r="A1981" s="3" t="s">
        <v>2025</v>
      </c>
      <c r="B1981" s="3" t="s">
        <v>24</v>
      </c>
      <c r="C1981" s="3">
        <v>0</v>
      </c>
      <c r="D1981" s="3" t="s">
        <v>27</v>
      </c>
      <c r="E1981" s="3" t="s">
        <v>27</v>
      </c>
      <c r="F1981" s="3">
        <v>2</v>
      </c>
      <c r="G1981" s="3">
        <v>1</v>
      </c>
      <c r="H1981" s="3">
        <v>2</v>
      </c>
      <c r="I1981" s="3" t="s">
        <v>31</v>
      </c>
      <c r="J1981" s="4">
        <v>89.65</v>
      </c>
      <c r="K1981" s="4">
        <v>5308.7</v>
      </c>
      <c r="L1981" s="3" t="s">
        <v>27</v>
      </c>
      <c r="M1981" s="1">
        <f t="shared" si="35"/>
        <v>59</v>
      </c>
      <c r="N1981" s="8" t="b">
        <f t="shared" si="38"/>
        <v>1</v>
      </c>
    </row>
    <row r="1982" spans="1:14" ht="16" x14ac:dyDescent="0.2">
      <c r="A1982" s="3" t="s">
        <v>2026</v>
      </c>
      <c r="B1982" s="3" t="s">
        <v>24</v>
      </c>
      <c r="C1982" s="3">
        <v>1</v>
      </c>
      <c r="D1982" s="3" t="s">
        <v>27</v>
      </c>
      <c r="E1982" s="3" t="s">
        <v>27</v>
      </c>
      <c r="F1982" s="3">
        <v>2</v>
      </c>
      <c r="G1982" s="3">
        <v>2</v>
      </c>
      <c r="H1982" s="3">
        <v>0</v>
      </c>
      <c r="I1982" s="3" t="s">
        <v>31</v>
      </c>
      <c r="J1982" s="4">
        <v>89.2</v>
      </c>
      <c r="K1982" s="4">
        <v>346.2</v>
      </c>
      <c r="L1982" s="3" t="s">
        <v>25</v>
      </c>
      <c r="M1982" s="1">
        <f t="shared" si="35"/>
        <v>4</v>
      </c>
      <c r="N1982" s="8" t="b">
        <f t="shared" si="38"/>
        <v>1</v>
      </c>
    </row>
    <row r="1983" spans="1:14" ht="16" x14ac:dyDescent="0.2">
      <c r="A1983" s="3" t="s">
        <v>2027</v>
      </c>
      <c r="B1983" s="3" t="s">
        <v>24</v>
      </c>
      <c r="C1983" s="3">
        <v>0</v>
      </c>
      <c r="D1983" s="3" t="s">
        <v>27</v>
      </c>
      <c r="E1983" s="3" t="s">
        <v>27</v>
      </c>
      <c r="F1983" s="3">
        <v>1</v>
      </c>
      <c r="G1983" s="3">
        <v>0</v>
      </c>
      <c r="H1983" s="3">
        <v>0</v>
      </c>
      <c r="I1983" s="3" t="s">
        <v>26</v>
      </c>
      <c r="J1983" s="4">
        <v>19.55</v>
      </c>
      <c r="K1983" s="4">
        <v>19.55</v>
      </c>
      <c r="L1983" s="3" t="s">
        <v>27</v>
      </c>
      <c r="M1983" s="1">
        <f t="shared" si="35"/>
        <v>1</v>
      </c>
      <c r="N1983" s="8" t="b">
        <f t="shared" si="38"/>
        <v>1</v>
      </c>
    </row>
    <row r="1984" spans="1:14" ht="16" x14ac:dyDescent="0.2">
      <c r="A1984" s="3" t="s">
        <v>2028</v>
      </c>
      <c r="B1984" s="3" t="s">
        <v>29</v>
      </c>
      <c r="C1984" s="3">
        <v>0</v>
      </c>
      <c r="D1984" s="3" t="s">
        <v>27</v>
      </c>
      <c r="E1984" s="3" t="s">
        <v>27</v>
      </c>
      <c r="F1984" s="3">
        <v>1</v>
      </c>
      <c r="G1984" s="3">
        <v>2</v>
      </c>
      <c r="H1984" s="3">
        <v>0</v>
      </c>
      <c r="I1984" s="3" t="s">
        <v>31</v>
      </c>
      <c r="J1984" s="4">
        <v>80.5</v>
      </c>
      <c r="K1984" s="4">
        <v>80.5</v>
      </c>
      <c r="L1984" s="3" t="s">
        <v>25</v>
      </c>
      <c r="M1984" s="1">
        <f t="shared" si="35"/>
        <v>1</v>
      </c>
      <c r="N1984" s="8" t="b">
        <f t="shared" si="38"/>
        <v>0</v>
      </c>
    </row>
    <row r="1985" spans="1:14" ht="16" x14ac:dyDescent="0.2">
      <c r="A1985" s="3" t="s">
        <v>2029</v>
      </c>
      <c r="B1985" s="3" t="s">
        <v>24</v>
      </c>
      <c r="C1985" s="3">
        <v>0</v>
      </c>
      <c r="D1985" s="3" t="s">
        <v>25</v>
      </c>
      <c r="E1985" s="3" t="s">
        <v>25</v>
      </c>
      <c r="F1985" s="3">
        <v>2</v>
      </c>
      <c r="G1985" s="3">
        <v>2</v>
      </c>
      <c r="H1985" s="3">
        <v>1</v>
      </c>
      <c r="I1985" s="3" t="s">
        <v>37</v>
      </c>
      <c r="J1985" s="4">
        <v>83.65</v>
      </c>
      <c r="K1985" s="4">
        <v>5733.4</v>
      </c>
      <c r="L1985" s="3" t="s">
        <v>27</v>
      </c>
      <c r="M1985" s="1">
        <f t="shared" si="35"/>
        <v>69</v>
      </c>
      <c r="N1985" s="8" t="b">
        <f t="shared" si="38"/>
        <v>1</v>
      </c>
    </row>
    <row r="1986" spans="1:14" ht="16" x14ac:dyDescent="0.2">
      <c r="A1986" s="3" t="s">
        <v>2030</v>
      </c>
      <c r="B1986" s="3" t="s">
        <v>29</v>
      </c>
      <c r="C1986" s="3">
        <v>0</v>
      </c>
      <c r="D1986" s="3" t="s">
        <v>27</v>
      </c>
      <c r="E1986" s="3" t="s">
        <v>27</v>
      </c>
      <c r="F1986" s="3">
        <v>1</v>
      </c>
      <c r="G1986" s="3">
        <v>2</v>
      </c>
      <c r="H1986" s="3">
        <v>0</v>
      </c>
      <c r="I1986" s="3" t="s">
        <v>31</v>
      </c>
      <c r="J1986" s="4">
        <v>79.25</v>
      </c>
      <c r="K1986" s="4">
        <v>79.25</v>
      </c>
      <c r="L1986" s="3" t="s">
        <v>25</v>
      </c>
      <c r="M1986" s="1">
        <f t="shared" si="35"/>
        <v>1</v>
      </c>
      <c r="N1986" s="8" t="b">
        <f t="shared" si="38"/>
        <v>0</v>
      </c>
    </row>
    <row r="1987" spans="1:14" ht="16" x14ac:dyDescent="0.2">
      <c r="A1987" s="3" t="s">
        <v>2031</v>
      </c>
      <c r="B1987" s="3" t="s">
        <v>24</v>
      </c>
      <c r="C1987" s="3">
        <v>0</v>
      </c>
      <c r="D1987" s="3" t="s">
        <v>27</v>
      </c>
      <c r="E1987" s="3" t="s">
        <v>27</v>
      </c>
      <c r="F1987" s="3">
        <v>2</v>
      </c>
      <c r="G1987" s="3">
        <v>2</v>
      </c>
      <c r="H1987" s="3">
        <v>0</v>
      </c>
      <c r="I1987" s="3" t="s">
        <v>26</v>
      </c>
      <c r="J1987" s="4">
        <v>80.599999999999994</v>
      </c>
      <c r="K1987" s="4">
        <v>155.80000000000001</v>
      </c>
      <c r="L1987" s="3" t="s">
        <v>25</v>
      </c>
      <c r="M1987" s="1">
        <f t="shared" si="35"/>
        <v>2</v>
      </c>
      <c r="N1987" s="8" t="b">
        <f t="shared" ref="N1987:N2050" si="39">IF(B1987="Female", TRUE, FALSE)</f>
        <v>1</v>
      </c>
    </row>
    <row r="1988" spans="1:14" ht="16" x14ac:dyDescent="0.2">
      <c r="A1988" s="3" t="s">
        <v>2032</v>
      </c>
      <c r="B1988" s="3" t="s">
        <v>24</v>
      </c>
      <c r="C1988" s="3">
        <v>0</v>
      </c>
      <c r="D1988" s="3" t="s">
        <v>27</v>
      </c>
      <c r="E1988" s="3" t="s">
        <v>27</v>
      </c>
      <c r="F1988" s="3">
        <v>2</v>
      </c>
      <c r="G1988" s="3">
        <v>2</v>
      </c>
      <c r="H1988" s="3">
        <v>0</v>
      </c>
      <c r="I1988" s="3" t="s">
        <v>35</v>
      </c>
      <c r="J1988" s="4">
        <v>89.3</v>
      </c>
      <c r="K1988" s="4">
        <v>4016.85</v>
      </c>
      <c r="L1988" s="3" t="s">
        <v>25</v>
      </c>
      <c r="M1988" s="1">
        <f t="shared" si="35"/>
        <v>45</v>
      </c>
      <c r="N1988" s="8" t="b">
        <f t="shared" si="39"/>
        <v>1</v>
      </c>
    </row>
    <row r="1989" spans="1:14" ht="16" x14ac:dyDescent="0.2">
      <c r="A1989" s="3" t="s">
        <v>2033</v>
      </c>
      <c r="B1989" s="3" t="s">
        <v>24</v>
      </c>
      <c r="C1989" s="3">
        <v>0</v>
      </c>
      <c r="D1989" s="3" t="s">
        <v>25</v>
      </c>
      <c r="E1989" s="3" t="s">
        <v>25</v>
      </c>
      <c r="F1989" s="3">
        <v>2</v>
      </c>
      <c r="G1989" s="3">
        <v>2</v>
      </c>
      <c r="H1989" s="3">
        <v>0</v>
      </c>
      <c r="I1989" s="3" t="s">
        <v>31</v>
      </c>
      <c r="J1989" s="4">
        <v>84.85</v>
      </c>
      <c r="K1989" s="4">
        <v>3303.05</v>
      </c>
      <c r="L1989" s="3" t="s">
        <v>25</v>
      </c>
      <c r="M1989" s="1">
        <f t="shared" si="35"/>
        <v>39</v>
      </c>
      <c r="N1989" s="8" t="b">
        <f t="shared" si="39"/>
        <v>1</v>
      </c>
    </row>
    <row r="1990" spans="1:14" ht="16" x14ac:dyDescent="0.2">
      <c r="A1990" s="3" t="s">
        <v>2034</v>
      </c>
      <c r="B1990" s="3" t="s">
        <v>24</v>
      </c>
      <c r="C1990" s="3">
        <v>0</v>
      </c>
      <c r="D1990" s="3" t="s">
        <v>27</v>
      </c>
      <c r="E1990" s="3" t="s">
        <v>27</v>
      </c>
      <c r="F1990" s="3">
        <v>1</v>
      </c>
      <c r="G1990" s="3">
        <v>2</v>
      </c>
      <c r="H1990" s="3">
        <v>0</v>
      </c>
      <c r="I1990" s="3" t="s">
        <v>31</v>
      </c>
      <c r="J1990" s="4">
        <v>105.1</v>
      </c>
      <c r="K1990" s="4">
        <v>3634.8</v>
      </c>
      <c r="L1990" s="3" t="s">
        <v>27</v>
      </c>
      <c r="M1990" s="1">
        <f t="shared" si="35"/>
        <v>35</v>
      </c>
      <c r="N1990" s="8" t="b">
        <f t="shared" si="39"/>
        <v>1</v>
      </c>
    </row>
    <row r="1991" spans="1:14" ht="16" x14ac:dyDescent="0.2">
      <c r="A1991" s="3" t="s">
        <v>2035</v>
      </c>
      <c r="B1991" s="3" t="s">
        <v>24</v>
      </c>
      <c r="C1991" s="3">
        <v>0</v>
      </c>
      <c r="D1991" s="3" t="s">
        <v>27</v>
      </c>
      <c r="E1991" s="3" t="s">
        <v>27</v>
      </c>
      <c r="F1991" s="3">
        <v>2</v>
      </c>
      <c r="G1991" s="3">
        <v>2</v>
      </c>
      <c r="H1991" s="3">
        <v>0</v>
      </c>
      <c r="I1991" s="3" t="s">
        <v>31</v>
      </c>
      <c r="J1991" s="4">
        <v>85.95</v>
      </c>
      <c r="K1991" s="4">
        <v>1215.6500000000001</v>
      </c>
      <c r="L1991" s="3" t="s">
        <v>27</v>
      </c>
      <c r="M1991" s="1">
        <f t="shared" si="35"/>
        <v>14</v>
      </c>
      <c r="N1991" s="8" t="b">
        <f t="shared" si="39"/>
        <v>1</v>
      </c>
    </row>
    <row r="1992" spans="1:14" ht="16" x14ac:dyDescent="0.2">
      <c r="A1992" s="3" t="s">
        <v>2036</v>
      </c>
      <c r="B1992" s="3" t="s">
        <v>24</v>
      </c>
      <c r="C1992" s="3">
        <v>0</v>
      </c>
      <c r="D1992" s="3" t="s">
        <v>27</v>
      </c>
      <c r="E1992" s="3" t="s">
        <v>27</v>
      </c>
      <c r="F1992" s="3">
        <v>1</v>
      </c>
      <c r="G1992" s="3">
        <v>0</v>
      </c>
      <c r="H1992" s="3">
        <v>0</v>
      </c>
      <c r="I1992" s="3" t="s">
        <v>26</v>
      </c>
      <c r="J1992" s="4">
        <v>20.25</v>
      </c>
      <c r="K1992" s="4">
        <v>20.25</v>
      </c>
      <c r="L1992" s="3" t="s">
        <v>25</v>
      </c>
      <c r="M1992" s="1">
        <f t="shared" si="35"/>
        <v>1</v>
      </c>
      <c r="N1992" s="8" t="b">
        <f t="shared" si="39"/>
        <v>1</v>
      </c>
    </row>
    <row r="1993" spans="1:14" ht="16" x14ac:dyDescent="0.2">
      <c r="A1993" s="3" t="s">
        <v>2037</v>
      </c>
      <c r="B1993" s="3" t="s">
        <v>24</v>
      </c>
      <c r="C1993" s="3">
        <v>0</v>
      </c>
      <c r="D1993" s="3" t="s">
        <v>25</v>
      </c>
      <c r="E1993" s="3" t="s">
        <v>25</v>
      </c>
      <c r="F1993" s="3">
        <v>0</v>
      </c>
      <c r="G1993" s="3">
        <v>1</v>
      </c>
      <c r="H1993" s="3">
        <v>1</v>
      </c>
      <c r="I1993" s="3" t="s">
        <v>26</v>
      </c>
      <c r="J1993" s="4">
        <v>40.9</v>
      </c>
      <c r="K1993" s="4">
        <v>1383.6</v>
      </c>
      <c r="L1993" s="3" t="s">
        <v>27</v>
      </c>
      <c r="M1993" s="1">
        <f t="shared" si="35"/>
        <v>34</v>
      </c>
      <c r="N1993" s="8" t="b">
        <f t="shared" si="39"/>
        <v>1</v>
      </c>
    </row>
    <row r="1994" spans="1:14" ht="16" x14ac:dyDescent="0.2">
      <c r="A1994" s="3" t="s">
        <v>2038</v>
      </c>
      <c r="B1994" s="3" t="s">
        <v>29</v>
      </c>
      <c r="C1994" s="3">
        <v>0</v>
      </c>
      <c r="D1994" s="3" t="s">
        <v>25</v>
      </c>
      <c r="E1994" s="3" t="s">
        <v>25</v>
      </c>
      <c r="F1994" s="3">
        <v>1</v>
      </c>
      <c r="G1994" s="3">
        <v>0</v>
      </c>
      <c r="H1994" s="3">
        <v>1</v>
      </c>
      <c r="I1994" s="3" t="s">
        <v>31</v>
      </c>
      <c r="J1994" s="4">
        <v>19.899999999999999</v>
      </c>
      <c r="K1994" s="4">
        <v>666</v>
      </c>
      <c r="L1994" s="3" t="s">
        <v>27</v>
      </c>
      <c r="M1994" s="1">
        <f t="shared" si="35"/>
        <v>33</v>
      </c>
      <c r="N1994" s="8" t="b">
        <f t="shared" si="39"/>
        <v>0</v>
      </c>
    </row>
    <row r="1995" spans="1:14" ht="16" x14ac:dyDescent="0.2">
      <c r="A1995" s="3" t="s">
        <v>2039</v>
      </c>
      <c r="B1995" s="3" t="s">
        <v>29</v>
      </c>
      <c r="C1995" s="3">
        <v>1</v>
      </c>
      <c r="D1995" s="3" t="s">
        <v>25</v>
      </c>
      <c r="E1995" s="3" t="s">
        <v>27</v>
      </c>
      <c r="F1995" s="3">
        <v>2</v>
      </c>
      <c r="G1995" s="3">
        <v>2</v>
      </c>
      <c r="H1995" s="3">
        <v>2</v>
      </c>
      <c r="I1995" s="3" t="s">
        <v>35</v>
      </c>
      <c r="J1995" s="4">
        <v>102.65</v>
      </c>
      <c r="K1995" s="4">
        <v>7550.3</v>
      </c>
      <c r="L1995" s="3" t="s">
        <v>27</v>
      </c>
      <c r="M1995" s="1">
        <f t="shared" si="35"/>
        <v>74</v>
      </c>
      <c r="N1995" s="8" t="b">
        <f t="shared" si="39"/>
        <v>0</v>
      </c>
    </row>
    <row r="1996" spans="1:14" ht="16" x14ac:dyDescent="0.2">
      <c r="A1996" s="3" t="s">
        <v>2040</v>
      </c>
      <c r="B1996" s="3" t="s">
        <v>29</v>
      </c>
      <c r="C1996" s="3">
        <v>1</v>
      </c>
      <c r="D1996" s="3" t="s">
        <v>25</v>
      </c>
      <c r="E1996" s="3" t="s">
        <v>27</v>
      </c>
      <c r="F1996" s="3">
        <v>1</v>
      </c>
      <c r="G1996" s="3">
        <v>2</v>
      </c>
      <c r="H1996" s="3">
        <v>0</v>
      </c>
      <c r="I1996" s="3" t="s">
        <v>31</v>
      </c>
      <c r="J1996" s="4">
        <v>74.2</v>
      </c>
      <c r="K1996" s="4">
        <v>140.1</v>
      </c>
      <c r="L1996" s="3" t="s">
        <v>27</v>
      </c>
      <c r="M1996" s="1">
        <f t="shared" si="35"/>
        <v>2</v>
      </c>
      <c r="N1996" s="8" t="b">
        <f t="shared" si="39"/>
        <v>0</v>
      </c>
    </row>
    <row r="1997" spans="1:14" ht="16" x14ac:dyDescent="0.2">
      <c r="A1997" s="3" t="s">
        <v>2041</v>
      </c>
      <c r="B1997" s="3" t="s">
        <v>24</v>
      </c>
      <c r="C1997" s="3">
        <v>0</v>
      </c>
      <c r="D1997" s="3" t="s">
        <v>27</v>
      </c>
      <c r="E1997" s="3" t="s">
        <v>27</v>
      </c>
      <c r="F1997" s="3">
        <v>1</v>
      </c>
      <c r="G1997" s="3">
        <v>0</v>
      </c>
      <c r="H1997" s="3">
        <v>0</v>
      </c>
      <c r="I1997" s="3" t="s">
        <v>37</v>
      </c>
      <c r="J1997" s="4">
        <v>19.45</v>
      </c>
      <c r="K1997" s="4">
        <v>227.45</v>
      </c>
      <c r="L1997" s="3" t="s">
        <v>27</v>
      </c>
      <c r="M1997" s="1">
        <f t="shared" si="35"/>
        <v>12</v>
      </c>
      <c r="N1997" s="8" t="b">
        <f t="shared" si="39"/>
        <v>1</v>
      </c>
    </row>
    <row r="1998" spans="1:14" ht="16" x14ac:dyDescent="0.2">
      <c r="A1998" s="3" t="s">
        <v>2042</v>
      </c>
      <c r="B1998" s="3" t="s">
        <v>29</v>
      </c>
      <c r="C1998" s="3">
        <v>0</v>
      </c>
      <c r="D1998" s="3" t="s">
        <v>25</v>
      </c>
      <c r="E1998" s="3" t="s">
        <v>25</v>
      </c>
      <c r="F1998" s="3">
        <v>1</v>
      </c>
      <c r="G1998" s="3">
        <v>1</v>
      </c>
      <c r="H1998" s="3">
        <v>2</v>
      </c>
      <c r="I1998" s="3" t="s">
        <v>37</v>
      </c>
      <c r="J1998" s="4">
        <v>75.75</v>
      </c>
      <c r="K1998" s="4">
        <v>5388.15</v>
      </c>
      <c r="L1998" s="3" t="s">
        <v>27</v>
      </c>
      <c r="M1998" s="1">
        <f t="shared" si="35"/>
        <v>71</v>
      </c>
      <c r="N1998" s="8" t="b">
        <f t="shared" si="39"/>
        <v>0</v>
      </c>
    </row>
    <row r="1999" spans="1:14" ht="16" x14ac:dyDescent="0.2">
      <c r="A1999" s="3" t="s">
        <v>2043</v>
      </c>
      <c r="B1999" s="3" t="s">
        <v>29</v>
      </c>
      <c r="C1999" s="3">
        <v>1</v>
      </c>
      <c r="D1999" s="3" t="s">
        <v>27</v>
      </c>
      <c r="E1999" s="3" t="s">
        <v>27</v>
      </c>
      <c r="F1999" s="3">
        <v>2</v>
      </c>
      <c r="G1999" s="3">
        <v>2</v>
      </c>
      <c r="H1999" s="3">
        <v>0</v>
      </c>
      <c r="I1999" s="3" t="s">
        <v>37</v>
      </c>
      <c r="J1999" s="4">
        <v>104.9</v>
      </c>
      <c r="K1999" s="4">
        <v>5913.95</v>
      </c>
      <c r="L1999" s="3" t="s">
        <v>27</v>
      </c>
      <c r="M1999" s="1">
        <f t="shared" si="35"/>
        <v>56</v>
      </c>
      <c r="N1999" s="8" t="b">
        <f t="shared" si="39"/>
        <v>0</v>
      </c>
    </row>
    <row r="2000" spans="1:14" ht="16" x14ac:dyDescent="0.2">
      <c r="A2000" s="3" t="s">
        <v>2044</v>
      </c>
      <c r="B2000" s="3" t="s">
        <v>24</v>
      </c>
      <c r="C2000" s="3">
        <v>0</v>
      </c>
      <c r="D2000" s="3" t="s">
        <v>25</v>
      </c>
      <c r="E2000" s="3" t="s">
        <v>27</v>
      </c>
      <c r="F2000" s="3">
        <v>1</v>
      </c>
      <c r="G2000" s="3">
        <v>2</v>
      </c>
      <c r="H2000" s="3">
        <v>0</v>
      </c>
      <c r="I2000" s="3" t="s">
        <v>31</v>
      </c>
      <c r="J2000" s="4">
        <v>70.3</v>
      </c>
      <c r="K2000" s="4">
        <v>2416.5500000000002</v>
      </c>
      <c r="L2000" s="3" t="s">
        <v>25</v>
      </c>
      <c r="M2000" s="1">
        <f t="shared" si="35"/>
        <v>34</v>
      </c>
      <c r="N2000" s="8" t="b">
        <f t="shared" si="39"/>
        <v>1</v>
      </c>
    </row>
    <row r="2001" spans="1:14" ht="16" x14ac:dyDescent="0.2">
      <c r="A2001" s="3" t="s">
        <v>2045</v>
      </c>
      <c r="B2001" s="3" t="s">
        <v>29</v>
      </c>
      <c r="C2001" s="3">
        <v>0</v>
      </c>
      <c r="D2001" s="3" t="s">
        <v>25</v>
      </c>
      <c r="E2001" s="3" t="s">
        <v>25</v>
      </c>
      <c r="F2001" s="3">
        <v>2</v>
      </c>
      <c r="G2001" s="3">
        <v>1</v>
      </c>
      <c r="H2001" s="3">
        <v>2</v>
      </c>
      <c r="I2001" s="3" t="s">
        <v>37</v>
      </c>
      <c r="J2001" s="4">
        <v>86.9</v>
      </c>
      <c r="K2001" s="4">
        <v>6194.1</v>
      </c>
      <c r="L2001" s="3" t="s">
        <v>27</v>
      </c>
      <c r="M2001" s="1">
        <f t="shared" si="35"/>
        <v>71</v>
      </c>
      <c r="N2001" s="8" t="b">
        <f t="shared" si="39"/>
        <v>0</v>
      </c>
    </row>
    <row r="2002" spans="1:14" ht="16" x14ac:dyDescent="0.2">
      <c r="A2002" s="3" t="s">
        <v>2046</v>
      </c>
      <c r="B2002" s="3" t="s">
        <v>24</v>
      </c>
      <c r="C2002" s="3">
        <v>0</v>
      </c>
      <c r="D2002" s="3" t="s">
        <v>25</v>
      </c>
      <c r="E2002" s="3" t="s">
        <v>27</v>
      </c>
      <c r="F2002" s="3">
        <v>2</v>
      </c>
      <c r="G2002" s="3">
        <v>2</v>
      </c>
      <c r="H2002" s="3">
        <v>1</v>
      </c>
      <c r="I2002" s="3" t="s">
        <v>31</v>
      </c>
      <c r="J2002" s="4">
        <v>107.5</v>
      </c>
      <c r="K2002" s="4">
        <v>6873.75</v>
      </c>
      <c r="L2002" s="3" t="s">
        <v>25</v>
      </c>
      <c r="M2002" s="1">
        <f t="shared" si="35"/>
        <v>64</v>
      </c>
      <c r="N2002" s="8" t="b">
        <f t="shared" si="39"/>
        <v>1</v>
      </c>
    </row>
    <row r="2003" spans="1:14" ht="16" x14ac:dyDescent="0.2">
      <c r="A2003" s="3" t="s">
        <v>2047</v>
      </c>
      <c r="B2003" s="3" t="s">
        <v>24</v>
      </c>
      <c r="C2003" s="3">
        <v>0</v>
      </c>
      <c r="D2003" s="3" t="s">
        <v>27</v>
      </c>
      <c r="E2003" s="3" t="s">
        <v>25</v>
      </c>
      <c r="F2003" s="3">
        <v>1</v>
      </c>
      <c r="G2003" s="3">
        <v>1</v>
      </c>
      <c r="H2003" s="3">
        <v>0</v>
      </c>
      <c r="I2003" s="3" t="s">
        <v>37</v>
      </c>
      <c r="J2003" s="4">
        <v>45.2</v>
      </c>
      <c r="K2003" s="4">
        <v>1841.9</v>
      </c>
      <c r="L2003" s="3" t="s">
        <v>27</v>
      </c>
      <c r="M2003" s="1">
        <f t="shared" si="35"/>
        <v>41</v>
      </c>
      <c r="N2003" s="8" t="b">
        <f t="shared" si="39"/>
        <v>1</v>
      </c>
    </row>
    <row r="2004" spans="1:14" ht="16" x14ac:dyDescent="0.2">
      <c r="A2004" s="3" t="s">
        <v>2048</v>
      </c>
      <c r="B2004" s="3" t="s">
        <v>24</v>
      </c>
      <c r="C2004" s="3">
        <v>0</v>
      </c>
      <c r="D2004" s="3" t="s">
        <v>25</v>
      </c>
      <c r="E2004" s="3" t="s">
        <v>25</v>
      </c>
      <c r="F2004" s="3">
        <v>1</v>
      </c>
      <c r="G2004" s="3">
        <v>0</v>
      </c>
      <c r="H2004" s="3">
        <v>2</v>
      </c>
      <c r="I2004" s="3" t="s">
        <v>37</v>
      </c>
      <c r="J2004" s="4">
        <v>21.3</v>
      </c>
      <c r="K2004" s="4">
        <v>1041.8</v>
      </c>
      <c r="L2004" s="3" t="s">
        <v>27</v>
      </c>
      <c r="M2004" s="1">
        <f t="shared" si="35"/>
        <v>49</v>
      </c>
      <c r="N2004" s="8" t="b">
        <f t="shared" si="39"/>
        <v>1</v>
      </c>
    </row>
    <row r="2005" spans="1:14" ht="16" x14ac:dyDescent="0.2">
      <c r="A2005" s="3" t="s">
        <v>2049</v>
      </c>
      <c r="B2005" s="3" t="s">
        <v>29</v>
      </c>
      <c r="C2005" s="3">
        <v>0</v>
      </c>
      <c r="D2005" s="3" t="s">
        <v>25</v>
      </c>
      <c r="E2005" s="3" t="s">
        <v>27</v>
      </c>
      <c r="F2005" s="3">
        <v>2</v>
      </c>
      <c r="G2005" s="3">
        <v>2</v>
      </c>
      <c r="H2005" s="3">
        <v>1</v>
      </c>
      <c r="I2005" s="3" t="s">
        <v>37</v>
      </c>
      <c r="J2005" s="4">
        <v>117.8</v>
      </c>
      <c r="K2005" s="4">
        <v>8684.7999999999993</v>
      </c>
      <c r="L2005" s="3" t="s">
        <v>25</v>
      </c>
      <c r="M2005" s="1">
        <f t="shared" si="35"/>
        <v>74</v>
      </c>
      <c r="N2005" s="8" t="b">
        <f t="shared" si="39"/>
        <v>0</v>
      </c>
    </row>
    <row r="2006" spans="1:14" ht="16" x14ac:dyDescent="0.2">
      <c r="A2006" s="3" t="s">
        <v>2050</v>
      </c>
      <c r="B2006" s="3" t="s">
        <v>24</v>
      </c>
      <c r="C2006" s="3">
        <v>0</v>
      </c>
      <c r="D2006" s="3" t="s">
        <v>27</v>
      </c>
      <c r="E2006" s="3" t="s">
        <v>27</v>
      </c>
      <c r="F2006" s="3">
        <v>2</v>
      </c>
      <c r="G2006" s="3">
        <v>1</v>
      </c>
      <c r="H2006" s="3">
        <v>1</v>
      </c>
      <c r="I2006" s="3" t="s">
        <v>35</v>
      </c>
      <c r="J2006" s="4">
        <v>79.849999999999994</v>
      </c>
      <c r="K2006" s="4">
        <v>4786.1000000000004</v>
      </c>
      <c r="L2006" s="3" t="s">
        <v>27</v>
      </c>
      <c r="M2006" s="1">
        <f t="shared" si="35"/>
        <v>60</v>
      </c>
      <c r="N2006" s="8" t="b">
        <f t="shared" si="39"/>
        <v>1</v>
      </c>
    </row>
    <row r="2007" spans="1:14" ht="16" x14ac:dyDescent="0.2">
      <c r="A2007" s="3" t="s">
        <v>2051</v>
      </c>
      <c r="B2007" s="3" t="s">
        <v>24</v>
      </c>
      <c r="C2007" s="3">
        <v>0</v>
      </c>
      <c r="D2007" s="3" t="s">
        <v>25</v>
      </c>
      <c r="E2007" s="3" t="s">
        <v>25</v>
      </c>
      <c r="F2007" s="3">
        <v>1</v>
      </c>
      <c r="G2007" s="3">
        <v>0</v>
      </c>
      <c r="H2007" s="3">
        <v>2</v>
      </c>
      <c r="I2007" s="3" t="s">
        <v>26</v>
      </c>
      <c r="J2007" s="4">
        <v>19.350000000000001</v>
      </c>
      <c r="K2007" s="4">
        <v>309.25</v>
      </c>
      <c r="L2007" s="3" t="s">
        <v>27</v>
      </c>
      <c r="M2007" s="1">
        <f t="shared" si="35"/>
        <v>16</v>
      </c>
      <c r="N2007" s="8" t="b">
        <f t="shared" si="39"/>
        <v>1</v>
      </c>
    </row>
    <row r="2008" spans="1:14" ht="16" x14ac:dyDescent="0.2">
      <c r="A2008" s="3" t="s">
        <v>2052</v>
      </c>
      <c r="B2008" s="3" t="s">
        <v>24</v>
      </c>
      <c r="C2008" s="3">
        <v>0</v>
      </c>
      <c r="D2008" s="3" t="s">
        <v>25</v>
      </c>
      <c r="E2008" s="3" t="s">
        <v>27</v>
      </c>
      <c r="F2008" s="3">
        <v>0</v>
      </c>
      <c r="G2008" s="3">
        <v>1</v>
      </c>
      <c r="H2008" s="3">
        <v>0</v>
      </c>
      <c r="I2008" s="3" t="s">
        <v>37</v>
      </c>
      <c r="J2008" s="4">
        <v>34</v>
      </c>
      <c r="K2008" s="4">
        <v>853</v>
      </c>
      <c r="L2008" s="3" t="s">
        <v>25</v>
      </c>
      <c r="M2008" s="1">
        <f t="shared" si="35"/>
        <v>25</v>
      </c>
      <c r="N2008" s="8" t="b">
        <f t="shared" si="39"/>
        <v>1</v>
      </c>
    </row>
    <row r="2009" spans="1:14" ht="16" x14ac:dyDescent="0.2">
      <c r="A2009" s="3" t="s">
        <v>2053</v>
      </c>
      <c r="B2009" s="3" t="s">
        <v>29</v>
      </c>
      <c r="C2009" s="3">
        <v>0</v>
      </c>
      <c r="D2009" s="3" t="s">
        <v>25</v>
      </c>
      <c r="E2009" s="3" t="s">
        <v>27</v>
      </c>
      <c r="F2009" s="3">
        <v>1</v>
      </c>
      <c r="G2009" s="3">
        <v>2</v>
      </c>
      <c r="H2009" s="3">
        <v>1</v>
      </c>
      <c r="I2009" s="3" t="s">
        <v>31</v>
      </c>
      <c r="J2009" s="4">
        <v>80.8</v>
      </c>
      <c r="K2009" s="4">
        <v>3132.75</v>
      </c>
      <c r="L2009" s="3" t="s">
        <v>27</v>
      </c>
      <c r="M2009" s="1">
        <f t="shared" si="35"/>
        <v>39</v>
      </c>
      <c r="N2009" s="8" t="b">
        <f t="shared" si="39"/>
        <v>0</v>
      </c>
    </row>
    <row r="2010" spans="1:14" ht="16" x14ac:dyDescent="0.2">
      <c r="A2010" s="3" t="s">
        <v>2054</v>
      </c>
      <c r="B2010" s="3" t="s">
        <v>29</v>
      </c>
      <c r="C2010" s="3">
        <v>0</v>
      </c>
      <c r="D2010" s="3" t="s">
        <v>27</v>
      </c>
      <c r="E2010" s="3" t="s">
        <v>27</v>
      </c>
      <c r="F2010" s="3">
        <v>1</v>
      </c>
      <c r="G2010" s="3">
        <v>2</v>
      </c>
      <c r="H2010" s="3">
        <v>0</v>
      </c>
      <c r="I2010" s="3" t="s">
        <v>31</v>
      </c>
      <c r="J2010" s="4">
        <v>69.8</v>
      </c>
      <c r="K2010" s="4">
        <v>146.65</v>
      </c>
      <c r="L2010" s="3" t="s">
        <v>27</v>
      </c>
      <c r="M2010" s="1">
        <f t="shared" si="35"/>
        <v>2</v>
      </c>
      <c r="N2010" s="8" t="b">
        <f t="shared" si="39"/>
        <v>0</v>
      </c>
    </row>
    <row r="2011" spans="1:14" ht="16" x14ac:dyDescent="0.2">
      <c r="A2011" s="3" t="s">
        <v>2055</v>
      </c>
      <c r="B2011" s="3" t="s">
        <v>24</v>
      </c>
      <c r="C2011" s="3">
        <v>0</v>
      </c>
      <c r="D2011" s="3" t="s">
        <v>25</v>
      </c>
      <c r="E2011" s="3" t="s">
        <v>25</v>
      </c>
      <c r="F2011" s="3">
        <v>0</v>
      </c>
      <c r="G2011" s="3">
        <v>1</v>
      </c>
      <c r="H2011" s="3">
        <v>1</v>
      </c>
      <c r="I2011" s="3" t="s">
        <v>31</v>
      </c>
      <c r="J2011" s="4">
        <v>55.95</v>
      </c>
      <c r="K2011" s="4">
        <v>1157.05</v>
      </c>
      <c r="L2011" s="3" t="s">
        <v>25</v>
      </c>
      <c r="M2011" s="1">
        <f t="shared" si="35"/>
        <v>21</v>
      </c>
      <c r="N2011" s="8" t="b">
        <f t="shared" si="39"/>
        <v>1</v>
      </c>
    </row>
    <row r="2012" spans="1:14" ht="16" x14ac:dyDescent="0.2">
      <c r="A2012" s="3" t="s">
        <v>2056</v>
      </c>
      <c r="B2012" s="3" t="s">
        <v>29</v>
      </c>
      <c r="C2012" s="3">
        <v>0</v>
      </c>
      <c r="D2012" s="3" t="s">
        <v>25</v>
      </c>
      <c r="E2012" s="3" t="s">
        <v>25</v>
      </c>
      <c r="F2012" s="3">
        <v>2</v>
      </c>
      <c r="G2012" s="3">
        <v>2</v>
      </c>
      <c r="H2012" s="3">
        <v>1</v>
      </c>
      <c r="I2012" s="3" t="s">
        <v>35</v>
      </c>
      <c r="J2012" s="4">
        <v>101.05</v>
      </c>
      <c r="K2012" s="4">
        <v>6770.5</v>
      </c>
      <c r="L2012" s="3" t="s">
        <v>27</v>
      </c>
      <c r="M2012" s="1">
        <f t="shared" si="35"/>
        <v>67</v>
      </c>
      <c r="N2012" s="8" t="b">
        <f t="shared" si="39"/>
        <v>0</v>
      </c>
    </row>
    <row r="2013" spans="1:14" ht="16" x14ac:dyDescent="0.2">
      <c r="A2013" s="3" t="s">
        <v>2057</v>
      </c>
      <c r="B2013" s="3" t="s">
        <v>24</v>
      </c>
      <c r="C2013" s="3">
        <v>1</v>
      </c>
      <c r="D2013" s="3" t="s">
        <v>25</v>
      </c>
      <c r="E2013" s="3" t="s">
        <v>27</v>
      </c>
      <c r="F2013" s="3">
        <v>1</v>
      </c>
      <c r="G2013" s="3">
        <v>0</v>
      </c>
      <c r="H2013" s="3">
        <v>2</v>
      </c>
      <c r="I2013" s="3" t="s">
        <v>35</v>
      </c>
      <c r="J2013" s="4">
        <v>19.55</v>
      </c>
      <c r="K2013" s="4">
        <v>1462.05</v>
      </c>
      <c r="L2013" s="3" t="s">
        <v>27</v>
      </c>
      <c r="M2013" s="1">
        <f t="shared" si="35"/>
        <v>75</v>
      </c>
      <c r="N2013" s="8" t="b">
        <f t="shared" si="39"/>
        <v>1</v>
      </c>
    </row>
    <row r="2014" spans="1:14" ht="16" x14ac:dyDescent="0.2">
      <c r="A2014" s="3" t="s">
        <v>2058</v>
      </c>
      <c r="B2014" s="3" t="s">
        <v>29</v>
      </c>
      <c r="C2014" s="3">
        <v>0</v>
      </c>
      <c r="D2014" s="3" t="s">
        <v>25</v>
      </c>
      <c r="E2014" s="3" t="s">
        <v>25</v>
      </c>
      <c r="F2014" s="3">
        <v>1</v>
      </c>
      <c r="G2014" s="3">
        <v>1</v>
      </c>
      <c r="H2014" s="3">
        <v>0</v>
      </c>
      <c r="I2014" s="3" t="s">
        <v>31</v>
      </c>
      <c r="J2014" s="4">
        <v>44.55</v>
      </c>
      <c r="K2014" s="4">
        <v>44.55</v>
      </c>
      <c r="L2014" s="3" t="s">
        <v>27</v>
      </c>
      <c r="M2014" s="1">
        <f t="shared" si="35"/>
        <v>1</v>
      </c>
      <c r="N2014" s="8" t="b">
        <f t="shared" si="39"/>
        <v>0</v>
      </c>
    </row>
    <row r="2015" spans="1:14" ht="16" x14ac:dyDescent="0.2">
      <c r="A2015" s="3" t="s">
        <v>2059</v>
      </c>
      <c r="B2015" s="3" t="s">
        <v>24</v>
      </c>
      <c r="C2015" s="3">
        <v>0</v>
      </c>
      <c r="D2015" s="3" t="s">
        <v>25</v>
      </c>
      <c r="E2015" s="3" t="s">
        <v>27</v>
      </c>
      <c r="F2015" s="3">
        <v>2</v>
      </c>
      <c r="G2015" s="3">
        <v>2</v>
      </c>
      <c r="H2015" s="3">
        <v>2</v>
      </c>
      <c r="I2015" s="3" t="s">
        <v>37</v>
      </c>
      <c r="J2015" s="4">
        <v>84.05</v>
      </c>
      <c r="K2015" s="4">
        <v>6052.25</v>
      </c>
      <c r="L2015" s="3" t="s">
        <v>27</v>
      </c>
      <c r="M2015" s="1">
        <f t="shared" si="35"/>
        <v>72</v>
      </c>
      <c r="N2015" s="8" t="b">
        <f t="shared" si="39"/>
        <v>1</v>
      </c>
    </row>
    <row r="2016" spans="1:14" ht="16" x14ac:dyDescent="0.2">
      <c r="A2016" s="3" t="s">
        <v>2060</v>
      </c>
      <c r="B2016" s="3" t="s">
        <v>24</v>
      </c>
      <c r="C2016" s="3">
        <v>0</v>
      </c>
      <c r="D2016" s="3" t="s">
        <v>25</v>
      </c>
      <c r="E2016" s="3" t="s">
        <v>27</v>
      </c>
      <c r="F2016" s="3">
        <v>1</v>
      </c>
      <c r="G2016" s="3">
        <v>2</v>
      </c>
      <c r="H2016" s="3">
        <v>0</v>
      </c>
      <c r="I2016" s="3" t="s">
        <v>35</v>
      </c>
      <c r="J2016" s="4">
        <v>70.400000000000006</v>
      </c>
      <c r="K2016" s="4">
        <v>154.80000000000001</v>
      </c>
      <c r="L2016" s="3" t="s">
        <v>27</v>
      </c>
      <c r="M2016" s="1">
        <f t="shared" si="35"/>
        <v>2</v>
      </c>
      <c r="N2016" s="8" t="b">
        <f t="shared" si="39"/>
        <v>1</v>
      </c>
    </row>
    <row r="2017" spans="1:14" ht="16" x14ac:dyDescent="0.2">
      <c r="A2017" s="3" t="s">
        <v>2061</v>
      </c>
      <c r="B2017" s="3" t="s">
        <v>24</v>
      </c>
      <c r="C2017" s="3">
        <v>0</v>
      </c>
      <c r="D2017" s="3" t="s">
        <v>25</v>
      </c>
      <c r="E2017" s="3" t="s">
        <v>25</v>
      </c>
      <c r="F2017" s="3">
        <v>1</v>
      </c>
      <c r="G2017" s="3">
        <v>0</v>
      </c>
      <c r="H2017" s="3">
        <v>1</v>
      </c>
      <c r="I2017" s="3" t="s">
        <v>26</v>
      </c>
      <c r="J2017" s="4">
        <v>20.6</v>
      </c>
      <c r="K2017" s="4">
        <v>233.9</v>
      </c>
      <c r="L2017" s="3" t="s">
        <v>27</v>
      </c>
      <c r="M2017" s="1">
        <f t="shared" si="35"/>
        <v>11</v>
      </c>
      <c r="N2017" s="8" t="b">
        <f t="shared" si="39"/>
        <v>1</v>
      </c>
    </row>
    <row r="2018" spans="1:14" ht="16" x14ac:dyDescent="0.2">
      <c r="A2018" s="3" t="s">
        <v>2062</v>
      </c>
      <c r="B2018" s="3" t="s">
        <v>24</v>
      </c>
      <c r="C2018" s="3">
        <v>0</v>
      </c>
      <c r="D2018" s="3" t="s">
        <v>25</v>
      </c>
      <c r="E2018" s="3" t="s">
        <v>25</v>
      </c>
      <c r="F2018" s="3">
        <v>2</v>
      </c>
      <c r="G2018" s="3">
        <v>0</v>
      </c>
      <c r="H2018" s="3">
        <v>2</v>
      </c>
      <c r="I2018" s="3" t="s">
        <v>35</v>
      </c>
      <c r="J2018" s="4">
        <v>24.95</v>
      </c>
      <c r="K2018" s="4">
        <v>1468.9</v>
      </c>
      <c r="L2018" s="3" t="s">
        <v>27</v>
      </c>
      <c r="M2018" s="1">
        <f t="shared" si="35"/>
        <v>59</v>
      </c>
      <c r="N2018" s="8" t="b">
        <f t="shared" si="39"/>
        <v>1</v>
      </c>
    </row>
    <row r="2019" spans="1:14" ht="16" x14ac:dyDescent="0.2">
      <c r="A2019" s="3" t="s">
        <v>2063</v>
      </c>
      <c r="B2019" s="3" t="s">
        <v>24</v>
      </c>
      <c r="C2019" s="3">
        <v>0</v>
      </c>
      <c r="D2019" s="3" t="s">
        <v>27</v>
      </c>
      <c r="E2019" s="3" t="s">
        <v>27</v>
      </c>
      <c r="F2019" s="3">
        <v>0</v>
      </c>
      <c r="G2019" s="3">
        <v>1</v>
      </c>
      <c r="H2019" s="3">
        <v>0</v>
      </c>
      <c r="I2019" s="3" t="s">
        <v>37</v>
      </c>
      <c r="J2019" s="4">
        <v>34.85</v>
      </c>
      <c r="K2019" s="4">
        <v>1267.2</v>
      </c>
      <c r="L2019" s="3" t="s">
        <v>27</v>
      </c>
      <c r="M2019" s="1">
        <f t="shared" si="35"/>
        <v>36</v>
      </c>
      <c r="N2019" s="8" t="b">
        <f t="shared" si="39"/>
        <v>1</v>
      </c>
    </row>
    <row r="2020" spans="1:14" ht="16" x14ac:dyDescent="0.2">
      <c r="A2020" s="3" t="s">
        <v>2064</v>
      </c>
      <c r="B2020" s="3" t="s">
        <v>29</v>
      </c>
      <c r="C2020" s="3">
        <v>0</v>
      </c>
      <c r="D2020" s="3" t="s">
        <v>27</v>
      </c>
      <c r="E2020" s="3" t="s">
        <v>27</v>
      </c>
      <c r="F2020" s="3">
        <v>2</v>
      </c>
      <c r="G2020" s="3">
        <v>1</v>
      </c>
      <c r="H2020" s="3">
        <v>1</v>
      </c>
      <c r="I2020" s="3" t="s">
        <v>37</v>
      </c>
      <c r="J2020" s="4">
        <v>90.6</v>
      </c>
      <c r="K2020" s="4">
        <v>3358.65</v>
      </c>
      <c r="L2020" s="3" t="s">
        <v>27</v>
      </c>
      <c r="M2020" s="1">
        <f t="shared" si="35"/>
        <v>37</v>
      </c>
      <c r="N2020" s="8" t="b">
        <f t="shared" si="39"/>
        <v>0</v>
      </c>
    </row>
    <row r="2021" spans="1:14" ht="16" x14ac:dyDescent="0.2">
      <c r="A2021" s="3" t="s">
        <v>2065</v>
      </c>
      <c r="B2021" s="3" t="s">
        <v>24</v>
      </c>
      <c r="C2021" s="3">
        <v>0</v>
      </c>
      <c r="D2021" s="3" t="s">
        <v>25</v>
      </c>
      <c r="E2021" s="3" t="s">
        <v>27</v>
      </c>
      <c r="F2021" s="3">
        <v>0</v>
      </c>
      <c r="G2021" s="3">
        <v>1</v>
      </c>
      <c r="H2021" s="3">
        <v>0</v>
      </c>
      <c r="I2021" s="3" t="s">
        <v>31</v>
      </c>
      <c r="J2021" s="4">
        <v>55.9</v>
      </c>
      <c r="K2021" s="4">
        <v>2184.35</v>
      </c>
      <c r="L2021" s="3" t="s">
        <v>25</v>
      </c>
      <c r="M2021" s="1">
        <f t="shared" si="35"/>
        <v>39</v>
      </c>
      <c r="N2021" s="8" t="b">
        <f t="shared" si="39"/>
        <v>1</v>
      </c>
    </row>
    <row r="2022" spans="1:14" ht="16" x14ac:dyDescent="0.2">
      <c r="A2022" s="3" t="s">
        <v>2066</v>
      </c>
      <c r="B2022" s="3" t="s">
        <v>29</v>
      </c>
      <c r="C2022" s="3">
        <v>0</v>
      </c>
      <c r="D2022" s="3" t="s">
        <v>27</v>
      </c>
      <c r="E2022" s="3" t="s">
        <v>25</v>
      </c>
      <c r="F2022" s="3">
        <v>2</v>
      </c>
      <c r="G2022" s="3">
        <v>2</v>
      </c>
      <c r="H2022" s="3">
        <v>0</v>
      </c>
      <c r="I2022" s="3" t="s">
        <v>35</v>
      </c>
      <c r="J2022" s="4">
        <v>80.55</v>
      </c>
      <c r="K2022" s="4">
        <v>1406.65</v>
      </c>
      <c r="L2022" s="3" t="s">
        <v>27</v>
      </c>
      <c r="M2022" s="1">
        <f t="shared" si="35"/>
        <v>17</v>
      </c>
      <c r="N2022" s="8" t="b">
        <f t="shared" si="39"/>
        <v>0</v>
      </c>
    </row>
    <row r="2023" spans="1:14" ht="16" x14ac:dyDescent="0.2">
      <c r="A2023" s="3" t="s">
        <v>2067</v>
      </c>
      <c r="B2023" s="3" t="s">
        <v>29</v>
      </c>
      <c r="C2023" s="3">
        <v>0</v>
      </c>
      <c r="D2023" s="3" t="s">
        <v>27</v>
      </c>
      <c r="E2023" s="3" t="s">
        <v>27</v>
      </c>
      <c r="F2023" s="3">
        <v>2</v>
      </c>
      <c r="G2023" s="3">
        <v>2</v>
      </c>
      <c r="H2023" s="3">
        <v>0</v>
      </c>
      <c r="I2023" s="3" t="s">
        <v>31</v>
      </c>
      <c r="J2023" s="4">
        <v>84.75</v>
      </c>
      <c r="K2023" s="4">
        <v>1651.95</v>
      </c>
      <c r="L2023" s="3" t="s">
        <v>27</v>
      </c>
      <c r="M2023" s="1">
        <f t="shared" si="35"/>
        <v>19</v>
      </c>
      <c r="N2023" s="8" t="b">
        <f t="shared" si="39"/>
        <v>0</v>
      </c>
    </row>
    <row r="2024" spans="1:14" ht="16" x14ac:dyDescent="0.2">
      <c r="A2024" s="3" t="s">
        <v>2068</v>
      </c>
      <c r="B2024" s="3" t="s">
        <v>24</v>
      </c>
      <c r="C2024" s="3">
        <v>0</v>
      </c>
      <c r="D2024" s="3" t="s">
        <v>27</v>
      </c>
      <c r="E2024" s="3" t="s">
        <v>27</v>
      </c>
      <c r="F2024" s="3">
        <v>1</v>
      </c>
      <c r="G2024" s="3">
        <v>2</v>
      </c>
      <c r="H2024" s="3">
        <v>0</v>
      </c>
      <c r="I2024" s="3" t="s">
        <v>37</v>
      </c>
      <c r="J2024" s="4">
        <v>76.650000000000006</v>
      </c>
      <c r="K2024" s="4">
        <v>333.6</v>
      </c>
      <c r="L2024" s="3" t="s">
        <v>25</v>
      </c>
      <c r="M2024" s="1">
        <f t="shared" si="35"/>
        <v>4</v>
      </c>
      <c r="N2024" s="8" t="b">
        <f t="shared" si="39"/>
        <v>1</v>
      </c>
    </row>
    <row r="2025" spans="1:14" ht="16" x14ac:dyDescent="0.2">
      <c r="A2025" s="3" t="s">
        <v>2069</v>
      </c>
      <c r="B2025" s="3" t="s">
        <v>29</v>
      </c>
      <c r="C2025" s="3">
        <v>0</v>
      </c>
      <c r="D2025" s="3" t="s">
        <v>25</v>
      </c>
      <c r="E2025" s="3" t="s">
        <v>25</v>
      </c>
      <c r="F2025" s="3">
        <v>1</v>
      </c>
      <c r="G2025" s="3">
        <v>2</v>
      </c>
      <c r="H2025" s="3">
        <v>0</v>
      </c>
      <c r="I2025" s="3" t="s">
        <v>35</v>
      </c>
      <c r="J2025" s="4">
        <v>69.95</v>
      </c>
      <c r="K2025" s="4">
        <v>69.95</v>
      </c>
      <c r="L2025" s="3" t="s">
        <v>27</v>
      </c>
      <c r="M2025" s="1">
        <f t="shared" si="35"/>
        <v>1</v>
      </c>
      <c r="N2025" s="8" t="b">
        <f t="shared" si="39"/>
        <v>0</v>
      </c>
    </row>
    <row r="2026" spans="1:14" ht="16" x14ac:dyDescent="0.2">
      <c r="A2026" s="3" t="s">
        <v>2070</v>
      </c>
      <c r="B2026" s="3" t="s">
        <v>24</v>
      </c>
      <c r="C2026" s="3">
        <v>1</v>
      </c>
      <c r="D2026" s="3" t="s">
        <v>25</v>
      </c>
      <c r="E2026" s="3" t="s">
        <v>27</v>
      </c>
      <c r="F2026" s="3">
        <v>1</v>
      </c>
      <c r="G2026" s="3">
        <v>2</v>
      </c>
      <c r="H2026" s="3">
        <v>0</v>
      </c>
      <c r="I2026" s="3" t="s">
        <v>31</v>
      </c>
      <c r="J2026" s="4">
        <v>83.45</v>
      </c>
      <c r="K2026" s="4">
        <v>3147.15</v>
      </c>
      <c r="L2026" s="3" t="s">
        <v>27</v>
      </c>
      <c r="M2026" s="1">
        <f t="shared" si="35"/>
        <v>38</v>
      </c>
      <c r="N2026" s="8" t="b">
        <f t="shared" si="39"/>
        <v>1</v>
      </c>
    </row>
    <row r="2027" spans="1:14" ht="16" x14ac:dyDescent="0.2">
      <c r="A2027" s="3" t="s">
        <v>2071</v>
      </c>
      <c r="B2027" s="3" t="s">
        <v>29</v>
      </c>
      <c r="C2027" s="3">
        <v>0</v>
      </c>
      <c r="D2027" s="3" t="s">
        <v>25</v>
      </c>
      <c r="E2027" s="3" t="s">
        <v>25</v>
      </c>
      <c r="F2027" s="3">
        <v>1</v>
      </c>
      <c r="G2027" s="3">
        <v>0</v>
      </c>
      <c r="H2027" s="3">
        <v>1</v>
      </c>
      <c r="I2027" s="3" t="s">
        <v>26</v>
      </c>
      <c r="J2027" s="4">
        <v>19.7</v>
      </c>
      <c r="K2027" s="10"/>
      <c r="L2027" s="3" t="s">
        <v>27</v>
      </c>
      <c r="M2027" s="1">
        <f t="shared" si="35"/>
        <v>0</v>
      </c>
      <c r="N2027" s="8" t="b">
        <f t="shared" si="39"/>
        <v>0</v>
      </c>
    </row>
    <row r="2028" spans="1:14" ht="16" x14ac:dyDescent="0.2">
      <c r="A2028" s="3" t="s">
        <v>2072</v>
      </c>
      <c r="B2028" s="3" t="s">
        <v>29</v>
      </c>
      <c r="C2028" s="3">
        <v>0</v>
      </c>
      <c r="D2028" s="3" t="s">
        <v>25</v>
      </c>
      <c r="E2028" s="3" t="s">
        <v>27</v>
      </c>
      <c r="F2028" s="3">
        <v>2</v>
      </c>
      <c r="G2028" s="3">
        <v>2</v>
      </c>
      <c r="H2028" s="3">
        <v>1</v>
      </c>
      <c r="I2028" s="3" t="s">
        <v>31</v>
      </c>
      <c r="J2028" s="4">
        <v>100.55</v>
      </c>
      <c r="K2028" s="4">
        <v>5514.95</v>
      </c>
      <c r="L2028" s="3" t="s">
        <v>27</v>
      </c>
      <c r="M2028" s="1">
        <f t="shared" si="35"/>
        <v>55</v>
      </c>
      <c r="N2028" s="8" t="b">
        <f t="shared" si="39"/>
        <v>0</v>
      </c>
    </row>
    <row r="2029" spans="1:14" ht="16" x14ac:dyDescent="0.2">
      <c r="A2029" s="3" t="s">
        <v>2073</v>
      </c>
      <c r="B2029" s="3" t="s">
        <v>24</v>
      </c>
      <c r="C2029" s="3">
        <v>0</v>
      </c>
      <c r="D2029" s="3" t="s">
        <v>27</v>
      </c>
      <c r="E2029" s="3" t="s">
        <v>27</v>
      </c>
      <c r="F2029" s="3">
        <v>2</v>
      </c>
      <c r="G2029" s="3">
        <v>1</v>
      </c>
      <c r="H2029" s="3">
        <v>1</v>
      </c>
      <c r="I2029" s="3" t="s">
        <v>35</v>
      </c>
      <c r="J2029" s="4">
        <v>68.95</v>
      </c>
      <c r="K2029" s="4">
        <v>2038.7</v>
      </c>
      <c r="L2029" s="3" t="s">
        <v>27</v>
      </c>
      <c r="M2029" s="1">
        <f t="shared" si="35"/>
        <v>30</v>
      </c>
      <c r="N2029" s="8" t="b">
        <f t="shared" si="39"/>
        <v>1</v>
      </c>
    </row>
    <row r="2030" spans="1:14" ht="16" x14ac:dyDescent="0.2">
      <c r="A2030" s="3" t="s">
        <v>2074</v>
      </c>
      <c r="B2030" s="3" t="s">
        <v>29</v>
      </c>
      <c r="C2030" s="3">
        <v>0</v>
      </c>
      <c r="D2030" s="3" t="s">
        <v>25</v>
      </c>
      <c r="E2030" s="3" t="s">
        <v>25</v>
      </c>
      <c r="F2030" s="3">
        <v>2</v>
      </c>
      <c r="G2030" s="3">
        <v>1</v>
      </c>
      <c r="H2030" s="3">
        <v>2</v>
      </c>
      <c r="I2030" s="3" t="s">
        <v>35</v>
      </c>
      <c r="J2030" s="4">
        <v>88.7</v>
      </c>
      <c r="K2030" s="4">
        <v>6501.35</v>
      </c>
      <c r="L2030" s="3" t="s">
        <v>27</v>
      </c>
      <c r="M2030" s="1">
        <f t="shared" si="35"/>
        <v>73</v>
      </c>
      <c r="N2030" s="8" t="b">
        <f t="shared" si="39"/>
        <v>0</v>
      </c>
    </row>
    <row r="2031" spans="1:14" ht="16" x14ac:dyDescent="0.2">
      <c r="A2031" s="3" t="s">
        <v>2075</v>
      </c>
      <c r="B2031" s="3" t="s">
        <v>24</v>
      </c>
      <c r="C2031" s="3">
        <v>0</v>
      </c>
      <c r="D2031" s="3" t="s">
        <v>27</v>
      </c>
      <c r="E2031" s="3" t="s">
        <v>27</v>
      </c>
      <c r="F2031" s="3">
        <v>1</v>
      </c>
      <c r="G2031" s="3">
        <v>0</v>
      </c>
      <c r="H2031" s="3">
        <v>1</v>
      </c>
      <c r="I2031" s="3" t="s">
        <v>37</v>
      </c>
      <c r="J2031" s="4">
        <v>20.2</v>
      </c>
      <c r="K2031" s="4">
        <v>140.94999999999999</v>
      </c>
      <c r="L2031" s="3" t="s">
        <v>27</v>
      </c>
      <c r="M2031" s="1">
        <f t="shared" si="35"/>
        <v>7</v>
      </c>
      <c r="N2031" s="8" t="b">
        <f t="shared" si="39"/>
        <v>1</v>
      </c>
    </row>
    <row r="2032" spans="1:14" ht="16" x14ac:dyDescent="0.2">
      <c r="A2032" s="3" t="s">
        <v>2076</v>
      </c>
      <c r="B2032" s="3" t="s">
        <v>24</v>
      </c>
      <c r="C2032" s="3">
        <v>0</v>
      </c>
      <c r="D2032" s="3" t="s">
        <v>25</v>
      </c>
      <c r="E2032" s="3" t="s">
        <v>25</v>
      </c>
      <c r="F2032" s="3">
        <v>2</v>
      </c>
      <c r="G2032" s="3">
        <v>2</v>
      </c>
      <c r="H2032" s="3">
        <v>2</v>
      </c>
      <c r="I2032" s="3" t="s">
        <v>37</v>
      </c>
      <c r="J2032" s="4">
        <v>104.05</v>
      </c>
      <c r="K2032" s="4">
        <v>5566.4</v>
      </c>
      <c r="L2032" s="3" t="s">
        <v>27</v>
      </c>
      <c r="M2032" s="1">
        <f t="shared" si="35"/>
        <v>53</v>
      </c>
      <c r="N2032" s="8" t="b">
        <f t="shared" si="39"/>
        <v>1</v>
      </c>
    </row>
    <row r="2033" spans="1:14" ht="16" x14ac:dyDescent="0.2">
      <c r="A2033" s="3" t="s">
        <v>2077</v>
      </c>
      <c r="B2033" s="3" t="s">
        <v>29</v>
      </c>
      <c r="C2033" s="3">
        <v>0</v>
      </c>
      <c r="D2033" s="3" t="s">
        <v>25</v>
      </c>
      <c r="E2033" s="3" t="s">
        <v>27</v>
      </c>
      <c r="F2033" s="3">
        <v>2</v>
      </c>
      <c r="G2033" s="3">
        <v>2</v>
      </c>
      <c r="H2033" s="3">
        <v>1</v>
      </c>
      <c r="I2033" s="3" t="s">
        <v>31</v>
      </c>
      <c r="J2033" s="4">
        <v>94.65</v>
      </c>
      <c r="K2033" s="4">
        <v>4312.5</v>
      </c>
      <c r="L2033" s="3" t="s">
        <v>27</v>
      </c>
      <c r="M2033" s="1">
        <f t="shared" si="35"/>
        <v>46</v>
      </c>
      <c r="N2033" s="8" t="b">
        <f t="shared" si="39"/>
        <v>0</v>
      </c>
    </row>
    <row r="2034" spans="1:14" ht="16" x14ac:dyDescent="0.2">
      <c r="A2034" s="3" t="s">
        <v>2078</v>
      </c>
      <c r="B2034" s="3" t="s">
        <v>24</v>
      </c>
      <c r="C2034" s="3">
        <v>0</v>
      </c>
      <c r="D2034" s="3" t="s">
        <v>27</v>
      </c>
      <c r="E2034" s="3" t="s">
        <v>27</v>
      </c>
      <c r="F2034" s="3">
        <v>1</v>
      </c>
      <c r="G2034" s="3">
        <v>0</v>
      </c>
      <c r="H2034" s="3">
        <v>0</v>
      </c>
      <c r="I2034" s="3" t="s">
        <v>26</v>
      </c>
      <c r="J2034" s="4">
        <v>20.7</v>
      </c>
      <c r="K2034" s="4">
        <v>112.75</v>
      </c>
      <c r="L2034" s="3" t="s">
        <v>27</v>
      </c>
      <c r="M2034" s="1">
        <f t="shared" si="35"/>
        <v>5</v>
      </c>
      <c r="N2034" s="8" t="b">
        <f t="shared" si="39"/>
        <v>1</v>
      </c>
    </row>
    <row r="2035" spans="1:14" ht="16" x14ac:dyDescent="0.2">
      <c r="A2035" s="3" t="s">
        <v>2079</v>
      </c>
      <c r="B2035" s="3" t="s">
        <v>24</v>
      </c>
      <c r="C2035" s="3">
        <v>0</v>
      </c>
      <c r="D2035" s="3" t="s">
        <v>25</v>
      </c>
      <c r="E2035" s="3" t="s">
        <v>25</v>
      </c>
      <c r="F2035" s="3">
        <v>1</v>
      </c>
      <c r="G2035" s="3">
        <v>2</v>
      </c>
      <c r="H2035" s="3">
        <v>0</v>
      </c>
      <c r="I2035" s="3" t="s">
        <v>31</v>
      </c>
      <c r="J2035" s="4">
        <v>94.2</v>
      </c>
      <c r="K2035" s="4">
        <v>777.3</v>
      </c>
      <c r="L2035" s="3" t="s">
        <v>25</v>
      </c>
      <c r="M2035" s="1">
        <f t="shared" si="35"/>
        <v>8</v>
      </c>
      <c r="N2035" s="8" t="b">
        <f t="shared" si="39"/>
        <v>1</v>
      </c>
    </row>
    <row r="2036" spans="1:14" ht="16" x14ac:dyDescent="0.2">
      <c r="A2036" s="3" t="s">
        <v>2080</v>
      </c>
      <c r="B2036" s="3" t="s">
        <v>24</v>
      </c>
      <c r="C2036" s="3">
        <v>0</v>
      </c>
      <c r="D2036" s="3" t="s">
        <v>25</v>
      </c>
      <c r="E2036" s="3" t="s">
        <v>27</v>
      </c>
      <c r="F2036" s="3">
        <v>2</v>
      </c>
      <c r="G2036" s="3">
        <v>2</v>
      </c>
      <c r="H2036" s="3">
        <v>1</v>
      </c>
      <c r="I2036" s="3" t="s">
        <v>31</v>
      </c>
      <c r="J2036" s="4">
        <v>98.25</v>
      </c>
      <c r="K2036" s="4">
        <v>5508.35</v>
      </c>
      <c r="L2036" s="3" t="s">
        <v>25</v>
      </c>
      <c r="M2036" s="1">
        <f t="shared" si="35"/>
        <v>56</v>
      </c>
      <c r="N2036" s="8" t="b">
        <f t="shared" si="39"/>
        <v>1</v>
      </c>
    </row>
    <row r="2037" spans="1:14" ht="16" x14ac:dyDescent="0.2">
      <c r="A2037" s="3" t="s">
        <v>2081</v>
      </c>
      <c r="B2037" s="3" t="s">
        <v>24</v>
      </c>
      <c r="C2037" s="3">
        <v>0</v>
      </c>
      <c r="D2037" s="3" t="s">
        <v>27</v>
      </c>
      <c r="E2037" s="3" t="s">
        <v>27</v>
      </c>
      <c r="F2037" s="3">
        <v>2</v>
      </c>
      <c r="G2037" s="3">
        <v>1</v>
      </c>
      <c r="H2037" s="3">
        <v>0</v>
      </c>
      <c r="I2037" s="3" t="s">
        <v>35</v>
      </c>
      <c r="J2037" s="4">
        <v>65.25</v>
      </c>
      <c r="K2037" s="4">
        <v>1994.3</v>
      </c>
      <c r="L2037" s="3" t="s">
        <v>25</v>
      </c>
      <c r="M2037" s="1">
        <f t="shared" si="35"/>
        <v>31</v>
      </c>
      <c r="N2037" s="8" t="b">
        <f t="shared" si="39"/>
        <v>1</v>
      </c>
    </row>
    <row r="2038" spans="1:14" ht="16" x14ac:dyDescent="0.2">
      <c r="A2038" s="3" t="s">
        <v>2082</v>
      </c>
      <c r="B2038" s="3" t="s">
        <v>29</v>
      </c>
      <c r="C2038" s="3">
        <v>1</v>
      </c>
      <c r="D2038" s="3" t="s">
        <v>27</v>
      </c>
      <c r="E2038" s="3" t="s">
        <v>27</v>
      </c>
      <c r="F2038" s="3">
        <v>1</v>
      </c>
      <c r="G2038" s="3">
        <v>1</v>
      </c>
      <c r="H2038" s="3">
        <v>0</v>
      </c>
      <c r="I2038" s="3" t="s">
        <v>31</v>
      </c>
      <c r="J2038" s="4">
        <v>59.9</v>
      </c>
      <c r="K2038" s="4">
        <v>788.35</v>
      </c>
      <c r="L2038" s="3" t="s">
        <v>27</v>
      </c>
      <c r="M2038" s="1">
        <f t="shared" si="35"/>
        <v>13</v>
      </c>
      <c r="N2038" s="8" t="b">
        <f t="shared" si="39"/>
        <v>0</v>
      </c>
    </row>
    <row r="2039" spans="1:14" ht="16" x14ac:dyDescent="0.2">
      <c r="A2039" s="3" t="s">
        <v>2083</v>
      </c>
      <c r="B2039" s="3" t="s">
        <v>29</v>
      </c>
      <c r="C2039" s="3">
        <v>0</v>
      </c>
      <c r="D2039" s="3" t="s">
        <v>25</v>
      </c>
      <c r="E2039" s="3" t="s">
        <v>25</v>
      </c>
      <c r="F2039" s="3">
        <v>2</v>
      </c>
      <c r="G2039" s="3">
        <v>2</v>
      </c>
      <c r="H2039" s="3">
        <v>0</v>
      </c>
      <c r="I2039" s="3" t="s">
        <v>35</v>
      </c>
      <c r="J2039" s="4">
        <v>110.1</v>
      </c>
      <c r="K2039" s="4">
        <v>4469.1000000000004</v>
      </c>
      <c r="L2039" s="3" t="s">
        <v>27</v>
      </c>
      <c r="M2039" s="1">
        <f t="shared" si="35"/>
        <v>41</v>
      </c>
      <c r="N2039" s="8" t="b">
        <f t="shared" si="39"/>
        <v>0</v>
      </c>
    </row>
    <row r="2040" spans="1:14" ht="16" x14ac:dyDescent="0.2">
      <c r="A2040" s="3" t="s">
        <v>2084</v>
      </c>
      <c r="B2040" s="3" t="s">
        <v>24</v>
      </c>
      <c r="C2040" s="3">
        <v>1</v>
      </c>
      <c r="D2040" s="3" t="s">
        <v>25</v>
      </c>
      <c r="E2040" s="3" t="s">
        <v>27</v>
      </c>
      <c r="F2040" s="3">
        <v>2</v>
      </c>
      <c r="G2040" s="3">
        <v>2</v>
      </c>
      <c r="H2040" s="3">
        <v>1</v>
      </c>
      <c r="I2040" s="3" t="s">
        <v>31</v>
      </c>
      <c r="J2040" s="4">
        <v>94.05</v>
      </c>
      <c r="K2040" s="4">
        <v>5483.9</v>
      </c>
      <c r="L2040" s="3" t="s">
        <v>27</v>
      </c>
      <c r="M2040" s="1">
        <f t="shared" si="35"/>
        <v>58</v>
      </c>
      <c r="N2040" s="8" t="b">
        <f t="shared" si="39"/>
        <v>1</v>
      </c>
    </row>
    <row r="2041" spans="1:14" ht="16" x14ac:dyDescent="0.2">
      <c r="A2041" s="3" t="s">
        <v>2085</v>
      </c>
      <c r="B2041" s="3" t="s">
        <v>24</v>
      </c>
      <c r="C2041" s="3">
        <v>0</v>
      </c>
      <c r="D2041" s="3" t="s">
        <v>25</v>
      </c>
      <c r="E2041" s="3" t="s">
        <v>25</v>
      </c>
      <c r="F2041" s="3">
        <v>1</v>
      </c>
      <c r="G2041" s="3">
        <v>2</v>
      </c>
      <c r="H2041" s="3">
        <v>1</v>
      </c>
      <c r="I2041" s="3" t="s">
        <v>26</v>
      </c>
      <c r="J2041" s="4">
        <v>103.05</v>
      </c>
      <c r="K2041" s="4">
        <v>5153.5</v>
      </c>
      <c r="L2041" s="3" t="s">
        <v>27</v>
      </c>
      <c r="M2041" s="1">
        <f t="shared" si="35"/>
        <v>50</v>
      </c>
      <c r="N2041" s="8" t="b">
        <f t="shared" si="39"/>
        <v>1</v>
      </c>
    </row>
    <row r="2042" spans="1:14" ht="16" x14ac:dyDescent="0.2">
      <c r="A2042" s="3" t="s">
        <v>2086</v>
      </c>
      <c r="B2042" s="3" t="s">
        <v>24</v>
      </c>
      <c r="C2042" s="3">
        <v>0</v>
      </c>
      <c r="D2042" s="3" t="s">
        <v>25</v>
      </c>
      <c r="E2042" s="3" t="s">
        <v>25</v>
      </c>
      <c r="F2042" s="3">
        <v>0</v>
      </c>
      <c r="G2042" s="3">
        <v>1</v>
      </c>
      <c r="H2042" s="3">
        <v>0</v>
      </c>
      <c r="I2042" s="3" t="s">
        <v>26</v>
      </c>
      <c r="J2042" s="4">
        <v>24.4</v>
      </c>
      <c r="K2042" s="4">
        <v>36.549999999999997</v>
      </c>
      <c r="L2042" s="3" t="s">
        <v>25</v>
      </c>
      <c r="M2042" s="1">
        <f t="shared" ref="M2042:M2296" si="40">ROUND(K2042/J2042,0)</f>
        <v>1</v>
      </c>
      <c r="N2042" s="8" t="b">
        <f t="shared" si="39"/>
        <v>1</v>
      </c>
    </row>
    <row r="2043" spans="1:14" ht="16" x14ac:dyDescent="0.2">
      <c r="A2043" s="3" t="s">
        <v>2087</v>
      </c>
      <c r="B2043" s="3" t="s">
        <v>24</v>
      </c>
      <c r="C2043" s="3">
        <v>0</v>
      </c>
      <c r="D2043" s="3" t="s">
        <v>27</v>
      </c>
      <c r="E2043" s="3" t="s">
        <v>27</v>
      </c>
      <c r="F2043" s="3">
        <v>2</v>
      </c>
      <c r="G2043" s="3">
        <v>1</v>
      </c>
      <c r="H2043" s="3">
        <v>2</v>
      </c>
      <c r="I2043" s="3" t="s">
        <v>26</v>
      </c>
      <c r="J2043" s="4">
        <v>79.2</v>
      </c>
      <c r="K2043" s="4">
        <v>3593.8</v>
      </c>
      <c r="L2043" s="3" t="s">
        <v>27</v>
      </c>
      <c r="M2043" s="1">
        <f t="shared" si="40"/>
        <v>45</v>
      </c>
      <c r="N2043" s="8" t="b">
        <f t="shared" si="39"/>
        <v>1</v>
      </c>
    </row>
    <row r="2044" spans="1:14" ht="16" x14ac:dyDescent="0.2">
      <c r="A2044" s="3" t="s">
        <v>2088</v>
      </c>
      <c r="B2044" s="3" t="s">
        <v>24</v>
      </c>
      <c r="C2044" s="3">
        <v>0</v>
      </c>
      <c r="D2044" s="3" t="s">
        <v>27</v>
      </c>
      <c r="E2044" s="3" t="s">
        <v>25</v>
      </c>
      <c r="F2044" s="3">
        <v>2</v>
      </c>
      <c r="G2044" s="3">
        <v>1</v>
      </c>
      <c r="H2044" s="3">
        <v>0</v>
      </c>
      <c r="I2044" s="3" t="s">
        <v>31</v>
      </c>
      <c r="J2044" s="4">
        <v>64.8</v>
      </c>
      <c r="K2044" s="4">
        <v>1166.7</v>
      </c>
      <c r="L2044" s="3" t="s">
        <v>27</v>
      </c>
      <c r="M2044" s="1">
        <f t="shared" si="40"/>
        <v>18</v>
      </c>
      <c r="N2044" s="8" t="b">
        <f t="shared" si="39"/>
        <v>1</v>
      </c>
    </row>
    <row r="2045" spans="1:14" ht="16" x14ac:dyDescent="0.2">
      <c r="A2045" s="3" t="s">
        <v>2089</v>
      </c>
      <c r="B2045" s="3" t="s">
        <v>24</v>
      </c>
      <c r="C2045" s="3">
        <v>0</v>
      </c>
      <c r="D2045" s="3" t="s">
        <v>27</v>
      </c>
      <c r="E2045" s="3" t="s">
        <v>27</v>
      </c>
      <c r="F2045" s="3">
        <v>0</v>
      </c>
      <c r="G2045" s="3">
        <v>1</v>
      </c>
      <c r="H2045" s="3">
        <v>0</v>
      </c>
      <c r="I2045" s="3" t="s">
        <v>26</v>
      </c>
      <c r="J2045" s="4">
        <v>33.450000000000003</v>
      </c>
      <c r="K2045" s="4">
        <v>1175.8499999999999</v>
      </c>
      <c r="L2045" s="3" t="s">
        <v>27</v>
      </c>
      <c r="M2045" s="1">
        <f t="shared" si="40"/>
        <v>35</v>
      </c>
      <c r="N2045" s="8" t="b">
        <f t="shared" si="39"/>
        <v>1</v>
      </c>
    </row>
    <row r="2046" spans="1:14" ht="16" x14ac:dyDescent="0.2">
      <c r="A2046" s="3" t="s">
        <v>2090</v>
      </c>
      <c r="B2046" s="3" t="s">
        <v>29</v>
      </c>
      <c r="C2046" s="3">
        <v>0</v>
      </c>
      <c r="D2046" s="3" t="s">
        <v>27</v>
      </c>
      <c r="E2046" s="3" t="s">
        <v>25</v>
      </c>
      <c r="F2046" s="3">
        <v>1</v>
      </c>
      <c r="G2046" s="3">
        <v>1</v>
      </c>
      <c r="H2046" s="3">
        <v>0</v>
      </c>
      <c r="I2046" s="3" t="s">
        <v>26</v>
      </c>
      <c r="J2046" s="4">
        <v>50.6</v>
      </c>
      <c r="K2046" s="4">
        <v>50.6</v>
      </c>
      <c r="L2046" s="3" t="s">
        <v>25</v>
      </c>
      <c r="M2046" s="1">
        <f t="shared" si="40"/>
        <v>1</v>
      </c>
      <c r="N2046" s="8" t="b">
        <f t="shared" si="39"/>
        <v>0</v>
      </c>
    </row>
    <row r="2047" spans="1:14" ht="16" x14ac:dyDescent="0.2">
      <c r="A2047" s="3" t="s">
        <v>2091</v>
      </c>
      <c r="B2047" s="3" t="s">
        <v>29</v>
      </c>
      <c r="C2047" s="3">
        <v>0</v>
      </c>
      <c r="D2047" s="3" t="s">
        <v>27</v>
      </c>
      <c r="E2047" s="3" t="s">
        <v>25</v>
      </c>
      <c r="F2047" s="3">
        <v>2</v>
      </c>
      <c r="G2047" s="3">
        <v>2</v>
      </c>
      <c r="H2047" s="3">
        <v>0</v>
      </c>
      <c r="I2047" s="3" t="s">
        <v>35</v>
      </c>
      <c r="J2047" s="4">
        <v>80.8</v>
      </c>
      <c r="K2047" s="4">
        <v>332.45</v>
      </c>
      <c r="L2047" s="3" t="s">
        <v>25</v>
      </c>
      <c r="M2047" s="1">
        <f t="shared" si="40"/>
        <v>4</v>
      </c>
      <c r="N2047" s="8" t="b">
        <f t="shared" si="39"/>
        <v>0</v>
      </c>
    </row>
    <row r="2048" spans="1:14" ht="16" x14ac:dyDescent="0.2">
      <c r="A2048" s="3" t="s">
        <v>2092</v>
      </c>
      <c r="B2048" s="3" t="s">
        <v>29</v>
      </c>
      <c r="C2048" s="3">
        <v>0</v>
      </c>
      <c r="D2048" s="3" t="s">
        <v>27</v>
      </c>
      <c r="E2048" s="3" t="s">
        <v>27</v>
      </c>
      <c r="F2048" s="3">
        <v>2</v>
      </c>
      <c r="G2048" s="3">
        <v>2</v>
      </c>
      <c r="H2048" s="3">
        <v>0</v>
      </c>
      <c r="I2048" s="3" t="s">
        <v>31</v>
      </c>
      <c r="J2048" s="4">
        <v>85.3</v>
      </c>
      <c r="K2048" s="4">
        <v>424.15</v>
      </c>
      <c r="L2048" s="3" t="s">
        <v>25</v>
      </c>
      <c r="M2048" s="1">
        <f t="shared" si="40"/>
        <v>5</v>
      </c>
      <c r="N2048" s="8" t="b">
        <f t="shared" si="39"/>
        <v>0</v>
      </c>
    </row>
    <row r="2049" spans="1:14" ht="16" x14ac:dyDescent="0.2">
      <c r="A2049" s="3" t="s">
        <v>2093</v>
      </c>
      <c r="B2049" s="3" t="s">
        <v>24</v>
      </c>
      <c r="C2049" s="3">
        <v>0</v>
      </c>
      <c r="D2049" s="3" t="s">
        <v>25</v>
      </c>
      <c r="E2049" s="3" t="s">
        <v>25</v>
      </c>
      <c r="F2049" s="3">
        <v>2</v>
      </c>
      <c r="G2049" s="3">
        <v>1</v>
      </c>
      <c r="H2049" s="3">
        <v>2</v>
      </c>
      <c r="I2049" s="3" t="s">
        <v>35</v>
      </c>
      <c r="J2049" s="4">
        <v>64.150000000000006</v>
      </c>
      <c r="K2049" s="4">
        <v>4254.1000000000004</v>
      </c>
      <c r="L2049" s="3" t="s">
        <v>27</v>
      </c>
      <c r="M2049" s="1">
        <f t="shared" si="40"/>
        <v>66</v>
      </c>
      <c r="N2049" s="8" t="b">
        <f t="shared" si="39"/>
        <v>1</v>
      </c>
    </row>
    <row r="2050" spans="1:14" ht="16" x14ac:dyDescent="0.2">
      <c r="A2050" s="3" t="s">
        <v>2094</v>
      </c>
      <c r="B2050" s="3" t="s">
        <v>29</v>
      </c>
      <c r="C2050" s="3">
        <v>0</v>
      </c>
      <c r="D2050" s="3" t="s">
        <v>25</v>
      </c>
      <c r="E2050" s="3" t="s">
        <v>25</v>
      </c>
      <c r="F2050" s="3">
        <v>1</v>
      </c>
      <c r="G2050" s="3">
        <v>2</v>
      </c>
      <c r="H2050" s="3">
        <v>0</v>
      </c>
      <c r="I2050" s="3" t="s">
        <v>31</v>
      </c>
      <c r="J2050" s="4">
        <v>80.849999999999994</v>
      </c>
      <c r="K2050" s="4">
        <v>1400.85</v>
      </c>
      <c r="L2050" s="3" t="s">
        <v>25</v>
      </c>
      <c r="M2050" s="1">
        <f t="shared" si="40"/>
        <v>17</v>
      </c>
      <c r="N2050" s="8" t="b">
        <f t="shared" si="39"/>
        <v>0</v>
      </c>
    </row>
    <row r="2051" spans="1:14" ht="16" x14ac:dyDescent="0.2">
      <c r="A2051" s="3" t="s">
        <v>2095</v>
      </c>
      <c r="B2051" s="3" t="s">
        <v>24</v>
      </c>
      <c r="C2051" s="3">
        <v>0</v>
      </c>
      <c r="D2051" s="3" t="s">
        <v>27</v>
      </c>
      <c r="E2051" s="3" t="s">
        <v>27</v>
      </c>
      <c r="F2051" s="3">
        <v>1</v>
      </c>
      <c r="G2051" s="3">
        <v>0</v>
      </c>
      <c r="H2051" s="3">
        <v>0</v>
      </c>
      <c r="I2051" s="3" t="s">
        <v>37</v>
      </c>
      <c r="J2051" s="4">
        <v>20.2</v>
      </c>
      <c r="K2051" s="4">
        <v>20.2</v>
      </c>
      <c r="L2051" s="3" t="s">
        <v>25</v>
      </c>
      <c r="M2051" s="1">
        <f t="shared" si="40"/>
        <v>1</v>
      </c>
      <c r="N2051" s="8" t="b">
        <f t="shared" ref="N2051:N2114" si="41">IF(B2051="Female", TRUE, FALSE)</f>
        <v>1</v>
      </c>
    </row>
    <row r="2052" spans="1:14" ht="16" x14ac:dyDescent="0.2">
      <c r="A2052" s="3" t="s">
        <v>2096</v>
      </c>
      <c r="B2052" s="3" t="s">
        <v>29</v>
      </c>
      <c r="C2052" s="3">
        <v>1</v>
      </c>
      <c r="D2052" s="3" t="s">
        <v>25</v>
      </c>
      <c r="E2052" s="3" t="s">
        <v>27</v>
      </c>
      <c r="F2052" s="3">
        <v>2</v>
      </c>
      <c r="G2052" s="3">
        <v>2</v>
      </c>
      <c r="H2052" s="3">
        <v>0</v>
      </c>
      <c r="I2052" s="3" t="s">
        <v>31</v>
      </c>
      <c r="J2052" s="4">
        <v>78.849999999999994</v>
      </c>
      <c r="K2052" s="4">
        <v>1772.25</v>
      </c>
      <c r="L2052" s="3" t="s">
        <v>25</v>
      </c>
      <c r="M2052" s="1">
        <f t="shared" si="40"/>
        <v>22</v>
      </c>
      <c r="N2052" s="8" t="b">
        <f t="shared" si="41"/>
        <v>0</v>
      </c>
    </row>
    <row r="2053" spans="1:14" ht="16" x14ac:dyDescent="0.2">
      <c r="A2053" s="3" t="s">
        <v>2097</v>
      </c>
      <c r="B2053" s="3" t="s">
        <v>24</v>
      </c>
      <c r="C2053" s="3">
        <v>1</v>
      </c>
      <c r="D2053" s="3" t="s">
        <v>27</v>
      </c>
      <c r="E2053" s="3" t="s">
        <v>27</v>
      </c>
      <c r="F2053" s="3">
        <v>2</v>
      </c>
      <c r="G2053" s="3">
        <v>2</v>
      </c>
      <c r="H2053" s="3">
        <v>1</v>
      </c>
      <c r="I2053" s="3" t="s">
        <v>31</v>
      </c>
      <c r="J2053" s="4">
        <v>84.45</v>
      </c>
      <c r="K2053" s="4">
        <v>4959.1499999999996</v>
      </c>
      <c r="L2053" s="3" t="s">
        <v>27</v>
      </c>
      <c r="M2053" s="1">
        <f t="shared" si="40"/>
        <v>59</v>
      </c>
      <c r="N2053" s="8" t="b">
        <f t="shared" si="41"/>
        <v>1</v>
      </c>
    </row>
    <row r="2054" spans="1:14" ht="16" x14ac:dyDescent="0.2">
      <c r="A2054" s="3" t="s">
        <v>2098</v>
      </c>
      <c r="B2054" s="3" t="s">
        <v>29</v>
      </c>
      <c r="C2054" s="3">
        <v>0</v>
      </c>
      <c r="D2054" s="3" t="s">
        <v>27</v>
      </c>
      <c r="E2054" s="3" t="s">
        <v>27</v>
      </c>
      <c r="F2054" s="3">
        <v>1</v>
      </c>
      <c r="G2054" s="3">
        <v>1</v>
      </c>
      <c r="H2054" s="3">
        <v>0</v>
      </c>
      <c r="I2054" s="3" t="s">
        <v>37</v>
      </c>
      <c r="J2054" s="4">
        <v>45.4</v>
      </c>
      <c r="K2054" s="4">
        <v>518.9</v>
      </c>
      <c r="L2054" s="3" t="s">
        <v>25</v>
      </c>
      <c r="M2054" s="1">
        <f t="shared" si="40"/>
        <v>11</v>
      </c>
      <c r="N2054" s="8" t="b">
        <f t="shared" si="41"/>
        <v>0</v>
      </c>
    </row>
    <row r="2055" spans="1:14" ht="16" x14ac:dyDescent="0.2">
      <c r="A2055" s="3" t="s">
        <v>2099</v>
      </c>
      <c r="B2055" s="3" t="s">
        <v>29</v>
      </c>
      <c r="C2055" s="3">
        <v>0</v>
      </c>
      <c r="D2055" s="3" t="s">
        <v>27</v>
      </c>
      <c r="E2055" s="3" t="s">
        <v>27</v>
      </c>
      <c r="F2055" s="3">
        <v>1</v>
      </c>
      <c r="G2055" s="3">
        <v>0</v>
      </c>
      <c r="H2055" s="3">
        <v>0</v>
      </c>
      <c r="I2055" s="3" t="s">
        <v>31</v>
      </c>
      <c r="J2055" s="4">
        <v>20.85</v>
      </c>
      <c r="K2055" s="4">
        <v>473.9</v>
      </c>
      <c r="L2055" s="3" t="s">
        <v>27</v>
      </c>
      <c r="M2055" s="1">
        <f t="shared" si="40"/>
        <v>23</v>
      </c>
      <c r="N2055" s="8" t="b">
        <f t="shared" si="41"/>
        <v>0</v>
      </c>
    </row>
    <row r="2056" spans="1:14" ht="16" x14ac:dyDescent="0.2">
      <c r="A2056" s="3" t="s">
        <v>2100</v>
      </c>
      <c r="B2056" s="3" t="s">
        <v>24</v>
      </c>
      <c r="C2056" s="3">
        <v>0</v>
      </c>
      <c r="D2056" s="3" t="s">
        <v>25</v>
      </c>
      <c r="E2056" s="3" t="s">
        <v>25</v>
      </c>
      <c r="F2056" s="3">
        <v>0</v>
      </c>
      <c r="G2056" s="3">
        <v>1</v>
      </c>
      <c r="H2056" s="3">
        <v>0</v>
      </c>
      <c r="I2056" s="3" t="s">
        <v>37</v>
      </c>
      <c r="J2056" s="4">
        <v>50.9</v>
      </c>
      <c r="K2056" s="4">
        <v>2333.85</v>
      </c>
      <c r="L2056" s="3" t="s">
        <v>27</v>
      </c>
      <c r="M2056" s="1">
        <f t="shared" si="40"/>
        <v>46</v>
      </c>
      <c r="N2056" s="8" t="b">
        <f t="shared" si="41"/>
        <v>1</v>
      </c>
    </row>
    <row r="2057" spans="1:14" ht="16" x14ac:dyDescent="0.2">
      <c r="A2057" s="3" t="s">
        <v>2101</v>
      </c>
      <c r="B2057" s="3" t="s">
        <v>24</v>
      </c>
      <c r="C2057" s="3">
        <v>0</v>
      </c>
      <c r="D2057" s="3" t="s">
        <v>27</v>
      </c>
      <c r="E2057" s="3" t="s">
        <v>27</v>
      </c>
      <c r="F2057" s="3">
        <v>1</v>
      </c>
      <c r="G2057" s="3">
        <v>2</v>
      </c>
      <c r="H2057" s="3">
        <v>0</v>
      </c>
      <c r="I2057" s="3" t="s">
        <v>35</v>
      </c>
      <c r="J2057" s="4">
        <v>85.3</v>
      </c>
      <c r="K2057" s="4">
        <v>781.4</v>
      </c>
      <c r="L2057" s="3" t="s">
        <v>27</v>
      </c>
      <c r="M2057" s="1">
        <f t="shared" si="40"/>
        <v>9</v>
      </c>
      <c r="N2057" s="8" t="b">
        <f t="shared" si="41"/>
        <v>1</v>
      </c>
    </row>
    <row r="2058" spans="1:14" ht="16" x14ac:dyDescent="0.2">
      <c r="A2058" s="3" t="s">
        <v>2102</v>
      </c>
      <c r="B2058" s="3" t="s">
        <v>29</v>
      </c>
      <c r="C2058" s="3">
        <v>0</v>
      </c>
      <c r="D2058" s="3" t="s">
        <v>25</v>
      </c>
      <c r="E2058" s="3" t="s">
        <v>27</v>
      </c>
      <c r="F2058" s="3">
        <v>1</v>
      </c>
      <c r="G2058" s="3">
        <v>2</v>
      </c>
      <c r="H2058" s="3">
        <v>0</v>
      </c>
      <c r="I2058" s="3" t="s">
        <v>31</v>
      </c>
      <c r="J2058" s="4">
        <v>80.349999999999994</v>
      </c>
      <c r="K2058" s="4">
        <v>307.39999999999998</v>
      </c>
      <c r="L2058" s="3" t="s">
        <v>25</v>
      </c>
      <c r="M2058" s="1">
        <f t="shared" si="40"/>
        <v>4</v>
      </c>
      <c r="N2058" s="8" t="b">
        <f t="shared" si="41"/>
        <v>0</v>
      </c>
    </row>
    <row r="2059" spans="1:14" ht="16" x14ac:dyDescent="0.2">
      <c r="A2059" s="3" t="s">
        <v>2103</v>
      </c>
      <c r="B2059" s="3" t="s">
        <v>29</v>
      </c>
      <c r="C2059" s="3">
        <v>0</v>
      </c>
      <c r="D2059" s="3" t="s">
        <v>27</v>
      </c>
      <c r="E2059" s="3" t="s">
        <v>27</v>
      </c>
      <c r="F2059" s="3">
        <v>1</v>
      </c>
      <c r="G2059" s="3">
        <v>2</v>
      </c>
      <c r="H2059" s="3">
        <v>0</v>
      </c>
      <c r="I2059" s="3" t="s">
        <v>31</v>
      </c>
      <c r="J2059" s="4">
        <v>85.95</v>
      </c>
      <c r="K2059" s="4">
        <v>2107.15</v>
      </c>
      <c r="L2059" s="3" t="s">
        <v>27</v>
      </c>
      <c r="M2059" s="1">
        <f t="shared" si="40"/>
        <v>25</v>
      </c>
      <c r="N2059" s="8" t="b">
        <f t="shared" si="41"/>
        <v>0</v>
      </c>
    </row>
    <row r="2060" spans="1:14" ht="16" x14ac:dyDescent="0.2">
      <c r="A2060" s="3" t="s">
        <v>2104</v>
      </c>
      <c r="B2060" s="3" t="s">
        <v>24</v>
      </c>
      <c r="C2060" s="3">
        <v>0</v>
      </c>
      <c r="D2060" s="3" t="s">
        <v>25</v>
      </c>
      <c r="E2060" s="3" t="s">
        <v>27</v>
      </c>
      <c r="F2060" s="3">
        <v>2</v>
      </c>
      <c r="G2060" s="3">
        <v>0</v>
      </c>
      <c r="H2060" s="3">
        <v>2</v>
      </c>
      <c r="I2060" s="3" t="s">
        <v>35</v>
      </c>
      <c r="J2060" s="4">
        <v>25.95</v>
      </c>
      <c r="K2060" s="4">
        <v>1801.9</v>
      </c>
      <c r="L2060" s="3" t="s">
        <v>27</v>
      </c>
      <c r="M2060" s="1">
        <f t="shared" si="40"/>
        <v>69</v>
      </c>
      <c r="N2060" s="8" t="b">
        <f t="shared" si="41"/>
        <v>1</v>
      </c>
    </row>
    <row r="2061" spans="1:14" ht="16" x14ac:dyDescent="0.2">
      <c r="A2061" s="3" t="s">
        <v>2105</v>
      </c>
      <c r="B2061" s="3" t="s">
        <v>29</v>
      </c>
      <c r="C2061" s="3">
        <v>0</v>
      </c>
      <c r="D2061" s="3" t="s">
        <v>27</v>
      </c>
      <c r="E2061" s="3" t="s">
        <v>27</v>
      </c>
      <c r="F2061" s="3">
        <v>1</v>
      </c>
      <c r="G2061" s="3">
        <v>1</v>
      </c>
      <c r="H2061" s="3">
        <v>0</v>
      </c>
      <c r="I2061" s="3" t="s">
        <v>31</v>
      </c>
      <c r="J2061" s="4">
        <v>45.15</v>
      </c>
      <c r="K2061" s="4">
        <v>98.5</v>
      </c>
      <c r="L2061" s="3" t="s">
        <v>25</v>
      </c>
      <c r="M2061" s="1">
        <f t="shared" si="40"/>
        <v>2</v>
      </c>
      <c r="N2061" s="8" t="b">
        <f t="shared" si="41"/>
        <v>0</v>
      </c>
    </row>
    <row r="2062" spans="1:14" ht="16" x14ac:dyDescent="0.2">
      <c r="A2062" s="3" t="s">
        <v>2106</v>
      </c>
      <c r="B2062" s="3" t="s">
        <v>29</v>
      </c>
      <c r="C2062" s="3">
        <v>0</v>
      </c>
      <c r="D2062" s="3" t="s">
        <v>25</v>
      </c>
      <c r="E2062" s="3" t="s">
        <v>25</v>
      </c>
      <c r="F2062" s="3">
        <v>1</v>
      </c>
      <c r="G2062" s="3">
        <v>0</v>
      </c>
      <c r="H2062" s="3">
        <v>1</v>
      </c>
      <c r="I2062" s="3" t="s">
        <v>26</v>
      </c>
      <c r="J2062" s="4">
        <v>18.8</v>
      </c>
      <c r="K2062" s="4">
        <v>18.8</v>
      </c>
      <c r="L2062" s="3" t="s">
        <v>27</v>
      </c>
      <c r="M2062" s="1">
        <f t="shared" si="40"/>
        <v>1</v>
      </c>
      <c r="N2062" s="8" t="b">
        <f t="shared" si="41"/>
        <v>0</v>
      </c>
    </row>
    <row r="2063" spans="1:14" ht="16" x14ac:dyDescent="0.2">
      <c r="A2063" s="3" t="s">
        <v>2107</v>
      </c>
      <c r="B2063" s="3" t="s">
        <v>24</v>
      </c>
      <c r="C2063" s="3">
        <v>0</v>
      </c>
      <c r="D2063" s="3" t="s">
        <v>27</v>
      </c>
      <c r="E2063" s="3" t="s">
        <v>27</v>
      </c>
      <c r="F2063" s="3">
        <v>2</v>
      </c>
      <c r="G2063" s="3">
        <v>2</v>
      </c>
      <c r="H2063" s="3">
        <v>0</v>
      </c>
      <c r="I2063" s="3" t="s">
        <v>31</v>
      </c>
      <c r="J2063" s="4">
        <v>100.6</v>
      </c>
      <c r="K2063" s="4">
        <v>1060.2</v>
      </c>
      <c r="L2063" s="3" t="s">
        <v>25</v>
      </c>
      <c r="M2063" s="1">
        <f t="shared" si="40"/>
        <v>11</v>
      </c>
      <c r="N2063" s="8" t="b">
        <f t="shared" si="41"/>
        <v>1</v>
      </c>
    </row>
    <row r="2064" spans="1:14" ht="16" x14ac:dyDescent="0.2">
      <c r="A2064" s="3" t="s">
        <v>2108</v>
      </c>
      <c r="B2064" s="3" t="s">
        <v>24</v>
      </c>
      <c r="C2064" s="3">
        <v>0</v>
      </c>
      <c r="D2064" s="3" t="s">
        <v>27</v>
      </c>
      <c r="E2064" s="3" t="s">
        <v>27</v>
      </c>
      <c r="F2064" s="3">
        <v>0</v>
      </c>
      <c r="G2064" s="3">
        <v>1</v>
      </c>
      <c r="H2064" s="3">
        <v>0</v>
      </c>
      <c r="I2064" s="3" t="s">
        <v>31</v>
      </c>
      <c r="J2064" s="4">
        <v>51.4</v>
      </c>
      <c r="K2064" s="4">
        <v>96.8</v>
      </c>
      <c r="L2064" s="3" t="s">
        <v>27</v>
      </c>
      <c r="M2064" s="1">
        <f t="shared" si="40"/>
        <v>2</v>
      </c>
      <c r="N2064" s="8" t="b">
        <f t="shared" si="41"/>
        <v>1</v>
      </c>
    </row>
    <row r="2065" spans="1:14" ht="16" x14ac:dyDescent="0.2">
      <c r="A2065" s="3" t="s">
        <v>2109</v>
      </c>
      <c r="B2065" s="3" t="s">
        <v>24</v>
      </c>
      <c r="C2065" s="3">
        <v>0</v>
      </c>
      <c r="D2065" s="3" t="s">
        <v>27</v>
      </c>
      <c r="E2065" s="3" t="s">
        <v>27</v>
      </c>
      <c r="F2065" s="3">
        <v>1</v>
      </c>
      <c r="G2065" s="3">
        <v>1</v>
      </c>
      <c r="H2065" s="3">
        <v>1</v>
      </c>
      <c r="I2065" s="3" t="s">
        <v>35</v>
      </c>
      <c r="J2065" s="4">
        <v>60.5</v>
      </c>
      <c r="K2065" s="4">
        <v>3870</v>
      </c>
      <c r="L2065" s="3" t="s">
        <v>27</v>
      </c>
      <c r="M2065" s="1">
        <f t="shared" si="40"/>
        <v>64</v>
      </c>
      <c r="N2065" s="8" t="b">
        <f t="shared" si="41"/>
        <v>1</v>
      </c>
    </row>
    <row r="2066" spans="1:14" ht="16" x14ac:dyDescent="0.2">
      <c r="A2066" s="3" t="s">
        <v>2110</v>
      </c>
      <c r="B2066" s="3" t="s">
        <v>24</v>
      </c>
      <c r="C2066" s="3">
        <v>0</v>
      </c>
      <c r="D2066" s="3" t="s">
        <v>25</v>
      </c>
      <c r="E2066" s="3" t="s">
        <v>25</v>
      </c>
      <c r="F2066" s="3">
        <v>1</v>
      </c>
      <c r="G2066" s="3">
        <v>1</v>
      </c>
      <c r="H2066" s="3">
        <v>1</v>
      </c>
      <c r="I2066" s="3" t="s">
        <v>31</v>
      </c>
      <c r="J2066" s="4">
        <v>69.45</v>
      </c>
      <c r="K2066" s="4">
        <v>477.05</v>
      </c>
      <c r="L2066" s="3" t="s">
        <v>27</v>
      </c>
      <c r="M2066" s="1">
        <f t="shared" si="40"/>
        <v>7</v>
      </c>
      <c r="N2066" s="8" t="b">
        <f t="shared" si="41"/>
        <v>1</v>
      </c>
    </row>
    <row r="2067" spans="1:14" ht="16" x14ac:dyDescent="0.2">
      <c r="A2067" s="3" t="s">
        <v>2111</v>
      </c>
      <c r="B2067" s="3" t="s">
        <v>24</v>
      </c>
      <c r="C2067" s="3">
        <v>0</v>
      </c>
      <c r="D2067" s="3" t="s">
        <v>27</v>
      </c>
      <c r="E2067" s="3" t="s">
        <v>27</v>
      </c>
      <c r="F2067" s="3">
        <v>2</v>
      </c>
      <c r="G2067" s="3">
        <v>1</v>
      </c>
      <c r="H2067" s="3">
        <v>0</v>
      </c>
      <c r="I2067" s="3" t="s">
        <v>31</v>
      </c>
      <c r="J2067" s="4">
        <v>78.75</v>
      </c>
      <c r="K2067" s="4">
        <v>995.35</v>
      </c>
      <c r="L2067" s="3" t="s">
        <v>27</v>
      </c>
      <c r="M2067" s="1">
        <f t="shared" si="40"/>
        <v>13</v>
      </c>
      <c r="N2067" s="8" t="b">
        <f t="shared" si="41"/>
        <v>1</v>
      </c>
    </row>
    <row r="2068" spans="1:14" ht="16" x14ac:dyDescent="0.2">
      <c r="A2068" s="3" t="s">
        <v>2112</v>
      </c>
      <c r="B2068" s="3" t="s">
        <v>24</v>
      </c>
      <c r="C2068" s="3">
        <v>0</v>
      </c>
      <c r="D2068" s="3" t="s">
        <v>27</v>
      </c>
      <c r="E2068" s="3" t="s">
        <v>27</v>
      </c>
      <c r="F2068" s="3">
        <v>2</v>
      </c>
      <c r="G2068" s="3">
        <v>2</v>
      </c>
      <c r="H2068" s="3">
        <v>1</v>
      </c>
      <c r="I2068" s="3" t="s">
        <v>31</v>
      </c>
      <c r="J2068" s="4">
        <v>94.7</v>
      </c>
      <c r="K2068" s="4">
        <v>5468.95</v>
      </c>
      <c r="L2068" s="3" t="s">
        <v>27</v>
      </c>
      <c r="M2068" s="1">
        <f t="shared" si="40"/>
        <v>58</v>
      </c>
      <c r="N2068" s="8" t="b">
        <f t="shared" si="41"/>
        <v>1</v>
      </c>
    </row>
    <row r="2069" spans="1:14" ht="16" x14ac:dyDescent="0.2">
      <c r="A2069" s="3" t="s">
        <v>2113</v>
      </c>
      <c r="B2069" s="3" t="s">
        <v>24</v>
      </c>
      <c r="C2069" s="3">
        <v>1</v>
      </c>
      <c r="D2069" s="3" t="s">
        <v>25</v>
      </c>
      <c r="E2069" s="3" t="s">
        <v>27</v>
      </c>
      <c r="F2069" s="3">
        <v>2</v>
      </c>
      <c r="G2069" s="3">
        <v>2</v>
      </c>
      <c r="H2069" s="3">
        <v>0</v>
      </c>
      <c r="I2069" s="3" t="s">
        <v>35</v>
      </c>
      <c r="J2069" s="4">
        <v>91.95</v>
      </c>
      <c r="K2069" s="4">
        <v>3301.05</v>
      </c>
      <c r="L2069" s="3" t="s">
        <v>27</v>
      </c>
      <c r="M2069" s="1">
        <f t="shared" si="40"/>
        <v>36</v>
      </c>
      <c r="N2069" s="8" t="b">
        <f t="shared" si="41"/>
        <v>1</v>
      </c>
    </row>
    <row r="2070" spans="1:14" ht="16" x14ac:dyDescent="0.2">
      <c r="A2070" s="3" t="s">
        <v>2114</v>
      </c>
      <c r="B2070" s="3" t="s">
        <v>24</v>
      </c>
      <c r="C2070" s="3">
        <v>0</v>
      </c>
      <c r="D2070" s="3" t="s">
        <v>27</v>
      </c>
      <c r="E2070" s="3" t="s">
        <v>27</v>
      </c>
      <c r="F2070" s="3">
        <v>2</v>
      </c>
      <c r="G2070" s="3">
        <v>1</v>
      </c>
      <c r="H2070" s="3">
        <v>2</v>
      </c>
      <c r="I2070" s="3" t="s">
        <v>35</v>
      </c>
      <c r="J2070" s="4">
        <v>90.05</v>
      </c>
      <c r="K2070" s="4">
        <v>5965.95</v>
      </c>
      <c r="L2070" s="3" t="s">
        <v>27</v>
      </c>
      <c r="M2070" s="1">
        <f t="shared" si="40"/>
        <v>66</v>
      </c>
      <c r="N2070" s="8" t="b">
        <f t="shared" si="41"/>
        <v>1</v>
      </c>
    </row>
    <row r="2071" spans="1:14" ht="16" x14ac:dyDescent="0.2">
      <c r="A2071" s="3" t="s">
        <v>2115</v>
      </c>
      <c r="B2071" s="3" t="s">
        <v>24</v>
      </c>
      <c r="C2071" s="3">
        <v>0</v>
      </c>
      <c r="D2071" s="3" t="s">
        <v>27</v>
      </c>
      <c r="E2071" s="3" t="s">
        <v>27</v>
      </c>
      <c r="F2071" s="3">
        <v>2</v>
      </c>
      <c r="G2071" s="3">
        <v>1</v>
      </c>
      <c r="H2071" s="3">
        <v>0</v>
      </c>
      <c r="I2071" s="3" t="s">
        <v>26</v>
      </c>
      <c r="J2071" s="4">
        <v>59.05</v>
      </c>
      <c r="K2071" s="4">
        <v>1253.5</v>
      </c>
      <c r="L2071" s="3" t="s">
        <v>27</v>
      </c>
      <c r="M2071" s="1">
        <f t="shared" si="40"/>
        <v>21</v>
      </c>
      <c r="N2071" s="8" t="b">
        <f t="shared" si="41"/>
        <v>1</v>
      </c>
    </row>
    <row r="2072" spans="1:14" ht="16" x14ac:dyDescent="0.2">
      <c r="A2072" s="3" t="s">
        <v>2116</v>
      </c>
      <c r="B2072" s="3" t="s">
        <v>24</v>
      </c>
      <c r="C2072" s="3">
        <v>0</v>
      </c>
      <c r="D2072" s="3" t="s">
        <v>25</v>
      </c>
      <c r="E2072" s="3" t="s">
        <v>25</v>
      </c>
      <c r="F2072" s="3">
        <v>2</v>
      </c>
      <c r="G2072" s="3">
        <v>2</v>
      </c>
      <c r="H2072" s="3">
        <v>0</v>
      </c>
      <c r="I2072" s="3" t="s">
        <v>31</v>
      </c>
      <c r="J2072" s="4">
        <v>94.4</v>
      </c>
      <c r="K2072" s="4">
        <v>1607.2</v>
      </c>
      <c r="L2072" s="3" t="s">
        <v>25</v>
      </c>
      <c r="M2072" s="1">
        <f t="shared" si="40"/>
        <v>17</v>
      </c>
      <c r="N2072" s="8" t="b">
        <f t="shared" si="41"/>
        <v>1</v>
      </c>
    </row>
    <row r="2073" spans="1:14" ht="16" x14ac:dyDescent="0.2">
      <c r="A2073" s="3" t="s">
        <v>2117</v>
      </c>
      <c r="B2073" s="3" t="s">
        <v>24</v>
      </c>
      <c r="C2073" s="3">
        <v>1</v>
      </c>
      <c r="D2073" s="3" t="s">
        <v>27</v>
      </c>
      <c r="E2073" s="3" t="s">
        <v>27</v>
      </c>
      <c r="F2073" s="3">
        <v>2</v>
      </c>
      <c r="G2073" s="3">
        <v>2</v>
      </c>
      <c r="H2073" s="3">
        <v>0</v>
      </c>
      <c r="I2073" s="3" t="s">
        <v>26</v>
      </c>
      <c r="J2073" s="4">
        <v>74.45</v>
      </c>
      <c r="K2073" s="4">
        <v>74.45</v>
      </c>
      <c r="L2073" s="3" t="s">
        <v>25</v>
      </c>
      <c r="M2073" s="1">
        <f t="shared" si="40"/>
        <v>1</v>
      </c>
      <c r="N2073" s="8" t="b">
        <f t="shared" si="41"/>
        <v>1</v>
      </c>
    </row>
    <row r="2074" spans="1:14" ht="16" x14ac:dyDescent="0.2">
      <c r="A2074" s="3" t="s">
        <v>2118</v>
      </c>
      <c r="B2074" s="3" t="s">
        <v>24</v>
      </c>
      <c r="C2074" s="3">
        <v>0</v>
      </c>
      <c r="D2074" s="3" t="s">
        <v>25</v>
      </c>
      <c r="E2074" s="3" t="s">
        <v>27</v>
      </c>
      <c r="F2074" s="3">
        <v>2</v>
      </c>
      <c r="G2074" s="3">
        <v>2</v>
      </c>
      <c r="H2074" s="3">
        <v>0</v>
      </c>
      <c r="I2074" s="3" t="s">
        <v>31</v>
      </c>
      <c r="J2074" s="4">
        <v>94</v>
      </c>
      <c r="K2074" s="4">
        <v>1078.9000000000001</v>
      </c>
      <c r="L2074" s="3" t="s">
        <v>25</v>
      </c>
      <c r="M2074" s="1">
        <f t="shared" si="40"/>
        <v>11</v>
      </c>
      <c r="N2074" s="8" t="b">
        <f t="shared" si="41"/>
        <v>1</v>
      </c>
    </row>
    <row r="2075" spans="1:14" ht="16" x14ac:dyDescent="0.2">
      <c r="A2075" s="3" t="s">
        <v>2119</v>
      </c>
      <c r="B2075" s="3" t="s">
        <v>24</v>
      </c>
      <c r="C2075" s="3">
        <v>0</v>
      </c>
      <c r="D2075" s="3" t="s">
        <v>25</v>
      </c>
      <c r="E2075" s="3" t="s">
        <v>25</v>
      </c>
      <c r="F2075" s="3">
        <v>1</v>
      </c>
      <c r="G2075" s="3">
        <v>2</v>
      </c>
      <c r="H2075" s="3">
        <v>0</v>
      </c>
      <c r="I2075" s="3" t="s">
        <v>37</v>
      </c>
      <c r="J2075" s="4">
        <v>73.55</v>
      </c>
      <c r="K2075" s="4">
        <v>145.4</v>
      </c>
      <c r="L2075" s="3" t="s">
        <v>25</v>
      </c>
      <c r="M2075" s="1">
        <f t="shared" si="40"/>
        <v>2</v>
      </c>
      <c r="N2075" s="8" t="b">
        <f t="shared" si="41"/>
        <v>1</v>
      </c>
    </row>
    <row r="2076" spans="1:14" ht="16" x14ac:dyDescent="0.2">
      <c r="A2076" s="3" t="s">
        <v>2120</v>
      </c>
      <c r="B2076" s="3" t="s">
        <v>24</v>
      </c>
      <c r="C2076" s="3">
        <v>0</v>
      </c>
      <c r="D2076" s="3" t="s">
        <v>27</v>
      </c>
      <c r="E2076" s="3" t="s">
        <v>27</v>
      </c>
      <c r="F2076" s="3">
        <v>1</v>
      </c>
      <c r="G2076" s="3">
        <v>2</v>
      </c>
      <c r="H2076" s="3">
        <v>0</v>
      </c>
      <c r="I2076" s="3" t="s">
        <v>31</v>
      </c>
      <c r="J2076" s="4">
        <v>95.4</v>
      </c>
      <c r="K2076" s="4">
        <v>293.14999999999998</v>
      </c>
      <c r="L2076" s="3" t="s">
        <v>27</v>
      </c>
      <c r="M2076" s="1">
        <f t="shared" si="40"/>
        <v>3</v>
      </c>
      <c r="N2076" s="8" t="b">
        <f t="shared" si="41"/>
        <v>1</v>
      </c>
    </row>
    <row r="2077" spans="1:14" ht="16" x14ac:dyDescent="0.2">
      <c r="A2077" s="3" t="s">
        <v>2121</v>
      </c>
      <c r="B2077" s="3" t="s">
        <v>29</v>
      </c>
      <c r="C2077" s="3">
        <v>0</v>
      </c>
      <c r="D2077" s="3" t="s">
        <v>27</v>
      </c>
      <c r="E2077" s="3" t="s">
        <v>27</v>
      </c>
      <c r="F2077" s="3">
        <v>1</v>
      </c>
      <c r="G2077" s="3">
        <v>2</v>
      </c>
      <c r="H2077" s="3">
        <v>0</v>
      </c>
      <c r="I2077" s="3" t="s">
        <v>37</v>
      </c>
      <c r="J2077" s="4">
        <v>74.8</v>
      </c>
      <c r="K2077" s="4">
        <v>321.89999999999998</v>
      </c>
      <c r="L2077" s="3" t="s">
        <v>25</v>
      </c>
      <c r="M2077" s="1">
        <f t="shared" si="40"/>
        <v>4</v>
      </c>
      <c r="N2077" s="8" t="b">
        <f t="shared" si="41"/>
        <v>0</v>
      </c>
    </row>
    <row r="2078" spans="1:14" ht="16" x14ac:dyDescent="0.2">
      <c r="A2078" s="3" t="s">
        <v>2122</v>
      </c>
      <c r="B2078" s="3" t="s">
        <v>24</v>
      </c>
      <c r="C2078" s="3">
        <v>0</v>
      </c>
      <c r="D2078" s="3" t="s">
        <v>25</v>
      </c>
      <c r="E2078" s="3" t="s">
        <v>25</v>
      </c>
      <c r="F2078" s="3">
        <v>1</v>
      </c>
      <c r="G2078" s="3">
        <v>0</v>
      </c>
      <c r="H2078" s="3">
        <v>2</v>
      </c>
      <c r="I2078" s="3" t="s">
        <v>37</v>
      </c>
      <c r="J2078" s="4">
        <v>19.75</v>
      </c>
      <c r="K2078" s="4">
        <v>1375.4</v>
      </c>
      <c r="L2078" s="3" t="s">
        <v>27</v>
      </c>
      <c r="M2078" s="1">
        <f t="shared" si="40"/>
        <v>70</v>
      </c>
      <c r="N2078" s="8" t="b">
        <f t="shared" si="41"/>
        <v>1</v>
      </c>
    </row>
    <row r="2079" spans="1:14" ht="16" x14ac:dyDescent="0.2">
      <c r="A2079" s="3" t="s">
        <v>2123</v>
      </c>
      <c r="B2079" s="3" t="s">
        <v>29</v>
      </c>
      <c r="C2079" s="3">
        <v>0</v>
      </c>
      <c r="D2079" s="3" t="s">
        <v>25</v>
      </c>
      <c r="E2079" s="3" t="s">
        <v>25</v>
      </c>
      <c r="F2079" s="3">
        <v>2</v>
      </c>
      <c r="G2079" s="3">
        <v>2</v>
      </c>
      <c r="H2079" s="3">
        <v>2</v>
      </c>
      <c r="I2079" s="3" t="s">
        <v>35</v>
      </c>
      <c r="J2079" s="4">
        <v>104.9</v>
      </c>
      <c r="K2079" s="4">
        <v>7732.65</v>
      </c>
      <c r="L2079" s="3" t="s">
        <v>27</v>
      </c>
      <c r="M2079" s="1">
        <f t="shared" si="40"/>
        <v>74</v>
      </c>
      <c r="N2079" s="8" t="b">
        <f t="shared" si="41"/>
        <v>0</v>
      </c>
    </row>
    <row r="2080" spans="1:14" ht="16" x14ac:dyDescent="0.2">
      <c r="A2080" s="3" t="s">
        <v>2124</v>
      </c>
      <c r="B2080" s="3" t="s">
        <v>24</v>
      </c>
      <c r="C2080" s="3">
        <v>0</v>
      </c>
      <c r="D2080" s="3" t="s">
        <v>27</v>
      </c>
      <c r="E2080" s="3" t="s">
        <v>27</v>
      </c>
      <c r="F2080" s="3">
        <v>2</v>
      </c>
      <c r="G2080" s="3">
        <v>2</v>
      </c>
      <c r="H2080" s="3">
        <v>0</v>
      </c>
      <c r="I2080" s="3" t="s">
        <v>31</v>
      </c>
      <c r="J2080" s="4">
        <v>93.5</v>
      </c>
      <c r="K2080" s="4">
        <v>2341.5500000000002</v>
      </c>
      <c r="L2080" s="3" t="s">
        <v>27</v>
      </c>
      <c r="M2080" s="1">
        <f t="shared" si="40"/>
        <v>25</v>
      </c>
      <c r="N2080" s="8" t="b">
        <f t="shared" si="41"/>
        <v>1</v>
      </c>
    </row>
    <row r="2081" spans="1:14" ht="16" x14ac:dyDescent="0.2">
      <c r="A2081" s="3" t="s">
        <v>2125</v>
      </c>
      <c r="B2081" s="3" t="s">
        <v>29</v>
      </c>
      <c r="C2081" s="3">
        <v>0</v>
      </c>
      <c r="D2081" s="3" t="s">
        <v>25</v>
      </c>
      <c r="E2081" s="3" t="s">
        <v>25</v>
      </c>
      <c r="F2081" s="3">
        <v>2</v>
      </c>
      <c r="G2081" s="3">
        <v>1</v>
      </c>
      <c r="H2081" s="3">
        <v>0</v>
      </c>
      <c r="I2081" s="3" t="s">
        <v>31</v>
      </c>
      <c r="J2081" s="4">
        <v>74.55</v>
      </c>
      <c r="K2081" s="4">
        <v>3015.75</v>
      </c>
      <c r="L2081" s="3" t="s">
        <v>27</v>
      </c>
      <c r="M2081" s="1">
        <f t="shared" si="40"/>
        <v>40</v>
      </c>
      <c r="N2081" s="8" t="b">
        <f t="shared" si="41"/>
        <v>0</v>
      </c>
    </row>
    <row r="2082" spans="1:14" ht="16" x14ac:dyDescent="0.2">
      <c r="A2082" s="3" t="s">
        <v>2126</v>
      </c>
      <c r="B2082" s="3" t="s">
        <v>24</v>
      </c>
      <c r="C2082" s="3">
        <v>0</v>
      </c>
      <c r="D2082" s="3" t="s">
        <v>27</v>
      </c>
      <c r="E2082" s="3" t="s">
        <v>27</v>
      </c>
      <c r="F2082" s="3">
        <v>2</v>
      </c>
      <c r="G2082" s="3">
        <v>1</v>
      </c>
      <c r="H2082" s="3">
        <v>2</v>
      </c>
      <c r="I2082" s="3" t="s">
        <v>26</v>
      </c>
      <c r="J2082" s="4">
        <v>84.7</v>
      </c>
      <c r="K2082" s="4">
        <v>5991.05</v>
      </c>
      <c r="L2082" s="3" t="s">
        <v>27</v>
      </c>
      <c r="M2082" s="1">
        <f t="shared" si="40"/>
        <v>71</v>
      </c>
      <c r="N2082" s="8" t="b">
        <f t="shared" si="41"/>
        <v>1</v>
      </c>
    </row>
    <row r="2083" spans="1:14" ht="16" x14ac:dyDescent="0.2">
      <c r="A2083" s="3" t="s">
        <v>2127</v>
      </c>
      <c r="B2083" s="3" t="s">
        <v>24</v>
      </c>
      <c r="C2083" s="3">
        <v>1</v>
      </c>
      <c r="D2083" s="3" t="s">
        <v>25</v>
      </c>
      <c r="E2083" s="3" t="s">
        <v>27</v>
      </c>
      <c r="F2083" s="3">
        <v>2</v>
      </c>
      <c r="G2083" s="3">
        <v>2</v>
      </c>
      <c r="H2083" s="3">
        <v>0</v>
      </c>
      <c r="I2083" s="3" t="s">
        <v>31</v>
      </c>
      <c r="J2083" s="4">
        <v>90.85</v>
      </c>
      <c r="K2083" s="4">
        <v>6470.1</v>
      </c>
      <c r="L2083" s="3" t="s">
        <v>27</v>
      </c>
      <c r="M2083" s="1">
        <f t="shared" si="40"/>
        <v>71</v>
      </c>
      <c r="N2083" s="8" t="b">
        <f t="shared" si="41"/>
        <v>1</v>
      </c>
    </row>
    <row r="2084" spans="1:14" ht="16" x14ac:dyDescent="0.2">
      <c r="A2084" s="3" t="s">
        <v>2128</v>
      </c>
      <c r="B2084" s="3" t="s">
        <v>24</v>
      </c>
      <c r="C2084" s="3">
        <v>0</v>
      </c>
      <c r="D2084" s="3" t="s">
        <v>27</v>
      </c>
      <c r="E2084" s="3" t="s">
        <v>27</v>
      </c>
      <c r="F2084" s="3">
        <v>1</v>
      </c>
      <c r="G2084" s="3">
        <v>1</v>
      </c>
      <c r="H2084" s="3">
        <v>1</v>
      </c>
      <c r="I2084" s="3" t="s">
        <v>31</v>
      </c>
      <c r="J2084" s="4">
        <v>69.95</v>
      </c>
      <c r="K2084" s="4">
        <v>220.45</v>
      </c>
      <c r="L2084" s="3" t="s">
        <v>27</v>
      </c>
      <c r="M2084" s="1">
        <f t="shared" si="40"/>
        <v>3</v>
      </c>
      <c r="N2084" s="8" t="b">
        <f t="shared" si="41"/>
        <v>1</v>
      </c>
    </row>
    <row r="2085" spans="1:14" ht="16" x14ac:dyDescent="0.2">
      <c r="A2085" s="3" t="s">
        <v>2129</v>
      </c>
      <c r="B2085" s="3" t="s">
        <v>29</v>
      </c>
      <c r="C2085" s="3">
        <v>0</v>
      </c>
      <c r="D2085" s="3" t="s">
        <v>27</v>
      </c>
      <c r="E2085" s="3" t="s">
        <v>27</v>
      </c>
      <c r="F2085" s="3">
        <v>2</v>
      </c>
      <c r="G2085" s="3">
        <v>2</v>
      </c>
      <c r="H2085" s="3">
        <v>2</v>
      </c>
      <c r="I2085" s="3" t="s">
        <v>35</v>
      </c>
      <c r="J2085" s="4">
        <v>110.05</v>
      </c>
      <c r="K2085" s="4">
        <v>7430.75</v>
      </c>
      <c r="L2085" s="3" t="s">
        <v>27</v>
      </c>
      <c r="M2085" s="1">
        <f t="shared" si="40"/>
        <v>68</v>
      </c>
      <c r="N2085" s="8" t="b">
        <f t="shared" si="41"/>
        <v>0</v>
      </c>
    </row>
    <row r="2086" spans="1:14" ht="16" x14ac:dyDescent="0.2">
      <c r="A2086" s="3" t="s">
        <v>2130</v>
      </c>
      <c r="B2086" s="3" t="s">
        <v>24</v>
      </c>
      <c r="C2086" s="3">
        <v>0</v>
      </c>
      <c r="D2086" s="3" t="s">
        <v>27</v>
      </c>
      <c r="E2086" s="3" t="s">
        <v>27</v>
      </c>
      <c r="F2086" s="3">
        <v>1</v>
      </c>
      <c r="G2086" s="3">
        <v>2</v>
      </c>
      <c r="H2086" s="3">
        <v>0</v>
      </c>
      <c r="I2086" s="3" t="s">
        <v>31</v>
      </c>
      <c r="J2086" s="4">
        <v>89.5</v>
      </c>
      <c r="K2086" s="4">
        <v>573.29999999999995</v>
      </c>
      <c r="L2086" s="3" t="s">
        <v>25</v>
      </c>
      <c r="M2086" s="1">
        <f t="shared" si="40"/>
        <v>6</v>
      </c>
      <c r="N2086" s="8" t="b">
        <f t="shared" si="41"/>
        <v>1</v>
      </c>
    </row>
    <row r="2087" spans="1:14" ht="16" x14ac:dyDescent="0.2">
      <c r="A2087" s="3" t="s">
        <v>2131</v>
      </c>
      <c r="B2087" s="3" t="s">
        <v>29</v>
      </c>
      <c r="C2087" s="3">
        <v>0</v>
      </c>
      <c r="D2087" s="3" t="s">
        <v>27</v>
      </c>
      <c r="E2087" s="3" t="s">
        <v>27</v>
      </c>
      <c r="F2087" s="3">
        <v>2</v>
      </c>
      <c r="G2087" s="3">
        <v>1</v>
      </c>
      <c r="H2087" s="3">
        <v>2</v>
      </c>
      <c r="I2087" s="3" t="s">
        <v>37</v>
      </c>
      <c r="J2087" s="4">
        <v>92</v>
      </c>
      <c r="K2087" s="4">
        <v>6632.75</v>
      </c>
      <c r="L2087" s="3" t="s">
        <v>27</v>
      </c>
      <c r="M2087" s="1">
        <f t="shared" si="40"/>
        <v>72</v>
      </c>
      <c r="N2087" s="8" t="b">
        <f t="shared" si="41"/>
        <v>0</v>
      </c>
    </row>
    <row r="2088" spans="1:14" ht="16" x14ac:dyDescent="0.2">
      <c r="A2088" s="3" t="s">
        <v>2132</v>
      </c>
      <c r="B2088" s="3" t="s">
        <v>24</v>
      </c>
      <c r="C2088" s="3">
        <v>0</v>
      </c>
      <c r="D2088" s="3" t="s">
        <v>25</v>
      </c>
      <c r="E2088" s="3" t="s">
        <v>27</v>
      </c>
      <c r="F2088" s="3">
        <v>2</v>
      </c>
      <c r="G2088" s="3">
        <v>1</v>
      </c>
      <c r="H2088" s="3">
        <v>2</v>
      </c>
      <c r="I2088" s="3" t="s">
        <v>37</v>
      </c>
      <c r="J2088" s="4">
        <v>86.15</v>
      </c>
      <c r="K2088" s="4">
        <v>5883.85</v>
      </c>
      <c r="L2088" s="3" t="s">
        <v>27</v>
      </c>
      <c r="M2088" s="1">
        <f t="shared" si="40"/>
        <v>68</v>
      </c>
      <c r="N2088" s="8" t="b">
        <f t="shared" si="41"/>
        <v>1</v>
      </c>
    </row>
    <row r="2089" spans="1:14" ht="16" x14ac:dyDescent="0.2">
      <c r="A2089" s="3" t="s">
        <v>2133</v>
      </c>
      <c r="B2089" s="3" t="s">
        <v>24</v>
      </c>
      <c r="C2089" s="3">
        <v>1</v>
      </c>
      <c r="D2089" s="3" t="s">
        <v>25</v>
      </c>
      <c r="E2089" s="3" t="s">
        <v>27</v>
      </c>
      <c r="F2089" s="3">
        <v>1</v>
      </c>
      <c r="G2089" s="3">
        <v>2</v>
      </c>
      <c r="H2089" s="3">
        <v>1</v>
      </c>
      <c r="I2089" s="3" t="s">
        <v>35</v>
      </c>
      <c r="J2089" s="4">
        <v>99.2</v>
      </c>
      <c r="K2089" s="4">
        <v>4062.2</v>
      </c>
      <c r="L2089" s="3" t="s">
        <v>25</v>
      </c>
      <c r="M2089" s="1">
        <f t="shared" si="40"/>
        <v>41</v>
      </c>
      <c r="N2089" s="8" t="b">
        <f t="shared" si="41"/>
        <v>1</v>
      </c>
    </row>
    <row r="2090" spans="1:14" ht="16" x14ac:dyDescent="0.2">
      <c r="A2090" s="3" t="s">
        <v>2134</v>
      </c>
      <c r="B2090" s="3" t="s">
        <v>24</v>
      </c>
      <c r="C2090" s="3">
        <v>0</v>
      </c>
      <c r="D2090" s="3" t="s">
        <v>25</v>
      </c>
      <c r="E2090" s="3" t="s">
        <v>25</v>
      </c>
      <c r="F2090" s="3">
        <v>2</v>
      </c>
      <c r="G2090" s="3">
        <v>0</v>
      </c>
      <c r="H2090" s="3">
        <v>2</v>
      </c>
      <c r="I2090" s="3" t="s">
        <v>37</v>
      </c>
      <c r="J2090" s="4">
        <v>24.9</v>
      </c>
      <c r="K2090" s="4">
        <v>467.7</v>
      </c>
      <c r="L2090" s="3" t="s">
        <v>27</v>
      </c>
      <c r="M2090" s="1">
        <f t="shared" si="40"/>
        <v>19</v>
      </c>
      <c r="N2090" s="8" t="b">
        <f t="shared" si="41"/>
        <v>1</v>
      </c>
    </row>
    <row r="2091" spans="1:14" ht="16" x14ac:dyDescent="0.2">
      <c r="A2091" s="3" t="s">
        <v>2135</v>
      </c>
      <c r="B2091" s="3" t="s">
        <v>29</v>
      </c>
      <c r="C2091" s="3">
        <v>0</v>
      </c>
      <c r="D2091" s="3" t="s">
        <v>27</v>
      </c>
      <c r="E2091" s="3" t="s">
        <v>27</v>
      </c>
      <c r="F2091" s="3">
        <v>0</v>
      </c>
      <c r="G2091" s="3">
        <v>1</v>
      </c>
      <c r="H2091" s="3">
        <v>2</v>
      </c>
      <c r="I2091" s="3" t="s">
        <v>26</v>
      </c>
      <c r="J2091" s="4">
        <v>40.049999999999997</v>
      </c>
      <c r="K2091" s="4">
        <v>2799.75</v>
      </c>
      <c r="L2091" s="3" t="s">
        <v>27</v>
      </c>
      <c r="M2091" s="1">
        <f t="shared" si="40"/>
        <v>70</v>
      </c>
      <c r="N2091" s="8" t="b">
        <f t="shared" si="41"/>
        <v>0</v>
      </c>
    </row>
    <row r="2092" spans="1:14" ht="16" x14ac:dyDescent="0.2">
      <c r="A2092" s="3" t="s">
        <v>2136</v>
      </c>
      <c r="B2092" s="3" t="s">
        <v>24</v>
      </c>
      <c r="C2092" s="3">
        <v>0</v>
      </c>
      <c r="D2092" s="3" t="s">
        <v>27</v>
      </c>
      <c r="E2092" s="3" t="s">
        <v>27</v>
      </c>
      <c r="F2092" s="3">
        <v>1</v>
      </c>
      <c r="G2092" s="3">
        <v>1</v>
      </c>
      <c r="H2092" s="3">
        <v>2</v>
      </c>
      <c r="I2092" s="3" t="s">
        <v>35</v>
      </c>
      <c r="J2092" s="4">
        <v>71.05</v>
      </c>
      <c r="K2092" s="4">
        <v>1524.85</v>
      </c>
      <c r="L2092" s="3" t="s">
        <v>27</v>
      </c>
      <c r="M2092" s="1">
        <f t="shared" si="40"/>
        <v>21</v>
      </c>
      <c r="N2092" s="8" t="b">
        <f t="shared" si="41"/>
        <v>1</v>
      </c>
    </row>
    <row r="2093" spans="1:14" ht="16" x14ac:dyDescent="0.2">
      <c r="A2093" s="3" t="s">
        <v>2137</v>
      </c>
      <c r="B2093" s="3" t="s">
        <v>29</v>
      </c>
      <c r="C2093" s="3">
        <v>1</v>
      </c>
      <c r="D2093" s="3" t="s">
        <v>25</v>
      </c>
      <c r="E2093" s="3" t="s">
        <v>27</v>
      </c>
      <c r="F2093" s="3">
        <v>2</v>
      </c>
      <c r="G2093" s="3">
        <v>2</v>
      </c>
      <c r="H2093" s="3">
        <v>0</v>
      </c>
      <c r="I2093" s="3" t="s">
        <v>31</v>
      </c>
      <c r="J2093" s="4">
        <v>104.9</v>
      </c>
      <c r="K2093" s="4">
        <v>3351.55</v>
      </c>
      <c r="L2093" s="3" t="s">
        <v>25</v>
      </c>
      <c r="M2093" s="1">
        <f t="shared" si="40"/>
        <v>32</v>
      </c>
      <c r="N2093" s="8" t="b">
        <f t="shared" si="41"/>
        <v>0</v>
      </c>
    </row>
    <row r="2094" spans="1:14" ht="16" x14ac:dyDescent="0.2">
      <c r="A2094" s="3" t="s">
        <v>2138</v>
      </c>
      <c r="B2094" s="3" t="s">
        <v>29</v>
      </c>
      <c r="C2094" s="3">
        <v>1</v>
      </c>
      <c r="D2094" s="3" t="s">
        <v>25</v>
      </c>
      <c r="E2094" s="3" t="s">
        <v>25</v>
      </c>
      <c r="F2094" s="3">
        <v>2</v>
      </c>
      <c r="G2094" s="3">
        <v>2</v>
      </c>
      <c r="H2094" s="3">
        <v>0</v>
      </c>
      <c r="I2094" s="3" t="s">
        <v>31</v>
      </c>
      <c r="J2094" s="4">
        <v>103.95</v>
      </c>
      <c r="K2094" s="4">
        <v>2964.8</v>
      </c>
      <c r="L2094" s="3" t="s">
        <v>27</v>
      </c>
      <c r="M2094" s="1">
        <f t="shared" si="40"/>
        <v>29</v>
      </c>
      <c r="N2094" s="8" t="b">
        <f t="shared" si="41"/>
        <v>0</v>
      </c>
    </row>
    <row r="2095" spans="1:14" ht="16" x14ac:dyDescent="0.2">
      <c r="A2095" s="3" t="s">
        <v>2139</v>
      </c>
      <c r="B2095" s="3" t="s">
        <v>24</v>
      </c>
      <c r="C2095" s="3">
        <v>0</v>
      </c>
      <c r="D2095" s="3" t="s">
        <v>27</v>
      </c>
      <c r="E2095" s="3" t="s">
        <v>27</v>
      </c>
      <c r="F2095" s="3">
        <v>2</v>
      </c>
      <c r="G2095" s="3">
        <v>2</v>
      </c>
      <c r="H2095" s="3">
        <v>0</v>
      </c>
      <c r="I2095" s="3" t="s">
        <v>31</v>
      </c>
      <c r="J2095" s="4">
        <v>74.2</v>
      </c>
      <c r="K2095" s="4">
        <v>1993.25</v>
      </c>
      <c r="L2095" s="3" t="s">
        <v>27</v>
      </c>
      <c r="M2095" s="1">
        <f t="shared" si="40"/>
        <v>27</v>
      </c>
      <c r="N2095" s="8" t="b">
        <f t="shared" si="41"/>
        <v>1</v>
      </c>
    </row>
    <row r="2096" spans="1:14" ht="16" x14ac:dyDescent="0.2">
      <c r="A2096" s="3" t="s">
        <v>2140</v>
      </c>
      <c r="B2096" s="3" t="s">
        <v>24</v>
      </c>
      <c r="C2096" s="3">
        <v>0</v>
      </c>
      <c r="D2096" s="3" t="s">
        <v>25</v>
      </c>
      <c r="E2096" s="3" t="s">
        <v>27</v>
      </c>
      <c r="F2096" s="3">
        <v>1</v>
      </c>
      <c r="G2096" s="3">
        <v>2</v>
      </c>
      <c r="H2096" s="3">
        <v>0</v>
      </c>
      <c r="I2096" s="3" t="s">
        <v>31</v>
      </c>
      <c r="J2096" s="4">
        <v>95.15</v>
      </c>
      <c r="K2096" s="4">
        <v>2395.6999999999998</v>
      </c>
      <c r="L2096" s="3" t="s">
        <v>27</v>
      </c>
      <c r="M2096" s="1">
        <f t="shared" si="40"/>
        <v>25</v>
      </c>
      <c r="N2096" s="8" t="b">
        <f t="shared" si="41"/>
        <v>1</v>
      </c>
    </row>
    <row r="2097" spans="1:14" ht="16" x14ac:dyDescent="0.2">
      <c r="A2097" s="3" t="s">
        <v>2141</v>
      </c>
      <c r="B2097" s="3" t="s">
        <v>29</v>
      </c>
      <c r="C2097" s="3">
        <v>1</v>
      </c>
      <c r="D2097" s="3" t="s">
        <v>27</v>
      </c>
      <c r="E2097" s="3" t="s">
        <v>27</v>
      </c>
      <c r="F2097" s="3">
        <v>2</v>
      </c>
      <c r="G2097" s="3">
        <v>2</v>
      </c>
      <c r="H2097" s="3">
        <v>0</v>
      </c>
      <c r="I2097" s="3" t="s">
        <v>31</v>
      </c>
      <c r="J2097" s="4">
        <v>98.8</v>
      </c>
      <c r="K2097" s="4">
        <v>5617.75</v>
      </c>
      <c r="L2097" s="3" t="s">
        <v>25</v>
      </c>
      <c r="M2097" s="1">
        <f t="shared" si="40"/>
        <v>57</v>
      </c>
      <c r="N2097" s="8" t="b">
        <f t="shared" si="41"/>
        <v>0</v>
      </c>
    </row>
    <row r="2098" spans="1:14" ht="16" x14ac:dyDescent="0.2">
      <c r="A2098" s="3" t="s">
        <v>2142</v>
      </c>
      <c r="B2098" s="3" t="s">
        <v>24</v>
      </c>
      <c r="C2098" s="3">
        <v>0</v>
      </c>
      <c r="D2098" s="3" t="s">
        <v>25</v>
      </c>
      <c r="E2098" s="3" t="s">
        <v>27</v>
      </c>
      <c r="F2098" s="3">
        <v>2</v>
      </c>
      <c r="G2098" s="3">
        <v>2</v>
      </c>
      <c r="H2098" s="3">
        <v>0</v>
      </c>
      <c r="I2098" s="3" t="s">
        <v>35</v>
      </c>
      <c r="J2098" s="4">
        <v>103.65</v>
      </c>
      <c r="K2098" s="4">
        <v>5676.65</v>
      </c>
      <c r="L2098" s="3" t="s">
        <v>27</v>
      </c>
      <c r="M2098" s="1">
        <f t="shared" si="40"/>
        <v>55</v>
      </c>
      <c r="N2098" s="8" t="b">
        <f t="shared" si="41"/>
        <v>1</v>
      </c>
    </row>
    <row r="2099" spans="1:14" ht="16" x14ac:dyDescent="0.2">
      <c r="A2099" s="3" t="s">
        <v>2143</v>
      </c>
      <c r="B2099" s="3" t="s">
        <v>24</v>
      </c>
      <c r="C2099" s="3">
        <v>0</v>
      </c>
      <c r="D2099" s="3" t="s">
        <v>27</v>
      </c>
      <c r="E2099" s="3" t="s">
        <v>25</v>
      </c>
      <c r="F2099" s="3">
        <v>2</v>
      </c>
      <c r="G2099" s="3">
        <v>2</v>
      </c>
      <c r="H2099" s="3">
        <v>0</v>
      </c>
      <c r="I2099" s="3" t="s">
        <v>37</v>
      </c>
      <c r="J2099" s="4">
        <v>94.2</v>
      </c>
      <c r="K2099" s="4">
        <v>193.8</v>
      </c>
      <c r="L2099" s="3" t="s">
        <v>25</v>
      </c>
      <c r="M2099" s="1">
        <f t="shared" si="40"/>
        <v>2</v>
      </c>
      <c r="N2099" s="8" t="b">
        <f t="shared" si="41"/>
        <v>1</v>
      </c>
    </row>
    <row r="2100" spans="1:14" ht="16" x14ac:dyDescent="0.2">
      <c r="A2100" s="3" t="s">
        <v>2144</v>
      </c>
      <c r="B2100" s="3" t="s">
        <v>24</v>
      </c>
      <c r="C2100" s="3">
        <v>0</v>
      </c>
      <c r="D2100" s="3" t="s">
        <v>27</v>
      </c>
      <c r="E2100" s="3" t="s">
        <v>27</v>
      </c>
      <c r="F2100" s="3">
        <v>1</v>
      </c>
      <c r="G2100" s="3">
        <v>0</v>
      </c>
      <c r="H2100" s="3">
        <v>0</v>
      </c>
      <c r="I2100" s="3" t="s">
        <v>37</v>
      </c>
      <c r="J2100" s="4">
        <v>20.7</v>
      </c>
      <c r="K2100" s="4">
        <v>39.85</v>
      </c>
      <c r="L2100" s="3" t="s">
        <v>27</v>
      </c>
      <c r="M2100" s="1">
        <f t="shared" si="40"/>
        <v>2</v>
      </c>
      <c r="N2100" s="8" t="b">
        <f t="shared" si="41"/>
        <v>1</v>
      </c>
    </row>
    <row r="2101" spans="1:14" ht="16" x14ac:dyDescent="0.2">
      <c r="A2101" s="3" t="s">
        <v>2145</v>
      </c>
      <c r="B2101" s="3" t="s">
        <v>29</v>
      </c>
      <c r="C2101" s="3">
        <v>0</v>
      </c>
      <c r="D2101" s="3" t="s">
        <v>27</v>
      </c>
      <c r="E2101" s="3" t="s">
        <v>27</v>
      </c>
      <c r="F2101" s="3">
        <v>2</v>
      </c>
      <c r="G2101" s="3">
        <v>2</v>
      </c>
      <c r="H2101" s="3">
        <v>1</v>
      </c>
      <c r="I2101" s="3" t="s">
        <v>31</v>
      </c>
      <c r="J2101" s="4">
        <v>96.75</v>
      </c>
      <c r="K2101" s="4">
        <v>6125.4</v>
      </c>
      <c r="L2101" s="3" t="s">
        <v>25</v>
      </c>
      <c r="M2101" s="1">
        <f t="shared" si="40"/>
        <v>63</v>
      </c>
      <c r="N2101" s="8" t="b">
        <f t="shared" si="41"/>
        <v>0</v>
      </c>
    </row>
    <row r="2102" spans="1:14" ht="16" x14ac:dyDescent="0.2">
      <c r="A2102" s="3" t="s">
        <v>2146</v>
      </c>
      <c r="B2102" s="3" t="s">
        <v>29</v>
      </c>
      <c r="C2102" s="3">
        <v>0</v>
      </c>
      <c r="D2102" s="3" t="s">
        <v>27</v>
      </c>
      <c r="E2102" s="3" t="s">
        <v>25</v>
      </c>
      <c r="F2102" s="3">
        <v>1</v>
      </c>
      <c r="G2102" s="3">
        <v>0</v>
      </c>
      <c r="H2102" s="3">
        <v>0</v>
      </c>
      <c r="I2102" s="3" t="s">
        <v>31</v>
      </c>
      <c r="J2102" s="4">
        <v>20</v>
      </c>
      <c r="K2102" s="4">
        <v>377.55</v>
      </c>
      <c r="L2102" s="3" t="s">
        <v>27</v>
      </c>
      <c r="M2102" s="1">
        <f t="shared" si="40"/>
        <v>19</v>
      </c>
      <c r="N2102" s="8" t="b">
        <f t="shared" si="41"/>
        <v>0</v>
      </c>
    </row>
    <row r="2103" spans="1:14" ht="16" x14ac:dyDescent="0.2">
      <c r="A2103" s="3" t="s">
        <v>2147</v>
      </c>
      <c r="B2103" s="3" t="s">
        <v>24</v>
      </c>
      <c r="C2103" s="3">
        <v>0</v>
      </c>
      <c r="D2103" s="3" t="s">
        <v>25</v>
      </c>
      <c r="E2103" s="3" t="s">
        <v>25</v>
      </c>
      <c r="F2103" s="3">
        <v>1</v>
      </c>
      <c r="G2103" s="3">
        <v>0</v>
      </c>
      <c r="H2103" s="3">
        <v>0</v>
      </c>
      <c r="I2103" s="3" t="s">
        <v>26</v>
      </c>
      <c r="J2103" s="4">
        <v>20.65</v>
      </c>
      <c r="K2103" s="4">
        <v>158.94999999999999</v>
      </c>
      <c r="L2103" s="3" t="s">
        <v>27</v>
      </c>
      <c r="M2103" s="1">
        <f t="shared" si="40"/>
        <v>8</v>
      </c>
      <c r="N2103" s="8" t="b">
        <f t="shared" si="41"/>
        <v>1</v>
      </c>
    </row>
    <row r="2104" spans="1:14" ht="16" x14ac:dyDescent="0.2">
      <c r="A2104" s="3" t="s">
        <v>2148</v>
      </c>
      <c r="B2104" s="3" t="s">
        <v>29</v>
      </c>
      <c r="C2104" s="3">
        <v>0</v>
      </c>
      <c r="D2104" s="3" t="s">
        <v>25</v>
      </c>
      <c r="E2104" s="3" t="s">
        <v>27</v>
      </c>
      <c r="F2104" s="3">
        <v>1</v>
      </c>
      <c r="G2104" s="3">
        <v>2</v>
      </c>
      <c r="H2104" s="3">
        <v>0</v>
      </c>
      <c r="I2104" s="3" t="s">
        <v>35</v>
      </c>
      <c r="J2104" s="4">
        <v>75.3</v>
      </c>
      <c r="K2104" s="4">
        <v>2263.4</v>
      </c>
      <c r="L2104" s="3" t="s">
        <v>27</v>
      </c>
      <c r="M2104" s="1">
        <f t="shared" si="40"/>
        <v>30</v>
      </c>
      <c r="N2104" s="8" t="b">
        <f t="shared" si="41"/>
        <v>0</v>
      </c>
    </row>
    <row r="2105" spans="1:14" ht="16" x14ac:dyDescent="0.2">
      <c r="A2105" s="3" t="s">
        <v>2149</v>
      </c>
      <c r="B2105" s="3" t="s">
        <v>29</v>
      </c>
      <c r="C2105" s="3">
        <v>0</v>
      </c>
      <c r="D2105" s="3" t="s">
        <v>25</v>
      </c>
      <c r="E2105" s="3" t="s">
        <v>27</v>
      </c>
      <c r="F2105" s="3">
        <v>0</v>
      </c>
      <c r="G2105" s="3">
        <v>1</v>
      </c>
      <c r="H2105" s="3">
        <v>0</v>
      </c>
      <c r="I2105" s="3" t="s">
        <v>26</v>
      </c>
      <c r="J2105" s="4">
        <v>33.75</v>
      </c>
      <c r="K2105" s="4">
        <v>1009.25</v>
      </c>
      <c r="L2105" s="3" t="s">
        <v>27</v>
      </c>
      <c r="M2105" s="1">
        <f t="shared" si="40"/>
        <v>30</v>
      </c>
      <c r="N2105" s="8" t="b">
        <f t="shared" si="41"/>
        <v>0</v>
      </c>
    </row>
    <row r="2106" spans="1:14" ht="16" x14ac:dyDescent="0.2">
      <c r="A2106" s="3" t="s">
        <v>2150</v>
      </c>
      <c r="B2106" s="3" t="s">
        <v>29</v>
      </c>
      <c r="C2106" s="3">
        <v>0</v>
      </c>
      <c r="D2106" s="3" t="s">
        <v>27</v>
      </c>
      <c r="E2106" s="3" t="s">
        <v>27</v>
      </c>
      <c r="F2106" s="3">
        <v>1</v>
      </c>
      <c r="G2106" s="3">
        <v>2</v>
      </c>
      <c r="H2106" s="3">
        <v>0</v>
      </c>
      <c r="I2106" s="3" t="s">
        <v>37</v>
      </c>
      <c r="J2106" s="4">
        <v>81.7</v>
      </c>
      <c r="K2106" s="4">
        <v>858.6</v>
      </c>
      <c r="L2106" s="3" t="s">
        <v>25</v>
      </c>
      <c r="M2106" s="1">
        <f t="shared" si="40"/>
        <v>11</v>
      </c>
      <c r="N2106" s="8" t="b">
        <f t="shared" si="41"/>
        <v>0</v>
      </c>
    </row>
    <row r="2107" spans="1:14" ht="16" x14ac:dyDescent="0.2">
      <c r="A2107" s="3" t="s">
        <v>2151</v>
      </c>
      <c r="B2107" s="3" t="s">
        <v>24</v>
      </c>
      <c r="C2107" s="3">
        <v>0</v>
      </c>
      <c r="D2107" s="3" t="s">
        <v>27</v>
      </c>
      <c r="E2107" s="3" t="s">
        <v>25</v>
      </c>
      <c r="F2107" s="3">
        <v>1</v>
      </c>
      <c r="G2107" s="3">
        <v>1</v>
      </c>
      <c r="H2107" s="3">
        <v>1</v>
      </c>
      <c r="I2107" s="3" t="s">
        <v>35</v>
      </c>
      <c r="J2107" s="4">
        <v>70.8</v>
      </c>
      <c r="K2107" s="4">
        <v>3478.15</v>
      </c>
      <c r="L2107" s="3" t="s">
        <v>27</v>
      </c>
      <c r="M2107" s="1">
        <f t="shared" si="40"/>
        <v>49</v>
      </c>
      <c r="N2107" s="8" t="b">
        <f t="shared" si="41"/>
        <v>1</v>
      </c>
    </row>
    <row r="2108" spans="1:14" ht="16" x14ac:dyDescent="0.2">
      <c r="A2108" s="3" t="s">
        <v>2152</v>
      </c>
      <c r="B2108" s="3" t="s">
        <v>29</v>
      </c>
      <c r="C2108" s="3">
        <v>0</v>
      </c>
      <c r="D2108" s="3" t="s">
        <v>25</v>
      </c>
      <c r="E2108" s="3" t="s">
        <v>25</v>
      </c>
      <c r="F2108" s="3">
        <v>2</v>
      </c>
      <c r="G2108" s="3">
        <v>2</v>
      </c>
      <c r="H2108" s="3">
        <v>2</v>
      </c>
      <c r="I2108" s="3" t="s">
        <v>37</v>
      </c>
      <c r="J2108" s="4">
        <v>111.2</v>
      </c>
      <c r="K2108" s="4">
        <v>7530.8</v>
      </c>
      <c r="L2108" s="3" t="s">
        <v>27</v>
      </c>
      <c r="M2108" s="1">
        <f t="shared" si="40"/>
        <v>68</v>
      </c>
      <c r="N2108" s="8" t="b">
        <f t="shared" si="41"/>
        <v>0</v>
      </c>
    </row>
    <row r="2109" spans="1:14" ht="16" x14ac:dyDescent="0.2">
      <c r="A2109" s="3" t="s">
        <v>2153</v>
      </c>
      <c r="B2109" s="3" t="s">
        <v>24</v>
      </c>
      <c r="C2109" s="3">
        <v>0</v>
      </c>
      <c r="D2109" s="3" t="s">
        <v>25</v>
      </c>
      <c r="E2109" s="3" t="s">
        <v>25</v>
      </c>
      <c r="F2109" s="3">
        <v>2</v>
      </c>
      <c r="G2109" s="3">
        <v>2</v>
      </c>
      <c r="H2109" s="3">
        <v>0</v>
      </c>
      <c r="I2109" s="3" t="s">
        <v>35</v>
      </c>
      <c r="J2109" s="4">
        <v>86.15</v>
      </c>
      <c r="K2109" s="4">
        <v>2745.7</v>
      </c>
      <c r="L2109" s="3" t="s">
        <v>25</v>
      </c>
      <c r="M2109" s="1">
        <f t="shared" si="40"/>
        <v>32</v>
      </c>
      <c r="N2109" s="8" t="b">
        <f t="shared" si="41"/>
        <v>1</v>
      </c>
    </row>
    <row r="2110" spans="1:14" ht="16" x14ac:dyDescent="0.2">
      <c r="A2110" s="3" t="s">
        <v>2154</v>
      </c>
      <c r="B2110" s="3" t="s">
        <v>24</v>
      </c>
      <c r="C2110" s="3">
        <v>0</v>
      </c>
      <c r="D2110" s="3" t="s">
        <v>25</v>
      </c>
      <c r="E2110" s="3" t="s">
        <v>25</v>
      </c>
      <c r="F2110" s="3">
        <v>1</v>
      </c>
      <c r="G2110" s="3">
        <v>1</v>
      </c>
      <c r="H2110" s="3">
        <v>1</v>
      </c>
      <c r="I2110" s="3" t="s">
        <v>37</v>
      </c>
      <c r="J2110" s="4">
        <v>75.099999999999994</v>
      </c>
      <c r="K2110" s="4">
        <v>2658.8</v>
      </c>
      <c r="L2110" s="3" t="s">
        <v>27</v>
      </c>
      <c r="M2110" s="1">
        <f t="shared" si="40"/>
        <v>35</v>
      </c>
      <c r="N2110" s="8" t="b">
        <f t="shared" si="41"/>
        <v>1</v>
      </c>
    </row>
    <row r="2111" spans="1:14" ht="16" x14ac:dyDescent="0.2">
      <c r="A2111" s="3" t="s">
        <v>2155</v>
      </c>
      <c r="B2111" s="3" t="s">
        <v>24</v>
      </c>
      <c r="C2111" s="3">
        <v>0</v>
      </c>
      <c r="D2111" s="3" t="s">
        <v>25</v>
      </c>
      <c r="E2111" s="3" t="s">
        <v>27</v>
      </c>
      <c r="F2111" s="3">
        <v>2</v>
      </c>
      <c r="G2111" s="3">
        <v>0</v>
      </c>
      <c r="H2111" s="3">
        <v>2</v>
      </c>
      <c r="I2111" s="3" t="s">
        <v>35</v>
      </c>
      <c r="J2111" s="4">
        <v>25</v>
      </c>
      <c r="K2111" s="4">
        <v>1584.8</v>
      </c>
      <c r="L2111" s="3" t="s">
        <v>27</v>
      </c>
      <c r="M2111" s="1">
        <f t="shared" si="40"/>
        <v>63</v>
      </c>
      <c r="N2111" s="8" t="b">
        <f t="shared" si="41"/>
        <v>1</v>
      </c>
    </row>
    <row r="2112" spans="1:14" ht="16" x14ac:dyDescent="0.2">
      <c r="A2112" s="3" t="s">
        <v>2156</v>
      </c>
      <c r="B2112" s="3" t="s">
        <v>29</v>
      </c>
      <c r="C2112" s="3">
        <v>0</v>
      </c>
      <c r="D2112" s="3" t="s">
        <v>27</v>
      </c>
      <c r="E2112" s="3" t="s">
        <v>27</v>
      </c>
      <c r="F2112" s="3">
        <v>1</v>
      </c>
      <c r="G2112" s="3">
        <v>2</v>
      </c>
      <c r="H2112" s="3">
        <v>0</v>
      </c>
      <c r="I2112" s="3" t="s">
        <v>31</v>
      </c>
      <c r="J2112" s="4">
        <v>89.9</v>
      </c>
      <c r="K2112" s="4">
        <v>89.9</v>
      </c>
      <c r="L2112" s="3" t="s">
        <v>25</v>
      </c>
      <c r="M2112" s="1">
        <f t="shared" si="40"/>
        <v>1</v>
      </c>
      <c r="N2112" s="8" t="b">
        <f t="shared" si="41"/>
        <v>0</v>
      </c>
    </row>
    <row r="2113" spans="1:14" ht="16" x14ac:dyDescent="0.2">
      <c r="A2113" s="3" t="s">
        <v>2157</v>
      </c>
      <c r="B2113" s="3" t="s">
        <v>29</v>
      </c>
      <c r="C2113" s="3">
        <v>0</v>
      </c>
      <c r="D2113" s="3" t="s">
        <v>27</v>
      </c>
      <c r="E2113" s="3" t="s">
        <v>27</v>
      </c>
      <c r="F2113" s="3">
        <v>2</v>
      </c>
      <c r="G2113" s="3">
        <v>2</v>
      </c>
      <c r="H2113" s="3">
        <v>0</v>
      </c>
      <c r="I2113" s="3" t="s">
        <v>31</v>
      </c>
      <c r="J2113" s="4">
        <v>74.849999999999994</v>
      </c>
      <c r="K2113" s="4">
        <v>572.45000000000005</v>
      </c>
      <c r="L2113" s="3" t="s">
        <v>27</v>
      </c>
      <c r="M2113" s="1">
        <f t="shared" si="40"/>
        <v>8</v>
      </c>
      <c r="N2113" s="8" t="b">
        <f t="shared" si="41"/>
        <v>0</v>
      </c>
    </row>
    <row r="2114" spans="1:14" ht="16" x14ac:dyDescent="0.2">
      <c r="A2114" s="3" t="s">
        <v>2158</v>
      </c>
      <c r="B2114" s="3" t="s">
        <v>29</v>
      </c>
      <c r="C2114" s="3">
        <v>0</v>
      </c>
      <c r="D2114" s="3" t="s">
        <v>27</v>
      </c>
      <c r="E2114" s="3" t="s">
        <v>27</v>
      </c>
      <c r="F2114" s="3">
        <v>1</v>
      </c>
      <c r="G2114" s="3">
        <v>1</v>
      </c>
      <c r="H2114" s="3">
        <v>0</v>
      </c>
      <c r="I2114" s="3" t="s">
        <v>26</v>
      </c>
      <c r="J2114" s="4">
        <v>44.95</v>
      </c>
      <c r="K2114" s="4">
        <v>431</v>
      </c>
      <c r="L2114" s="3" t="s">
        <v>25</v>
      </c>
      <c r="M2114" s="1">
        <f t="shared" si="40"/>
        <v>10</v>
      </c>
      <c r="N2114" s="8" t="b">
        <f t="shared" si="41"/>
        <v>0</v>
      </c>
    </row>
    <row r="2115" spans="1:14" ht="16" x14ac:dyDescent="0.2">
      <c r="A2115" s="3" t="s">
        <v>2159</v>
      </c>
      <c r="B2115" s="3" t="s">
        <v>29</v>
      </c>
      <c r="C2115" s="3">
        <v>0</v>
      </c>
      <c r="D2115" s="3" t="s">
        <v>27</v>
      </c>
      <c r="E2115" s="3" t="s">
        <v>27</v>
      </c>
      <c r="F2115" s="3">
        <v>1</v>
      </c>
      <c r="G2115" s="3">
        <v>0</v>
      </c>
      <c r="H2115" s="3">
        <v>0</v>
      </c>
      <c r="I2115" s="3" t="s">
        <v>26</v>
      </c>
      <c r="J2115" s="4">
        <v>20.05</v>
      </c>
      <c r="K2115" s="4">
        <v>20.05</v>
      </c>
      <c r="L2115" s="3" t="s">
        <v>27</v>
      </c>
      <c r="M2115" s="1">
        <f t="shared" si="40"/>
        <v>1</v>
      </c>
      <c r="N2115" s="8" t="b">
        <f t="shared" ref="N2115:N2178" si="42">IF(B2115="Female", TRUE, FALSE)</f>
        <v>0</v>
      </c>
    </row>
    <row r="2116" spans="1:14" ht="16" x14ac:dyDescent="0.2">
      <c r="A2116" s="3" t="s">
        <v>2160</v>
      </c>
      <c r="B2116" s="3" t="s">
        <v>24</v>
      </c>
      <c r="C2116" s="3">
        <v>0</v>
      </c>
      <c r="D2116" s="3" t="s">
        <v>25</v>
      </c>
      <c r="E2116" s="3" t="s">
        <v>27</v>
      </c>
      <c r="F2116" s="3">
        <v>0</v>
      </c>
      <c r="G2116" s="3">
        <v>1</v>
      </c>
      <c r="H2116" s="3">
        <v>1</v>
      </c>
      <c r="I2116" s="3" t="s">
        <v>26</v>
      </c>
      <c r="J2116" s="4">
        <v>34.700000000000003</v>
      </c>
      <c r="K2116" s="4">
        <v>1604.5</v>
      </c>
      <c r="L2116" s="3" t="s">
        <v>25</v>
      </c>
      <c r="M2116" s="1">
        <f t="shared" si="40"/>
        <v>46</v>
      </c>
      <c r="N2116" s="8" t="b">
        <f t="shared" si="42"/>
        <v>1</v>
      </c>
    </row>
    <row r="2117" spans="1:14" ht="16" x14ac:dyDescent="0.2">
      <c r="A2117" s="3" t="s">
        <v>2161</v>
      </c>
      <c r="B2117" s="3" t="s">
        <v>24</v>
      </c>
      <c r="C2117" s="3">
        <v>0</v>
      </c>
      <c r="D2117" s="3" t="s">
        <v>27</v>
      </c>
      <c r="E2117" s="3" t="s">
        <v>27</v>
      </c>
      <c r="F2117" s="3">
        <v>2</v>
      </c>
      <c r="G2117" s="3">
        <v>1</v>
      </c>
      <c r="H2117" s="3">
        <v>0</v>
      </c>
      <c r="I2117" s="3" t="s">
        <v>37</v>
      </c>
      <c r="J2117" s="4">
        <v>66.150000000000006</v>
      </c>
      <c r="K2117" s="4">
        <v>2522.4</v>
      </c>
      <c r="L2117" s="3" t="s">
        <v>27</v>
      </c>
      <c r="M2117" s="1">
        <f t="shared" si="40"/>
        <v>38</v>
      </c>
      <c r="N2117" s="8" t="b">
        <f t="shared" si="42"/>
        <v>1</v>
      </c>
    </row>
    <row r="2118" spans="1:14" ht="16" x14ac:dyDescent="0.2">
      <c r="A2118" s="3" t="s">
        <v>2162</v>
      </c>
      <c r="B2118" s="3" t="s">
        <v>29</v>
      </c>
      <c r="C2118" s="3">
        <v>0</v>
      </c>
      <c r="D2118" s="3" t="s">
        <v>27</v>
      </c>
      <c r="E2118" s="3" t="s">
        <v>25</v>
      </c>
      <c r="F2118" s="3">
        <v>1</v>
      </c>
      <c r="G2118" s="3">
        <v>0</v>
      </c>
      <c r="H2118" s="3">
        <v>0</v>
      </c>
      <c r="I2118" s="3" t="s">
        <v>37</v>
      </c>
      <c r="J2118" s="4">
        <v>20.2</v>
      </c>
      <c r="K2118" s="4">
        <v>50.6</v>
      </c>
      <c r="L2118" s="3" t="s">
        <v>27</v>
      </c>
      <c r="M2118" s="1">
        <f t="shared" si="40"/>
        <v>3</v>
      </c>
      <c r="N2118" s="8" t="b">
        <f t="shared" si="42"/>
        <v>0</v>
      </c>
    </row>
    <row r="2119" spans="1:14" ht="16" x14ac:dyDescent="0.2">
      <c r="A2119" s="3" t="s">
        <v>2163</v>
      </c>
      <c r="B2119" s="3" t="s">
        <v>24</v>
      </c>
      <c r="C2119" s="3">
        <v>0</v>
      </c>
      <c r="D2119" s="3" t="s">
        <v>27</v>
      </c>
      <c r="E2119" s="3" t="s">
        <v>27</v>
      </c>
      <c r="F2119" s="3">
        <v>1</v>
      </c>
      <c r="G2119" s="3">
        <v>0</v>
      </c>
      <c r="H2119" s="3">
        <v>0</v>
      </c>
      <c r="I2119" s="3" t="s">
        <v>37</v>
      </c>
      <c r="J2119" s="4">
        <v>19.899999999999999</v>
      </c>
      <c r="K2119" s="4">
        <v>601.54999999999995</v>
      </c>
      <c r="L2119" s="3" t="s">
        <v>27</v>
      </c>
      <c r="M2119" s="1">
        <f t="shared" si="40"/>
        <v>30</v>
      </c>
      <c r="N2119" s="8" t="b">
        <f t="shared" si="42"/>
        <v>1</v>
      </c>
    </row>
    <row r="2120" spans="1:14" ht="16" x14ac:dyDescent="0.2">
      <c r="A2120" s="3" t="s">
        <v>2164</v>
      </c>
      <c r="B2120" s="3" t="s">
        <v>29</v>
      </c>
      <c r="C2120" s="3">
        <v>0</v>
      </c>
      <c r="D2120" s="3" t="s">
        <v>27</v>
      </c>
      <c r="E2120" s="3" t="s">
        <v>27</v>
      </c>
      <c r="F2120" s="3">
        <v>1</v>
      </c>
      <c r="G2120" s="3">
        <v>1</v>
      </c>
      <c r="H2120" s="3">
        <v>0</v>
      </c>
      <c r="I2120" s="3" t="s">
        <v>26</v>
      </c>
      <c r="J2120" s="4">
        <v>60.65</v>
      </c>
      <c r="K2120" s="4">
        <v>196.9</v>
      </c>
      <c r="L2120" s="3" t="s">
        <v>27</v>
      </c>
      <c r="M2120" s="1">
        <f t="shared" si="40"/>
        <v>3</v>
      </c>
      <c r="N2120" s="8" t="b">
        <f t="shared" si="42"/>
        <v>0</v>
      </c>
    </row>
    <row r="2121" spans="1:14" ht="16" x14ac:dyDescent="0.2">
      <c r="A2121" s="3" t="s">
        <v>2165</v>
      </c>
      <c r="B2121" s="3" t="s">
        <v>24</v>
      </c>
      <c r="C2121" s="3">
        <v>0</v>
      </c>
      <c r="D2121" s="3" t="s">
        <v>27</v>
      </c>
      <c r="E2121" s="3" t="s">
        <v>27</v>
      </c>
      <c r="F2121" s="3">
        <v>2</v>
      </c>
      <c r="G2121" s="3">
        <v>2</v>
      </c>
      <c r="H2121" s="3">
        <v>0</v>
      </c>
      <c r="I2121" s="3" t="s">
        <v>31</v>
      </c>
      <c r="J2121" s="4">
        <v>94.85</v>
      </c>
      <c r="K2121" s="4">
        <v>953.45</v>
      </c>
      <c r="L2121" s="3" t="s">
        <v>25</v>
      </c>
      <c r="M2121" s="1">
        <f t="shared" si="40"/>
        <v>10</v>
      </c>
      <c r="N2121" s="8" t="b">
        <f t="shared" si="42"/>
        <v>1</v>
      </c>
    </row>
    <row r="2122" spans="1:14" ht="16" x14ac:dyDescent="0.2">
      <c r="A2122" s="3" t="s">
        <v>2166</v>
      </c>
      <c r="B2122" s="3" t="s">
        <v>24</v>
      </c>
      <c r="C2122" s="3">
        <v>0</v>
      </c>
      <c r="D2122" s="3" t="s">
        <v>27</v>
      </c>
      <c r="E2122" s="3" t="s">
        <v>27</v>
      </c>
      <c r="F2122" s="3">
        <v>2</v>
      </c>
      <c r="G2122" s="3">
        <v>2</v>
      </c>
      <c r="H2122" s="3">
        <v>0</v>
      </c>
      <c r="I2122" s="3" t="s">
        <v>26</v>
      </c>
      <c r="J2122" s="4">
        <v>85.8</v>
      </c>
      <c r="K2122" s="4">
        <v>85.8</v>
      </c>
      <c r="L2122" s="3" t="s">
        <v>25</v>
      </c>
      <c r="M2122" s="1">
        <f t="shared" si="40"/>
        <v>1</v>
      </c>
      <c r="N2122" s="8" t="b">
        <f t="shared" si="42"/>
        <v>1</v>
      </c>
    </row>
    <row r="2123" spans="1:14" ht="16" x14ac:dyDescent="0.2">
      <c r="A2123" s="3" t="s">
        <v>2167</v>
      </c>
      <c r="B2123" s="3" t="s">
        <v>24</v>
      </c>
      <c r="C2123" s="3">
        <v>0</v>
      </c>
      <c r="D2123" s="3" t="s">
        <v>25</v>
      </c>
      <c r="E2123" s="3" t="s">
        <v>27</v>
      </c>
      <c r="F2123" s="3">
        <v>2</v>
      </c>
      <c r="G2123" s="3">
        <v>2</v>
      </c>
      <c r="H2123" s="3">
        <v>0</v>
      </c>
      <c r="I2123" s="3" t="s">
        <v>31</v>
      </c>
      <c r="J2123" s="4">
        <v>95.2</v>
      </c>
      <c r="K2123" s="4">
        <v>292.85000000000002</v>
      </c>
      <c r="L2123" s="3" t="s">
        <v>25</v>
      </c>
      <c r="M2123" s="1">
        <f t="shared" si="40"/>
        <v>3</v>
      </c>
      <c r="N2123" s="8" t="b">
        <f t="shared" si="42"/>
        <v>1</v>
      </c>
    </row>
    <row r="2124" spans="1:14" ht="16" x14ac:dyDescent="0.2">
      <c r="A2124" s="3" t="s">
        <v>2168</v>
      </c>
      <c r="B2124" s="3" t="s">
        <v>24</v>
      </c>
      <c r="C2124" s="3">
        <v>0</v>
      </c>
      <c r="D2124" s="3" t="s">
        <v>27</v>
      </c>
      <c r="E2124" s="3" t="s">
        <v>27</v>
      </c>
      <c r="F2124" s="3">
        <v>0</v>
      </c>
      <c r="G2124" s="3">
        <v>1</v>
      </c>
      <c r="H2124" s="3">
        <v>0</v>
      </c>
      <c r="I2124" s="3" t="s">
        <v>35</v>
      </c>
      <c r="J2124" s="4">
        <v>34.799999999999997</v>
      </c>
      <c r="K2124" s="4">
        <v>113.95</v>
      </c>
      <c r="L2124" s="3" t="s">
        <v>27</v>
      </c>
      <c r="M2124" s="1">
        <f t="shared" si="40"/>
        <v>3</v>
      </c>
      <c r="N2124" s="8" t="b">
        <f t="shared" si="42"/>
        <v>1</v>
      </c>
    </row>
    <row r="2125" spans="1:14" ht="16" x14ac:dyDescent="0.2">
      <c r="A2125" s="3" t="s">
        <v>2169</v>
      </c>
      <c r="B2125" s="3" t="s">
        <v>24</v>
      </c>
      <c r="C2125" s="3">
        <v>0</v>
      </c>
      <c r="D2125" s="3" t="s">
        <v>25</v>
      </c>
      <c r="E2125" s="3" t="s">
        <v>25</v>
      </c>
      <c r="F2125" s="3">
        <v>2</v>
      </c>
      <c r="G2125" s="3">
        <v>1</v>
      </c>
      <c r="H2125" s="3">
        <v>2</v>
      </c>
      <c r="I2125" s="3" t="s">
        <v>35</v>
      </c>
      <c r="J2125" s="4">
        <v>81.25</v>
      </c>
      <c r="K2125" s="4">
        <v>4620.3999999999996</v>
      </c>
      <c r="L2125" s="3" t="s">
        <v>27</v>
      </c>
      <c r="M2125" s="1">
        <f t="shared" si="40"/>
        <v>57</v>
      </c>
      <c r="N2125" s="8" t="b">
        <f t="shared" si="42"/>
        <v>1</v>
      </c>
    </row>
    <row r="2126" spans="1:14" ht="16" x14ac:dyDescent="0.2">
      <c r="A2126" s="3" t="s">
        <v>2170</v>
      </c>
      <c r="B2126" s="3" t="s">
        <v>29</v>
      </c>
      <c r="C2126" s="3">
        <v>0</v>
      </c>
      <c r="D2126" s="3" t="s">
        <v>27</v>
      </c>
      <c r="E2126" s="3" t="s">
        <v>27</v>
      </c>
      <c r="F2126" s="3">
        <v>0</v>
      </c>
      <c r="G2126" s="3">
        <v>1</v>
      </c>
      <c r="H2126" s="3">
        <v>0</v>
      </c>
      <c r="I2126" s="3" t="s">
        <v>26</v>
      </c>
      <c r="J2126" s="4">
        <v>24.6</v>
      </c>
      <c r="K2126" s="4">
        <v>190.1</v>
      </c>
      <c r="L2126" s="3" t="s">
        <v>27</v>
      </c>
      <c r="M2126" s="1">
        <f t="shared" si="40"/>
        <v>8</v>
      </c>
      <c r="N2126" s="8" t="b">
        <f t="shared" si="42"/>
        <v>0</v>
      </c>
    </row>
    <row r="2127" spans="1:14" ht="16" x14ac:dyDescent="0.2">
      <c r="A2127" s="3" t="s">
        <v>2171</v>
      </c>
      <c r="B2127" s="3" t="s">
        <v>24</v>
      </c>
      <c r="C2127" s="3">
        <v>1</v>
      </c>
      <c r="D2127" s="3" t="s">
        <v>27</v>
      </c>
      <c r="E2127" s="3" t="s">
        <v>27</v>
      </c>
      <c r="F2127" s="3">
        <v>1</v>
      </c>
      <c r="G2127" s="3">
        <v>2</v>
      </c>
      <c r="H2127" s="3">
        <v>0</v>
      </c>
      <c r="I2127" s="3" t="s">
        <v>35</v>
      </c>
      <c r="J2127" s="4">
        <v>73.8</v>
      </c>
      <c r="K2127" s="4">
        <v>4003.85</v>
      </c>
      <c r="L2127" s="3" t="s">
        <v>27</v>
      </c>
      <c r="M2127" s="1">
        <f t="shared" si="40"/>
        <v>54</v>
      </c>
      <c r="N2127" s="8" t="b">
        <f t="shared" si="42"/>
        <v>1</v>
      </c>
    </row>
    <row r="2128" spans="1:14" ht="16" x14ac:dyDescent="0.2">
      <c r="A2128" s="3" t="s">
        <v>2172</v>
      </c>
      <c r="B2128" s="3" t="s">
        <v>24</v>
      </c>
      <c r="C2128" s="3">
        <v>0</v>
      </c>
      <c r="D2128" s="3" t="s">
        <v>27</v>
      </c>
      <c r="E2128" s="3" t="s">
        <v>27</v>
      </c>
      <c r="F2128" s="3">
        <v>1</v>
      </c>
      <c r="G2128" s="3">
        <v>1</v>
      </c>
      <c r="H2128" s="3">
        <v>1</v>
      </c>
      <c r="I2128" s="3" t="s">
        <v>35</v>
      </c>
      <c r="J2128" s="4">
        <v>58.55</v>
      </c>
      <c r="K2128" s="4">
        <v>3503.5</v>
      </c>
      <c r="L2128" s="3" t="s">
        <v>27</v>
      </c>
      <c r="M2128" s="1">
        <f t="shared" si="40"/>
        <v>60</v>
      </c>
      <c r="N2128" s="8" t="b">
        <f t="shared" si="42"/>
        <v>1</v>
      </c>
    </row>
    <row r="2129" spans="1:14" ht="16" x14ac:dyDescent="0.2">
      <c r="A2129" s="3" t="s">
        <v>2173</v>
      </c>
      <c r="B2129" s="3" t="s">
        <v>29</v>
      </c>
      <c r="C2129" s="3">
        <v>0</v>
      </c>
      <c r="D2129" s="3" t="s">
        <v>27</v>
      </c>
      <c r="E2129" s="3" t="s">
        <v>27</v>
      </c>
      <c r="F2129" s="3">
        <v>2</v>
      </c>
      <c r="G2129" s="3">
        <v>1</v>
      </c>
      <c r="H2129" s="3">
        <v>2</v>
      </c>
      <c r="I2129" s="3" t="s">
        <v>26</v>
      </c>
      <c r="J2129" s="4">
        <v>55.25</v>
      </c>
      <c r="K2129" s="4">
        <v>1924.1</v>
      </c>
      <c r="L2129" s="3" t="s">
        <v>27</v>
      </c>
      <c r="M2129" s="1">
        <f t="shared" si="40"/>
        <v>35</v>
      </c>
      <c r="N2129" s="8" t="b">
        <f t="shared" si="42"/>
        <v>0</v>
      </c>
    </row>
    <row r="2130" spans="1:14" ht="16" x14ac:dyDescent="0.2">
      <c r="A2130" s="3" t="s">
        <v>2174</v>
      </c>
      <c r="B2130" s="3" t="s">
        <v>29</v>
      </c>
      <c r="C2130" s="3">
        <v>0</v>
      </c>
      <c r="D2130" s="3" t="s">
        <v>25</v>
      </c>
      <c r="E2130" s="3" t="s">
        <v>25</v>
      </c>
      <c r="F2130" s="3">
        <v>2</v>
      </c>
      <c r="G2130" s="3">
        <v>2</v>
      </c>
      <c r="H2130" s="3">
        <v>1</v>
      </c>
      <c r="I2130" s="3" t="s">
        <v>31</v>
      </c>
      <c r="J2130" s="4">
        <v>102.6</v>
      </c>
      <c r="K2130" s="4">
        <v>4213.3500000000004</v>
      </c>
      <c r="L2130" s="3" t="s">
        <v>25</v>
      </c>
      <c r="M2130" s="1">
        <f t="shared" si="40"/>
        <v>41</v>
      </c>
      <c r="N2130" s="8" t="b">
        <f t="shared" si="42"/>
        <v>0</v>
      </c>
    </row>
    <row r="2131" spans="1:14" ht="16" x14ac:dyDescent="0.2">
      <c r="A2131" s="3" t="s">
        <v>2175</v>
      </c>
      <c r="B2131" s="3" t="s">
        <v>29</v>
      </c>
      <c r="C2131" s="3">
        <v>0</v>
      </c>
      <c r="D2131" s="3" t="s">
        <v>27</v>
      </c>
      <c r="E2131" s="3" t="s">
        <v>27</v>
      </c>
      <c r="F2131" s="3">
        <v>0</v>
      </c>
      <c r="G2131" s="3">
        <v>1</v>
      </c>
      <c r="H2131" s="3">
        <v>0</v>
      </c>
      <c r="I2131" s="3" t="s">
        <v>37</v>
      </c>
      <c r="J2131" s="4">
        <v>25.15</v>
      </c>
      <c r="K2131" s="4">
        <v>331.85</v>
      </c>
      <c r="L2131" s="3" t="s">
        <v>27</v>
      </c>
      <c r="M2131" s="1">
        <f t="shared" si="40"/>
        <v>13</v>
      </c>
      <c r="N2131" s="8" t="b">
        <f t="shared" si="42"/>
        <v>0</v>
      </c>
    </row>
    <row r="2132" spans="1:14" ht="16" x14ac:dyDescent="0.2">
      <c r="A2132" s="3" t="s">
        <v>2176</v>
      </c>
      <c r="B2132" s="3" t="s">
        <v>29</v>
      </c>
      <c r="C2132" s="3">
        <v>0</v>
      </c>
      <c r="D2132" s="3" t="s">
        <v>25</v>
      </c>
      <c r="E2132" s="3" t="s">
        <v>25</v>
      </c>
      <c r="F2132" s="3">
        <v>2</v>
      </c>
      <c r="G2132" s="3">
        <v>1</v>
      </c>
      <c r="H2132" s="3">
        <v>0</v>
      </c>
      <c r="I2132" s="3" t="s">
        <v>26</v>
      </c>
      <c r="J2132" s="4">
        <v>69.2</v>
      </c>
      <c r="K2132" s="4">
        <v>944.65</v>
      </c>
      <c r="L2132" s="3" t="s">
        <v>27</v>
      </c>
      <c r="M2132" s="1">
        <f t="shared" si="40"/>
        <v>14</v>
      </c>
      <c r="N2132" s="8" t="b">
        <f t="shared" si="42"/>
        <v>0</v>
      </c>
    </row>
    <row r="2133" spans="1:14" ht="16" x14ac:dyDescent="0.2">
      <c r="A2133" s="3" t="s">
        <v>2177</v>
      </c>
      <c r="B2133" s="3" t="s">
        <v>29</v>
      </c>
      <c r="C2133" s="3">
        <v>0</v>
      </c>
      <c r="D2133" s="3" t="s">
        <v>27</v>
      </c>
      <c r="E2133" s="3" t="s">
        <v>27</v>
      </c>
      <c r="F2133" s="3">
        <v>1</v>
      </c>
      <c r="G2133" s="3">
        <v>0</v>
      </c>
      <c r="H2133" s="3">
        <v>0</v>
      </c>
      <c r="I2133" s="3" t="s">
        <v>26</v>
      </c>
      <c r="J2133" s="4">
        <v>19.899999999999999</v>
      </c>
      <c r="K2133" s="4">
        <v>283.75</v>
      </c>
      <c r="L2133" s="3" t="s">
        <v>27</v>
      </c>
      <c r="M2133" s="1">
        <f t="shared" si="40"/>
        <v>14</v>
      </c>
      <c r="N2133" s="8" t="b">
        <f t="shared" si="42"/>
        <v>0</v>
      </c>
    </row>
    <row r="2134" spans="1:14" ht="16" x14ac:dyDescent="0.2">
      <c r="A2134" s="3" t="s">
        <v>2178</v>
      </c>
      <c r="B2134" s="3" t="s">
        <v>24</v>
      </c>
      <c r="C2134" s="3">
        <v>0</v>
      </c>
      <c r="D2134" s="3" t="s">
        <v>25</v>
      </c>
      <c r="E2134" s="3" t="s">
        <v>25</v>
      </c>
      <c r="F2134" s="3">
        <v>2</v>
      </c>
      <c r="G2134" s="3">
        <v>2</v>
      </c>
      <c r="H2134" s="3">
        <v>0</v>
      </c>
      <c r="I2134" s="3" t="s">
        <v>31</v>
      </c>
      <c r="J2134" s="4">
        <v>93.8</v>
      </c>
      <c r="K2134" s="4">
        <v>4539.3500000000004</v>
      </c>
      <c r="L2134" s="3" t="s">
        <v>27</v>
      </c>
      <c r="M2134" s="1">
        <f t="shared" si="40"/>
        <v>48</v>
      </c>
      <c r="N2134" s="8" t="b">
        <f t="shared" si="42"/>
        <v>1</v>
      </c>
    </row>
    <row r="2135" spans="1:14" ht="16" x14ac:dyDescent="0.2">
      <c r="A2135" s="3" t="s">
        <v>2179</v>
      </c>
      <c r="B2135" s="3" t="s">
        <v>24</v>
      </c>
      <c r="C2135" s="3">
        <v>0</v>
      </c>
      <c r="D2135" s="3" t="s">
        <v>27</v>
      </c>
      <c r="E2135" s="3" t="s">
        <v>27</v>
      </c>
      <c r="F2135" s="3">
        <v>1</v>
      </c>
      <c r="G2135" s="3">
        <v>1</v>
      </c>
      <c r="H2135" s="3">
        <v>0</v>
      </c>
      <c r="I2135" s="3" t="s">
        <v>31</v>
      </c>
      <c r="J2135" s="4">
        <v>55.4</v>
      </c>
      <c r="K2135" s="4">
        <v>55.4</v>
      </c>
      <c r="L2135" s="3" t="s">
        <v>25</v>
      </c>
      <c r="M2135" s="1">
        <f t="shared" si="40"/>
        <v>1</v>
      </c>
      <c r="N2135" s="8" t="b">
        <f t="shared" si="42"/>
        <v>1</v>
      </c>
    </row>
    <row r="2136" spans="1:14" ht="16" x14ac:dyDescent="0.2">
      <c r="A2136" s="3" t="s">
        <v>2180</v>
      </c>
      <c r="B2136" s="3" t="s">
        <v>24</v>
      </c>
      <c r="C2136" s="3">
        <v>0</v>
      </c>
      <c r="D2136" s="3" t="s">
        <v>27</v>
      </c>
      <c r="E2136" s="3" t="s">
        <v>27</v>
      </c>
      <c r="F2136" s="3">
        <v>1</v>
      </c>
      <c r="G2136" s="3">
        <v>2</v>
      </c>
      <c r="H2136" s="3">
        <v>0</v>
      </c>
      <c r="I2136" s="3" t="s">
        <v>26</v>
      </c>
      <c r="J2136" s="4">
        <v>69.95</v>
      </c>
      <c r="K2136" s="4">
        <v>69.95</v>
      </c>
      <c r="L2136" s="3" t="s">
        <v>25</v>
      </c>
      <c r="M2136" s="1">
        <f t="shared" si="40"/>
        <v>1</v>
      </c>
      <c r="N2136" s="8" t="b">
        <f t="shared" si="42"/>
        <v>1</v>
      </c>
    </row>
    <row r="2137" spans="1:14" ht="16" x14ac:dyDescent="0.2">
      <c r="A2137" s="3" t="s">
        <v>2181</v>
      </c>
      <c r="B2137" s="3" t="s">
        <v>24</v>
      </c>
      <c r="C2137" s="3">
        <v>0</v>
      </c>
      <c r="D2137" s="3" t="s">
        <v>25</v>
      </c>
      <c r="E2137" s="3" t="s">
        <v>27</v>
      </c>
      <c r="F2137" s="3">
        <v>1</v>
      </c>
      <c r="G2137" s="3">
        <v>1</v>
      </c>
      <c r="H2137" s="3">
        <v>1</v>
      </c>
      <c r="I2137" s="3" t="s">
        <v>37</v>
      </c>
      <c r="J2137" s="4">
        <v>55.9</v>
      </c>
      <c r="K2137" s="4">
        <v>3848.8</v>
      </c>
      <c r="L2137" s="3" t="s">
        <v>27</v>
      </c>
      <c r="M2137" s="1">
        <f t="shared" si="40"/>
        <v>69</v>
      </c>
      <c r="N2137" s="8" t="b">
        <f t="shared" si="42"/>
        <v>1</v>
      </c>
    </row>
    <row r="2138" spans="1:14" ht="16" x14ac:dyDescent="0.2">
      <c r="A2138" s="3" t="s">
        <v>2182</v>
      </c>
      <c r="B2138" s="3" t="s">
        <v>29</v>
      </c>
      <c r="C2138" s="3">
        <v>1</v>
      </c>
      <c r="D2138" s="3" t="s">
        <v>27</v>
      </c>
      <c r="E2138" s="3" t="s">
        <v>27</v>
      </c>
      <c r="F2138" s="3">
        <v>2</v>
      </c>
      <c r="G2138" s="3">
        <v>2</v>
      </c>
      <c r="H2138" s="3">
        <v>0</v>
      </c>
      <c r="I2138" s="3" t="s">
        <v>31</v>
      </c>
      <c r="J2138" s="4">
        <v>88.8</v>
      </c>
      <c r="K2138" s="4">
        <v>88.8</v>
      </c>
      <c r="L2138" s="3" t="s">
        <v>25</v>
      </c>
      <c r="M2138" s="1">
        <f t="shared" si="40"/>
        <v>1</v>
      </c>
      <c r="N2138" s="8" t="b">
        <f t="shared" si="42"/>
        <v>0</v>
      </c>
    </row>
    <row r="2139" spans="1:14" ht="16" x14ac:dyDescent="0.2">
      <c r="A2139" s="3" t="s">
        <v>2183</v>
      </c>
      <c r="B2139" s="3" t="s">
        <v>24</v>
      </c>
      <c r="C2139" s="3">
        <v>0</v>
      </c>
      <c r="D2139" s="3" t="s">
        <v>27</v>
      </c>
      <c r="E2139" s="3" t="s">
        <v>27</v>
      </c>
      <c r="F2139" s="3">
        <v>0</v>
      </c>
      <c r="G2139" s="3">
        <v>1</v>
      </c>
      <c r="H2139" s="3">
        <v>1</v>
      </c>
      <c r="I2139" s="3" t="s">
        <v>26</v>
      </c>
      <c r="J2139" s="4">
        <v>25.85</v>
      </c>
      <c r="K2139" s="4">
        <v>25.85</v>
      </c>
      <c r="L2139" s="3" t="s">
        <v>27</v>
      </c>
      <c r="M2139" s="1">
        <f t="shared" si="40"/>
        <v>1</v>
      </c>
      <c r="N2139" s="8" t="b">
        <f t="shared" si="42"/>
        <v>1</v>
      </c>
    </row>
    <row r="2140" spans="1:14" ht="16" x14ac:dyDescent="0.2">
      <c r="A2140" s="3" t="s">
        <v>2184</v>
      </c>
      <c r="B2140" s="3" t="s">
        <v>24</v>
      </c>
      <c r="C2140" s="3">
        <v>0</v>
      </c>
      <c r="D2140" s="3" t="s">
        <v>27</v>
      </c>
      <c r="E2140" s="3" t="s">
        <v>27</v>
      </c>
      <c r="F2140" s="3">
        <v>1</v>
      </c>
      <c r="G2140" s="3">
        <v>2</v>
      </c>
      <c r="H2140" s="3">
        <v>2</v>
      </c>
      <c r="I2140" s="3" t="s">
        <v>31</v>
      </c>
      <c r="J2140" s="4">
        <v>99.65</v>
      </c>
      <c r="K2140" s="4">
        <v>5941.05</v>
      </c>
      <c r="L2140" s="3" t="s">
        <v>27</v>
      </c>
      <c r="M2140" s="1">
        <f t="shared" si="40"/>
        <v>60</v>
      </c>
      <c r="N2140" s="8" t="b">
        <f t="shared" si="42"/>
        <v>1</v>
      </c>
    </row>
    <row r="2141" spans="1:14" ht="16" x14ac:dyDescent="0.2">
      <c r="A2141" s="3" t="s">
        <v>2185</v>
      </c>
      <c r="B2141" s="3" t="s">
        <v>29</v>
      </c>
      <c r="C2141" s="3">
        <v>1</v>
      </c>
      <c r="D2141" s="3" t="s">
        <v>27</v>
      </c>
      <c r="E2141" s="3" t="s">
        <v>27</v>
      </c>
      <c r="F2141" s="3">
        <v>2</v>
      </c>
      <c r="G2141" s="3">
        <v>2</v>
      </c>
      <c r="H2141" s="3">
        <v>0</v>
      </c>
      <c r="I2141" s="3" t="s">
        <v>26</v>
      </c>
      <c r="J2141" s="4">
        <v>73.75</v>
      </c>
      <c r="K2141" s="4">
        <v>545.15</v>
      </c>
      <c r="L2141" s="3" t="s">
        <v>25</v>
      </c>
      <c r="M2141" s="1">
        <f t="shared" si="40"/>
        <v>7</v>
      </c>
      <c r="N2141" s="8" t="b">
        <f t="shared" si="42"/>
        <v>0</v>
      </c>
    </row>
    <row r="2142" spans="1:14" ht="16" x14ac:dyDescent="0.2">
      <c r="A2142" s="3" t="s">
        <v>2186</v>
      </c>
      <c r="B2142" s="3" t="s">
        <v>24</v>
      </c>
      <c r="C2142" s="3">
        <v>0</v>
      </c>
      <c r="D2142" s="3" t="s">
        <v>25</v>
      </c>
      <c r="E2142" s="3" t="s">
        <v>25</v>
      </c>
      <c r="F2142" s="3">
        <v>1</v>
      </c>
      <c r="G2142" s="3">
        <v>0</v>
      </c>
      <c r="H2142" s="3">
        <v>2</v>
      </c>
      <c r="I2142" s="3" t="s">
        <v>37</v>
      </c>
      <c r="J2142" s="4">
        <v>20.399999999999999</v>
      </c>
      <c r="K2142" s="4">
        <v>478.75</v>
      </c>
      <c r="L2142" s="3" t="s">
        <v>27</v>
      </c>
      <c r="M2142" s="1">
        <f t="shared" si="40"/>
        <v>23</v>
      </c>
      <c r="N2142" s="8" t="b">
        <f t="shared" si="42"/>
        <v>1</v>
      </c>
    </row>
    <row r="2143" spans="1:14" ht="16" x14ac:dyDescent="0.2">
      <c r="A2143" s="3" t="s">
        <v>2187</v>
      </c>
      <c r="B2143" s="3" t="s">
        <v>29</v>
      </c>
      <c r="C2143" s="3">
        <v>0</v>
      </c>
      <c r="D2143" s="3" t="s">
        <v>25</v>
      </c>
      <c r="E2143" s="3" t="s">
        <v>25</v>
      </c>
      <c r="F2143" s="3">
        <v>2</v>
      </c>
      <c r="G2143" s="3">
        <v>1</v>
      </c>
      <c r="H2143" s="3">
        <v>2</v>
      </c>
      <c r="I2143" s="3" t="s">
        <v>37</v>
      </c>
      <c r="J2143" s="4">
        <v>82.3</v>
      </c>
      <c r="K2143" s="4">
        <v>5815.15</v>
      </c>
      <c r="L2143" s="3" t="s">
        <v>27</v>
      </c>
      <c r="M2143" s="1">
        <f t="shared" si="40"/>
        <v>71</v>
      </c>
      <c r="N2143" s="8" t="b">
        <f t="shared" si="42"/>
        <v>0</v>
      </c>
    </row>
    <row r="2144" spans="1:14" ht="16" x14ac:dyDescent="0.2">
      <c r="A2144" s="3" t="s">
        <v>2188</v>
      </c>
      <c r="B2144" s="3" t="s">
        <v>29</v>
      </c>
      <c r="C2144" s="3">
        <v>0</v>
      </c>
      <c r="D2144" s="3" t="s">
        <v>25</v>
      </c>
      <c r="E2144" s="3" t="s">
        <v>25</v>
      </c>
      <c r="F2144" s="3">
        <v>1</v>
      </c>
      <c r="G2144" s="3">
        <v>2</v>
      </c>
      <c r="H2144" s="3">
        <v>0</v>
      </c>
      <c r="I2144" s="3" t="s">
        <v>31</v>
      </c>
      <c r="J2144" s="4">
        <v>89.85</v>
      </c>
      <c r="K2144" s="4">
        <v>248.4</v>
      </c>
      <c r="L2144" s="3" t="s">
        <v>27</v>
      </c>
      <c r="M2144" s="1">
        <f t="shared" si="40"/>
        <v>3</v>
      </c>
      <c r="N2144" s="8" t="b">
        <f t="shared" si="42"/>
        <v>0</v>
      </c>
    </row>
    <row r="2145" spans="1:14" ht="16" x14ac:dyDescent="0.2">
      <c r="A2145" s="3" t="s">
        <v>2189</v>
      </c>
      <c r="B2145" s="3" t="s">
        <v>29</v>
      </c>
      <c r="C2145" s="3">
        <v>0</v>
      </c>
      <c r="D2145" s="3" t="s">
        <v>27</v>
      </c>
      <c r="E2145" s="3" t="s">
        <v>27</v>
      </c>
      <c r="F2145" s="3">
        <v>2</v>
      </c>
      <c r="G2145" s="3">
        <v>2</v>
      </c>
      <c r="H2145" s="3">
        <v>0</v>
      </c>
      <c r="I2145" s="3" t="s">
        <v>37</v>
      </c>
      <c r="J2145" s="4">
        <v>75.900000000000006</v>
      </c>
      <c r="K2145" s="4">
        <v>357.75</v>
      </c>
      <c r="L2145" s="3" t="s">
        <v>25</v>
      </c>
      <c r="M2145" s="1">
        <f t="shared" si="40"/>
        <v>5</v>
      </c>
      <c r="N2145" s="8" t="b">
        <f t="shared" si="42"/>
        <v>0</v>
      </c>
    </row>
    <row r="2146" spans="1:14" ht="16" x14ac:dyDescent="0.2">
      <c r="A2146" s="3" t="s">
        <v>2190</v>
      </c>
      <c r="B2146" s="3" t="s">
        <v>24</v>
      </c>
      <c r="C2146" s="3">
        <v>0</v>
      </c>
      <c r="D2146" s="3" t="s">
        <v>25</v>
      </c>
      <c r="E2146" s="3" t="s">
        <v>25</v>
      </c>
      <c r="F2146" s="3">
        <v>1</v>
      </c>
      <c r="G2146" s="3">
        <v>0</v>
      </c>
      <c r="H2146" s="3">
        <v>0</v>
      </c>
      <c r="I2146" s="3" t="s">
        <v>26</v>
      </c>
      <c r="J2146" s="4">
        <v>19.7</v>
      </c>
      <c r="K2146" s="4">
        <v>113.5</v>
      </c>
      <c r="L2146" s="3" t="s">
        <v>27</v>
      </c>
      <c r="M2146" s="1">
        <f t="shared" si="40"/>
        <v>6</v>
      </c>
      <c r="N2146" s="8" t="b">
        <f t="shared" si="42"/>
        <v>1</v>
      </c>
    </row>
    <row r="2147" spans="1:14" ht="16" x14ac:dyDescent="0.2">
      <c r="A2147" s="3" t="s">
        <v>2191</v>
      </c>
      <c r="B2147" s="3" t="s">
        <v>24</v>
      </c>
      <c r="C2147" s="3">
        <v>0</v>
      </c>
      <c r="D2147" s="3" t="s">
        <v>25</v>
      </c>
      <c r="E2147" s="3" t="s">
        <v>25</v>
      </c>
      <c r="F2147" s="3">
        <v>1</v>
      </c>
      <c r="G2147" s="3">
        <v>0</v>
      </c>
      <c r="H2147" s="3">
        <v>2</v>
      </c>
      <c r="I2147" s="3" t="s">
        <v>37</v>
      </c>
      <c r="J2147" s="4">
        <v>19.75</v>
      </c>
      <c r="K2147" s="4">
        <v>246.7</v>
      </c>
      <c r="L2147" s="3" t="s">
        <v>27</v>
      </c>
      <c r="M2147" s="1">
        <f t="shared" si="40"/>
        <v>12</v>
      </c>
      <c r="N2147" s="8" t="b">
        <f t="shared" si="42"/>
        <v>1</v>
      </c>
    </row>
    <row r="2148" spans="1:14" ht="16" x14ac:dyDescent="0.2">
      <c r="A2148" s="3" t="s">
        <v>2192</v>
      </c>
      <c r="B2148" s="3" t="s">
        <v>29</v>
      </c>
      <c r="C2148" s="3">
        <v>0</v>
      </c>
      <c r="D2148" s="3" t="s">
        <v>25</v>
      </c>
      <c r="E2148" s="3" t="s">
        <v>27</v>
      </c>
      <c r="F2148" s="3">
        <v>1</v>
      </c>
      <c r="G2148" s="3">
        <v>0</v>
      </c>
      <c r="H2148" s="3">
        <v>1</v>
      </c>
      <c r="I2148" s="3" t="s">
        <v>37</v>
      </c>
      <c r="J2148" s="4">
        <v>19.899999999999999</v>
      </c>
      <c r="K2148" s="4">
        <v>942.95</v>
      </c>
      <c r="L2148" s="3" t="s">
        <v>27</v>
      </c>
      <c r="M2148" s="1">
        <f t="shared" si="40"/>
        <v>47</v>
      </c>
      <c r="N2148" s="8" t="b">
        <f t="shared" si="42"/>
        <v>0</v>
      </c>
    </row>
    <row r="2149" spans="1:14" ht="16" x14ac:dyDescent="0.2">
      <c r="A2149" s="3" t="s">
        <v>2193</v>
      </c>
      <c r="B2149" s="3" t="s">
        <v>29</v>
      </c>
      <c r="C2149" s="3">
        <v>0</v>
      </c>
      <c r="D2149" s="3" t="s">
        <v>25</v>
      </c>
      <c r="E2149" s="3" t="s">
        <v>27</v>
      </c>
      <c r="F2149" s="3">
        <v>0</v>
      </c>
      <c r="G2149" s="3">
        <v>1</v>
      </c>
      <c r="H2149" s="3">
        <v>0</v>
      </c>
      <c r="I2149" s="3" t="s">
        <v>35</v>
      </c>
      <c r="J2149" s="4">
        <v>29.8</v>
      </c>
      <c r="K2149" s="4">
        <v>94.4</v>
      </c>
      <c r="L2149" s="3" t="s">
        <v>27</v>
      </c>
      <c r="M2149" s="1">
        <f t="shared" si="40"/>
        <v>3</v>
      </c>
      <c r="N2149" s="8" t="b">
        <f t="shared" si="42"/>
        <v>0</v>
      </c>
    </row>
    <row r="2150" spans="1:14" ht="16" x14ac:dyDescent="0.2">
      <c r="A2150" s="3" t="s">
        <v>2194</v>
      </c>
      <c r="B2150" s="3" t="s">
        <v>29</v>
      </c>
      <c r="C2150" s="3">
        <v>1</v>
      </c>
      <c r="D2150" s="3" t="s">
        <v>25</v>
      </c>
      <c r="E2150" s="3" t="s">
        <v>27</v>
      </c>
      <c r="F2150" s="3">
        <v>1</v>
      </c>
      <c r="G2150" s="3">
        <v>0</v>
      </c>
      <c r="H2150" s="3">
        <v>1</v>
      </c>
      <c r="I2150" s="3" t="s">
        <v>26</v>
      </c>
      <c r="J2150" s="4">
        <v>19.649999999999999</v>
      </c>
      <c r="K2150" s="4">
        <v>228.65</v>
      </c>
      <c r="L2150" s="3" t="s">
        <v>27</v>
      </c>
      <c r="M2150" s="1">
        <f t="shared" si="40"/>
        <v>12</v>
      </c>
      <c r="N2150" s="8" t="b">
        <f t="shared" si="42"/>
        <v>0</v>
      </c>
    </row>
    <row r="2151" spans="1:14" ht="16" x14ac:dyDescent="0.2">
      <c r="A2151" s="3" t="s">
        <v>2195</v>
      </c>
      <c r="B2151" s="3" t="s">
        <v>24</v>
      </c>
      <c r="C2151" s="3">
        <v>0</v>
      </c>
      <c r="D2151" s="3" t="s">
        <v>25</v>
      </c>
      <c r="E2151" s="3" t="s">
        <v>25</v>
      </c>
      <c r="F2151" s="3">
        <v>2</v>
      </c>
      <c r="G2151" s="3">
        <v>1</v>
      </c>
      <c r="H2151" s="3">
        <v>2</v>
      </c>
      <c r="I2151" s="3" t="s">
        <v>37</v>
      </c>
      <c r="J2151" s="4">
        <v>77.150000000000006</v>
      </c>
      <c r="K2151" s="4">
        <v>1759.4</v>
      </c>
      <c r="L2151" s="3" t="s">
        <v>27</v>
      </c>
      <c r="M2151" s="1">
        <f t="shared" si="40"/>
        <v>23</v>
      </c>
      <c r="N2151" s="8" t="b">
        <f t="shared" si="42"/>
        <v>1</v>
      </c>
    </row>
    <row r="2152" spans="1:14" ht="16" x14ac:dyDescent="0.2">
      <c r="A2152" s="3" t="s">
        <v>2196</v>
      </c>
      <c r="B2152" s="3" t="s">
        <v>24</v>
      </c>
      <c r="C2152" s="3">
        <v>0</v>
      </c>
      <c r="D2152" s="3" t="s">
        <v>25</v>
      </c>
      <c r="E2152" s="3" t="s">
        <v>27</v>
      </c>
      <c r="F2152" s="3">
        <v>2</v>
      </c>
      <c r="G2152" s="3">
        <v>1</v>
      </c>
      <c r="H2152" s="3">
        <v>2</v>
      </c>
      <c r="I2152" s="3" t="s">
        <v>37</v>
      </c>
      <c r="J2152" s="4">
        <v>92</v>
      </c>
      <c r="K2152" s="4">
        <v>6474.4</v>
      </c>
      <c r="L2152" s="3" t="s">
        <v>27</v>
      </c>
      <c r="M2152" s="1">
        <f t="shared" si="40"/>
        <v>70</v>
      </c>
      <c r="N2152" s="8" t="b">
        <f t="shared" si="42"/>
        <v>1</v>
      </c>
    </row>
    <row r="2153" spans="1:14" ht="16" x14ac:dyDescent="0.2">
      <c r="A2153" s="3" t="s">
        <v>2197</v>
      </c>
      <c r="B2153" s="3" t="s">
        <v>24</v>
      </c>
      <c r="C2153" s="3">
        <v>0</v>
      </c>
      <c r="D2153" s="3" t="s">
        <v>27</v>
      </c>
      <c r="E2153" s="3" t="s">
        <v>27</v>
      </c>
      <c r="F2153" s="3">
        <v>1</v>
      </c>
      <c r="G2153" s="3">
        <v>1</v>
      </c>
      <c r="H2153" s="3">
        <v>0</v>
      </c>
      <c r="I2153" s="3" t="s">
        <v>26</v>
      </c>
      <c r="J2153" s="4">
        <v>43.95</v>
      </c>
      <c r="K2153" s="4">
        <v>43.95</v>
      </c>
      <c r="L2153" s="3" t="s">
        <v>25</v>
      </c>
      <c r="M2153" s="1">
        <f t="shared" si="40"/>
        <v>1</v>
      </c>
      <c r="N2153" s="8" t="b">
        <f t="shared" si="42"/>
        <v>1</v>
      </c>
    </row>
    <row r="2154" spans="1:14" ht="16" x14ac:dyDescent="0.2">
      <c r="A2154" s="3" t="s">
        <v>2198</v>
      </c>
      <c r="B2154" s="3" t="s">
        <v>24</v>
      </c>
      <c r="C2154" s="3">
        <v>0</v>
      </c>
      <c r="D2154" s="3" t="s">
        <v>27</v>
      </c>
      <c r="E2154" s="3" t="s">
        <v>27</v>
      </c>
      <c r="F2154" s="3">
        <v>2</v>
      </c>
      <c r="G2154" s="3">
        <v>2</v>
      </c>
      <c r="H2154" s="3">
        <v>0</v>
      </c>
      <c r="I2154" s="3" t="s">
        <v>37</v>
      </c>
      <c r="J2154" s="4">
        <v>103.1</v>
      </c>
      <c r="K2154" s="4">
        <v>6595</v>
      </c>
      <c r="L2154" s="3" t="s">
        <v>27</v>
      </c>
      <c r="M2154" s="1">
        <f t="shared" si="40"/>
        <v>64</v>
      </c>
      <c r="N2154" s="8" t="b">
        <f t="shared" si="42"/>
        <v>1</v>
      </c>
    </row>
    <row r="2155" spans="1:14" ht="16" x14ac:dyDescent="0.2">
      <c r="A2155" s="3" t="s">
        <v>2199</v>
      </c>
      <c r="B2155" s="3" t="s">
        <v>29</v>
      </c>
      <c r="C2155" s="3">
        <v>0</v>
      </c>
      <c r="D2155" s="3" t="s">
        <v>25</v>
      </c>
      <c r="E2155" s="3" t="s">
        <v>25</v>
      </c>
      <c r="F2155" s="3">
        <v>2</v>
      </c>
      <c r="G2155" s="3">
        <v>0</v>
      </c>
      <c r="H2155" s="3">
        <v>2</v>
      </c>
      <c r="I2155" s="3" t="s">
        <v>35</v>
      </c>
      <c r="J2155" s="4">
        <v>25.55</v>
      </c>
      <c r="K2155" s="4">
        <v>1336.1</v>
      </c>
      <c r="L2155" s="3" t="s">
        <v>27</v>
      </c>
      <c r="M2155" s="1">
        <f t="shared" si="40"/>
        <v>52</v>
      </c>
      <c r="N2155" s="8" t="b">
        <f t="shared" si="42"/>
        <v>0</v>
      </c>
    </row>
    <row r="2156" spans="1:14" ht="16" x14ac:dyDescent="0.2">
      <c r="A2156" s="3" t="s">
        <v>2200</v>
      </c>
      <c r="B2156" s="3" t="s">
        <v>24</v>
      </c>
      <c r="C2156" s="3">
        <v>0</v>
      </c>
      <c r="D2156" s="3" t="s">
        <v>27</v>
      </c>
      <c r="E2156" s="3" t="s">
        <v>27</v>
      </c>
      <c r="F2156" s="3">
        <v>2</v>
      </c>
      <c r="G2156" s="3">
        <v>2</v>
      </c>
      <c r="H2156" s="3">
        <v>0</v>
      </c>
      <c r="I2156" s="3" t="s">
        <v>37</v>
      </c>
      <c r="J2156" s="4">
        <v>79</v>
      </c>
      <c r="K2156" s="4">
        <v>929.3</v>
      </c>
      <c r="L2156" s="3" t="s">
        <v>27</v>
      </c>
      <c r="M2156" s="1">
        <f t="shared" si="40"/>
        <v>12</v>
      </c>
      <c r="N2156" s="8" t="b">
        <f t="shared" si="42"/>
        <v>1</v>
      </c>
    </row>
    <row r="2157" spans="1:14" ht="16" x14ac:dyDescent="0.2">
      <c r="A2157" s="3" t="s">
        <v>2201</v>
      </c>
      <c r="B2157" s="3" t="s">
        <v>29</v>
      </c>
      <c r="C2157" s="3">
        <v>0</v>
      </c>
      <c r="D2157" s="3" t="s">
        <v>27</v>
      </c>
      <c r="E2157" s="3" t="s">
        <v>27</v>
      </c>
      <c r="F2157" s="3">
        <v>2</v>
      </c>
      <c r="G2157" s="3">
        <v>2</v>
      </c>
      <c r="H2157" s="3">
        <v>2</v>
      </c>
      <c r="I2157" s="3" t="s">
        <v>35</v>
      </c>
      <c r="J2157" s="4">
        <v>111.6</v>
      </c>
      <c r="K2157" s="4">
        <v>6876.05</v>
      </c>
      <c r="L2157" s="3" t="s">
        <v>25</v>
      </c>
      <c r="M2157" s="1">
        <f t="shared" si="40"/>
        <v>62</v>
      </c>
      <c r="N2157" s="8" t="b">
        <f t="shared" si="42"/>
        <v>0</v>
      </c>
    </row>
    <row r="2158" spans="1:14" ht="16" x14ac:dyDescent="0.2">
      <c r="A2158" s="3" t="s">
        <v>2202</v>
      </c>
      <c r="B2158" s="3" t="s">
        <v>29</v>
      </c>
      <c r="C2158" s="3">
        <v>0</v>
      </c>
      <c r="D2158" s="3" t="s">
        <v>27</v>
      </c>
      <c r="E2158" s="3" t="s">
        <v>25</v>
      </c>
      <c r="F2158" s="3">
        <v>2</v>
      </c>
      <c r="G2158" s="3">
        <v>1</v>
      </c>
      <c r="H2158" s="3">
        <v>0</v>
      </c>
      <c r="I2158" s="3" t="s">
        <v>37</v>
      </c>
      <c r="J2158" s="4">
        <v>60.95</v>
      </c>
      <c r="K2158" s="4">
        <v>134.6</v>
      </c>
      <c r="L2158" s="3" t="s">
        <v>27</v>
      </c>
      <c r="M2158" s="1">
        <f t="shared" si="40"/>
        <v>2</v>
      </c>
      <c r="N2158" s="8" t="b">
        <f t="shared" si="42"/>
        <v>0</v>
      </c>
    </row>
    <row r="2159" spans="1:14" ht="16" x14ac:dyDescent="0.2">
      <c r="A2159" s="3" t="s">
        <v>2203</v>
      </c>
      <c r="B2159" s="3" t="s">
        <v>24</v>
      </c>
      <c r="C2159" s="3">
        <v>0</v>
      </c>
      <c r="D2159" s="3" t="s">
        <v>27</v>
      </c>
      <c r="E2159" s="3" t="s">
        <v>27</v>
      </c>
      <c r="F2159" s="3">
        <v>1</v>
      </c>
      <c r="G2159" s="3">
        <v>0</v>
      </c>
      <c r="H2159" s="3">
        <v>0</v>
      </c>
      <c r="I2159" s="3" t="s">
        <v>35</v>
      </c>
      <c r="J2159" s="4">
        <v>20.3</v>
      </c>
      <c r="K2159" s="4">
        <v>20.3</v>
      </c>
      <c r="L2159" s="3" t="s">
        <v>27</v>
      </c>
      <c r="M2159" s="1">
        <f t="shared" si="40"/>
        <v>1</v>
      </c>
      <c r="N2159" s="8" t="b">
        <f t="shared" si="42"/>
        <v>1</v>
      </c>
    </row>
    <row r="2160" spans="1:14" ht="16" x14ac:dyDescent="0.2">
      <c r="A2160" s="3" t="s">
        <v>2204</v>
      </c>
      <c r="B2160" s="3" t="s">
        <v>29</v>
      </c>
      <c r="C2160" s="3">
        <v>0</v>
      </c>
      <c r="D2160" s="3" t="s">
        <v>27</v>
      </c>
      <c r="E2160" s="3" t="s">
        <v>27</v>
      </c>
      <c r="F2160" s="3">
        <v>0</v>
      </c>
      <c r="G2160" s="3">
        <v>1</v>
      </c>
      <c r="H2160" s="3">
        <v>0</v>
      </c>
      <c r="I2160" s="3" t="s">
        <v>31</v>
      </c>
      <c r="J2160" s="4">
        <v>35.450000000000003</v>
      </c>
      <c r="K2160" s="4">
        <v>35.450000000000003</v>
      </c>
      <c r="L2160" s="3" t="s">
        <v>25</v>
      </c>
      <c r="M2160" s="1">
        <f t="shared" si="40"/>
        <v>1</v>
      </c>
      <c r="N2160" s="8" t="b">
        <f t="shared" si="42"/>
        <v>0</v>
      </c>
    </row>
    <row r="2161" spans="1:14" ht="16" x14ac:dyDescent="0.2">
      <c r="A2161" s="3" t="s">
        <v>2205</v>
      </c>
      <c r="B2161" s="3" t="s">
        <v>29</v>
      </c>
      <c r="C2161" s="3">
        <v>0</v>
      </c>
      <c r="D2161" s="3" t="s">
        <v>25</v>
      </c>
      <c r="E2161" s="3" t="s">
        <v>25</v>
      </c>
      <c r="F2161" s="3">
        <v>2</v>
      </c>
      <c r="G2161" s="3">
        <v>2</v>
      </c>
      <c r="H2161" s="3">
        <v>1</v>
      </c>
      <c r="I2161" s="3" t="s">
        <v>31</v>
      </c>
      <c r="J2161" s="4">
        <v>87.4</v>
      </c>
      <c r="K2161" s="4">
        <v>5918.8</v>
      </c>
      <c r="L2161" s="3" t="s">
        <v>25</v>
      </c>
      <c r="M2161" s="1">
        <f t="shared" si="40"/>
        <v>68</v>
      </c>
      <c r="N2161" s="8" t="b">
        <f t="shared" si="42"/>
        <v>0</v>
      </c>
    </row>
    <row r="2162" spans="1:14" ht="16" x14ac:dyDescent="0.2">
      <c r="A2162" s="3" t="s">
        <v>2206</v>
      </c>
      <c r="B2162" s="3" t="s">
        <v>29</v>
      </c>
      <c r="C2162" s="3">
        <v>0</v>
      </c>
      <c r="D2162" s="3" t="s">
        <v>27</v>
      </c>
      <c r="E2162" s="3" t="s">
        <v>27</v>
      </c>
      <c r="F2162" s="3">
        <v>2</v>
      </c>
      <c r="G2162" s="3">
        <v>2</v>
      </c>
      <c r="H2162" s="3">
        <v>0</v>
      </c>
      <c r="I2162" s="3" t="s">
        <v>26</v>
      </c>
      <c r="J2162" s="4">
        <v>74.150000000000006</v>
      </c>
      <c r="K2162" s="4">
        <v>1387</v>
      </c>
      <c r="L2162" s="3" t="s">
        <v>27</v>
      </c>
      <c r="M2162" s="1">
        <f t="shared" si="40"/>
        <v>19</v>
      </c>
      <c r="N2162" s="8" t="b">
        <f t="shared" si="42"/>
        <v>0</v>
      </c>
    </row>
    <row r="2163" spans="1:14" ht="16" x14ac:dyDescent="0.2">
      <c r="A2163" s="3" t="s">
        <v>2207</v>
      </c>
      <c r="B2163" s="3" t="s">
        <v>29</v>
      </c>
      <c r="C2163" s="3">
        <v>0</v>
      </c>
      <c r="D2163" s="3" t="s">
        <v>25</v>
      </c>
      <c r="E2163" s="3" t="s">
        <v>27</v>
      </c>
      <c r="F2163" s="3">
        <v>2</v>
      </c>
      <c r="G2163" s="3">
        <v>2</v>
      </c>
      <c r="H2163" s="3">
        <v>0</v>
      </c>
      <c r="I2163" s="3" t="s">
        <v>31</v>
      </c>
      <c r="J2163" s="4">
        <v>94.75</v>
      </c>
      <c r="K2163" s="4">
        <v>1691.9</v>
      </c>
      <c r="L2163" s="3" t="s">
        <v>27</v>
      </c>
      <c r="M2163" s="1">
        <f t="shared" si="40"/>
        <v>18</v>
      </c>
      <c r="N2163" s="8" t="b">
        <f t="shared" si="42"/>
        <v>0</v>
      </c>
    </row>
    <row r="2164" spans="1:14" ht="16" x14ac:dyDescent="0.2">
      <c r="A2164" s="3" t="s">
        <v>2208</v>
      </c>
      <c r="B2164" s="3" t="s">
        <v>24</v>
      </c>
      <c r="C2164" s="3">
        <v>0</v>
      </c>
      <c r="D2164" s="3" t="s">
        <v>27</v>
      </c>
      <c r="E2164" s="3" t="s">
        <v>27</v>
      </c>
      <c r="F2164" s="3">
        <v>1</v>
      </c>
      <c r="G2164" s="3">
        <v>2</v>
      </c>
      <c r="H2164" s="3">
        <v>0</v>
      </c>
      <c r="I2164" s="3" t="s">
        <v>37</v>
      </c>
      <c r="J2164" s="4">
        <v>78.099999999999994</v>
      </c>
      <c r="K2164" s="4">
        <v>947.3</v>
      </c>
      <c r="L2164" s="3" t="s">
        <v>25</v>
      </c>
      <c r="M2164" s="1">
        <f t="shared" si="40"/>
        <v>12</v>
      </c>
      <c r="N2164" s="8" t="b">
        <f t="shared" si="42"/>
        <v>1</v>
      </c>
    </row>
    <row r="2165" spans="1:14" ht="16" x14ac:dyDescent="0.2">
      <c r="A2165" s="3" t="s">
        <v>2209</v>
      </c>
      <c r="B2165" s="3" t="s">
        <v>24</v>
      </c>
      <c r="C2165" s="3">
        <v>1</v>
      </c>
      <c r="D2165" s="3" t="s">
        <v>25</v>
      </c>
      <c r="E2165" s="3" t="s">
        <v>27</v>
      </c>
      <c r="F2165" s="3">
        <v>2</v>
      </c>
      <c r="G2165" s="3">
        <v>2</v>
      </c>
      <c r="H2165" s="3">
        <v>0</v>
      </c>
      <c r="I2165" s="3" t="s">
        <v>37</v>
      </c>
      <c r="J2165" s="4">
        <v>104.3</v>
      </c>
      <c r="K2165" s="4">
        <v>2867.75</v>
      </c>
      <c r="L2165" s="3" t="s">
        <v>25</v>
      </c>
      <c r="M2165" s="1">
        <f t="shared" si="40"/>
        <v>27</v>
      </c>
      <c r="N2165" s="8" t="b">
        <f t="shared" si="42"/>
        <v>1</v>
      </c>
    </row>
    <row r="2166" spans="1:14" ht="16" x14ac:dyDescent="0.2">
      <c r="A2166" s="3" t="s">
        <v>2210</v>
      </c>
      <c r="B2166" s="3" t="s">
        <v>24</v>
      </c>
      <c r="C2166" s="3">
        <v>0</v>
      </c>
      <c r="D2166" s="3" t="s">
        <v>25</v>
      </c>
      <c r="E2166" s="3" t="s">
        <v>25</v>
      </c>
      <c r="F2166" s="3">
        <v>2</v>
      </c>
      <c r="G2166" s="3">
        <v>2</v>
      </c>
      <c r="H2166" s="3">
        <v>1</v>
      </c>
      <c r="I2166" s="3" t="s">
        <v>35</v>
      </c>
      <c r="J2166" s="4">
        <v>100.7</v>
      </c>
      <c r="K2166" s="4">
        <v>6018.65</v>
      </c>
      <c r="L2166" s="3" t="s">
        <v>27</v>
      </c>
      <c r="M2166" s="1">
        <f t="shared" si="40"/>
        <v>60</v>
      </c>
      <c r="N2166" s="8" t="b">
        <f t="shared" si="42"/>
        <v>1</v>
      </c>
    </row>
    <row r="2167" spans="1:14" ht="16" x14ac:dyDescent="0.2">
      <c r="A2167" s="3" t="s">
        <v>2211</v>
      </c>
      <c r="B2167" s="3" t="s">
        <v>24</v>
      </c>
      <c r="C2167" s="3">
        <v>0</v>
      </c>
      <c r="D2167" s="3" t="s">
        <v>25</v>
      </c>
      <c r="E2167" s="3" t="s">
        <v>27</v>
      </c>
      <c r="F2167" s="3">
        <v>2</v>
      </c>
      <c r="G2167" s="3">
        <v>2</v>
      </c>
      <c r="H2167" s="3">
        <v>2</v>
      </c>
      <c r="I2167" s="3" t="s">
        <v>37</v>
      </c>
      <c r="J2167" s="4">
        <v>107.65</v>
      </c>
      <c r="K2167" s="4">
        <v>7082.85</v>
      </c>
      <c r="L2167" s="3" t="s">
        <v>27</v>
      </c>
      <c r="M2167" s="1">
        <f t="shared" si="40"/>
        <v>66</v>
      </c>
      <c r="N2167" s="8" t="b">
        <f t="shared" si="42"/>
        <v>1</v>
      </c>
    </row>
    <row r="2168" spans="1:14" ht="16" x14ac:dyDescent="0.2">
      <c r="A2168" s="3" t="s">
        <v>2212</v>
      </c>
      <c r="B2168" s="3" t="s">
        <v>24</v>
      </c>
      <c r="C2168" s="3">
        <v>0</v>
      </c>
      <c r="D2168" s="3" t="s">
        <v>27</v>
      </c>
      <c r="E2168" s="3" t="s">
        <v>27</v>
      </c>
      <c r="F2168" s="3">
        <v>1</v>
      </c>
      <c r="G2168" s="3">
        <v>0</v>
      </c>
      <c r="H2168" s="3">
        <v>2</v>
      </c>
      <c r="I2168" s="3" t="s">
        <v>26</v>
      </c>
      <c r="J2168" s="4">
        <v>20</v>
      </c>
      <c r="K2168" s="4">
        <v>810.3</v>
      </c>
      <c r="L2168" s="3" t="s">
        <v>27</v>
      </c>
      <c r="M2168" s="1">
        <f t="shared" si="40"/>
        <v>41</v>
      </c>
      <c r="N2168" s="8" t="b">
        <f t="shared" si="42"/>
        <v>1</v>
      </c>
    </row>
    <row r="2169" spans="1:14" ht="16" x14ac:dyDescent="0.2">
      <c r="A2169" s="3" t="s">
        <v>2213</v>
      </c>
      <c r="B2169" s="3" t="s">
        <v>29</v>
      </c>
      <c r="C2169" s="3">
        <v>0</v>
      </c>
      <c r="D2169" s="3" t="s">
        <v>25</v>
      </c>
      <c r="E2169" s="3" t="s">
        <v>25</v>
      </c>
      <c r="F2169" s="3">
        <v>2</v>
      </c>
      <c r="G2169" s="3">
        <v>1</v>
      </c>
      <c r="H2169" s="3">
        <v>0</v>
      </c>
      <c r="I2169" s="3" t="s">
        <v>35</v>
      </c>
      <c r="J2169" s="4">
        <v>50.1</v>
      </c>
      <c r="K2169" s="4">
        <v>910.45</v>
      </c>
      <c r="L2169" s="3" t="s">
        <v>27</v>
      </c>
      <c r="M2169" s="1">
        <f t="shared" si="40"/>
        <v>18</v>
      </c>
      <c r="N2169" s="8" t="b">
        <f t="shared" si="42"/>
        <v>0</v>
      </c>
    </row>
    <row r="2170" spans="1:14" ht="16" x14ac:dyDescent="0.2">
      <c r="A2170" s="3" t="s">
        <v>2214</v>
      </c>
      <c r="B2170" s="3" t="s">
        <v>24</v>
      </c>
      <c r="C2170" s="3">
        <v>0</v>
      </c>
      <c r="D2170" s="3" t="s">
        <v>27</v>
      </c>
      <c r="E2170" s="3" t="s">
        <v>27</v>
      </c>
      <c r="F2170" s="3">
        <v>1</v>
      </c>
      <c r="G2170" s="3">
        <v>1</v>
      </c>
      <c r="H2170" s="3">
        <v>0</v>
      </c>
      <c r="I2170" s="3" t="s">
        <v>35</v>
      </c>
      <c r="J2170" s="4">
        <v>49.05</v>
      </c>
      <c r="K2170" s="4">
        <v>91.1</v>
      </c>
      <c r="L2170" s="3" t="s">
        <v>25</v>
      </c>
      <c r="M2170" s="1">
        <f t="shared" si="40"/>
        <v>2</v>
      </c>
      <c r="N2170" s="8" t="b">
        <f t="shared" si="42"/>
        <v>1</v>
      </c>
    </row>
    <row r="2171" spans="1:14" ht="16" x14ac:dyDescent="0.2">
      <c r="A2171" s="3" t="s">
        <v>2215</v>
      </c>
      <c r="B2171" s="3" t="s">
        <v>29</v>
      </c>
      <c r="C2171" s="3">
        <v>1</v>
      </c>
      <c r="D2171" s="3" t="s">
        <v>25</v>
      </c>
      <c r="E2171" s="3" t="s">
        <v>27</v>
      </c>
      <c r="F2171" s="3">
        <v>2</v>
      </c>
      <c r="G2171" s="3">
        <v>2</v>
      </c>
      <c r="H2171" s="3">
        <v>0</v>
      </c>
      <c r="I2171" s="3" t="s">
        <v>26</v>
      </c>
      <c r="J2171" s="4">
        <v>86.85</v>
      </c>
      <c r="K2171" s="4">
        <v>156.35</v>
      </c>
      <c r="L2171" s="3" t="s">
        <v>25</v>
      </c>
      <c r="M2171" s="1">
        <f t="shared" si="40"/>
        <v>2</v>
      </c>
      <c r="N2171" s="8" t="b">
        <f t="shared" si="42"/>
        <v>0</v>
      </c>
    </row>
    <row r="2172" spans="1:14" ht="16" x14ac:dyDescent="0.2">
      <c r="A2172" s="3" t="s">
        <v>2216</v>
      </c>
      <c r="B2172" s="3" t="s">
        <v>24</v>
      </c>
      <c r="C2172" s="3">
        <v>0</v>
      </c>
      <c r="D2172" s="3" t="s">
        <v>25</v>
      </c>
      <c r="E2172" s="3" t="s">
        <v>25</v>
      </c>
      <c r="F2172" s="3">
        <v>1</v>
      </c>
      <c r="G2172" s="3">
        <v>0</v>
      </c>
      <c r="H2172" s="3">
        <v>0</v>
      </c>
      <c r="I2172" s="3" t="s">
        <v>31</v>
      </c>
      <c r="J2172" s="4">
        <v>19.95</v>
      </c>
      <c r="K2172" s="4">
        <v>82.9</v>
      </c>
      <c r="L2172" s="3" t="s">
        <v>27</v>
      </c>
      <c r="M2172" s="1">
        <f t="shared" si="40"/>
        <v>4</v>
      </c>
      <c r="N2172" s="8" t="b">
        <f t="shared" si="42"/>
        <v>1</v>
      </c>
    </row>
    <row r="2173" spans="1:14" ht="16" x14ac:dyDescent="0.2">
      <c r="A2173" s="3" t="s">
        <v>2217</v>
      </c>
      <c r="B2173" s="3" t="s">
        <v>29</v>
      </c>
      <c r="C2173" s="3">
        <v>0</v>
      </c>
      <c r="D2173" s="3" t="s">
        <v>25</v>
      </c>
      <c r="E2173" s="3" t="s">
        <v>25</v>
      </c>
      <c r="F2173" s="3">
        <v>1</v>
      </c>
      <c r="G2173" s="3">
        <v>1</v>
      </c>
      <c r="H2173" s="3">
        <v>0</v>
      </c>
      <c r="I2173" s="3" t="s">
        <v>31</v>
      </c>
      <c r="J2173" s="4">
        <v>54.3</v>
      </c>
      <c r="K2173" s="4">
        <v>1296.8</v>
      </c>
      <c r="L2173" s="3" t="s">
        <v>27</v>
      </c>
      <c r="M2173" s="1">
        <f t="shared" si="40"/>
        <v>24</v>
      </c>
      <c r="N2173" s="8" t="b">
        <f t="shared" si="42"/>
        <v>0</v>
      </c>
    </row>
    <row r="2174" spans="1:14" ht="16" x14ac:dyDescent="0.2">
      <c r="A2174" s="3" t="s">
        <v>2218</v>
      </c>
      <c r="B2174" s="3" t="s">
        <v>29</v>
      </c>
      <c r="C2174" s="3">
        <v>0</v>
      </c>
      <c r="D2174" s="3" t="s">
        <v>25</v>
      </c>
      <c r="E2174" s="3" t="s">
        <v>25</v>
      </c>
      <c r="F2174" s="3">
        <v>1</v>
      </c>
      <c r="G2174" s="3">
        <v>2</v>
      </c>
      <c r="H2174" s="3">
        <v>1</v>
      </c>
      <c r="I2174" s="3" t="s">
        <v>31</v>
      </c>
      <c r="J2174" s="4">
        <v>90.95</v>
      </c>
      <c r="K2174" s="4">
        <v>5453.4</v>
      </c>
      <c r="L2174" s="3" t="s">
        <v>25</v>
      </c>
      <c r="M2174" s="1">
        <f t="shared" si="40"/>
        <v>60</v>
      </c>
      <c r="N2174" s="8" t="b">
        <f t="shared" si="42"/>
        <v>0</v>
      </c>
    </row>
    <row r="2175" spans="1:14" ht="16" x14ac:dyDescent="0.2">
      <c r="A2175" s="3" t="s">
        <v>2219</v>
      </c>
      <c r="B2175" s="3" t="s">
        <v>24</v>
      </c>
      <c r="C2175" s="3">
        <v>0</v>
      </c>
      <c r="D2175" s="3" t="s">
        <v>25</v>
      </c>
      <c r="E2175" s="3" t="s">
        <v>27</v>
      </c>
      <c r="F2175" s="3">
        <v>2</v>
      </c>
      <c r="G2175" s="3">
        <v>2</v>
      </c>
      <c r="H2175" s="3">
        <v>0</v>
      </c>
      <c r="I2175" s="3" t="s">
        <v>35</v>
      </c>
      <c r="J2175" s="4">
        <v>85.2</v>
      </c>
      <c r="K2175" s="4">
        <v>627.4</v>
      </c>
      <c r="L2175" s="3" t="s">
        <v>25</v>
      </c>
      <c r="M2175" s="1">
        <f t="shared" si="40"/>
        <v>7</v>
      </c>
      <c r="N2175" s="8" t="b">
        <f t="shared" si="42"/>
        <v>1</v>
      </c>
    </row>
    <row r="2176" spans="1:14" ht="16" x14ac:dyDescent="0.2">
      <c r="A2176" s="3" t="s">
        <v>2220</v>
      </c>
      <c r="B2176" s="3" t="s">
        <v>29</v>
      </c>
      <c r="C2176" s="3">
        <v>1</v>
      </c>
      <c r="D2176" s="3" t="s">
        <v>25</v>
      </c>
      <c r="E2176" s="3" t="s">
        <v>27</v>
      </c>
      <c r="F2176" s="3">
        <v>2</v>
      </c>
      <c r="G2176" s="3">
        <v>1</v>
      </c>
      <c r="H2176" s="3">
        <v>2</v>
      </c>
      <c r="I2176" s="3" t="s">
        <v>35</v>
      </c>
      <c r="J2176" s="4">
        <v>84.45</v>
      </c>
      <c r="K2176" s="4">
        <v>5899.85</v>
      </c>
      <c r="L2176" s="3" t="s">
        <v>27</v>
      </c>
      <c r="M2176" s="1">
        <f t="shared" si="40"/>
        <v>70</v>
      </c>
      <c r="N2176" s="8" t="b">
        <f t="shared" si="42"/>
        <v>0</v>
      </c>
    </row>
    <row r="2177" spans="1:14" ht="16" x14ac:dyDescent="0.2">
      <c r="A2177" s="3" t="s">
        <v>2221</v>
      </c>
      <c r="B2177" s="3" t="s">
        <v>29</v>
      </c>
      <c r="C2177" s="3">
        <v>0</v>
      </c>
      <c r="D2177" s="3" t="s">
        <v>27</v>
      </c>
      <c r="E2177" s="3" t="s">
        <v>27</v>
      </c>
      <c r="F2177" s="3">
        <v>1</v>
      </c>
      <c r="G2177" s="3">
        <v>1</v>
      </c>
      <c r="H2177" s="3">
        <v>0</v>
      </c>
      <c r="I2177" s="3" t="s">
        <v>26</v>
      </c>
      <c r="J2177" s="4">
        <v>55.8</v>
      </c>
      <c r="K2177" s="4">
        <v>274.35000000000002</v>
      </c>
      <c r="L2177" s="3" t="s">
        <v>27</v>
      </c>
      <c r="M2177" s="1">
        <f t="shared" si="40"/>
        <v>5</v>
      </c>
      <c r="N2177" s="8" t="b">
        <f t="shared" si="42"/>
        <v>0</v>
      </c>
    </row>
    <row r="2178" spans="1:14" ht="16" x14ac:dyDescent="0.2">
      <c r="A2178" s="3" t="s">
        <v>2222</v>
      </c>
      <c r="B2178" s="3" t="s">
        <v>29</v>
      </c>
      <c r="C2178" s="3">
        <v>0</v>
      </c>
      <c r="D2178" s="3" t="s">
        <v>27</v>
      </c>
      <c r="E2178" s="3" t="s">
        <v>25</v>
      </c>
      <c r="F2178" s="3">
        <v>1</v>
      </c>
      <c r="G2178" s="3">
        <v>0</v>
      </c>
      <c r="H2178" s="3">
        <v>2</v>
      </c>
      <c r="I2178" s="3" t="s">
        <v>26</v>
      </c>
      <c r="J2178" s="4">
        <v>20.25</v>
      </c>
      <c r="K2178" s="10"/>
      <c r="L2178" s="3" t="s">
        <v>27</v>
      </c>
      <c r="M2178" s="1">
        <f t="shared" si="40"/>
        <v>0</v>
      </c>
      <c r="N2178" s="8" t="b">
        <f t="shared" si="42"/>
        <v>0</v>
      </c>
    </row>
    <row r="2179" spans="1:14" ht="16" x14ac:dyDescent="0.2">
      <c r="A2179" s="3" t="s">
        <v>2223</v>
      </c>
      <c r="B2179" s="3" t="s">
        <v>24</v>
      </c>
      <c r="C2179" s="3">
        <v>0</v>
      </c>
      <c r="D2179" s="3" t="s">
        <v>25</v>
      </c>
      <c r="E2179" s="3" t="s">
        <v>27</v>
      </c>
      <c r="F2179" s="3">
        <v>1</v>
      </c>
      <c r="G2179" s="3">
        <v>2</v>
      </c>
      <c r="H2179" s="3">
        <v>1</v>
      </c>
      <c r="I2179" s="3" t="s">
        <v>35</v>
      </c>
      <c r="J2179" s="4">
        <v>81.25</v>
      </c>
      <c r="K2179" s="4">
        <v>4639.45</v>
      </c>
      <c r="L2179" s="3" t="s">
        <v>27</v>
      </c>
      <c r="M2179" s="1">
        <f t="shared" si="40"/>
        <v>57</v>
      </c>
      <c r="N2179" s="8" t="b">
        <f t="shared" ref="N2179:N2242" si="43">IF(B2179="Female", TRUE, FALSE)</f>
        <v>1</v>
      </c>
    </row>
    <row r="2180" spans="1:14" ht="16" x14ac:dyDescent="0.2">
      <c r="A2180" s="3" t="s">
        <v>2224</v>
      </c>
      <c r="B2180" s="3" t="s">
        <v>24</v>
      </c>
      <c r="C2180" s="3">
        <v>0</v>
      </c>
      <c r="D2180" s="3" t="s">
        <v>25</v>
      </c>
      <c r="E2180" s="3" t="s">
        <v>27</v>
      </c>
      <c r="F2180" s="3">
        <v>2</v>
      </c>
      <c r="G2180" s="3">
        <v>0</v>
      </c>
      <c r="H2180" s="3">
        <v>2</v>
      </c>
      <c r="I2180" s="3" t="s">
        <v>35</v>
      </c>
      <c r="J2180" s="4">
        <v>25.8</v>
      </c>
      <c r="K2180" s="4">
        <v>1911.5</v>
      </c>
      <c r="L2180" s="3" t="s">
        <v>27</v>
      </c>
      <c r="M2180" s="1">
        <f t="shared" si="40"/>
        <v>74</v>
      </c>
      <c r="N2180" s="8" t="b">
        <f t="shared" si="43"/>
        <v>1</v>
      </c>
    </row>
    <row r="2181" spans="1:14" ht="16" x14ac:dyDescent="0.2">
      <c r="A2181" s="3" t="s">
        <v>2225</v>
      </c>
      <c r="B2181" s="3" t="s">
        <v>29</v>
      </c>
      <c r="C2181" s="3">
        <v>0</v>
      </c>
      <c r="D2181" s="3" t="s">
        <v>25</v>
      </c>
      <c r="E2181" s="3" t="s">
        <v>25</v>
      </c>
      <c r="F2181" s="3">
        <v>2</v>
      </c>
      <c r="G2181" s="3">
        <v>0</v>
      </c>
      <c r="H2181" s="3">
        <v>2</v>
      </c>
      <c r="I2181" s="3" t="s">
        <v>37</v>
      </c>
      <c r="J2181" s="4">
        <v>24.05</v>
      </c>
      <c r="K2181" s="4">
        <v>1230.9000000000001</v>
      </c>
      <c r="L2181" s="3" t="s">
        <v>27</v>
      </c>
      <c r="M2181" s="1">
        <f t="shared" si="40"/>
        <v>51</v>
      </c>
      <c r="N2181" s="8" t="b">
        <f t="shared" si="43"/>
        <v>0</v>
      </c>
    </row>
    <row r="2182" spans="1:14" ht="16" x14ac:dyDescent="0.2">
      <c r="A2182" s="3" t="s">
        <v>2226</v>
      </c>
      <c r="B2182" s="3" t="s">
        <v>29</v>
      </c>
      <c r="C2182" s="3">
        <v>0</v>
      </c>
      <c r="D2182" s="3" t="s">
        <v>27</v>
      </c>
      <c r="E2182" s="3" t="s">
        <v>27</v>
      </c>
      <c r="F2182" s="3">
        <v>1</v>
      </c>
      <c r="G2182" s="3">
        <v>0</v>
      </c>
      <c r="H2182" s="3">
        <v>1</v>
      </c>
      <c r="I2182" s="3" t="s">
        <v>35</v>
      </c>
      <c r="J2182" s="4">
        <v>20.3</v>
      </c>
      <c r="K2182" s="4">
        <v>467.15</v>
      </c>
      <c r="L2182" s="3" t="s">
        <v>27</v>
      </c>
      <c r="M2182" s="1">
        <f t="shared" si="40"/>
        <v>23</v>
      </c>
      <c r="N2182" s="8" t="b">
        <f t="shared" si="43"/>
        <v>0</v>
      </c>
    </row>
    <row r="2183" spans="1:14" ht="16" x14ac:dyDescent="0.2">
      <c r="A2183" s="3" t="s">
        <v>2227</v>
      </c>
      <c r="B2183" s="3" t="s">
        <v>24</v>
      </c>
      <c r="C2183" s="3">
        <v>0</v>
      </c>
      <c r="D2183" s="3" t="s">
        <v>25</v>
      </c>
      <c r="E2183" s="3" t="s">
        <v>27</v>
      </c>
      <c r="F2183" s="3">
        <v>2</v>
      </c>
      <c r="G2183" s="3">
        <v>1</v>
      </c>
      <c r="H2183" s="3">
        <v>0</v>
      </c>
      <c r="I2183" s="3" t="s">
        <v>35</v>
      </c>
      <c r="J2183" s="4">
        <v>52.15</v>
      </c>
      <c r="K2183" s="4">
        <v>2583.75</v>
      </c>
      <c r="L2183" s="3" t="s">
        <v>27</v>
      </c>
      <c r="M2183" s="1">
        <f t="shared" si="40"/>
        <v>50</v>
      </c>
      <c r="N2183" s="8" t="b">
        <f t="shared" si="43"/>
        <v>1</v>
      </c>
    </row>
    <row r="2184" spans="1:14" ht="16" x14ac:dyDescent="0.2">
      <c r="A2184" s="3" t="s">
        <v>2228</v>
      </c>
      <c r="B2184" s="3" t="s">
        <v>24</v>
      </c>
      <c r="C2184" s="3">
        <v>0</v>
      </c>
      <c r="D2184" s="3" t="s">
        <v>25</v>
      </c>
      <c r="E2184" s="3" t="s">
        <v>25</v>
      </c>
      <c r="F2184" s="3">
        <v>1</v>
      </c>
      <c r="G2184" s="3">
        <v>2</v>
      </c>
      <c r="H2184" s="3">
        <v>0</v>
      </c>
      <c r="I2184" s="3" t="s">
        <v>37</v>
      </c>
      <c r="J2184" s="4">
        <v>79.150000000000006</v>
      </c>
      <c r="K2184" s="4">
        <v>4018.55</v>
      </c>
      <c r="L2184" s="3" t="s">
        <v>27</v>
      </c>
      <c r="M2184" s="1">
        <f t="shared" si="40"/>
        <v>51</v>
      </c>
      <c r="N2184" s="8" t="b">
        <f t="shared" si="43"/>
        <v>1</v>
      </c>
    </row>
    <row r="2185" spans="1:14" ht="16" x14ac:dyDescent="0.2">
      <c r="A2185" s="3" t="s">
        <v>2229</v>
      </c>
      <c r="B2185" s="3" t="s">
        <v>24</v>
      </c>
      <c r="C2185" s="3">
        <v>0</v>
      </c>
      <c r="D2185" s="3" t="s">
        <v>25</v>
      </c>
      <c r="E2185" s="3" t="s">
        <v>25</v>
      </c>
      <c r="F2185" s="3">
        <v>2</v>
      </c>
      <c r="G2185" s="3">
        <v>0</v>
      </c>
      <c r="H2185" s="3">
        <v>2</v>
      </c>
      <c r="I2185" s="3" t="s">
        <v>26</v>
      </c>
      <c r="J2185" s="4">
        <v>25.6</v>
      </c>
      <c r="K2185" s="4">
        <v>485.9</v>
      </c>
      <c r="L2185" s="3" t="s">
        <v>27</v>
      </c>
      <c r="M2185" s="1">
        <f t="shared" si="40"/>
        <v>19</v>
      </c>
      <c r="N2185" s="8" t="b">
        <f t="shared" si="43"/>
        <v>1</v>
      </c>
    </row>
    <row r="2186" spans="1:14" ht="16" x14ac:dyDescent="0.2">
      <c r="A2186" s="3" t="s">
        <v>2230</v>
      </c>
      <c r="B2186" s="3" t="s">
        <v>24</v>
      </c>
      <c r="C2186" s="3">
        <v>0</v>
      </c>
      <c r="D2186" s="3" t="s">
        <v>27</v>
      </c>
      <c r="E2186" s="3" t="s">
        <v>25</v>
      </c>
      <c r="F2186" s="3">
        <v>2</v>
      </c>
      <c r="G2186" s="3">
        <v>2</v>
      </c>
      <c r="H2186" s="3">
        <v>0</v>
      </c>
      <c r="I2186" s="3" t="s">
        <v>35</v>
      </c>
      <c r="J2186" s="4">
        <v>80.55</v>
      </c>
      <c r="K2186" s="4">
        <v>188.1</v>
      </c>
      <c r="L2186" s="3" t="s">
        <v>27</v>
      </c>
      <c r="M2186" s="1">
        <f t="shared" si="40"/>
        <v>2</v>
      </c>
      <c r="N2186" s="8" t="b">
        <f t="shared" si="43"/>
        <v>1</v>
      </c>
    </row>
    <row r="2187" spans="1:14" ht="16" x14ac:dyDescent="0.2">
      <c r="A2187" s="3" t="s">
        <v>2231</v>
      </c>
      <c r="B2187" s="3" t="s">
        <v>24</v>
      </c>
      <c r="C2187" s="3">
        <v>0</v>
      </c>
      <c r="D2187" s="3" t="s">
        <v>25</v>
      </c>
      <c r="E2187" s="3" t="s">
        <v>25</v>
      </c>
      <c r="F2187" s="3">
        <v>1</v>
      </c>
      <c r="G2187" s="3">
        <v>0</v>
      </c>
      <c r="H2187" s="3">
        <v>1</v>
      </c>
      <c r="I2187" s="3" t="s">
        <v>26</v>
      </c>
      <c r="J2187" s="4">
        <v>19.55</v>
      </c>
      <c r="K2187" s="4">
        <v>294.5</v>
      </c>
      <c r="L2187" s="3" t="s">
        <v>27</v>
      </c>
      <c r="M2187" s="1">
        <f t="shared" si="40"/>
        <v>15</v>
      </c>
      <c r="N2187" s="8" t="b">
        <f t="shared" si="43"/>
        <v>1</v>
      </c>
    </row>
    <row r="2188" spans="1:14" ht="16" x14ac:dyDescent="0.2">
      <c r="A2188" s="3" t="s">
        <v>2232</v>
      </c>
      <c r="B2188" s="3" t="s">
        <v>29</v>
      </c>
      <c r="C2188" s="3">
        <v>1</v>
      </c>
      <c r="D2188" s="3" t="s">
        <v>25</v>
      </c>
      <c r="E2188" s="3" t="s">
        <v>27</v>
      </c>
      <c r="F2188" s="3">
        <v>0</v>
      </c>
      <c r="G2188" s="3">
        <v>1</v>
      </c>
      <c r="H2188" s="3">
        <v>0</v>
      </c>
      <c r="I2188" s="3" t="s">
        <v>31</v>
      </c>
      <c r="J2188" s="4">
        <v>44.85</v>
      </c>
      <c r="K2188" s="4">
        <v>2572.9499999999998</v>
      </c>
      <c r="L2188" s="3" t="s">
        <v>25</v>
      </c>
      <c r="M2188" s="1">
        <f t="shared" si="40"/>
        <v>57</v>
      </c>
      <c r="N2188" s="8" t="b">
        <f t="shared" si="43"/>
        <v>0</v>
      </c>
    </row>
    <row r="2189" spans="1:14" ht="16" x14ac:dyDescent="0.2">
      <c r="A2189" s="3" t="s">
        <v>2233</v>
      </c>
      <c r="B2189" s="3" t="s">
        <v>29</v>
      </c>
      <c r="C2189" s="3">
        <v>0</v>
      </c>
      <c r="D2189" s="3" t="s">
        <v>25</v>
      </c>
      <c r="E2189" s="3" t="s">
        <v>25</v>
      </c>
      <c r="F2189" s="3">
        <v>2</v>
      </c>
      <c r="G2189" s="3">
        <v>2</v>
      </c>
      <c r="H2189" s="3">
        <v>2</v>
      </c>
      <c r="I2189" s="3" t="s">
        <v>35</v>
      </c>
      <c r="J2189" s="4">
        <v>97.75</v>
      </c>
      <c r="K2189" s="4">
        <v>6991.6</v>
      </c>
      <c r="L2189" s="3" t="s">
        <v>27</v>
      </c>
      <c r="M2189" s="1">
        <f t="shared" si="40"/>
        <v>72</v>
      </c>
      <c r="N2189" s="8" t="b">
        <f t="shared" si="43"/>
        <v>0</v>
      </c>
    </row>
    <row r="2190" spans="1:14" ht="16" x14ac:dyDescent="0.2">
      <c r="A2190" s="3" t="s">
        <v>2234</v>
      </c>
      <c r="B2190" s="3" t="s">
        <v>24</v>
      </c>
      <c r="C2190" s="3">
        <v>0</v>
      </c>
      <c r="D2190" s="3" t="s">
        <v>27</v>
      </c>
      <c r="E2190" s="3" t="s">
        <v>27</v>
      </c>
      <c r="F2190" s="3">
        <v>2</v>
      </c>
      <c r="G2190" s="3">
        <v>2</v>
      </c>
      <c r="H2190" s="3">
        <v>2</v>
      </c>
      <c r="I2190" s="3" t="s">
        <v>35</v>
      </c>
      <c r="J2190" s="4">
        <v>98</v>
      </c>
      <c r="K2190" s="4">
        <v>6218.45</v>
      </c>
      <c r="L2190" s="3" t="s">
        <v>27</v>
      </c>
      <c r="M2190" s="1">
        <f t="shared" si="40"/>
        <v>63</v>
      </c>
      <c r="N2190" s="8" t="b">
        <f t="shared" si="43"/>
        <v>1</v>
      </c>
    </row>
    <row r="2191" spans="1:14" ht="16" x14ac:dyDescent="0.2">
      <c r="A2191" s="3" t="s">
        <v>2235</v>
      </c>
      <c r="B2191" s="3" t="s">
        <v>24</v>
      </c>
      <c r="C2191" s="3">
        <v>0</v>
      </c>
      <c r="D2191" s="3" t="s">
        <v>27</v>
      </c>
      <c r="E2191" s="3" t="s">
        <v>27</v>
      </c>
      <c r="F2191" s="3">
        <v>2</v>
      </c>
      <c r="G2191" s="3">
        <v>1</v>
      </c>
      <c r="H2191" s="3">
        <v>0</v>
      </c>
      <c r="I2191" s="3" t="s">
        <v>26</v>
      </c>
      <c r="J2191" s="4">
        <v>64.400000000000006</v>
      </c>
      <c r="K2191" s="4">
        <v>253</v>
      </c>
      <c r="L2191" s="3" t="s">
        <v>27</v>
      </c>
      <c r="M2191" s="1">
        <f t="shared" si="40"/>
        <v>4</v>
      </c>
      <c r="N2191" s="8" t="b">
        <f t="shared" si="43"/>
        <v>1</v>
      </c>
    </row>
    <row r="2192" spans="1:14" ht="16" x14ac:dyDescent="0.2">
      <c r="A2192" s="3" t="s">
        <v>2236</v>
      </c>
      <c r="B2192" s="3" t="s">
        <v>29</v>
      </c>
      <c r="C2192" s="3">
        <v>0</v>
      </c>
      <c r="D2192" s="3" t="s">
        <v>25</v>
      </c>
      <c r="E2192" s="3" t="s">
        <v>27</v>
      </c>
      <c r="F2192" s="3">
        <v>1</v>
      </c>
      <c r="G2192" s="3">
        <v>1</v>
      </c>
      <c r="H2192" s="3">
        <v>1</v>
      </c>
      <c r="I2192" s="3" t="s">
        <v>26</v>
      </c>
      <c r="J2192" s="4">
        <v>64.8</v>
      </c>
      <c r="K2192" s="4">
        <v>1175.5999999999999</v>
      </c>
      <c r="L2192" s="3" t="s">
        <v>27</v>
      </c>
      <c r="M2192" s="1">
        <f t="shared" si="40"/>
        <v>18</v>
      </c>
      <c r="N2192" s="8" t="b">
        <f t="shared" si="43"/>
        <v>0</v>
      </c>
    </row>
    <row r="2193" spans="1:14" ht="16" x14ac:dyDescent="0.2">
      <c r="A2193" s="3" t="s">
        <v>2237</v>
      </c>
      <c r="B2193" s="3" t="s">
        <v>29</v>
      </c>
      <c r="C2193" s="3">
        <v>0</v>
      </c>
      <c r="D2193" s="3" t="s">
        <v>27</v>
      </c>
      <c r="E2193" s="3" t="s">
        <v>27</v>
      </c>
      <c r="F2193" s="3">
        <v>1</v>
      </c>
      <c r="G2193" s="3">
        <v>2</v>
      </c>
      <c r="H2193" s="3">
        <v>0</v>
      </c>
      <c r="I2193" s="3" t="s">
        <v>31</v>
      </c>
      <c r="J2193" s="4">
        <v>85.35</v>
      </c>
      <c r="K2193" s="4">
        <v>489.45</v>
      </c>
      <c r="L2193" s="3" t="s">
        <v>25</v>
      </c>
      <c r="M2193" s="1">
        <f t="shared" si="40"/>
        <v>6</v>
      </c>
      <c r="N2193" s="8" t="b">
        <f t="shared" si="43"/>
        <v>0</v>
      </c>
    </row>
    <row r="2194" spans="1:14" ht="16" x14ac:dyDescent="0.2">
      <c r="A2194" s="3" t="s">
        <v>2238</v>
      </c>
      <c r="B2194" s="3" t="s">
        <v>29</v>
      </c>
      <c r="C2194" s="3">
        <v>0</v>
      </c>
      <c r="D2194" s="3" t="s">
        <v>27</v>
      </c>
      <c r="E2194" s="3" t="s">
        <v>27</v>
      </c>
      <c r="F2194" s="3">
        <v>2</v>
      </c>
      <c r="G2194" s="3">
        <v>2</v>
      </c>
      <c r="H2194" s="3">
        <v>0</v>
      </c>
      <c r="I2194" s="3" t="s">
        <v>31</v>
      </c>
      <c r="J2194" s="4">
        <v>94.45</v>
      </c>
      <c r="K2194" s="4">
        <v>5124.6000000000004</v>
      </c>
      <c r="L2194" s="3" t="s">
        <v>25</v>
      </c>
      <c r="M2194" s="1">
        <f t="shared" si="40"/>
        <v>54</v>
      </c>
      <c r="N2194" s="8" t="b">
        <f t="shared" si="43"/>
        <v>0</v>
      </c>
    </row>
    <row r="2195" spans="1:14" ht="16" x14ac:dyDescent="0.2">
      <c r="A2195" s="3" t="s">
        <v>2239</v>
      </c>
      <c r="B2195" s="3" t="s">
        <v>24</v>
      </c>
      <c r="C2195" s="3">
        <v>0</v>
      </c>
      <c r="D2195" s="3" t="s">
        <v>25</v>
      </c>
      <c r="E2195" s="3" t="s">
        <v>25</v>
      </c>
      <c r="F2195" s="3">
        <v>1</v>
      </c>
      <c r="G2195" s="3">
        <v>2</v>
      </c>
      <c r="H2195" s="3">
        <v>0</v>
      </c>
      <c r="I2195" s="3" t="s">
        <v>31</v>
      </c>
      <c r="J2195" s="4">
        <v>88.35</v>
      </c>
      <c r="K2195" s="4">
        <v>1222.8</v>
      </c>
      <c r="L2195" s="3" t="s">
        <v>25</v>
      </c>
      <c r="M2195" s="1">
        <f t="shared" si="40"/>
        <v>14</v>
      </c>
      <c r="N2195" s="8" t="b">
        <f t="shared" si="43"/>
        <v>1</v>
      </c>
    </row>
    <row r="2196" spans="1:14" ht="16" x14ac:dyDescent="0.2">
      <c r="A2196" s="3" t="s">
        <v>2240</v>
      </c>
      <c r="B2196" s="3" t="s">
        <v>24</v>
      </c>
      <c r="C2196" s="3">
        <v>0</v>
      </c>
      <c r="D2196" s="3" t="s">
        <v>25</v>
      </c>
      <c r="E2196" s="3" t="s">
        <v>27</v>
      </c>
      <c r="F2196" s="3">
        <v>1</v>
      </c>
      <c r="G2196" s="3">
        <v>1</v>
      </c>
      <c r="H2196" s="3">
        <v>0</v>
      </c>
      <c r="I2196" s="3" t="s">
        <v>31</v>
      </c>
      <c r="J2196" s="4">
        <v>49.15</v>
      </c>
      <c r="K2196" s="4">
        <v>270.8</v>
      </c>
      <c r="L2196" s="3" t="s">
        <v>25</v>
      </c>
      <c r="M2196" s="1">
        <f t="shared" si="40"/>
        <v>6</v>
      </c>
      <c r="N2196" s="8" t="b">
        <f t="shared" si="43"/>
        <v>1</v>
      </c>
    </row>
    <row r="2197" spans="1:14" ht="16" x14ac:dyDescent="0.2">
      <c r="A2197" s="3" t="s">
        <v>2241</v>
      </c>
      <c r="B2197" s="3" t="s">
        <v>29</v>
      </c>
      <c r="C2197" s="3">
        <v>0</v>
      </c>
      <c r="D2197" s="3" t="s">
        <v>25</v>
      </c>
      <c r="E2197" s="3" t="s">
        <v>27</v>
      </c>
      <c r="F2197" s="3">
        <v>2</v>
      </c>
      <c r="G2197" s="3">
        <v>2</v>
      </c>
      <c r="H2197" s="3">
        <v>0</v>
      </c>
      <c r="I2197" s="3" t="s">
        <v>37</v>
      </c>
      <c r="J2197" s="4">
        <v>93.25</v>
      </c>
      <c r="K2197" s="4">
        <v>6669.45</v>
      </c>
      <c r="L2197" s="3" t="s">
        <v>27</v>
      </c>
      <c r="M2197" s="1">
        <f t="shared" si="40"/>
        <v>72</v>
      </c>
      <c r="N2197" s="8" t="b">
        <f t="shared" si="43"/>
        <v>0</v>
      </c>
    </row>
    <row r="2198" spans="1:14" ht="16" x14ac:dyDescent="0.2">
      <c r="A2198" s="3" t="s">
        <v>2242</v>
      </c>
      <c r="B2198" s="3" t="s">
        <v>29</v>
      </c>
      <c r="C2198" s="3">
        <v>0</v>
      </c>
      <c r="D2198" s="3" t="s">
        <v>25</v>
      </c>
      <c r="E2198" s="3" t="s">
        <v>27</v>
      </c>
      <c r="F2198" s="3">
        <v>1</v>
      </c>
      <c r="G2198" s="3">
        <v>0</v>
      </c>
      <c r="H2198" s="3">
        <v>1</v>
      </c>
      <c r="I2198" s="3" t="s">
        <v>37</v>
      </c>
      <c r="J2198" s="4">
        <v>19.600000000000001</v>
      </c>
      <c r="K2198" s="4">
        <v>189.45</v>
      </c>
      <c r="L2198" s="3" t="s">
        <v>27</v>
      </c>
      <c r="M2198" s="1">
        <f t="shared" si="40"/>
        <v>10</v>
      </c>
      <c r="N2198" s="8" t="b">
        <f t="shared" si="43"/>
        <v>0</v>
      </c>
    </row>
    <row r="2199" spans="1:14" ht="16" x14ac:dyDescent="0.2">
      <c r="A2199" s="3" t="s">
        <v>2243</v>
      </c>
      <c r="B2199" s="3" t="s">
        <v>24</v>
      </c>
      <c r="C2199" s="3">
        <v>1</v>
      </c>
      <c r="D2199" s="3" t="s">
        <v>25</v>
      </c>
      <c r="E2199" s="3" t="s">
        <v>25</v>
      </c>
      <c r="F2199" s="3">
        <v>2</v>
      </c>
      <c r="G2199" s="3">
        <v>1</v>
      </c>
      <c r="H2199" s="3">
        <v>2</v>
      </c>
      <c r="I2199" s="3" t="s">
        <v>35</v>
      </c>
      <c r="J2199" s="4">
        <v>88.05</v>
      </c>
      <c r="K2199" s="4">
        <v>6425.65</v>
      </c>
      <c r="L2199" s="3" t="s">
        <v>27</v>
      </c>
      <c r="M2199" s="1">
        <f t="shared" si="40"/>
        <v>73</v>
      </c>
      <c r="N2199" s="8" t="b">
        <f t="shared" si="43"/>
        <v>1</v>
      </c>
    </row>
    <row r="2200" spans="1:14" ht="16" x14ac:dyDescent="0.2">
      <c r="A2200" s="3" t="s">
        <v>2244</v>
      </c>
      <c r="B2200" s="3" t="s">
        <v>24</v>
      </c>
      <c r="C2200" s="3">
        <v>0</v>
      </c>
      <c r="D2200" s="3" t="s">
        <v>25</v>
      </c>
      <c r="E2200" s="3" t="s">
        <v>27</v>
      </c>
      <c r="F2200" s="3">
        <v>2</v>
      </c>
      <c r="G2200" s="3">
        <v>0</v>
      </c>
      <c r="H2200" s="3">
        <v>2</v>
      </c>
      <c r="I2200" s="3" t="s">
        <v>35</v>
      </c>
      <c r="J2200" s="4">
        <v>24.95</v>
      </c>
      <c r="K2200" s="4">
        <v>1718.35</v>
      </c>
      <c r="L2200" s="3" t="s">
        <v>27</v>
      </c>
      <c r="M2200" s="1">
        <f t="shared" si="40"/>
        <v>69</v>
      </c>
      <c r="N2200" s="8" t="b">
        <f t="shared" si="43"/>
        <v>1</v>
      </c>
    </row>
    <row r="2201" spans="1:14" ht="16" x14ac:dyDescent="0.2">
      <c r="A2201" s="3" t="s">
        <v>2245</v>
      </c>
      <c r="B2201" s="3" t="s">
        <v>29</v>
      </c>
      <c r="C2201" s="3">
        <v>0</v>
      </c>
      <c r="D2201" s="3" t="s">
        <v>27</v>
      </c>
      <c r="E2201" s="3" t="s">
        <v>27</v>
      </c>
      <c r="F2201" s="3">
        <v>1</v>
      </c>
      <c r="G2201" s="3">
        <v>0</v>
      </c>
      <c r="H2201" s="3">
        <v>0</v>
      </c>
      <c r="I2201" s="3" t="s">
        <v>26</v>
      </c>
      <c r="J2201" s="4">
        <v>20.100000000000001</v>
      </c>
      <c r="K2201" s="4">
        <v>20.100000000000001</v>
      </c>
      <c r="L2201" s="3" t="s">
        <v>25</v>
      </c>
      <c r="M2201" s="1">
        <f t="shared" si="40"/>
        <v>1</v>
      </c>
      <c r="N2201" s="8" t="b">
        <f t="shared" si="43"/>
        <v>0</v>
      </c>
    </row>
    <row r="2202" spans="1:14" ht="16" x14ac:dyDescent="0.2">
      <c r="A2202" s="3" t="s">
        <v>2246</v>
      </c>
      <c r="B2202" s="3" t="s">
        <v>29</v>
      </c>
      <c r="C2202" s="3">
        <v>0</v>
      </c>
      <c r="D2202" s="3" t="s">
        <v>25</v>
      </c>
      <c r="E2202" s="3" t="s">
        <v>25</v>
      </c>
      <c r="F2202" s="3">
        <v>1</v>
      </c>
      <c r="G2202" s="3">
        <v>2</v>
      </c>
      <c r="H2202" s="3">
        <v>0</v>
      </c>
      <c r="I2202" s="3" t="s">
        <v>31</v>
      </c>
      <c r="J2202" s="4">
        <v>90.05</v>
      </c>
      <c r="K2202" s="4">
        <v>4137.2</v>
      </c>
      <c r="L2202" s="3" t="s">
        <v>27</v>
      </c>
      <c r="M2202" s="1">
        <f t="shared" si="40"/>
        <v>46</v>
      </c>
      <c r="N2202" s="8" t="b">
        <f t="shared" si="43"/>
        <v>0</v>
      </c>
    </row>
    <row r="2203" spans="1:14" ht="16" x14ac:dyDescent="0.2">
      <c r="A2203" s="3" t="s">
        <v>2247</v>
      </c>
      <c r="B2203" s="3" t="s">
        <v>29</v>
      </c>
      <c r="C2203" s="3">
        <v>0</v>
      </c>
      <c r="D2203" s="3" t="s">
        <v>25</v>
      </c>
      <c r="E2203" s="3" t="s">
        <v>27</v>
      </c>
      <c r="F2203" s="3">
        <v>1</v>
      </c>
      <c r="G2203" s="3">
        <v>0</v>
      </c>
      <c r="H2203" s="3">
        <v>2</v>
      </c>
      <c r="I2203" s="3" t="s">
        <v>37</v>
      </c>
      <c r="J2203" s="4">
        <v>20.5</v>
      </c>
      <c r="K2203" s="4">
        <v>1198.8</v>
      </c>
      <c r="L2203" s="3" t="s">
        <v>27</v>
      </c>
      <c r="M2203" s="1">
        <f t="shared" si="40"/>
        <v>58</v>
      </c>
      <c r="N2203" s="8" t="b">
        <f t="shared" si="43"/>
        <v>0</v>
      </c>
    </row>
    <row r="2204" spans="1:14" ht="16" x14ac:dyDescent="0.2">
      <c r="A2204" s="3" t="s">
        <v>2248</v>
      </c>
      <c r="B2204" s="3" t="s">
        <v>29</v>
      </c>
      <c r="C2204" s="3">
        <v>0</v>
      </c>
      <c r="D2204" s="3" t="s">
        <v>27</v>
      </c>
      <c r="E2204" s="3" t="s">
        <v>25</v>
      </c>
      <c r="F2204" s="3">
        <v>1</v>
      </c>
      <c r="G2204" s="3">
        <v>0</v>
      </c>
      <c r="H2204" s="3">
        <v>0</v>
      </c>
      <c r="I2204" s="3" t="s">
        <v>26</v>
      </c>
      <c r="J2204" s="4">
        <v>19.25</v>
      </c>
      <c r="K2204" s="4">
        <v>48.35</v>
      </c>
      <c r="L2204" s="3" t="s">
        <v>27</v>
      </c>
      <c r="M2204" s="1">
        <f t="shared" si="40"/>
        <v>3</v>
      </c>
      <c r="N2204" s="8" t="b">
        <f t="shared" si="43"/>
        <v>0</v>
      </c>
    </row>
    <row r="2205" spans="1:14" ht="16" x14ac:dyDescent="0.2">
      <c r="A2205" s="3" t="s">
        <v>2249</v>
      </c>
      <c r="B2205" s="3" t="s">
        <v>24</v>
      </c>
      <c r="C2205" s="3">
        <v>0</v>
      </c>
      <c r="D2205" s="3" t="s">
        <v>27</v>
      </c>
      <c r="E2205" s="3" t="s">
        <v>27</v>
      </c>
      <c r="F2205" s="3">
        <v>2</v>
      </c>
      <c r="G2205" s="3">
        <v>2</v>
      </c>
      <c r="H2205" s="3">
        <v>0</v>
      </c>
      <c r="I2205" s="3" t="s">
        <v>31</v>
      </c>
      <c r="J2205" s="4">
        <v>96</v>
      </c>
      <c r="K2205" s="4">
        <v>174.8</v>
      </c>
      <c r="L2205" s="3" t="s">
        <v>25</v>
      </c>
      <c r="M2205" s="1">
        <f t="shared" si="40"/>
        <v>2</v>
      </c>
      <c r="N2205" s="8" t="b">
        <f t="shared" si="43"/>
        <v>1</v>
      </c>
    </row>
    <row r="2206" spans="1:14" ht="16" x14ac:dyDescent="0.2">
      <c r="A2206" s="3" t="s">
        <v>2250</v>
      </c>
      <c r="B2206" s="3" t="s">
        <v>29</v>
      </c>
      <c r="C2206" s="3">
        <v>0</v>
      </c>
      <c r="D2206" s="3" t="s">
        <v>27</v>
      </c>
      <c r="E2206" s="3" t="s">
        <v>27</v>
      </c>
      <c r="F2206" s="3">
        <v>0</v>
      </c>
      <c r="G2206" s="3">
        <v>1</v>
      </c>
      <c r="H2206" s="3">
        <v>0</v>
      </c>
      <c r="I2206" s="3" t="s">
        <v>37</v>
      </c>
      <c r="J2206" s="4">
        <v>46.3</v>
      </c>
      <c r="K2206" s="4">
        <v>2546.85</v>
      </c>
      <c r="L2206" s="3" t="s">
        <v>27</v>
      </c>
      <c r="M2206" s="1">
        <f t="shared" si="40"/>
        <v>55</v>
      </c>
      <c r="N2206" s="8" t="b">
        <f t="shared" si="43"/>
        <v>0</v>
      </c>
    </row>
    <row r="2207" spans="1:14" ht="16" x14ac:dyDescent="0.2">
      <c r="A2207" s="3" t="s">
        <v>2251</v>
      </c>
      <c r="B2207" s="3" t="s">
        <v>29</v>
      </c>
      <c r="C2207" s="3">
        <v>0</v>
      </c>
      <c r="D2207" s="3" t="s">
        <v>25</v>
      </c>
      <c r="E2207" s="3" t="s">
        <v>25</v>
      </c>
      <c r="F2207" s="3">
        <v>2</v>
      </c>
      <c r="G2207" s="3">
        <v>2</v>
      </c>
      <c r="H2207" s="3">
        <v>0</v>
      </c>
      <c r="I2207" s="3" t="s">
        <v>35</v>
      </c>
      <c r="J2207" s="4">
        <v>90.05</v>
      </c>
      <c r="K2207" s="4">
        <v>3097</v>
      </c>
      <c r="L2207" s="3" t="s">
        <v>27</v>
      </c>
      <c r="M2207" s="1">
        <f t="shared" si="40"/>
        <v>34</v>
      </c>
      <c r="N2207" s="8" t="b">
        <f t="shared" si="43"/>
        <v>0</v>
      </c>
    </row>
    <row r="2208" spans="1:14" ht="16" x14ac:dyDescent="0.2">
      <c r="A2208" s="3" t="s">
        <v>2252</v>
      </c>
      <c r="B2208" s="3" t="s">
        <v>29</v>
      </c>
      <c r="C2208" s="3">
        <v>0</v>
      </c>
      <c r="D2208" s="3" t="s">
        <v>25</v>
      </c>
      <c r="E2208" s="3" t="s">
        <v>25</v>
      </c>
      <c r="F2208" s="3">
        <v>1</v>
      </c>
      <c r="G2208" s="3">
        <v>1</v>
      </c>
      <c r="H2208" s="3">
        <v>1</v>
      </c>
      <c r="I2208" s="3" t="s">
        <v>37</v>
      </c>
      <c r="J2208" s="4">
        <v>65.849999999999994</v>
      </c>
      <c r="K2208" s="4">
        <v>3928.3</v>
      </c>
      <c r="L2208" s="3" t="s">
        <v>27</v>
      </c>
      <c r="M2208" s="1">
        <f t="shared" si="40"/>
        <v>60</v>
      </c>
      <c r="N2208" s="8" t="b">
        <f t="shared" si="43"/>
        <v>0</v>
      </c>
    </row>
    <row r="2209" spans="1:14" ht="16" x14ac:dyDescent="0.2">
      <c r="A2209" s="3" t="s">
        <v>2253</v>
      </c>
      <c r="B2209" s="3" t="s">
        <v>24</v>
      </c>
      <c r="C2209" s="3">
        <v>1</v>
      </c>
      <c r="D2209" s="3" t="s">
        <v>27</v>
      </c>
      <c r="E2209" s="3" t="s">
        <v>27</v>
      </c>
      <c r="F2209" s="3">
        <v>2</v>
      </c>
      <c r="G2209" s="3">
        <v>2</v>
      </c>
      <c r="H2209" s="3">
        <v>1</v>
      </c>
      <c r="I2209" s="3" t="s">
        <v>31</v>
      </c>
      <c r="J2209" s="4">
        <v>100.15</v>
      </c>
      <c r="K2209" s="4">
        <v>5409.75</v>
      </c>
      <c r="L2209" s="3" t="s">
        <v>27</v>
      </c>
      <c r="M2209" s="1">
        <f t="shared" si="40"/>
        <v>54</v>
      </c>
      <c r="N2209" s="8" t="b">
        <f t="shared" si="43"/>
        <v>1</v>
      </c>
    </row>
    <row r="2210" spans="1:14" ht="16" x14ac:dyDescent="0.2">
      <c r="A2210" s="3" t="s">
        <v>2254</v>
      </c>
      <c r="B2210" s="3" t="s">
        <v>29</v>
      </c>
      <c r="C2210" s="3">
        <v>0</v>
      </c>
      <c r="D2210" s="3" t="s">
        <v>25</v>
      </c>
      <c r="E2210" s="3" t="s">
        <v>25</v>
      </c>
      <c r="F2210" s="3">
        <v>1</v>
      </c>
      <c r="G2210" s="3">
        <v>2</v>
      </c>
      <c r="H2210" s="3">
        <v>0</v>
      </c>
      <c r="I2210" s="3" t="s">
        <v>31</v>
      </c>
      <c r="J2210" s="4">
        <v>92.55</v>
      </c>
      <c r="K2210" s="4">
        <v>4779.45</v>
      </c>
      <c r="L2210" s="3" t="s">
        <v>27</v>
      </c>
      <c r="M2210" s="1">
        <f t="shared" si="40"/>
        <v>52</v>
      </c>
      <c r="N2210" s="8" t="b">
        <f t="shared" si="43"/>
        <v>0</v>
      </c>
    </row>
    <row r="2211" spans="1:14" ht="16" x14ac:dyDescent="0.2">
      <c r="A2211" s="3" t="s">
        <v>2255</v>
      </c>
      <c r="B2211" s="3" t="s">
        <v>29</v>
      </c>
      <c r="C2211" s="3">
        <v>0</v>
      </c>
      <c r="D2211" s="3" t="s">
        <v>27</v>
      </c>
      <c r="E2211" s="3" t="s">
        <v>27</v>
      </c>
      <c r="F2211" s="3">
        <v>1</v>
      </c>
      <c r="G2211" s="3">
        <v>1</v>
      </c>
      <c r="H2211" s="3">
        <v>1</v>
      </c>
      <c r="I2211" s="3" t="s">
        <v>26</v>
      </c>
      <c r="J2211" s="4">
        <v>70</v>
      </c>
      <c r="K2211" s="4">
        <v>347.4</v>
      </c>
      <c r="L2211" s="3" t="s">
        <v>25</v>
      </c>
      <c r="M2211" s="1">
        <f t="shared" si="40"/>
        <v>5</v>
      </c>
      <c r="N2211" s="8" t="b">
        <f t="shared" si="43"/>
        <v>0</v>
      </c>
    </row>
    <row r="2212" spans="1:14" ht="16" x14ac:dyDescent="0.2">
      <c r="A2212" s="3" t="s">
        <v>2256</v>
      </c>
      <c r="B2212" s="3" t="s">
        <v>29</v>
      </c>
      <c r="C2212" s="3">
        <v>0</v>
      </c>
      <c r="D2212" s="3" t="s">
        <v>27</v>
      </c>
      <c r="E2212" s="3" t="s">
        <v>27</v>
      </c>
      <c r="F2212" s="3">
        <v>0</v>
      </c>
      <c r="G2212" s="3">
        <v>1</v>
      </c>
      <c r="H2212" s="3">
        <v>0</v>
      </c>
      <c r="I2212" s="3" t="s">
        <v>31</v>
      </c>
      <c r="J2212" s="4">
        <v>53.75</v>
      </c>
      <c r="K2212" s="4">
        <v>3196</v>
      </c>
      <c r="L2212" s="3" t="s">
        <v>27</v>
      </c>
      <c r="M2212" s="1">
        <f t="shared" si="40"/>
        <v>59</v>
      </c>
      <c r="N2212" s="8" t="b">
        <f t="shared" si="43"/>
        <v>0</v>
      </c>
    </row>
    <row r="2213" spans="1:14" ht="16" x14ac:dyDescent="0.2">
      <c r="A2213" s="3" t="s">
        <v>2257</v>
      </c>
      <c r="B2213" s="3" t="s">
        <v>29</v>
      </c>
      <c r="C2213" s="3">
        <v>0</v>
      </c>
      <c r="D2213" s="3" t="s">
        <v>25</v>
      </c>
      <c r="E2213" s="3" t="s">
        <v>25</v>
      </c>
      <c r="F2213" s="3">
        <v>1</v>
      </c>
      <c r="G2213" s="3">
        <v>1</v>
      </c>
      <c r="H2213" s="3">
        <v>0</v>
      </c>
      <c r="I2213" s="3" t="s">
        <v>26</v>
      </c>
      <c r="J2213" s="4">
        <v>45.85</v>
      </c>
      <c r="K2213" s="4">
        <v>45.85</v>
      </c>
      <c r="L2213" s="3" t="s">
        <v>25</v>
      </c>
      <c r="M2213" s="1">
        <f t="shared" si="40"/>
        <v>1</v>
      </c>
      <c r="N2213" s="8" t="b">
        <f t="shared" si="43"/>
        <v>0</v>
      </c>
    </row>
    <row r="2214" spans="1:14" ht="16" x14ac:dyDescent="0.2">
      <c r="A2214" s="3" t="s">
        <v>2258</v>
      </c>
      <c r="B2214" s="3" t="s">
        <v>24</v>
      </c>
      <c r="C2214" s="3">
        <v>0</v>
      </c>
      <c r="D2214" s="3" t="s">
        <v>27</v>
      </c>
      <c r="E2214" s="3" t="s">
        <v>27</v>
      </c>
      <c r="F2214" s="3">
        <v>2</v>
      </c>
      <c r="G2214" s="3">
        <v>1</v>
      </c>
      <c r="H2214" s="3">
        <v>2</v>
      </c>
      <c r="I2214" s="3" t="s">
        <v>35</v>
      </c>
      <c r="J2214" s="4">
        <v>86.45</v>
      </c>
      <c r="K2214" s="4">
        <v>5175.3</v>
      </c>
      <c r="L2214" s="3" t="s">
        <v>27</v>
      </c>
      <c r="M2214" s="1">
        <f t="shared" si="40"/>
        <v>60</v>
      </c>
      <c r="N2214" s="8" t="b">
        <f t="shared" si="43"/>
        <v>1</v>
      </c>
    </row>
    <row r="2215" spans="1:14" ht="16" x14ac:dyDescent="0.2">
      <c r="A2215" s="3" t="s">
        <v>2259</v>
      </c>
      <c r="B2215" s="3" t="s">
        <v>29</v>
      </c>
      <c r="C2215" s="3">
        <v>1</v>
      </c>
      <c r="D2215" s="3" t="s">
        <v>25</v>
      </c>
      <c r="E2215" s="3" t="s">
        <v>25</v>
      </c>
      <c r="F2215" s="3">
        <v>2</v>
      </c>
      <c r="G2215" s="3">
        <v>2</v>
      </c>
      <c r="H2215" s="3">
        <v>0</v>
      </c>
      <c r="I2215" s="3" t="s">
        <v>31</v>
      </c>
      <c r="J2215" s="4">
        <v>101.15</v>
      </c>
      <c r="K2215" s="4">
        <v>3741.85</v>
      </c>
      <c r="L2215" s="3" t="s">
        <v>27</v>
      </c>
      <c r="M2215" s="1">
        <f t="shared" si="40"/>
        <v>37</v>
      </c>
      <c r="N2215" s="8" t="b">
        <f t="shared" si="43"/>
        <v>0</v>
      </c>
    </row>
    <row r="2216" spans="1:14" ht="16" x14ac:dyDescent="0.2">
      <c r="A2216" s="3" t="s">
        <v>2260</v>
      </c>
      <c r="B2216" s="3" t="s">
        <v>24</v>
      </c>
      <c r="C2216" s="3">
        <v>0</v>
      </c>
      <c r="D2216" s="3" t="s">
        <v>27</v>
      </c>
      <c r="E2216" s="3" t="s">
        <v>27</v>
      </c>
      <c r="F2216" s="3">
        <v>1</v>
      </c>
      <c r="G2216" s="3">
        <v>2</v>
      </c>
      <c r="H2216" s="3">
        <v>0</v>
      </c>
      <c r="I2216" s="3" t="s">
        <v>37</v>
      </c>
      <c r="J2216" s="4">
        <v>104.95</v>
      </c>
      <c r="K2216" s="4">
        <v>6236.75</v>
      </c>
      <c r="L2216" s="3" t="s">
        <v>27</v>
      </c>
      <c r="M2216" s="1">
        <f t="shared" si="40"/>
        <v>59</v>
      </c>
      <c r="N2216" s="8" t="b">
        <f t="shared" si="43"/>
        <v>1</v>
      </c>
    </row>
    <row r="2217" spans="1:14" ht="16" x14ac:dyDescent="0.2">
      <c r="A2217" s="3" t="s">
        <v>2261</v>
      </c>
      <c r="B2217" s="3" t="s">
        <v>24</v>
      </c>
      <c r="C2217" s="3">
        <v>0</v>
      </c>
      <c r="D2217" s="3" t="s">
        <v>25</v>
      </c>
      <c r="E2217" s="3" t="s">
        <v>25</v>
      </c>
      <c r="F2217" s="3">
        <v>1</v>
      </c>
      <c r="G2217" s="3">
        <v>0</v>
      </c>
      <c r="H2217" s="3">
        <v>2</v>
      </c>
      <c r="I2217" s="3" t="s">
        <v>37</v>
      </c>
      <c r="J2217" s="4">
        <v>20.149999999999999</v>
      </c>
      <c r="K2217" s="4">
        <v>930.9</v>
      </c>
      <c r="L2217" s="3" t="s">
        <v>27</v>
      </c>
      <c r="M2217" s="1">
        <f t="shared" si="40"/>
        <v>46</v>
      </c>
      <c r="N2217" s="8" t="b">
        <f t="shared" si="43"/>
        <v>1</v>
      </c>
    </row>
    <row r="2218" spans="1:14" ht="16" x14ac:dyDescent="0.2">
      <c r="A2218" s="3" t="s">
        <v>2262</v>
      </c>
      <c r="B2218" s="3" t="s">
        <v>24</v>
      </c>
      <c r="C2218" s="3">
        <v>0</v>
      </c>
      <c r="D2218" s="3" t="s">
        <v>25</v>
      </c>
      <c r="E2218" s="3" t="s">
        <v>25</v>
      </c>
      <c r="F2218" s="3">
        <v>2</v>
      </c>
      <c r="G2218" s="3">
        <v>1</v>
      </c>
      <c r="H2218" s="3">
        <v>0</v>
      </c>
      <c r="I2218" s="3" t="s">
        <v>26</v>
      </c>
      <c r="J2218" s="4">
        <v>55.3</v>
      </c>
      <c r="K2218" s="4">
        <v>501.2</v>
      </c>
      <c r="L2218" s="3" t="s">
        <v>27</v>
      </c>
      <c r="M2218" s="1">
        <f t="shared" si="40"/>
        <v>9</v>
      </c>
      <c r="N2218" s="8" t="b">
        <f t="shared" si="43"/>
        <v>1</v>
      </c>
    </row>
    <row r="2219" spans="1:14" ht="16" x14ac:dyDescent="0.2">
      <c r="A2219" s="3" t="s">
        <v>2263</v>
      </c>
      <c r="B2219" s="3" t="s">
        <v>24</v>
      </c>
      <c r="C2219" s="3">
        <v>0</v>
      </c>
      <c r="D2219" s="3" t="s">
        <v>25</v>
      </c>
      <c r="E2219" s="3" t="s">
        <v>25</v>
      </c>
      <c r="F2219" s="3">
        <v>1</v>
      </c>
      <c r="G2219" s="3">
        <v>0</v>
      </c>
      <c r="H2219" s="3">
        <v>2</v>
      </c>
      <c r="I2219" s="3" t="s">
        <v>35</v>
      </c>
      <c r="J2219" s="4">
        <v>19.7</v>
      </c>
      <c r="K2219" s="4">
        <v>1415.85</v>
      </c>
      <c r="L2219" s="3" t="s">
        <v>27</v>
      </c>
      <c r="M2219" s="1">
        <f t="shared" si="40"/>
        <v>72</v>
      </c>
      <c r="N2219" s="8" t="b">
        <f t="shared" si="43"/>
        <v>1</v>
      </c>
    </row>
    <row r="2220" spans="1:14" ht="16" x14ac:dyDescent="0.2">
      <c r="A2220" s="3" t="s">
        <v>2264</v>
      </c>
      <c r="B2220" s="3" t="s">
        <v>24</v>
      </c>
      <c r="C2220" s="3">
        <v>0</v>
      </c>
      <c r="D2220" s="3" t="s">
        <v>25</v>
      </c>
      <c r="E2220" s="3" t="s">
        <v>27</v>
      </c>
      <c r="F2220" s="3">
        <v>1</v>
      </c>
      <c r="G2220" s="3">
        <v>1</v>
      </c>
      <c r="H2220" s="3">
        <v>2</v>
      </c>
      <c r="I2220" s="3" t="s">
        <v>35</v>
      </c>
      <c r="J2220" s="4">
        <v>64.2</v>
      </c>
      <c r="K2220" s="4">
        <v>3009.5</v>
      </c>
      <c r="L2220" s="3" t="s">
        <v>27</v>
      </c>
      <c r="M2220" s="1">
        <f t="shared" si="40"/>
        <v>47</v>
      </c>
      <c r="N2220" s="8" t="b">
        <f t="shared" si="43"/>
        <v>1</v>
      </c>
    </row>
    <row r="2221" spans="1:14" ht="16" x14ac:dyDescent="0.2">
      <c r="A2221" s="3" t="s">
        <v>2265</v>
      </c>
      <c r="B2221" s="3" t="s">
        <v>29</v>
      </c>
      <c r="C2221" s="3">
        <v>0</v>
      </c>
      <c r="D2221" s="3" t="s">
        <v>25</v>
      </c>
      <c r="E2221" s="3" t="s">
        <v>25</v>
      </c>
      <c r="F2221" s="3">
        <v>2</v>
      </c>
      <c r="G2221" s="3">
        <v>2</v>
      </c>
      <c r="H2221" s="3">
        <v>0</v>
      </c>
      <c r="I2221" s="3" t="s">
        <v>31</v>
      </c>
      <c r="J2221" s="4">
        <v>109.95</v>
      </c>
      <c r="K2221" s="4">
        <v>3782.4</v>
      </c>
      <c r="L2221" s="3" t="s">
        <v>27</v>
      </c>
      <c r="M2221" s="1">
        <f t="shared" si="40"/>
        <v>34</v>
      </c>
      <c r="N2221" s="8" t="b">
        <f t="shared" si="43"/>
        <v>0</v>
      </c>
    </row>
    <row r="2222" spans="1:14" ht="16" x14ac:dyDescent="0.2">
      <c r="A2222" s="3" t="s">
        <v>2266</v>
      </c>
      <c r="B2222" s="3" t="s">
        <v>24</v>
      </c>
      <c r="C2222" s="3">
        <v>0</v>
      </c>
      <c r="D2222" s="3" t="s">
        <v>27</v>
      </c>
      <c r="E2222" s="3" t="s">
        <v>27</v>
      </c>
      <c r="F2222" s="3">
        <v>1</v>
      </c>
      <c r="G2222" s="3">
        <v>2</v>
      </c>
      <c r="H2222" s="3">
        <v>0</v>
      </c>
      <c r="I2222" s="3" t="s">
        <v>31</v>
      </c>
      <c r="J2222" s="4">
        <v>71.349999999999994</v>
      </c>
      <c r="K2222" s="4">
        <v>71.349999999999994</v>
      </c>
      <c r="L2222" s="3" t="s">
        <v>25</v>
      </c>
      <c r="M2222" s="1">
        <f t="shared" si="40"/>
        <v>1</v>
      </c>
      <c r="N2222" s="8" t="b">
        <f t="shared" si="43"/>
        <v>1</v>
      </c>
    </row>
    <row r="2223" spans="1:14" ht="16" x14ac:dyDescent="0.2">
      <c r="A2223" s="3" t="s">
        <v>2267</v>
      </c>
      <c r="B2223" s="3" t="s">
        <v>24</v>
      </c>
      <c r="C2223" s="3">
        <v>0</v>
      </c>
      <c r="D2223" s="3" t="s">
        <v>27</v>
      </c>
      <c r="E2223" s="3" t="s">
        <v>27</v>
      </c>
      <c r="F2223" s="3">
        <v>1</v>
      </c>
      <c r="G2223" s="3">
        <v>0</v>
      </c>
      <c r="H2223" s="3">
        <v>1</v>
      </c>
      <c r="I2223" s="3" t="s">
        <v>35</v>
      </c>
      <c r="J2223" s="4">
        <v>19.649999999999999</v>
      </c>
      <c r="K2223" s="4">
        <v>478.1</v>
      </c>
      <c r="L2223" s="3" t="s">
        <v>27</v>
      </c>
      <c r="M2223" s="1">
        <f t="shared" si="40"/>
        <v>24</v>
      </c>
      <c r="N2223" s="8" t="b">
        <f t="shared" si="43"/>
        <v>1</v>
      </c>
    </row>
    <row r="2224" spans="1:14" ht="16" x14ac:dyDescent="0.2">
      <c r="A2224" s="3" t="s">
        <v>2268</v>
      </c>
      <c r="B2224" s="3" t="s">
        <v>24</v>
      </c>
      <c r="C2224" s="3">
        <v>0</v>
      </c>
      <c r="D2224" s="3" t="s">
        <v>27</v>
      </c>
      <c r="E2224" s="3" t="s">
        <v>27</v>
      </c>
      <c r="F2224" s="3">
        <v>2</v>
      </c>
      <c r="G2224" s="3">
        <v>2</v>
      </c>
      <c r="H2224" s="3">
        <v>0</v>
      </c>
      <c r="I2224" s="3" t="s">
        <v>35</v>
      </c>
      <c r="J2224" s="4">
        <v>100.25</v>
      </c>
      <c r="K2224" s="4">
        <v>100.25</v>
      </c>
      <c r="L2224" s="3" t="s">
        <v>25</v>
      </c>
      <c r="M2224" s="1">
        <f t="shared" si="40"/>
        <v>1</v>
      </c>
      <c r="N2224" s="8" t="b">
        <f t="shared" si="43"/>
        <v>1</v>
      </c>
    </row>
    <row r="2225" spans="1:14" ht="16" x14ac:dyDescent="0.2">
      <c r="A2225" s="3" t="s">
        <v>2269</v>
      </c>
      <c r="B2225" s="3" t="s">
        <v>29</v>
      </c>
      <c r="C2225" s="3">
        <v>1</v>
      </c>
      <c r="D2225" s="3" t="s">
        <v>25</v>
      </c>
      <c r="E2225" s="3" t="s">
        <v>27</v>
      </c>
      <c r="F2225" s="3">
        <v>1</v>
      </c>
      <c r="G2225" s="3">
        <v>1</v>
      </c>
      <c r="H2225" s="3">
        <v>0</v>
      </c>
      <c r="I2225" s="3" t="s">
        <v>37</v>
      </c>
      <c r="J2225" s="4">
        <v>64.95</v>
      </c>
      <c r="K2225" s="4">
        <v>1339.8</v>
      </c>
      <c r="L2225" s="3" t="s">
        <v>27</v>
      </c>
      <c r="M2225" s="1">
        <f t="shared" si="40"/>
        <v>21</v>
      </c>
      <c r="N2225" s="8" t="b">
        <f t="shared" si="43"/>
        <v>0</v>
      </c>
    </row>
    <row r="2226" spans="1:14" ht="16" x14ac:dyDescent="0.2">
      <c r="A2226" s="3" t="s">
        <v>2270</v>
      </c>
      <c r="B2226" s="3" t="s">
        <v>29</v>
      </c>
      <c r="C2226" s="3">
        <v>0</v>
      </c>
      <c r="D2226" s="3" t="s">
        <v>25</v>
      </c>
      <c r="E2226" s="3" t="s">
        <v>25</v>
      </c>
      <c r="F2226" s="3">
        <v>1</v>
      </c>
      <c r="G2226" s="3">
        <v>0</v>
      </c>
      <c r="H2226" s="3">
        <v>0</v>
      </c>
      <c r="I2226" s="3" t="s">
        <v>31</v>
      </c>
      <c r="J2226" s="4">
        <v>19.75</v>
      </c>
      <c r="K2226" s="4">
        <v>313.39999999999998</v>
      </c>
      <c r="L2226" s="3" t="s">
        <v>27</v>
      </c>
      <c r="M2226" s="1">
        <f t="shared" si="40"/>
        <v>16</v>
      </c>
      <c r="N2226" s="8" t="b">
        <f t="shared" si="43"/>
        <v>0</v>
      </c>
    </row>
    <row r="2227" spans="1:14" ht="16" x14ac:dyDescent="0.2">
      <c r="A2227" s="3" t="s">
        <v>2271</v>
      </c>
      <c r="B2227" s="3" t="s">
        <v>29</v>
      </c>
      <c r="C2227" s="3">
        <v>0</v>
      </c>
      <c r="D2227" s="3" t="s">
        <v>25</v>
      </c>
      <c r="E2227" s="3" t="s">
        <v>27</v>
      </c>
      <c r="F2227" s="3">
        <v>0</v>
      </c>
      <c r="G2227" s="3">
        <v>1</v>
      </c>
      <c r="H2227" s="3">
        <v>1</v>
      </c>
      <c r="I2227" s="3" t="s">
        <v>37</v>
      </c>
      <c r="J2227" s="4">
        <v>51.05</v>
      </c>
      <c r="K2227" s="4">
        <v>3635.15</v>
      </c>
      <c r="L2227" s="3" t="s">
        <v>27</v>
      </c>
      <c r="M2227" s="1">
        <f t="shared" si="40"/>
        <v>71</v>
      </c>
      <c r="N2227" s="8" t="b">
        <f t="shared" si="43"/>
        <v>0</v>
      </c>
    </row>
    <row r="2228" spans="1:14" ht="16" x14ac:dyDescent="0.2">
      <c r="A2228" s="3" t="s">
        <v>2272</v>
      </c>
      <c r="B2228" s="3" t="s">
        <v>29</v>
      </c>
      <c r="C2228" s="3">
        <v>0</v>
      </c>
      <c r="D2228" s="3" t="s">
        <v>27</v>
      </c>
      <c r="E2228" s="3" t="s">
        <v>27</v>
      </c>
      <c r="F2228" s="3">
        <v>1</v>
      </c>
      <c r="G2228" s="3">
        <v>2</v>
      </c>
      <c r="H2228" s="3">
        <v>2</v>
      </c>
      <c r="I2228" s="3" t="s">
        <v>37</v>
      </c>
      <c r="J2228" s="4">
        <v>105.65</v>
      </c>
      <c r="K2228" s="4">
        <v>6844.5</v>
      </c>
      <c r="L2228" s="3" t="s">
        <v>27</v>
      </c>
      <c r="M2228" s="1">
        <f t="shared" si="40"/>
        <v>65</v>
      </c>
      <c r="N2228" s="8" t="b">
        <f t="shared" si="43"/>
        <v>0</v>
      </c>
    </row>
    <row r="2229" spans="1:14" ht="16" x14ac:dyDescent="0.2">
      <c r="A2229" s="3" t="s">
        <v>2273</v>
      </c>
      <c r="B2229" s="3" t="s">
        <v>24</v>
      </c>
      <c r="C2229" s="3">
        <v>0</v>
      </c>
      <c r="D2229" s="3" t="s">
        <v>27</v>
      </c>
      <c r="E2229" s="3" t="s">
        <v>27</v>
      </c>
      <c r="F2229" s="3">
        <v>1</v>
      </c>
      <c r="G2229" s="3">
        <v>2</v>
      </c>
      <c r="H2229" s="3">
        <v>0</v>
      </c>
      <c r="I2229" s="3" t="s">
        <v>31</v>
      </c>
      <c r="J2229" s="4">
        <v>91.7</v>
      </c>
      <c r="K2229" s="4">
        <v>91.7</v>
      </c>
      <c r="L2229" s="3" t="s">
        <v>25</v>
      </c>
      <c r="M2229" s="1">
        <f t="shared" si="40"/>
        <v>1</v>
      </c>
      <c r="N2229" s="8" t="b">
        <f t="shared" si="43"/>
        <v>1</v>
      </c>
    </row>
    <row r="2230" spans="1:14" ht="16" x14ac:dyDescent="0.2">
      <c r="A2230" s="3" t="s">
        <v>2274</v>
      </c>
      <c r="B2230" s="3" t="s">
        <v>29</v>
      </c>
      <c r="C2230" s="3">
        <v>0</v>
      </c>
      <c r="D2230" s="3" t="s">
        <v>27</v>
      </c>
      <c r="E2230" s="3" t="s">
        <v>25</v>
      </c>
      <c r="F2230" s="3">
        <v>1</v>
      </c>
      <c r="G2230" s="3">
        <v>0</v>
      </c>
      <c r="H2230" s="3">
        <v>0</v>
      </c>
      <c r="I2230" s="3" t="s">
        <v>26</v>
      </c>
      <c r="J2230" s="4">
        <v>19.95</v>
      </c>
      <c r="K2230" s="4">
        <v>268.39999999999998</v>
      </c>
      <c r="L2230" s="3" t="s">
        <v>27</v>
      </c>
      <c r="M2230" s="1">
        <f t="shared" si="40"/>
        <v>13</v>
      </c>
      <c r="N2230" s="8" t="b">
        <f t="shared" si="43"/>
        <v>0</v>
      </c>
    </row>
    <row r="2231" spans="1:14" ht="16" x14ac:dyDescent="0.2">
      <c r="A2231" s="3" t="s">
        <v>2275</v>
      </c>
      <c r="B2231" s="3" t="s">
        <v>24</v>
      </c>
      <c r="C2231" s="3">
        <v>0</v>
      </c>
      <c r="D2231" s="3" t="s">
        <v>25</v>
      </c>
      <c r="E2231" s="3" t="s">
        <v>25</v>
      </c>
      <c r="F2231" s="3">
        <v>1</v>
      </c>
      <c r="G2231" s="3">
        <v>0</v>
      </c>
      <c r="H2231" s="3">
        <v>2</v>
      </c>
      <c r="I2231" s="3" t="s">
        <v>37</v>
      </c>
      <c r="J2231" s="4">
        <v>20.25</v>
      </c>
      <c r="K2231" s="4">
        <v>890.35</v>
      </c>
      <c r="L2231" s="3" t="s">
        <v>27</v>
      </c>
      <c r="M2231" s="1">
        <f t="shared" si="40"/>
        <v>44</v>
      </c>
      <c r="N2231" s="8" t="b">
        <f t="shared" si="43"/>
        <v>1</v>
      </c>
    </row>
    <row r="2232" spans="1:14" ht="16" x14ac:dyDescent="0.2">
      <c r="A2232" s="3" t="s">
        <v>2276</v>
      </c>
      <c r="B2232" s="3" t="s">
        <v>29</v>
      </c>
      <c r="C2232" s="3">
        <v>0</v>
      </c>
      <c r="D2232" s="3" t="s">
        <v>27</v>
      </c>
      <c r="E2232" s="3" t="s">
        <v>25</v>
      </c>
      <c r="F2232" s="3">
        <v>2</v>
      </c>
      <c r="G2232" s="3">
        <v>2</v>
      </c>
      <c r="H2232" s="3">
        <v>1</v>
      </c>
      <c r="I2232" s="3" t="s">
        <v>37</v>
      </c>
      <c r="J2232" s="4">
        <v>100.6</v>
      </c>
      <c r="K2232" s="4">
        <v>5069.6499999999996</v>
      </c>
      <c r="L2232" s="3" t="s">
        <v>25</v>
      </c>
      <c r="M2232" s="1">
        <f t="shared" si="40"/>
        <v>50</v>
      </c>
      <c r="N2232" s="8" t="b">
        <f t="shared" si="43"/>
        <v>0</v>
      </c>
    </row>
    <row r="2233" spans="1:14" ht="16" x14ac:dyDescent="0.2">
      <c r="A2233" s="3" t="s">
        <v>2277</v>
      </c>
      <c r="B2233" s="3" t="s">
        <v>24</v>
      </c>
      <c r="C2233" s="3">
        <v>0</v>
      </c>
      <c r="D2233" s="3" t="s">
        <v>25</v>
      </c>
      <c r="E2233" s="3" t="s">
        <v>25</v>
      </c>
      <c r="F2233" s="3">
        <v>1</v>
      </c>
      <c r="G2233" s="3">
        <v>2</v>
      </c>
      <c r="H2233" s="3">
        <v>0</v>
      </c>
      <c r="I2233" s="3" t="s">
        <v>31</v>
      </c>
      <c r="J2233" s="4">
        <v>80.7</v>
      </c>
      <c r="K2233" s="4">
        <v>239.45</v>
      </c>
      <c r="L2233" s="3" t="s">
        <v>27</v>
      </c>
      <c r="M2233" s="1">
        <f t="shared" si="40"/>
        <v>3</v>
      </c>
      <c r="N2233" s="8" t="b">
        <f t="shared" si="43"/>
        <v>1</v>
      </c>
    </row>
    <row r="2234" spans="1:14" ht="16" x14ac:dyDescent="0.2">
      <c r="A2234" s="3" t="s">
        <v>2278</v>
      </c>
      <c r="B2234" s="3" t="s">
        <v>29</v>
      </c>
      <c r="C2234" s="3">
        <v>0</v>
      </c>
      <c r="D2234" s="3" t="s">
        <v>25</v>
      </c>
      <c r="E2234" s="3" t="s">
        <v>25</v>
      </c>
      <c r="F2234" s="3">
        <v>1</v>
      </c>
      <c r="G2234" s="3">
        <v>2</v>
      </c>
      <c r="H2234" s="3">
        <v>0</v>
      </c>
      <c r="I2234" s="3" t="s">
        <v>26</v>
      </c>
      <c r="J2234" s="4">
        <v>84.05</v>
      </c>
      <c r="K2234" s="4">
        <v>2909.95</v>
      </c>
      <c r="L2234" s="3" t="s">
        <v>27</v>
      </c>
      <c r="M2234" s="1">
        <f t="shared" si="40"/>
        <v>35</v>
      </c>
      <c r="N2234" s="8" t="b">
        <f t="shared" si="43"/>
        <v>0</v>
      </c>
    </row>
    <row r="2235" spans="1:14" ht="16" x14ac:dyDescent="0.2">
      <c r="A2235" s="3" t="s">
        <v>2279</v>
      </c>
      <c r="B2235" s="3" t="s">
        <v>29</v>
      </c>
      <c r="C2235" s="3">
        <v>0</v>
      </c>
      <c r="D2235" s="3" t="s">
        <v>25</v>
      </c>
      <c r="E2235" s="3" t="s">
        <v>27</v>
      </c>
      <c r="F2235" s="3">
        <v>2</v>
      </c>
      <c r="G2235" s="3">
        <v>2</v>
      </c>
      <c r="H2235" s="3">
        <v>2</v>
      </c>
      <c r="I2235" s="3" t="s">
        <v>37</v>
      </c>
      <c r="J2235" s="4">
        <v>110</v>
      </c>
      <c r="K2235" s="4">
        <v>7611.85</v>
      </c>
      <c r="L2235" s="3" t="s">
        <v>25</v>
      </c>
      <c r="M2235" s="1">
        <f t="shared" si="40"/>
        <v>69</v>
      </c>
      <c r="N2235" s="8" t="b">
        <f t="shared" si="43"/>
        <v>0</v>
      </c>
    </row>
    <row r="2236" spans="1:14" ht="16" x14ac:dyDescent="0.2">
      <c r="A2236" s="3" t="s">
        <v>2280</v>
      </c>
      <c r="B2236" s="3" t="s">
        <v>24</v>
      </c>
      <c r="C2236" s="3">
        <v>0</v>
      </c>
      <c r="D2236" s="3" t="s">
        <v>25</v>
      </c>
      <c r="E2236" s="3" t="s">
        <v>25</v>
      </c>
      <c r="F2236" s="3">
        <v>2</v>
      </c>
      <c r="G2236" s="3">
        <v>2</v>
      </c>
      <c r="H2236" s="3">
        <v>0</v>
      </c>
      <c r="I2236" s="3" t="s">
        <v>37</v>
      </c>
      <c r="J2236" s="4">
        <v>84.4</v>
      </c>
      <c r="K2236" s="4">
        <v>4116.1499999999996</v>
      </c>
      <c r="L2236" s="3" t="s">
        <v>25</v>
      </c>
      <c r="M2236" s="1">
        <f t="shared" si="40"/>
        <v>49</v>
      </c>
      <c r="N2236" s="8" t="b">
        <f t="shared" si="43"/>
        <v>1</v>
      </c>
    </row>
    <row r="2237" spans="1:14" ht="16" x14ac:dyDescent="0.2">
      <c r="A2237" s="3" t="s">
        <v>2281</v>
      </c>
      <c r="B2237" s="3" t="s">
        <v>29</v>
      </c>
      <c r="C2237" s="3">
        <v>0</v>
      </c>
      <c r="D2237" s="3" t="s">
        <v>27</v>
      </c>
      <c r="E2237" s="3" t="s">
        <v>27</v>
      </c>
      <c r="F2237" s="3">
        <v>1</v>
      </c>
      <c r="G2237" s="3">
        <v>0</v>
      </c>
      <c r="H2237" s="3">
        <v>0</v>
      </c>
      <c r="I2237" s="3" t="s">
        <v>31</v>
      </c>
      <c r="J2237" s="4">
        <v>20.25</v>
      </c>
      <c r="K2237" s="4">
        <v>61.45</v>
      </c>
      <c r="L2237" s="3" t="s">
        <v>27</v>
      </c>
      <c r="M2237" s="1">
        <f t="shared" si="40"/>
        <v>3</v>
      </c>
      <c r="N2237" s="8" t="b">
        <f t="shared" si="43"/>
        <v>0</v>
      </c>
    </row>
    <row r="2238" spans="1:14" ht="16" x14ac:dyDescent="0.2">
      <c r="A2238" s="3" t="s">
        <v>2282</v>
      </c>
      <c r="B2238" s="3" t="s">
        <v>24</v>
      </c>
      <c r="C2238" s="3">
        <v>0</v>
      </c>
      <c r="D2238" s="3" t="s">
        <v>27</v>
      </c>
      <c r="E2238" s="3" t="s">
        <v>27</v>
      </c>
      <c r="F2238" s="3">
        <v>2</v>
      </c>
      <c r="G2238" s="3">
        <v>2</v>
      </c>
      <c r="H2238" s="3">
        <v>0</v>
      </c>
      <c r="I2238" s="3" t="s">
        <v>26</v>
      </c>
      <c r="J2238" s="4">
        <v>84.6</v>
      </c>
      <c r="K2238" s="4">
        <v>2088.0500000000002</v>
      </c>
      <c r="L2238" s="3" t="s">
        <v>27</v>
      </c>
      <c r="M2238" s="1">
        <f t="shared" si="40"/>
        <v>25</v>
      </c>
      <c r="N2238" s="8" t="b">
        <f t="shared" si="43"/>
        <v>1</v>
      </c>
    </row>
    <row r="2239" spans="1:14" ht="16" x14ac:dyDescent="0.2">
      <c r="A2239" s="3" t="s">
        <v>2283</v>
      </c>
      <c r="B2239" s="3" t="s">
        <v>24</v>
      </c>
      <c r="C2239" s="3">
        <v>1</v>
      </c>
      <c r="D2239" s="3" t="s">
        <v>27</v>
      </c>
      <c r="E2239" s="3" t="s">
        <v>27</v>
      </c>
      <c r="F2239" s="3">
        <v>1</v>
      </c>
      <c r="G2239" s="3">
        <v>2</v>
      </c>
      <c r="H2239" s="3">
        <v>0</v>
      </c>
      <c r="I2239" s="3" t="s">
        <v>26</v>
      </c>
      <c r="J2239" s="4">
        <v>105</v>
      </c>
      <c r="K2239" s="4">
        <v>2007.25</v>
      </c>
      <c r="L2239" s="3" t="s">
        <v>27</v>
      </c>
      <c r="M2239" s="1">
        <f t="shared" si="40"/>
        <v>19</v>
      </c>
      <c r="N2239" s="8" t="b">
        <f t="shared" si="43"/>
        <v>1</v>
      </c>
    </row>
    <row r="2240" spans="1:14" ht="16" x14ac:dyDescent="0.2">
      <c r="A2240" s="3" t="s">
        <v>2284</v>
      </c>
      <c r="B2240" s="3" t="s">
        <v>29</v>
      </c>
      <c r="C2240" s="3">
        <v>0</v>
      </c>
      <c r="D2240" s="3" t="s">
        <v>27</v>
      </c>
      <c r="E2240" s="3" t="s">
        <v>27</v>
      </c>
      <c r="F2240" s="3">
        <v>2</v>
      </c>
      <c r="G2240" s="3">
        <v>2</v>
      </c>
      <c r="H2240" s="3">
        <v>2</v>
      </c>
      <c r="I2240" s="3" t="s">
        <v>35</v>
      </c>
      <c r="J2240" s="4">
        <v>105.1</v>
      </c>
      <c r="K2240" s="4">
        <v>6631.85</v>
      </c>
      <c r="L2240" s="3" t="s">
        <v>27</v>
      </c>
      <c r="M2240" s="1">
        <f t="shared" si="40"/>
        <v>63</v>
      </c>
      <c r="N2240" s="8" t="b">
        <f t="shared" si="43"/>
        <v>0</v>
      </c>
    </row>
    <row r="2241" spans="1:14" ht="16" x14ac:dyDescent="0.2">
      <c r="A2241" s="3" t="s">
        <v>2285</v>
      </c>
      <c r="B2241" s="3" t="s">
        <v>24</v>
      </c>
      <c r="C2241" s="3">
        <v>0</v>
      </c>
      <c r="D2241" s="3" t="s">
        <v>25</v>
      </c>
      <c r="E2241" s="3" t="s">
        <v>25</v>
      </c>
      <c r="F2241" s="3">
        <v>2</v>
      </c>
      <c r="G2241" s="3">
        <v>2</v>
      </c>
      <c r="H2241" s="3">
        <v>0</v>
      </c>
      <c r="I2241" s="3" t="s">
        <v>37</v>
      </c>
      <c r="J2241" s="4">
        <v>84.75</v>
      </c>
      <c r="K2241" s="4">
        <v>264.85000000000002</v>
      </c>
      <c r="L2241" s="3" t="s">
        <v>25</v>
      </c>
      <c r="M2241" s="1">
        <f t="shared" si="40"/>
        <v>3</v>
      </c>
      <c r="N2241" s="8" t="b">
        <f t="shared" si="43"/>
        <v>1</v>
      </c>
    </row>
    <row r="2242" spans="1:14" ht="16" x14ac:dyDescent="0.2">
      <c r="A2242" s="3" t="s">
        <v>2286</v>
      </c>
      <c r="B2242" s="3" t="s">
        <v>24</v>
      </c>
      <c r="C2242" s="3">
        <v>0</v>
      </c>
      <c r="D2242" s="3" t="s">
        <v>25</v>
      </c>
      <c r="E2242" s="3" t="s">
        <v>27</v>
      </c>
      <c r="F2242" s="3">
        <v>2</v>
      </c>
      <c r="G2242" s="3">
        <v>2</v>
      </c>
      <c r="H2242" s="3">
        <v>1</v>
      </c>
      <c r="I2242" s="3" t="s">
        <v>31</v>
      </c>
      <c r="J2242" s="4">
        <v>111.25</v>
      </c>
      <c r="K2242" s="4">
        <v>7511.65</v>
      </c>
      <c r="L2242" s="3" t="s">
        <v>27</v>
      </c>
      <c r="M2242" s="1">
        <f t="shared" si="40"/>
        <v>68</v>
      </c>
      <c r="N2242" s="8" t="b">
        <f t="shared" si="43"/>
        <v>1</v>
      </c>
    </row>
    <row r="2243" spans="1:14" ht="16" x14ac:dyDescent="0.2">
      <c r="A2243" s="3" t="s">
        <v>2287</v>
      </c>
      <c r="B2243" s="3" t="s">
        <v>24</v>
      </c>
      <c r="C2243" s="3">
        <v>0</v>
      </c>
      <c r="D2243" s="3" t="s">
        <v>27</v>
      </c>
      <c r="E2243" s="3" t="s">
        <v>27</v>
      </c>
      <c r="F2243" s="3">
        <v>2</v>
      </c>
      <c r="G2243" s="3">
        <v>2</v>
      </c>
      <c r="H2243" s="3">
        <v>0</v>
      </c>
      <c r="I2243" s="3" t="s">
        <v>31</v>
      </c>
      <c r="J2243" s="4">
        <v>75.25</v>
      </c>
      <c r="K2243" s="4">
        <v>576.70000000000005</v>
      </c>
      <c r="L2243" s="3" t="s">
        <v>27</v>
      </c>
      <c r="M2243" s="1">
        <f t="shared" si="40"/>
        <v>8</v>
      </c>
      <c r="N2243" s="8" t="b">
        <f t="shared" ref="N2243:N2306" si="44">IF(B2243="Female", TRUE, FALSE)</f>
        <v>1</v>
      </c>
    </row>
    <row r="2244" spans="1:14" ht="16" x14ac:dyDescent="0.2">
      <c r="A2244" s="3" t="s">
        <v>2288</v>
      </c>
      <c r="B2244" s="3" t="s">
        <v>29</v>
      </c>
      <c r="C2244" s="3">
        <v>0</v>
      </c>
      <c r="D2244" s="3" t="s">
        <v>25</v>
      </c>
      <c r="E2244" s="3" t="s">
        <v>27</v>
      </c>
      <c r="F2244" s="3">
        <v>2</v>
      </c>
      <c r="G2244" s="3">
        <v>1</v>
      </c>
      <c r="H2244" s="3">
        <v>2</v>
      </c>
      <c r="I2244" s="3" t="s">
        <v>35</v>
      </c>
      <c r="J2244" s="4">
        <v>70.900000000000006</v>
      </c>
      <c r="K2244" s="4">
        <v>4677.1000000000004</v>
      </c>
      <c r="L2244" s="3" t="s">
        <v>27</v>
      </c>
      <c r="M2244" s="1">
        <f t="shared" si="40"/>
        <v>66</v>
      </c>
      <c r="N2244" s="8" t="b">
        <f t="shared" si="44"/>
        <v>0</v>
      </c>
    </row>
    <row r="2245" spans="1:14" ht="16" x14ac:dyDescent="0.2">
      <c r="A2245" s="3" t="s">
        <v>2289</v>
      </c>
      <c r="B2245" s="3" t="s">
        <v>29</v>
      </c>
      <c r="C2245" s="3">
        <v>0</v>
      </c>
      <c r="D2245" s="3" t="s">
        <v>27</v>
      </c>
      <c r="E2245" s="3" t="s">
        <v>27</v>
      </c>
      <c r="F2245" s="3">
        <v>1</v>
      </c>
      <c r="G2245" s="3">
        <v>1</v>
      </c>
      <c r="H2245" s="3">
        <v>1</v>
      </c>
      <c r="I2245" s="3" t="s">
        <v>35</v>
      </c>
      <c r="J2245" s="4">
        <v>59.45</v>
      </c>
      <c r="K2245" s="4">
        <v>1507</v>
      </c>
      <c r="L2245" s="3" t="s">
        <v>27</v>
      </c>
      <c r="M2245" s="1">
        <f t="shared" si="40"/>
        <v>25</v>
      </c>
      <c r="N2245" s="8" t="b">
        <f t="shared" si="44"/>
        <v>0</v>
      </c>
    </row>
    <row r="2246" spans="1:14" ht="16" x14ac:dyDescent="0.2">
      <c r="A2246" s="3" t="s">
        <v>2290</v>
      </c>
      <c r="B2246" s="3" t="s">
        <v>29</v>
      </c>
      <c r="C2246" s="3">
        <v>1</v>
      </c>
      <c r="D2246" s="3" t="s">
        <v>25</v>
      </c>
      <c r="E2246" s="3" t="s">
        <v>27</v>
      </c>
      <c r="F2246" s="3">
        <v>2</v>
      </c>
      <c r="G2246" s="3">
        <v>2</v>
      </c>
      <c r="H2246" s="3">
        <v>0</v>
      </c>
      <c r="I2246" s="3" t="s">
        <v>37</v>
      </c>
      <c r="J2246" s="4">
        <v>95.25</v>
      </c>
      <c r="K2246" s="4">
        <v>5427.05</v>
      </c>
      <c r="L2246" s="3" t="s">
        <v>25</v>
      </c>
      <c r="M2246" s="1">
        <f t="shared" si="40"/>
        <v>57</v>
      </c>
      <c r="N2246" s="8" t="b">
        <f t="shared" si="44"/>
        <v>0</v>
      </c>
    </row>
    <row r="2247" spans="1:14" ht="16" x14ac:dyDescent="0.2">
      <c r="A2247" s="3" t="s">
        <v>2291</v>
      </c>
      <c r="B2247" s="3" t="s">
        <v>29</v>
      </c>
      <c r="C2247" s="3">
        <v>0</v>
      </c>
      <c r="D2247" s="3" t="s">
        <v>27</v>
      </c>
      <c r="E2247" s="3" t="s">
        <v>27</v>
      </c>
      <c r="F2247" s="3">
        <v>2</v>
      </c>
      <c r="G2247" s="3">
        <v>2</v>
      </c>
      <c r="H2247" s="3">
        <v>0</v>
      </c>
      <c r="I2247" s="3" t="s">
        <v>31</v>
      </c>
      <c r="J2247" s="4">
        <v>75.25</v>
      </c>
      <c r="K2247" s="4">
        <v>3017.65</v>
      </c>
      <c r="L2247" s="3" t="s">
        <v>25</v>
      </c>
      <c r="M2247" s="1">
        <f t="shared" si="40"/>
        <v>40</v>
      </c>
      <c r="N2247" s="8" t="b">
        <f t="shared" si="44"/>
        <v>0</v>
      </c>
    </row>
    <row r="2248" spans="1:14" ht="16" x14ac:dyDescent="0.2">
      <c r="A2248" s="3" t="s">
        <v>2292</v>
      </c>
      <c r="B2248" s="3" t="s">
        <v>29</v>
      </c>
      <c r="C2248" s="3">
        <v>0</v>
      </c>
      <c r="D2248" s="3" t="s">
        <v>25</v>
      </c>
      <c r="E2248" s="3" t="s">
        <v>25</v>
      </c>
      <c r="F2248" s="3">
        <v>2</v>
      </c>
      <c r="G2248" s="3">
        <v>1</v>
      </c>
      <c r="H2248" s="3">
        <v>0</v>
      </c>
      <c r="I2248" s="3" t="s">
        <v>31</v>
      </c>
      <c r="J2248" s="4">
        <v>54.25</v>
      </c>
      <c r="K2248" s="4">
        <v>2538.1999999999998</v>
      </c>
      <c r="L2248" s="3" t="s">
        <v>27</v>
      </c>
      <c r="M2248" s="1">
        <f t="shared" si="40"/>
        <v>47</v>
      </c>
      <c r="N2248" s="8" t="b">
        <f t="shared" si="44"/>
        <v>0</v>
      </c>
    </row>
    <row r="2249" spans="1:14" ht="16" x14ac:dyDescent="0.2">
      <c r="A2249" s="3" t="s">
        <v>2293</v>
      </c>
      <c r="B2249" s="3" t="s">
        <v>29</v>
      </c>
      <c r="C2249" s="3">
        <v>0</v>
      </c>
      <c r="D2249" s="3" t="s">
        <v>27</v>
      </c>
      <c r="E2249" s="3" t="s">
        <v>27</v>
      </c>
      <c r="F2249" s="3">
        <v>2</v>
      </c>
      <c r="G2249" s="3">
        <v>2</v>
      </c>
      <c r="H2249" s="3">
        <v>0</v>
      </c>
      <c r="I2249" s="3" t="s">
        <v>26</v>
      </c>
      <c r="J2249" s="4">
        <v>98.55</v>
      </c>
      <c r="K2249" s="4">
        <v>2031.95</v>
      </c>
      <c r="L2249" s="3" t="s">
        <v>27</v>
      </c>
      <c r="M2249" s="1">
        <f t="shared" si="40"/>
        <v>21</v>
      </c>
      <c r="N2249" s="8" t="b">
        <f t="shared" si="44"/>
        <v>0</v>
      </c>
    </row>
    <row r="2250" spans="1:14" ht="16" x14ac:dyDescent="0.2">
      <c r="A2250" s="3" t="s">
        <v>2294</v>
      </c>
      <c r="B2250" s="3" t="s">
        <v>29</v>
      </c>
      <c r="C2250" s="3">
        <v>0</v>
      </c>
      <c r="D2250" s="3" t="s">
        <v>25</v>
      </c>
      <c r="E2250" s="3" t="s">
        <v>27</v>
      </c>
      <c r="F2250" s="3">
        <v>1</v>
      </c>
      <c r="G2250" s="3">
        <v>2</v>
      </c>
      <c r="H2250" s="3">
        <v>0</v>
      </c>
      <c r="I2250" s="3" t="s">
        <v>37</v>
      </c>
      <c r="J2250" s="4">
        <v>70.400000000000006</v>
      </c>
      <c r="K2250" s="4">
        <v>1214.05</v>
      </c>
      <c r="L2250" s="3" t="s">
        <v>25</v>
      </c>
      <c r="M2250" s="1">
        <f t="shared" si="40"/>
        <v>17</v>
      </c>
      <c r="N2250" s="8" t="b">
        <f t="shared" si="44"/>
        <v>0</v>
      </c>
    </row>
    <row r="2251" spans="1:14" ht="16" x14ac:dyDescent="0.2">
      <c r="A2251" s="3" t="s">
        <v>2295</v>
      </c>
      <c r="B2251" s="3" t="s">
        <v>29</v>
      </c>
      <c r="C2251" s="3">
        <v>0</v>
      </c>
      <c r="D2251" s="3" t="s">
        <v>27</v>
      </c>
      <c r="E2251" s="3" t="s">
        <v>27</v>
      </c>
      <c r="F2251" s="3">
        <v>1</v>
      </c>
      <c r="G2251" s="3">
        <v>0</v>
      </c>
      <c r="H2251" s="3">
        <v>2</v>
      </c>
      <c r="I2251" s="3" t="s">
        <v>37</v>
      </c>
      <c r="J2251" s="4">
        <v>21</v>
      </c>
      <c r="K2251" s="4">
        <v>1107.2</v>
      </c>
      <c r="L2251" s="3" t="s">
        <v>27</v>
      </c>
      <c r="M2251" s="1">
        <f t="shared" si="40"/>
        <v>53</v>
      </c>
      <c r="N2251" s="8" t="b">
        <f t="shared" si="44"/>
        <v>0</v>
      </c>
    </row>
    <row r="2252" spans="1:14" ht="16" x14ac:dyDescent="0.2">
      <c r="A2252" s="3" t="s">
        <v>2296</v>
      </c>
      <c r="B2252" s="3" t="s">
        <v>29</v>
      </c>
      <c r="C2252" s="3">
        <v>0</v>
      </c>
      <c r="D2252" s="3" t="s">
        <v>25</v>
      </c>
      <c r="E2252" s="3" t="s">
        <v>25</v>
      </c>
      <c r="F2252" s="3">
        <v>2</v>
      </c>
      <c r="G2252" s="3">
        <v>0</v>
      </c>
      <c r="H2252" s="3">
        <v>2</v>
      </c>
      <c r="I2252" s="3" t="s">
        <v>26</v>
      </c>
      <c r="J2252" s="4">
        <v>25.35</v>
      </c>
      <c r="K2252" s="10"/>
      <c r="L2252" s="3" t="s">
        <v>27</v>
      </c>
      <c r="M2252" s="1">
        <f t="shared" si="40"/>
        <v>0</v>
      </c>
      <c r="N2252" s="8" t="b">
        <f t="shared" si="44"/>
        <v>0</v>
      </c>
    </row>
    <row r="2253" spans="1:14" ht="16" x14ac:dyDescent="0.2">
      <c r="A2253" s="3" t="s">
        <v>2297</v>
      </c>
      <c r="B2253" s="3" t="s">
        <v>24</v>
      </c>
      <c r="C2253" s="3">
        <v>0</v>
      </c>
      <c r="D2253" s="3" t="s">
        <v>25</v>
      </c>
      <c r="E2253" s="3" t="s">
        <v>27</v>
      </c>
      <c r="F2253" s="3">
        <v>1</v>
      </c>
      <c r="G2253" s="3">
        <v>2</v>
      </c>
      <c r="H2253" s="3">
        <v>1</v>
      </c>
      <c r="I2253" s="3" t="s">
        <v>37</v>
      </c>
      <c r="J2253" s="4">
        <v>93.7</v>
      </c>
      <c r="K2253" s="4">
        <v>5860.7</v>
      </c>
      <c r="L2253" s="3" t="s">
        <v>27</v>
      </c>
      <c r="M2253" s="1">
        <f t="shared" si="40"/>
        <v>63</v>
      </c>
      <c r="N2253" s="8" t="b">
        <f t="shared" si="44"/>
        <v>1</v>
      </c>
    </row>
    <row r="2254" spans="1:14" ht="16" x14ac:dyDescent="0.2">
      <c r="A2254" s="3" t="s">
        <v>2298</v>
      </c>
      <c r="B2254" s="3" t="s">
        <v>24</v>
      </c>
      <c r="C2254" s="3">
        <v>1</v>
      </c>
      <c r="D2254" s="3" t="s">
        <v>27</v>
      </c>
      <c r="E2254" s="3" t="s">
        <v>27</v>
      </c>
      <c r="F2254" s="3">
        <v>1</v>
      </c>
      <c r="G2254" s="3">
        <v>2</v>
      </c>
      <c r="H2254" s="3">
        <v>0</v>
      </c>
      <c r="I2254" s="3" t="s">
        <v>35</v>
      </c>
      <c r="J2254" s="4">
        <v>94.45</v>
      </c>
      <c r="K2254" s="4">
        <v>742.95</v>
      </c>
      <c r="L2254" s="3" t="s">
        <v>25</v>
      </c>
      <c r="M2254" s="1">
        <f t="shared" si="40"/>
        <v>8</v>
      </c>
      <c r="N2254" s="8" t="b">
        <f t="shared" si="44"/>
        <v>1</v>
      </c>
    </row>
    <row r="2255" spans="1:14" ht="16" x14ac:dyDescent="0.2">
      <c r="A2255" s="3" t="s">
        <v>2299</v>
      </c>
      <c r="B2255" s="3" t="s">
        <v>24</v>
      </c>
      <c r="C2255" s="3">
        <v>1</v>
      </c>
      <c r="D2255" s="3" t="s">
        <v>25</v>
      </c>
      <c r="E2255" s="3" t="s">
        <v>27</v>
      </c>
      <c r="F2255" s="3">
        <v>2</v>
      </c>
      <c r="G2255" s="3">
        <v>1</v>
      </c>
      <c r="H2255" s="3">
        <v>2</v>
      </c>
      <c r="I2255" s="3" t="s">
        <v>35</v>
      </c>
      <c r="J2255" s="4">
        <v>89.1</v>
      </c>
      <c r="K2255" s="4">
        <v>6352.4</v>
      </c>
      <c r="L2255" s="3" t="s">
        <v>27</v>
      </c>
      <c r="M2255" s="1">
        <f t="shared" si="40"/>
        <v>71</v>
      </c>
      <c r="N2255" s="8" t="b">
        <f t="shared" si="44"/>
        <v>1</v>
      </c>
    </row>
    <row r="2256" spans="1:14" ht="16" x14ac:dyDescent="0.2">
      <c r="A2256" s="3" t="s">
        <v>2300</v>
      </c>
      <c r="B2256" s="3" t="s">
        <v>29</v>
      </c>
      <c r="C2256" s="3">
        <v>0</v>
      </c>
      <c r="D2256" s="3" t="s">
        <v>27</v>
      </c>
      <c r="E2256" s="3" t="s">
        <v>27</v>
      </c>
      <c r="F2256" s="3">
        <v>1</v>
      </c>
      <c r="G2256" s="3">
        <v>1</v>
      </c>
      <c r="H2256" s="3">
        <v>0</v>
      </c>
      <c r="I2256" s="3" t="s">
        <v>35</v>
      </c>
      <c r="J2256" s="4">
        <v>51.1</v>
      </c>
      <c r="K2256" s="4">
        <v>1269.5999999999999</v>
      </c>
      <c r="L2256" s="3" t="s">
        <v>27</v>
      </c>
      <c r="M2256" s="1">
        <f t="shared" si="40"/>
        <v>25</v>
      </c>
      <c r="N2256" s="8" t="b">
        <f t="shared" si="44"/>
        <v>0</v>
      </c>
    </row>
    <row r="2257" spans="1:14" ht="16" x14ac:dyDescent="0.2">
      <c r="A2257" s="3" t="s">
        <v>2301</v>
      </c>
      <c r="B2257" s="3" t="s">
        <v>29</v>
      </c>
      <c r="C2257" s="3">
        <v>1</v>
      </c>
      <c r="D2257" s="3" t="s">
        <v>27</v>
      </c>
      <c r="E2257" s="3" t="s">
        <v>27</v>
      </c>
      <c r="F2257" s="3">
        <v>1</v>
      </c>
      <c r="G2257" s="3">
        <v>2</v>
      </c>
      <c r="H2257" s="3">
        <v>0</v>
      </c>
      <c r="I2257" s="3" t="s">
        <v>31</v>
      </c>
      <c r="J2257" s="4">
        <v>69.349999999999994</v>
      </c>
      <c r="K2257" s="4">
        <v>261.64999999999998</v>
      </c>
      <c r="L2257" s="3" t="s">
        <v>27</v>
      </c>
      <c r="M2257" s="1">
        <f t="shared" si="40"/>
        <v>4</v>
      </c>
      <c r="N2257" s="8" t="b">
        <f t="shared" si="44"/>
        <v>0</v>
      </c>
    </row>
    <row r="2258" spans="1:14" ht="16" x14ac:dyDescent="0.2">
      <c r="A2258" s="3" t="s">
        <v>2302</v>
      </c>
      <c r="B2258" s="3" t="s">
        <v>29</v>
      </c>
      <c r="C2258" s="3">
        <v>0</v>
      </c>
      <c r="D2258" s="3" t="s">
        <v>27</v>
      </c>
      <c r="E2258" s="3" t="s">
        <v>27</v>
      </c>
      <c r="F2258" s="3">
        <v>2</v>
      </c>
      <c r="G2258" s="3">
        <v>2</v>
      </c>
      <c r="H2258" s="3">
        <v>0</v>
      </c>
      <c r="I2258" s="3" t="s">
        <v>31</v>
      </c>
      <c r="J2258" s="4">
        <v>83.95</v>
      </c>
      <c r="K2258" s="4">
        <v>2254.1999999999998</v>
      </c>
      <c r="L2258" s="3" t="s">
        <v>25</v>
      </c>
      <c r="M2258" s="1">
        <f t="shared" si="40"/>
        <v>27</v>
      </c>
      <c r="N2258" s="8" t="b">
        <f t="shared" si="44"/>
        <v>0</v>
      </c>
    </row>
    <row r="2259" spans="1:14" ht="16" x14ac:dyDescent="0.2">
      <c r="A2259" s="3" t="s">
        <v>2303</v>
      </c>
      <c r="B2259" s="3" t="s">
        <v>24</v>
      </c>
      <c r="C2259" s="3">
        <v>0</v>
      </c>
      <c r="D2259" s="3" t="s">
        <v>25</v>
      </c>
      <c r="E2259" s="3" t="s">
        <v>27</v>
      </c>
      <c r="F2259" s="3">
        <v>2</v>
      </c>
      <c r="G2259" s="3">
        <v>2</v>
      </c>
      <c r="H2259" s="3">
        <v>1</v>
      </c>
      <c r="I2259" s="3" t="s">
        <v>31</v>
      </c>
      <c r="J2259" s="4">
        <v>89</v>
      </c>
      <c r="K2259" s="4">
        <v>5898.6</v>
      </c>
      <c r="L2259" s="3" t="s">
        <v>27</v>
      </c>
      <c r="M2259" s="1">
        <f t="shared" si="40"/>
        <v>66</v>
      </c>
      <c r="N2259" s="8" t="b">
        <f t="shared" si="44"/>
        <v>1</v>
      </c>
    </row>
    <row r="2260" spans="1:14" ht="16" x14ac:dyDescent="0.2">
      <c r="A2260" s="3" t="s">
        <v>2304</v>
      </c>
      <c r="B2260" s="3" t="s">
        <v>24</v>
      </c>
      <c r="C2260" s="3">
        <v>0</v>
      </c>
      <c r="D2260" s="3" t="s">
        <v>25</v>
      </c>
      <c r="E2260" s="3" t="s">
        <v>25</v>
      </c>
      <c r="F2260" s="3">
        <v>2</v>
      </c>
      <c r="G2260" s="3">
        <v>1</v>
      </c>
      <c r="H2260" s="3">
        <v>2</v>
      </c>
      <c r="I2260" s="3" t="s">
        <v>37</v>
      </c>
      <c r="J2260" s="4">
        <v>91.55</v>
      </c>
      <c r="K2260" s="4">
        <v>5963.95</v>
      </c>
      <c r="L2260" s="3" t="s">
        <v>27</v>
      </c>
      <c r="M2260" s="1">
        <f t="shared" si="40"/>
        <v>65</v>
      </c>
      <c r="N2260" s="8" t="b">
        <f t="shared" si="44"/>
        <v>1</v>
      </c>
    </row>
    <row r="2261" spans="1:14" ht="16" x14ac:dyDescent="0.2">
      <c r="A2261" s="3" t="s">
        <v>2305</v>
      </c>
      <c r="B2261" s="3" t="s">
        <v>24</v>
      </c>
      <c r="C2261" s="3">
        <v>0</v>
      </c>
      <c r="D2261" s="3" t="s">
        <v>27</v>
      </c>
      <c r="E2261" s="3" t="s">
        <v>27</v>
      </c>
      <c r="F2261" s="3">
        <v>1</v>
      </c>
      <c r="G2261" s="3">
        <v>1</v>
      </c>
      <c r="H2261" s="3">
        <v>1</v>
      </c>
      <c r="I2261" s="3" t="s">
        <v>37</v>
      </c>
      <c r="J2261" s="4">
        <v>79.95</v>
      </c>
      <c r="K2261" s="4">
        <v>2727.3</v>
      </c>
      <c r="L2261" s="3" t="s">
        <v>27</v>
      </c>
      <c r="M2261" s="1">
        <f t="shared" si="40"/>
        <v>34</v>
      </c>
      <c r="N2261" s="8" t="b">
        <f t="shared" si="44"/>
        <v>1</v>
      </c>
    </row>
    <row r="2262" spans="1:14" ht="16" x14ac:dyDescent="0.2">
      <c r="A2262" s="3" t="s">
        <v>2306</v>
      </c>
      <c r="B2262" s="3" t="s">
        <v>24</v>
      </c>
      <c r="C2262" s="3">
        <v>0</v>
      </c>
      <c r="D2262" s="3" t="s">
        <v>25</v>
      </c>
      <c r="E2262" s="3" t="s">
        <v>25</v>
      </c>
      <c r="F2262" s="3">
        <v>1</v>
      </c>
      <c r="G2262" s="3">
        <v>1</v>
      </c>
      <c r="H2262" s="3">
        <v>2</v>
      </c>
      <c r="I2262" s="3" t="s">
        <v>26</v>
      </c>
      <c r="J2262" s="4">
        <v>81</v>
      </c>
      <c r="K2262" s="4">
        <v>3533.6</v>
      </c>
      <c r="L2262" s="3" t="s">
        <v>27</v>
      </c>
      <c r="M2262" s="1">
        <f t="shared" si="40"/>
        <v>44</v>
      </c>
      <c r="N2262" s="8" t="b">
        <f t="shared" si="44"/>
        <v>1</v>
      </c>
    </row>
    <row r="2263" spans="1:14" ht="16" x14ac:dyDescent="0.2">
      <c r="A2263" s="3" t="s">
        <v>2307</v>
      </c>
      <c r="B2263" s="3" t="s">
        <v>24</v>
      </c>
      <c r="C2263" s="3">
        <v>0</v>
      </c>
      <c r="D2263" s="3" t="s">
        <v>25</v>
      </c>
      <c r="E2263" s="3" t="s">
        <v>25</v>
      </c>
      <c r="F2263" s="3">
        <v>2</v>
      </c>
      <c r="G2263" s="3">
        <v>2</v>
      </c>
      <c r="H2263" s="3">
        <v>2</v>
      </c>
      <c r="I2263" s="3" t="s">
        <v>35</v>
      </c>
      <c r="J2263" s="4">
        <v>99</v>
      </c>
      <c r="K2263" s="4">
        <v>7061.65</v>
      </c>
      <c r="L2263" s="3" t="s">
        <v>27</v>
      </c>
      <c r="M2263" s="1">
        <f t="shared" si="40"/>
        <v>71</v>
      </c>
      <c r="N2263" s="8" t="b">
        <f t="shared" si="44"/>
        <v>1</v>
      </c>
    </row>
    <row r="2264" spans="1:14" ht="16" x14ac:dyDescent="0.2">
      <c r="A2264" s="3" t="s">
        <v>2308</v>
      </c>
      <c r="B2264" s="3" t="s">
        <v>29</v>
      </c>
      <c r="C2264" s="3">
        <v>0</v>
      </c>
      <c r="D2264" s="3" t="s">
        <v>27</v>
      </c>
      <c r="E2264" s="3" t="s">
        <v>27</v>
      </c>
      <c r="F2264" s="3">
        <v>2</v>
      </c>
      <c r="G2264" s="3">
        <v>1</v>
      </c>
      <c r="H2264" s="3">
        <v>1</v>
      </c>
      <c r="I2264" s="3" t="s">
        <v>35</v>
      </c>
      <c r="J2264" s="4">
        <v>82</v>
      </c>
      <c r="K2264" s="4">
        <v>1425.45</v>
      </c>
      <c r="L2264" s="3" t="s">
        <v>25</v>
      </c>
      <c r="M2264" s="1">
        <f t="shared" si="40"/>
        <v>17</v>
      </c>
      <c r="N2264" s="8" t="b">
        <f t="shared" si="44"/>
        <v>0</v>
      </c>
    </row>
    <row r="2265" spans="1:14" ht="16" x14ac:dyDescent="0.2">
      <c r="A2265" s="3" t="s">
        <v>2309</v>
      </c>
      <c r="B2265" s="3" t="s">
        <v>29</v>
      </c>
      <c r="C2265" s="3">
        <v>0</v>
      </c>
      <c r="D2265" s="3" t="s">
        <v>27</v>
      </c>
      <c r="E2265" s="3" t="s">
        <v>27</v>
      </c>
      <c r="F2265" s="3">
        <v>1</v>
      </c>
      <c r="G2265" s="3">
        <v>1</v>
      </c>
      <c r="H2265" s="3">
        <v>0</v>
      </c>
      <c r="I2265" s="3" t="s">
        <v>31</v>
      </c>
      <c r="J2265" s="4">
        <v>70.3</v>
      </c>
      <c r="K2265" s="4">
        <v>132.4</v>
      </c>
      <c r="L2265" s="3" t="s">
        <v>27</v>
      </c>
      <c r="M2265" s="1">
        <f t="shared" si="40"/>
        <v>2</v>
      </c>
      <c r="N2265" s="8" t="b">
        <f t="shared" si="44"/>
        <v>0</v>
      </c>
    </row>
    <row r="2266" spans="1:14" ht="16" x14ac:dyDescent="0.2">
      <c r="A2266" s="3" t="s">
        <v>2310</v>
      </c>
      <c r="B2266" s="3" t="s">
        <v>29</v>
      </c>
      <c r="C2266" s="3">
        <v>0</v>
      </c>
      <c r="D2266" s="3" t="s">
        <v>25</v>
      </c>
      <c r="E2266" s="3" t="s">
        <v>27</v>
      </c>
      <c r="F2266" s="3">
        <v>1</v>
      </c>
      <c r="G2266" s="3">
        <v>2</v>
      </c>
      <c r="H2266" s="3">
        <v>0</v>
      </c>
      <c r="I2266" s="3" t="s">
        <v>31</v>
      </c>
      <c r="J2266" s="4">
        <v>74.5</v>
      </c>
      <c r="K2266" s="4">
        <v>609.9</v>
      </c>
      <c r="L2266" s="3" t="s">
        <v>25</v>
      </c>
      <c r="M2266" s="1">
        <f t="shared" si="40"/>
        <v>8</v>
      </c>
      <c r="N2266" s="8" t="b">
        <f t="shared" si="44"/>
        <v>0</v>
      </c>
    </row>
    <row r="2267" spans="1:14" ht="16" x14ac:dyDescent="0.2">
      <c r="A2267" s="3" t="s">
        <v>2311</v>
      </c>
      <c r="B2267" s="3" t="s">
        <v>24</v>
      </c>
      <c r="C2267" s="3">
        <v>0</v>
      </c>
      <c r="D2267" s="3" t="s">
        <v>25</v>
      </c>
      <c r="E2267" s="3" t="s">
        <v>25</v>
      </c>
      <c r="F2267" s="3">
        <v>0</v>
      </c>
      <c r="G2267" s="3">
        <v>1</v>
      </c>
      <c r="H2267" s="3">
        <v>0</v>
      </c>
      <c r="I2267" s="3" t="s">
        <v>26</v>
      </c>
      <c r="J2267" s="4">
        <v>31</v>
      </c>
      <c r="K2267" s="4">
        <v>95.05</v>
      </c>
      <c r="L2267" s="3" t="s">
        <v>25</v>
      </c>
      <c r="M2267" s="1">
        <f t="shared" si="40"/>
        <v>3</v>
      </c>
      <c r="N2267" s="8" t="b">
        <f t="shared" si="44"/>
        <v>1</v>
      </c>
    </row>
    <row r="2268" spans="1:14" ht="16" x14ac:dyDescent="0.2">
      <c r="A2268" s="3" t="s">
        <v>2312</v>
      </c>
      <c r="B2268" s="3" t="s">
        <v>24</v>
      </c>
      <c r="C2268" s="3">
        <v>0</v>
      </c>
      <c r="D2268" s="3" t="s">
        <v>25</v>
      </c>
      <c r="E2268" s="3" t="s">
        <v>27</v>
      </c>
      <c r="F2268" s="3">
        <v>1</v>
      </c>
      <c r="G2268" s="3">
        <v>0</v>
      </c>
      <c r="H2268" s="3">
        <v>2</v>
      </c>
      <c r="I2268" s="3" t="s">
        <v>31</v>
      </c>
      <c r="J2268" s="4">
        <v>20.05</v>
      </c>
      <c r="K2268" s="4">
        <v>264.55</v>
      </c>
      <c r="L2268" s="3" t="s">
        <v>27</v>
      </c>
      <c r="M2268" s="1">
        <f t="shared" si="40"/>
        <v>13</v>
      </c>
      <c r="N2268" s="8" t="b">
        <f t="shared" si="44"/>
        <v>1</v>
      </c>
    </row>
    <row r="2269" spans="1:14" ht="16" x14ac:dyDescent="0.2">
      <c r="A2269" s="3" t="s">
        <v>2313</v>
      </c>
      <c r="B2269" s="3" t="s">
        <v>24</v>
      </c>
      <c r="C2269" s="3">
        <v>0</v>
      </c>
      <c r="D2269" s="3" t="s">
        <v>27</v>
      </c>
      <c r="E2269" s="3" t="s">
        <v>27</v>
      </c>
      <c r="F2269" s="3">
        <v>1</v>
      </c>
      <c r="G2269" s="3">
        <v>0</v>
      </c>
      <c r="H2269" s="3">
        <v>1</v>
      </c>
      <c r="I2269" s="3" t="s">
        <v>26</v>
      </c>
      <c r="J2269" s="4">
        <v>20.100000000000001</v>
      </c>
      <c r="K2269" s="4">
        <v>296.14999999999998</v>
      </c>
      <c r="L2269" s="3" t="s">
        <v>27</v>
      </c>
      <c r="M2269" s="1">
        <f t="shared" si="40"/>
        <v>15</v>
      </c>
      <c r="N2269" s="8" t="b">
        <f t="shared" si="44"/>
        <v>1</v>
      </c>
    </row>
    <row r="2270" spans="1:14" ht="16" x14ac:dyDescent="0.2">
      <c r="A2270" s="3" t="s">
        <v>2314</v>
      </c>
      <c r="B2270" s="3" t="s">
        <v>24</v>
      </c>
      <c r="C2270" s="3">
        <v>1</v>
      </c>
      <c r="D2270" s="3" t="s">
        <v>27</v>
      </c>
      <c r="E2270" s="3" t="s">
        <v>27</v>
      </c>
      <c r="F2270" s="3">
        <v>2</v>
      </c>
      <c r="G2270" s="3">
        <v>2</v>
      </c>
      <c r="H2270" s="3">
        <v>2</v>
      </c>
      <c r="I2270" s="3" t="s">
        <v>37</v>
      </c>
      <c r="J2270" s="4">
        <v>110.1</v>
      </c>
      <c r="K2270" s="4">
        <v>7746.7</v>
      </c>
      <c r="L2270" s="3" t="s">
        <v>27</v>
      </c>
      <c r="M2270" s="1">
        <f t="shared" si="40"/>
        <v>70</v>
      </c>
      <c r="N2270" s="8" t="b">
        <f t="shared" si="44"/>
        <v>1</v>
      </c>
    </row>
    <row r="2271" spans="1:14" ht="16" x14ac:dyDescent="0.2">
      <c r="A2271" s="3" t="s">
        <v>2315</v>
      </c>
      <c r="B2271" s="3" t="s">
        <v>24</v>
      </c>
      <c r="C2271" s="3">
        <v>0</v>
      </c>
      <c r="D2271" s="3" t="s">
        <v>27</v>
      </c>
      <c r="E2271" s="3" t="s">
        <v>27</v>
      </c>
      <c r="F2271" s="3">
        <v>1</v>
      </c>
      <c r="G2271" s="3">
        <v>2</v>
      </c>
      <c r="H2271" s="3">
        <v>0</v>
      </c>
      <c r="I2271" s="3" t="s">
        <v>31</v>
      </c>
      <c r="J2271" s="4">
        <v>70.25</v>
      </c>
      <c r="K2271" s="4">
        <v>70.25</v>
      </c>
      <c r="L2271" s="3" t="s">
        <v>25</v>
      </c>
      <c r="M2271" s="1">
        <f t="shared" si="40"/>
        <v>1</v>
      </c>
      <c r="N2271" s="8" t="b">
        <f t="shared" si="44"/>
        <v>1</v>
      </c>
    </row>
    <row r="2272" spans="1:14" ht="16" x14ac:dyDescent="0.2">
      <c r="A2272" s="3" t="s">
        <v>2316</v>
      </c>
      <c r="B2272" s="3" t="s">
        <v>29</v>
      </c>
      <c r="C2272" s="3">
        <v>0</v>
      </c>
      <c r="D2272" s="3" t="s">
        <v>27</v>
      </c>
      <c r="E2272" s="3" t="s">
        <v>27</v>
      </c>
      <c r="F2272" s="3">
        <v>1</v>
      </c>
      <c r="G2272" s="3">
        <v>0</v>
      </c>
      <c r="H2272" s="3">
        <v>0</v>
      </c>
      <c r="I2272" s="3" t="s">
        <v>26</v>
      </c>
      <c r="J2272" s="4">
        <v>20.2</v>
      </c>
      <c r="K2272" s="4">
        <v>20.2</v>
      </c>
      <c r="L2272" s="3" t="s">
        <v>27</v>
      </c>
      <c r="M2272" s="1">
        <f t="shared" si="40"/>
        <v>1</v>
      </c>
      <c r="N2272" s="8" t="b">
        <f t="shared" si="44"/>
        <v>0</v>
      </c>
    </row>
    <row r="2273" spans="1:14" ht="16" x14ac:dyDescent="0.2">
      <c r="A2273" s="3" t="s">
        <v>2317</v>
      </c>
      <c r="B2273" s="3" t="s">
        <v>29</v>
      </c>
      <c r="C2273" s="3">
        <v>1</v>
      </c>
      <c r="D2273" s="3" t="s">
        <v>25</v>
      </c>
      <c r="E2273" s="3" t="s">
        <v>27</v>
      </c>
      <c r="F2273" s="3">
        <v>2</v>
      </c>
      <c r="G2273" s="3">
        <v>2</v>
      </c>
      <c r="H2273" s="3">
        <v>0</v>
      </c>
      <c r="I2273" s="3" t="s">
        <v>31</v>
      </c>
      <c r="J2273" s="4">
        <v>85.55</v>
      </c>
      <c r="K2273" s="4">
        <v>851.75</v>
      </c>
      <c r="L2273" s="3" t="s">
        <v>25</v>
      </c>
      <c r="M2273" s="1">
        <f t="shared" si="40"/>
        <v>10</v>
      </c>
      <c r="N2273" s="8" t="b">
        <f t="shared" si="44"/>
        <v>0</v>
      </c>
    </row>
    <row r="2274" spans="1:14" ht="16" x14ac:dyDescent="0.2">
      <c r="A2274" s="3" t="s">
        <v>2318</v>
      </c>
      <c r="B2274" s="3" t="s">
        <v>24</v>
      </c>
      <c r="C2274" s="3">
        <v>0</v>
      </c>
      <c r="D2274" s="3" t="s">
        <v>27</v>
      </c>
      <c r="E2274" s="3" t="s">
        <v>27</v>
      </c>
      <c r="F2274" s="3">
        <v>0</v>
      </c>
      <c r="G2274" s="3">
        <v>1</v>
      </c>
      <c r="H2274" s="3">
        <v>2</v>
      </c>
      <c r="I2274" s="3" t="s">
        <v>35</v>
      </c>
      <c r="J2274" s="4">
        <v>43.6</v>
      </c>
      <c r="K2274" s="4">
        <v>2748.7</v>
      </c>
      <c r="L2274" s="3" t="s">
        <v>27</v>
      </c>
      <c r="M2274" s="1">
        <f t="shared" si="40"/>
        <v>63</v>
      </c>
      <c r="N2274" s="8" t="b">
        <f t="shared" si="44"/>
        <v>1</v>
      </c>
    </row>
    <row r="2275" spans="1:14" ht="16" x14ac:dyDescent="0.2">
      <c r="A2275" s="3" t="s">
        <v>2319</v>
      </c>
      <c r="B2275" s="3" t="s">
        <v>29</v>
      </c>
      <c r="C2275" s="3">
        <v>0</v>
      </c>
      <c r="D2275" s="3" t="s">
        <v>27</v>
      </c>
      <c r="E2275" s="3" t="s">
        <v>27</v>
      </c>
      <c r="F2275" s="3">
        <v>2</v>
      </c>
      <c r="G2275" s="3">
        <v>2</v>
      </c>
      <c r="H2275" s="3">
        <v>0</v>
      </c>
      <c r="I2275" s="3" t="s">
        <v>31</v>
      </c>
      <c r="J2275" s="4">
        <v>78.45</v>
      </c>
      <c r="K2275" s="4">
        <v>330.05</v>
      </c>
      <c r="L2275" s="3" t="s">
        <v>25</v>
      </c>
      <c r="M2275" s="1">
        <f t="shared" si="40"/>
        <v>4</v>
      </c>
      <c r="N2275" s="8" t="b">
        <f t="shared" si="44"/>
        <v>0</v>
      </c>
    </row>
    <row r="2276" spans="1:14" ht="16" x14ac:dyDescent="0.2">
      <c r="A2276" s="3" t="s">
        <v>2320</v>
      </c>
      <c r="B2276" s="3" t="s">
        <v>29</v>
      </c>
      <c r="C2276" s="3">
        <v>0</v>
      </c>
      <c r="D2276" s="3" t="s">
        <v>27</v>
      </c>
      <c r="E2276" s="3" t="s">
        <v>27</v>
      </c>
      <c r="F2276" s="3">
        <v>2</v>
      </c>
      <c r="G2276" s="3">
        <v>0</v>
      </c>
      <c r="H2276" s="3">
        <v>1</v>
      </c>
      <c r="I2276" s="3" t="s">
        <v>37</v>
      </c>
      <c r="J2276" s="4">
        <v>24.05</v>
      </c>
      <c r="K2276" s="4">
        <v>1301.9000000000001</v>
      </c>
      <c r="L2276" s="3" t="s">
        <v>27</v>
      </c>
      <c r="M2276" s="1">
        <f t="shared" si="40"/>
        <v>54</v>
      </c>
      <c r="N2276" s="8" t="b">
        <f t="shared" si="44"/>
        <v>0</v>
      </c>
    </row>
    <row r="2277" spans="1:14" ht="16" x14ac:dyDescent="0.2">
      <c r="A2277" s="3" t="s">
        <v>2321</v>
      </c>
      <c r="B2277" s="3" t="s">
        <v>24</v>
      </c>
      <c r="C2277" s="3">
        <v>0</v>
      </c>
      <c r="D2277" s="3" t="s">
        <v>25</v>
      </c>
      <c r="E2277" s="3" t="s">
        <v>25</v>
      </c>
      <c r="F2277" s="3">
        <v>1</v>
      </c>
      <c r="G2277" s="3">
        <v>2</v>
      </c>
      <c r="H2277" s="3">
        <v>1</v>
      </c>
      <c r="I2277" s="3" t="s">
        <v>31</v>
      </c>
      <c r="J2277" s="4">
        <v>100.3</v>
      </c>
      <c r="K2277" s="4">
        <v>5244.45</v>
      </c>
      <c r="L2277" s="3" t="s">
        <v>27</v>
      </c>
      <c r="M2277" s="1">
        <f t="shared" si="40"/>
        <v>52</v>
      </c>
      <c r="N2277" s="8" t="b">
        <f t="shared" si="44"/>
        <v>1</v>
      </c>
    </row>
    <row r="2278" spans="1:14" ht="16" x14ac:dyDescent="0.2">
      <c r="A2278" s="3" t="s">
        <v>2322</v>
      </c>
      <c r="B2278" s="3" t="s">
        <v>29</v>
      </c>
      <c r="C2278" s="3">
        <v>1</v>
      </c>
      <c r="D2278" s="3" t="s">
        <v>27</v>
      </c>
      <c r="E2278" s="3" t="s">
        <v>27</v>
      </c>
      <c r="F2278" s="3">
        <v>2</v>
      </c>
      <c r="G2278" s="3">
        <v>2</v>
      </c>
      <c r="H2278" s="3">
        <v>0</v>
      </c>
      <c r="I2278" s="3" t="s">
        <v>31</v>
      </c>
      <c r="J2278" s="4">
        <v>88.2</v>
      </c>
      <c r="K2278" s="4">
        <v>1775.8</v>
      </c>
      <c r="L2278" s="3" t="s">
        <v>25</v>
      </c>
      <c r="M2278" s="1">
        <f t="shared" si="40"/>
        <v>20</v>
      </c>
      <c r="N2278" s="8" t="b">
        <f t="shared" si="44"/>
        <v>0</v>
      </c>
    </row>
    <row r="2279" spans="1:14" ht="16" x14ac:dyDescent="0.2">
      <c r="A2279" s="3" t="s">
        <v>2323</v>
      </c>
      <c r="B2279" s="3" t="s">
        <v>29</v>
      </c>
      <c r="C2279" s="3">
        <v>0</v>
      </c>
      <c r="D2279" s="3" t="s">
        <v>27</v>
      </c>
      <c r="E2279" s="3" t="s">
        <v>25</v>
      </c>
      <c r="F2279" s="3">
        <v>1</v>
      </c>
      <c r="G2279" s="3">
        <v>1</v>
      </c>
      <c r="H2279" s="3">
        <v>0</v>
      </c>
      <c r="I2279" s="3" t="s">
        <v>35</v>
      </c>
      <c r="J2279" s="4">
        <v>45.65</v>
      </c>
      <c r="K2279" s="4">
        <v>747.2</v>
      </c>
      <c r="L2279" s="3" t="s">
        <v>27</v>
      </c>
      <c r="M2279" s="1">
        <f t="shared" si="40"/>
        <v>16</v>
      </c>
      <c r="N2279" s="8" t="b">
        <f t="shared" si="44"/>
        <v>0</v>
      </c>
    </row>
    <row r="2280" spans="1:14" ht="16" x14ac:dyDescent="0.2">
      <c r="A2280" s="3" t="s">
        <v>2324</v>
      </c>
      <c r="B2280" s="3" t="s">
        <v>29</v>
      </c>
      <c r="C2280" s="3">
        <v>1</v>
      </c>
      <c r="D2280" s="3" t="s">
        <v>25</v>
      </c>
      <c r="E2280" s="3" t="s">
        <v>27</v>
      </c>
      <c r="F2280" s="3">
        <v>0</v>
      </c>
      <c r="G2280" s="3">
        <v>1</v>
      </c>
      <c r="H2280" s="3">
        <v>0</v>
      </c>
      <c r="I2280" s="3" t="s">
        <v>35</v>
      </c>
      <c r="J2280" s="4">
        <v>29.45</v>
      </c>
      <c r="K2280" s="4">
        <v>1459.35</v>
      </c>
      <c r="L2280" s="3" t="s">
        <v>27</v>
      </c>
      <c r="M2280" s="1">
        <f t="shared" si="40"/>
        <v>50</v>
      </c>
      <c r="N2280" s="8" t="b">
        <f t="shared" si="44"/>
        <v>0</v>
      </c>
    </row>
    <row r="2281" spans="1:14" ht="16" x14ac:dyDescent="0.2">
      <c r="A2281" s="3" t="s">
        <v>2325</v>
      </c>
      <c r="B2281" s="3" t="s">
        <v>29</v>
      </c>
      <c r="C2281" s="3">
        <v>1</v>
      </c>
      <c r="D2281" s="3" t="s">
        <v>27</v>
      </c>
      <c r="E2281" s="3" t="s">
        <v>27</v>
      </c>
      <c r="F2281" s="3">
        <v>1</v>
      </c>
      <c r="G2281" s="3">
        <v>1</v>
      </c>
      <c r="H2281" s="3">
        <v>0</v>
      </c>
      <c r="I2281" s="3" t="s">
        <v>35</v>
      </c>
      <c r="J2281" s="4">
        <v>44.7</v>
      </c>
      <c r="K2281" s="4">
        <v>276.5</v>
      </c>
      <c r="L2281" s="3" t="s">
        <v>27</v>
      </c>
      <c r="M2281" s="1">
        <f t="shared" si="40"/>
        <v>6</v>
      </c>
      <c r="N2281" s="8" t="b">
        <f t="shared" si="44"/>
        <v>0</v>
      </c>
    </row>
    <row r="2282" spans="1:14" ht="16" x14ac:dyDescent="0.2">
      <c r="A2282" s="3" t="s">
        <v>2326</v>
      </c>
      <c r="B2282" s="3" t="s">
        <v>29</v>
      </c>
      <c r="C2282" s="3">
        <v>1</v>
      </c>
      <c r="D2282" s="3" t="s">
        <v>27</v>
      </c>
      <c r="E2282" s="3" t="s">
        <v>27</v>
      </c>
      <c r="F2282" s="3">
        <v>2</v>
      </c>
      <c r="G2282" s="3">
        <v>2</v>
      </c>
      <c r="H2282" s="3">
        <v>2</v>
      </c>
      <c r="I2282" s="3" t="s">
        <v>37</v>
      </c>
      <c r="J2282" s="4">
        <v>113.8</v>
      </c>
      <c r="K2282" s="4">
        <v>7845.8</v>
      </c>
      <c r="L2282" s="3" t="s">
        <v>27</v>
      </c>
      <c r="M2282" s="1">
        <f t="shared" si="40"/>
        <v>69</v>
      </c>
      <c r="N2282" s="8" t="b">
        <f t="shared" si="44"/>
        <v>0</v>
      </c>
    </row>
    <row r="2283" spans="1:14" ht="16" x14ac:dyDescent="0.2">
      <c r="A2283" s="3" t="s">
        <v>2327</v>
      </c>
      <c r="B2283" s="3" t="s">
        <v>29</v>
      </c>
      <c r="C2283" s="3">
        <v>0</v>
      </c>
      <c r="D2283" s="3" t="s">
        <v>25</v>
      </c>
      <c r="E2283" s="3" t="s">
        <v>25</v>
      </c>
      <c r="F2283" s="3">
        <v>2</v>
      </c>
      <c r="G2283" s="3">
        <v>2</v>
      </c>
      <c r="H2283" s="3">
        <v>2</v>
      </c>
      <c r="I2283" s="3" t="s">
        <v>37</v>
      </c>
      <c r="J2283" s="4">
        <v>116.6</v>
      </c>
      <c r="K2283" s="4">
        <v>8337.4500000000007</v>
      </c>
      <c r="L2283" s="3" t="s">
        <v>27</v>
      </c>
      <c r="M2283" s="1">
        <f t="shared" si="40"/>
        <v>72</v>
      </c>
      <c r="N2283" s="8" t="b">
        <f t="shared" si="44"/>
        <v>0</v>
      </c>
    </row>
    <row r="2284" spans="1:14" ht="16" x14ac:dyDescent="0.2">
      <c r="A2284" s="3" t="s">
        <v>2328</v>
      </c>
      <c r="B2284" s="3" t="s">
        <v>29</v>
      </c>
      <c r="C2284" s="3">
        <v>0</v>
      </c>
      <c r="D2284" s="3" t="s">
        <v>25</v>
      </c>
      <c r="E2284" s="3" t="s">
        <v>25</v>
      </c>
      <c r="F2284" s="3">
        <v>2</v>
      </c>
      <c r="G2284" s="3">
        <v>2</v>
      </c>
      <c r="H2284" s="3">
        <v>2</v>
      </c>
      <c r="I2284" s="3" t="s">
        <v>37</v>
      </c>
      <c r="J2284" s="4">
        <v>106</v>
      </c>
      <c r="K2284" s="4">
        <v>7723.7</v>
      </c>
      <c r="L2284" s="3" t="s">
        <v>25</v>
      </c>
      <c r="M2284" s="1">
        <f t="shared" si="40"/>
        <v>73</v>
      </c>
      <c r="N2284" s="8" t="b">
        <f t="shared" si="44"/>
        <v>0</v>
      </c>
    </row>
    <row r="2285" spans="1:14" ht="16" x14ac:dyDescent="0.2">
      <c r="A2285" s="3" t="s">
        <v>2329</v>
      </c>
      <c r="B2285" s="3" t="s">
        <v>29</v>
      </c>
      <c r="C2285" s="3">
        <v>1</v>
      </c>
      <c r="D2285" s="3" t="s">
        <v>27</v>
      </c>
      <c r="E2285" s="3" t="s">
        <v>27</v>
      </c>
      <c r="F2285" s="3">
        <v>2</v>
      </c>
      <c r="G2285" s="3">
        <v>1</v>
      </c>
      <c r="H2285" s="3">
        <v>2</v>
      </c>
      <c r="I2285" s="3" t="s">
        <v>37</v>
      </c>
      <c r="J2285" s="4">
        <v>79.75</v>
      </c>
      <c r="K2285" s="4">
        <v>4438.2</v>
      </c>
      <c r="L2285" s="3" t="s">
        <v>27</v>
      </c>
      <c r="M2285" s="1">
        <f t="shared" si="40"/>
        <v>56</v>
      </c>
      <c r="N2285" s="8" t="b">
        <f t="shared" si="44"/>
        <v>0</v>
      </c>
    </row>
    <row r="2286" spans="1:14" ht="16" x14ac:dyDescent="0.2">
      <c r="A2286" s="3" t="s">
        <v>2330</v>
      </c>
      <c r="B2286" s="3" t="s">
        <v>29</v>
      </c>
      <c r="C2286" s="3">
        <v>0</v>
      </c>
      <c r="D2286" s="3" t="s">
        <v>25</v>
      </c>
      <c r="E2286" s="3" t="s">
        <v>27</v>
      </c>
      <c r="F2286" s="3">
        <v>2</v>
      </c>
      <c r="G2286" s="3">
        <v>1</v>
      </c>
      <c r="H2286" s="3">
        <v>2</v>
      </c>
      <c r="I2286" s="3" t="s">
        <v>31</v>
      </c>
      <c r="J2286" s="4">
        <v>86.1</v>
      </c>
      <c r="K2286" s="4">
        <v>4890.5</v>
      </c>
      <c r="L2286" s="3" t="s">
        <v>27</v>
      </c>
      <c r="M2286" s="1">
        <f t="shared" si="40"/>
        <v>57</v>
      </c>
      <c r="N2286" s="8" t="b">
        <f t="shared" si="44"/>
        <v>0</v>
      </c>
    </row>
    <row r="2287" spans="1:14" ht="16" x14ac:dyDescent="0.2">
      <c r="A2287" s="3" t="s">
        <v>2331</v>
      </c>
      <c r="B2287" s="3" t="s">
        <v>24</v>
      </c>
      <c r="C2287" s="3">
        <v>0</v>
      </c>
      <c r="D2287" s="3" t="s">
        <v>25</v>
      </c>
      <c r="E2287" s="3" t="s">
        <v>25</v>
      </c>
      <c r="F2287" s="3">
        <v>2</v>
      </c>
      <c r="G2287" s="3">
        <v>0</v>
      </c>
      <c r="H2287" s="3">
        <v>2</v>
      </c>
      <c r="I2287" s="3" t="s">
        <v>37</v>
      </c>
      <c r="J2287" s="4">
        <v>25.45</v>
      </c>
      <c r="K2287" s="4">
        <v>1813.35</v>
      </c>
      <c r="L2287" s="3" t="s">
        <v>27</v>
      </c>
      <c r="M2287" s="1">
        <f t="shared" si="40"/>
        <v>71</v>
      </c>
      <c r="N2287" s="8" t="b">
        <f t="shared" si="44"/>
        <v>1</v>
      </c>
    </row>
    <row r="2288" spans="1:14" ht="16" x14ac:dyDescent="0.2">
      <c r="A2288" s="3" t="s">
        <v>2332</v>
      </c>
      <c r="B2288" s="3" t="s">
        <v>24</v>
      </c>
      <c r="C2288" s="3">
        <v>0</v>
      </c>
      <c r="D2288" s="3" t="s">
        <v>25</v>
      </c>
      <c r="E2288" s="3" t="s">
        <v>25</v>
      </c>
      <c r="F2288" s="3">
        <v>2</v>
      </c>
      <c r="G2288" s="3">
        <v>1</v>
      </c>
      <c r="H2288" s="3">
        <v>2</v>
      </c>
      <c r="I2288" s="3" t="s">
        <v>35</v>
      </c>
      <c r="J2288" s="4">
        <v>84.7</v>
      </c>
      <c r="K2288" s="4">
        <v>5893.9</v>
      </c>
      <c r="L2288" s="3" t="s">
        <v>27</v>
      </c>
      <c r="M2288" s="1">
        <f t="shared" si="40"/>
        <v>70</v>
      </c>
      <c r="N2288" s="8" t="b">
        <f t="shared" si="44"/>
        <v>1</v>
      </c>
    </row>
    <row r="2289" spans="1:14" ht="16" x14ac:dyDescent="0.2">
      <c r="A2289" s="3" t="s">
        <v>2333</v>
      </c>
      <c r="B2289" s="3" t="s">
        <v>29</v>
      </c>
      <c r="C2289" s="3">
        <v>0</v>
      </c>
      <c r="D2289" s="3" t="s">
        <v>27</v>
      </c>
      <c r="E2289" s="3" t="s">
        <v>27</v>
      </c>
      <c r="F2289" s="3">
        <v>1</v>
      </c>
      <c r="G2289" s="3">
        <v>0</v>
      </c>
      <c r="H2289" s="3">
        <v>2</v>
      </c>
      <c r="I2289" s="3" t="s">
        <v>26</v>
      </c>
      <c r="J2289" s="4">
        <v>19.149999999999999</v>
      </c>
      <c r="K2289" s="4">
        <v>343.45</v>
      </c>
      <c r="L2289" s="3" t="s">
        <v>27</v>
      </c>
      <c r="M2289" s="1">
        <f t="shared" si="40"/>
        <v>18</v>
      </c>
      <c r="N2289" s="8" t="b">
        <f t="shared" si="44"/>
        <v>0</v>
      </c>
    </row>
    <row r="2290" spans="1:14" ht="16" x14ac:dyDescent="0.2">
      <c r="A2290" s="3" t="s">
        <v>2334</v>
      </c>
      <c r="B2290" s="3" t="s">
        <v>29</v>
      </c>
      <c r="C2290" s="3">
        <v>1</v>
      </c>
      <c r="D2290" s="3" t="s">
        <v>27</v>
      </c>
      <c r="E2290" s="3" t="s">
        <v>27</v>
      </c>
      <c r="F2290" s="3">
        <v>2</v>
      </c>
      <c r="G2290" s="3">
        <v>2</v>
      </c>
      <c r="H2290" s="3">
        <v>0</v>
      </c>
      <c r="I2290" s="3" t="s">
        <v>37</v>
      </c>
      <c r="J2290" s="4">
        <v>95.65</v>
      </c>
      <c r="K2290" s="4">
        <v>3759.05</v>
      </c>
      <c r="L2290" s="3" t="s">
        <v>25</v>
      </c>
      <c r="M2290" s="1">
        <f t="shared" si="40"/>
        <v>39</v>
      </c>
      <c r="N2290" s="8" t="b">
        <f t="shared" si="44"/>
        <v>0</v>
      </c>
    </row>
    <row r="2291" spans="1:14" ht="16" x14ac:dyDescent="0.2">
      <c r="A2291" s="3" t="s">
        <v>2335</v>
      </c>
      <c r="B2291" s="3" t="s">
        <v>24</v>
      </c>
      <c r="C2291" s="3">
        <v>0</v>
      </c>
      <c r="D2291" s="3" t="s">
        <v>25</v>
      </c>
      <c r="E2291" s="3" t="s">
        <v>25</v>
      </c>
      <c r="F2291" s="3">
        <v>1</v>
      </c>
      <c r="G2291" s="3">
        <v>1</v>
      </c>
      <c r="H2291" s="3">
        <v>0</v>
      </c>
      <c r="I2291" s="3" t="s">
        <v>37</v>
      </c>
      <c r="J2291" s="4">
        <v>56.3</v>
      </c>
      <c r="K2291" s="4">
        <v>401.5</v>
      </c>
      <c r="L2291" s="3" t="s">
        <v>27</v>
      </c>
      <c r="M2291" s="1">
        <f t="shared" si="40"/>
        <v>7</v>
      </c>
      <c r="N2291" s="8" t="b">
        <f t="shared" si="44"/>
        <v>1</v>
      </c>
    </row>
    <row r="2292" spans="1:14" ht="16" x14ac:dyDescent="0.2">
      <c r="A2292" s="3" t="s">
        <v>2336</v>
      </c>
      <c r="B2292" s="3" t="s">
        <v>24</v>
      </c>
      <c r="C2292" s="3">
        <v>0</v>
      </c>
      <c r="D2292" s="3" t="s">
        <v>27</v>
      </c>
      <c r="E2292" s="3" t="s">
        <v>27</v>
      </c>
      <c r="F2292" s="3">
        <v>1</v>
      </c>
      <c r="G2292" s="3">
        <v>0</v>
      </c>
      <c r="H2292" s="3">
        <v>2</v>
      </c>
      <c r="I2292" s="3" t="s">
        <v>35</v>
      </c>
      <c r="J2292" s="4">
        <v>19.600000000000001</v>
      </c>
      <c r="K2292" s="4">
        <v>1441.65</v>
      </c>
      <c r="L2292" s="3" t="s">
        <v>27</v>
      </c>
      <c r="M2292" s="1">
        <f t="shared" si="40"/>
        <v>74</v>
      </c>
      <c r="N2292" s="8" t="b">
        <f t="shared" si="44"/>
        <v>1</v>
      </c>
    </row>
    <row r="2293" spans="1:14" ht="16" x14ac:dyDescent="0.2">
      <c r="A2293" s="3" t="s">
        <v>2337</v>
      </c>
      <c r="B2293" s="3" t="s">
        <v>29</v>
      </c>
      <c r="C2293" s="3">
        <v>0</v>
      </c>
      <c r="D2293" s="3" t="s">
        <v>25</v>
      </c>
      <c r="E2293" s="3" t="s">
        <v>25</v>
      </c>
      <c r="F2293" s="3">
        <v>0</v>
      </c>
      <c r="G2293" s="3">
        <v>1</v>
      </c>
      <c r="H2293" s="3">
        <v>1</v>
      </c>
      <c r="I2293" s="3" t="s">
        <v>35</v>
      </c>
      <c r="J2293" s="4">
        <v>60</v>
      </c>
      <c r="K2293" s="4">
        <v>1682.05</v>
      </c>
      <c r="L2293" s="3" t="s">
        <v>27</v>
      </c>
      <c r="M2293" s="1">
        <f t="shared" si="40"/>
        <v>28</v>
      </c>
      <c r="N2293" s="8" t="b">
        <f t="shared" si="44"/>
        <v>0</v>
      </c>
    </row>
    <row r="2294" spans="1:14" ht="16" x14ac:dyDescent="0.2">
      <c r="A2294" s="3" t="s">
        <v>2338</v>
      </c>
      <c r="B2294" s="3" t="s">
        <v>24</v>
      </c>
      <c r="C2294" s="3">
        <v>0</v>
      </c>
      <c r="D2294" s="3" t="s">
        <v>27</v>
      </c>
      <c r="E2294" s="3" t="s">
        <v>27</v>
      </c>
      <c r="F2294" s="3">
        <v>2</v>
      </c>
      <c r="G2294" s="3">
        <v>2</v>
      </c>
      <c r="H2294" s="3">
        <v>0</v>
      </c>
      <c r="I2294" s="3" t="s">
        <v>26</v>
      </c>
      <c r="J2294" s="4">
        <v>75.05</v>
      </c>
      <c r="K2294" s="4">
        <v>75.05</v>
      </c>
      <c r="L2294" s="3" t="s">
        <v>25</v>
      </c>
      <c r="M2294" s="1">
        <f t="shared" si="40"/>
        <v>1</v>
      </c>
      <c r="N2294" s="8" t="b">
        <f t="shared" si="44"/>
        <v>1</v>
      </c>
    </row>
    <row r="2295" spans="1:14" ht="16" x14ac:dyDescent="0.2">
      <c r="A2295" s="3" t="s">
        <v>2339</v>
      </c>
      <c r="B2295" s="3" t="s">
        <v>24</v>
      </c>
      <c r="C2295" s="3">
        <v>0</v>
      </c>
      <c r="D2295" s="3" t="s">
        <v>27</v>
      </c>
      <c r="E2295" s="3" t="s">
        <v>27</v>
      </c>
      <c r="F2295" s="3">
        <v>1</v>
      </c>
      <c r="G2295" s="3">
        <v>1</v>
      </c>
      <c r="H2295" s="3">
        <v>0</v>
      </c>
      <c r="I2295" s="3" t="s">
        <v>26</v>
      </c>
      <c r="J2295" s="4">
        <v>45.25</v>
      </c>
      <c r="K2295" s="4">
        <v>74.2</v>
      </c>
      <c r="L2295" s="3" t="s">
        <v>27</v>
      </c>
      <c r="M2295" s="1">
        <f t="shared" si="40"/>
        <v>2</v>
      </c>
      <c r="N2295" s="8" t="b">
        <f t="shared" si="44"/>
        <v>1</v>
      </c>
    </row>
    <row r="2296" spans="1:14" ht="16" x14ac:dyDescent="0.2">
      <c r="A2296" s="3" t="s">
        <v>2340</v>
      </c>
      <c r="B2296" s="3" t="s">
        <v>29</v>
      </c>
      <c r="C2296" s="3">
        <v>0</v>
      </c>
      <c r="D2296" s="3" t="s">
        <v>25</v>
      </c>
      <c r="E2296" s="3" t="s">
        <v>25</v>
      </c>
      <c r="F2296" s="3">
        <v>1</v>
      </c>
      <c r="G2296" s="3">
        <v>0</v>
      </c>
      <c r="H2296" s="3">
        <v>2</v>
      </c>
      <c r="I2296" s="3" t="s">
        <v>26</v>
      </c>
      <c r="J2296" s="4">
        <v>19.45</v>
      </c>
      <c r="K2296" s="4">
        <v>1378.45</v>
      </c>
      <c r="L2296" s="3" t="s">
        <v>27</v>
      </c>
      <c r="M2296" s="1">
        <f t="shared" si="40"/>
        <v>71</v>
      </c>
      <c r="N2296" s="8" t="b">
        <f t="shared" si="44"/>
        <v>0</v>
      </c>
    </row>
    <row r="2297" spans="1:14" ht="16" x14ac:dyDescent="0.2">
      <c r="A2297" s="3" t="s">
        <v>2341</v>
      </c>
      <c r="B2297" s="3" t="s">
        <v>29</v>
      </c>
      <c r="C2297" s="3">
        <v>1</v>
      </c>
      <c r="D2297" s="3" t="s">
        <v>27</v>
      </c>
      <c r="E2297" s="3" t="s">
        <v>27</v>
      </c>
      <c r="F2297" s="3">
        <v>2</v>
      </c>
      <c r="G2297" s="3">
        <v>1</v>
      </c>
      <c r="H2297" s="3">
        <v>2</v>
      </c>
      <c r="I2297" s="3" t="s">
        <v>35</v>
      </c>
      <c r="J2297" s="4">
        <v>69.099999999999994</v>
      </c>
      <c r="K2297" s="4">
        <v>2093.9</v>
      </c>
      <c r="L2297" s="3" t="s">
        <v>27</v>
      </c>
      <c r="M2297" s="1">
        <f t="shared" ref="M2297:M2551" si="45">ROUND(K2297/J2297,0)</f>
        <v>30</v>
      </c>
      <c r="N2297" s="8" t="b">
        <f t="shared" si="44"/>
        <v>0</v>
      </c>
    </row>
    <row r="2298" spans="1:14" ht="16" x14ac:dyDescent="0.2">
      <c r="A2298" s="3" t="s">
        <v>2342</v>
      </c>
      <c r="B2298" s="3" t="s">
        <v>29</v>
      </c>
      <c r="C2298" s="3">
        <v>0</v>
      </c>
      <c r="D2298" s="3" t="s">
        <v>25</v>
      </c>
      <c r="E2298" s="3" t="s">
        <v>25</v>
      </c>
      <c r="F2298" s="3">
        <v>1</v>
      </c>
      <c r="G2298" s="3">
        <v>0</v>
      </c>
      <c r="H2298" s="3">
        <v>1</v>
      </c>
      <c r="I2298" s="3" t="s">
        <v>35</v>
      </c>
      <c r="J2298" s="4">
        <v>19.600000000000001</v>
      </c>
      <c r="K2298" s="4">
        <v>678.8</v>
      </c>
      <c r="L2298" s="3" t="s">
        <v>27</v>
      </c>
      <c r="M2298" s="1">
        <f t="shared" si="45"/>
        <v>35</v>
      </c>
      <c r="N2298" s="8" t="b">
        <f t="shared" si="44"/>
        <v>0</v>
      </c>
    </row>
    <row r="2299" spans="1:14" ht="16" x14ac:dyDescent="0.2">
      <c r="A2299" s="3" t="s">
        <v>2343</v>
      </c>
      <c r="B2299" s="3" t="s">
        <v>29</v>
      </c>
      <c r="C2299" s="3">
        <v>0</v>
      </c>
      <c r="D2299" s="3" t="s">
        <v>27</v>
      </c>
      <c r="E2299" s="3" t="s">
        <v>25</v>
      </c>
      <c r="F2299" s="3">
        <v>2</v>
      </c>
      <c r="G2299" s="3">
        <v>1</v>
      </c>
      <c r="H2299" s="3">
        <v>1</v>
      </c>
      <c r="I2299" s="3" t="s">
        <v>35</v>
      </c>
      <c r="J2299" s="4">
        <v>83.7</v>
      </c>
      <c r="K2299" s="4">
        <v>2633.3</v>
      </c>
      <c r="L2299" s="3" t="s">
        <v>27</v>
      </c>
      <c r="M2299" s="1">
        <f t="shared" si="45"/>
        <v>31</v>
      </c>
      <c r="N2299" s="8" t="b">
        <f t="shared" si="44"/>
        <v>0</v>
      </c>
    </row>
    <row r="2300" spans="1:14" ht="16" x14ac:dyDescent="0.2">
      <c r="A2300" s="3" t="s">
        <v>2344</v>
      </c>
      <c r="B2300" s="3" t="s">
        <v>29</v>
      </c>
      <c r="C2300" s="3">
        <v>0</v>
      </c>
      <c r="D2300" s="3" t="s">
        <v>25</v>
      </c>
      <c r="E2300" s="3" t="s">
        <v>25</v>
      </c>
      <c r="F2300" s="3">
        <v>2</v>
      </c>
      <c r="G2300" s="3">
        <v>0</v>
      </c>
      <c r="H2300" s="3">
        <v>2</v>
      </c>
      <c r="I2300" s="3" t="s">
        <v>26</v>
      </c>
      <c r="J2300" s="4">
        <v>25.4</v>
      </c>
      <c r="K2300" s="4">
        <v>153.30000000000001</v>
      </c>
      <c r="L2300" s="3" t="s">
        <v>27</v>
      </c>
      <c r="M2300" s="1">
        <f t="shared" si="45"/>
        <v>6</v>
      </c>
      <c r="N2300" s="8" t="b">
        <f t="shared" si="44"/>
        <v>0</v>
      </c>
    </row>
    <row r="2301" spans="1:14" ht="16" x14ac:dyDescent="0.2">
      <c r="A2301" s="3" t="s">
        <v>2345</v>
      </c>
      <c r="B2301" s="3" t="s">
        <v>24</v>
      </c>
      <c r="C2301" s="3">
        <v>0</v>
      </c>
      <c r="D2301" s="3" t="s">
        <v>25</v>
      </c>
      <c r="E2301" s="3" t="s">
        <v>27</v>
      </c>
      <c r="F2301" s="3">
        <v>2</v>
      </c>
      <c r="G2301" s="3">
        <v>0</v>
      </c>
      <c r="H2301" s="3">
        <v>2</v>
      </c>
      <c r="I2301" s="3" t="s">
        <v>26</v>
      </c>
      <c r="J2301" s="4">
        <v>25.5</v>
      </c>
      <c r="K2301" s="4">
        <v>1121.05</v>
      </c>
      <c r="L2301" s="3" t="s">
        <v>27</v>
      </c>
      <c r="M2301" s="1">
        <f t="shared" si="45"/>
        <v>44</v>
      </c>
      <c r="N2301" s="8" t="b">
        <f t="shared" si="44"/>
        <v>1</v>
      </c>
    </row>
    <row r="2302" spans="1:14" ht="16" x14ac:dyDescent="0.2">
      <c r="A2302" s="3" t="s">
        <v>2346</v>
      </c>
      <c r="B2302" s="3" t="s">
        <v>24</v>
      </c>
      <c r="C2302" s="3">
        <v>0</v>
      </c>
      <c r="D2302" s="3" t="s">
        <v>27</v>
      </c>
      <c r="E2302" s="3" t="s">
        <v>27</v>
      </c>
      <c r="F2302" s="3">
        <v>0</v>
      </c>
      <c r="G2302" s="3">
        <v>1</v>
      </c>
      <c r="H2302" s="3">
        <v>0</v>
      </c>
      <c r="I2302" s="3" t="s">
        <v>35</v>
      </c>
      <c r="J2302" s="4">
        <v>28.6</v>
      </c>
      <c r="K2302" s="4">
        <v>973.55</v>
      </c>
      <c r="L2302" s="3" t="s">
        <v>25</v>
      </c>
      <c r="M2302" s="1">
        <f t="shared" si="45"/>
        <v>34</v>
      </c>
      <c r="N2302" s="8" t="b">
        <f t="shared" si="44"/>
        <v>1</v>
      </c>
    </row>
    <row r="2303" spans="1:14" ht="16" x14ac:dyDescent="0.2">
      <c r="A2303" s="3" t="s">
        <v>2347</v>
      </c>
      <c r="B2303" s="3" t="s">
        <v>29</v>
      </c>
      <c r="C2303" s="3">
        <v>1</v>
      </c>
      <c r="D2303" s="3" t="s">
        <v>27</v>
      </c>
      <c r="E2303" s="3" t="s">
        <v>27</v>
      </c>
      <c r="F2303" s="3">
        <v>2</v>
      </c>
      <c r="G2303" s="3">
        <v>2</v>
      </c>
      <c r="H2303" s="3">
        <v>0</v>
      </c>
      <c r="I2303" s="3" t="s">
        <v>31</v>
      </c>
      <c r="J2303" s="4">
        <v>111.4</v>
      </c>
      <c r="K2303" s="4">
        <v>1183.05</v>
      </c>
      <c r="L2303" s="3" t="s">
        <v>27</v>
      </c>
      <c r="M2303" s="1">
        <f t="shared" si="45"/>
        <v>11</v>
      </c>
      <c r="N2303" s="8" t="b">
        <f t="shared" si="44"/>
        <v>0</v>
      </c>
    </row>
    <row r="2304" spans="1:14" ht="16" x14ac:dyDescent="0.2">
      <c r="A2304" s="3" t="s">
        <v>2348</v>
      </c>
      <c r="B2304" s="3" t="s">
        <v>29</v>
      </c>
      <c r="C2304" s="3">
        <v>1</v>
      </c>
      <c r="D2304" s="3" t="s">
        <v>27</v>
      </c>
      <c r="E2304" s="3" t="s">
        <v>27</v>
      </c>
      <c r="F2304" s="3">
        <v>2</v>
      </c>
      <c r="G2304" s="3">
        <v>2</v>
      </c>
      <c r="H2304" s="3">
        <v>0</v>
      </c>
      <c r="I2304" s="3" t="s">
        <v>26</v>
      </c>
      <c r="J2304" s="4">
        <v>72.599999999999994</v>
      </c>
      <c r="K2304" s="4">
        <v>154.30000000000001</v>
      </c>
      <c r="L2304" s="3" t="s">
        <v>27</v>
      </c>
      <c r="M2304" s="1">
        <f t="shared" si="45"/>
        <v>2</v>
      </c>
      <c r="N2304" s="8" t="b">
        <f t="shared" si="44"/>
        <v>0</v>
      </c>
    </row>
    <row r="2305" spans="1:14" ht="16" x14ac:dyDescent="0.2">
      <c r="A2305" s="3" t="s">
        <v>2349</v>
      </c>
      <c r="B2305" s="3" t="s">
        <v>24</v>
      </c>
      <c r="C2305" s="3">
        <v>1</v>
      </c>
      <c r="D2305" s="3" t="s">
        <v>25</v>
      </c>
      <c r="E2305" s="3" t="s">
        <v>27</v>
      </c>
      <c r="F2305" s="3">
        <v>1</v>
      </c>
      <c r="G2305" s="3">
        <v>2</v>
      </c>
      <c r="H2305" s="3">
        <v>0</v>
      </c>
      <c r="I2305" s="3" t="s">
        <v>26</v>
      </c>
      <c r="J2305" s="4">
        <v>76.400000000000006</v>
      </c>
      <c r="K2305" s="4">
        <v>76.400000000000006</v>
      </c>
      <c r="L2305" s="3" t="s">
        <v>25</v>
      </c>
      <c r="M2305" s="1">
        <f t="shared" si="45"/>
        <v>1</v>
      </c>
      <c r="N2305" s="8" t="b">
        <f t="shared" si="44"/>
        <v>1</v>
      </c>
    </row>
    <row r="2306" spans="1:14" ht="16" x14ac:dyDescent="0.2">
      <c r="A2306" s="3" t="s">
        <v>2350</v>
      </c>
      <c r="B2306" s="3" t="s">
        <v>24</v>
      </c>
      <c r="C2306" s="3">
        <v>0</v>
      </c>
      <c r="D2306" s="3" t="s">
        <v>25</v>
      </c>
      <c r="E2306" s="3" t="s">
        <v>25</v>
      </c>
      <c r="F2306" s="3">
        <v>0</v>
      </c>
      <c r="G2306" s="3">
        <v>1</v>
      </c>
      <c r="H2306" s="3">
        <v>2</v>
      </c>
      <c r="I2306" s="3" t="s">
        <v>26</v>
      </c>
      <c r="J2306" s="4">
        <v>34.6</v>
      </c>
      <c r="K2306" s="4">
        <v>813.45</v>
      </c>
      <c r="L2306" s="3" t="s">
        <v>27</v>
      </c>
      <c r="M2306" s="1">
        <f t="shared" si="45"/>
        <v>24</v>
      </c>
      <c r="N2306" s="8" t="b">
        <f t="shared" si="44"/>
        <v>1</v>
      </c>
    </row>
    <row r="2307" spans="1:14" ht="16" x14ac:dyDescent="0.2">
      <c r="A2307" s="3" t="s">
        <v>2351</v>
      </c>
      <c r="B2307" s="3" t="s">
        <v>24</v>
      </c>
      <c r="C2307" s="3">
        <v>0</v>
      </c>
      <c r="D2307" s="3" t="s">
        <v>27</v>
      </c>
      <c r="E2307" s="3" t="s">
        <v>27</v>
      </c>
      <c r="F2307" s="3">
        <v>2</v>
      </c>
      <c r="G2307" s="3">
        <v>1</v>
      </c>
      <c r="H2307" s="3">
        <v>0</v>
      </c>
      <c r="I2307" s="3" t="s">
        <v>31</v>
      </c>
      <c r="J2307" s="4">
        <v>66.099999999999994</v>
      </c>
      <c r="K2307" s="4">
        <v>1912.15</v>
      </c>
      <c r="L2307" s="3" t="s">
        <v>27</v>
      </c>
      <c r="M2307" s="1">
        <f t="shared" si="45"/>
        <v>29</v>
      </c>
      <c r="N2307" s="8" t="b">
        <f t="shared" ref="N2307:N2370" si="46">IF(B2307="Female", TRUE, FALSE)</f>
        <v>1</v>
      </c>
    </row>
    <row r="2308" spans="1:14" ht="16" x14ac:dyDescent="0.2">
      <c r="A2308" s="3" t="s">
        <v>2352</v>
      </c>
      <c r="B2308" s="3" t="s">
        <v>29</v>
      </c>
      <c r="C2308" s="3">
        <v>0</v>
      </c>
      <c r="D2308" s="3" t="s">
        <v>25</v>
      </c>
      <c r="E2308" s="3" t="s">
        <v>25</v>
      </c>
      <c r="F2308" s="3">
        <v>2</v>
      </c>
      <c r="G2308" s="3">
        <v>2</v>
      </c>
      <c r="H2308" s="3">
        <v>1</v>
      </c>
      <c r="I2308" s="3" t="s">
        <v>37</v>
      </c>
      <c r="J2308" s="4">
        <v>85.5</v>
      </c>
      <c r="K2308" s="4">
        <v>5696.6</v>
      </c>
      <c r="L2308" s="3" t="s">
        <v>27</v>
      </c>
      <c r="M2308" s="1">
        <f t="shared" si="45"/>
        <v>67</v>
      </c>
      <c r="N2308" s="8" t="b">
        <f t="shared" si="46"/>
        <v>0</v>
      </c>
    </row>
    <row r="2309" spans="1:14" ht="16" x14ac:dyDescent="0.2">
      <c r="A2309" s="3" t="s">
        <v>2353</v>
      </c>
      <c r="B2309" s="3" t="s">
        <v>29</v>
      </c>
      <c r="C2309" s="3">
        <v>0</v>
      </c>
      <c r="D2309" s="3" t="s">
        <v>25</v>
      </c>
      <c r="E2309" s="3" t="s">
        <v>27</v>
      </c>
      <c r="F2309" s="3">
        <v>0</v>
      </c>
      <c r="G2309" s="3">
        <v>1</v>
      </c>
      <c r="H2309" s="3">
        <v>0</v>
      </c>
      <c r="I2309" s="3" t="s">
        <v>26</v>
      </c>
      <c r="J2309" s="4">
        <v>34.4</v>
      </c>
      <c r="K2309" s="4">
        <v>592.75</v>
      </c>
      <c r="L2309" s="3" t="s">
        <v>27</v>
      </c>
      <c r="M2309" s="1">
        <f t="shared" si="45"/>
        <v>17</v>
      </c>
      <c r="N2309" s="8" t="b">
        <f t="shared" si="46"/>
        <v>0</v>
      </c>
    </row>
    <row r="2310" spans="1:14" ht="16" x14ac:dyDescent="0.2">
      <c r="A2310" s="3" t="s">
        <v>2354</v>
      </c>
      <c r="B2310" s="3" t="s">
        <v>29</v>
      </c>
      <c r="C2310" s="3">
        <v>0</v>
      </c>
      <c r="D2310" s="3" t="s">
        <v>27</v>
      </c>
      <c r="E2310" s="3" t="s">
        <v>27</v>
      </c>
      <c r="F2310" s="3">
        <v>1</v>
      </c>
      <c r="G2310" s="3">
        <v>0</v>
      </c>
      <c r="H2310" s="3">
        <v>2</v>
      </c>
      <c r="I2310" s="3" t="s">
        <v>37</v>
      </c>
      <c r="J2310" s="4">
        <v>19.3</v>
      </c>
      <c r="K2310" s="4">
        <v>1447.9</v>
      </c>
      <c r="L2310" s="3" t="s">
        <v>27</v>
      </c>
      <c r="M2310" s="1">
        <f t="shared" si="45"/>
        <v>75</v>
      </c>
      <c r="N2310" s="8" t="b">
        <f t="shared" si="46"/>
        <v>0</v>
      </c>
    </row>
    <row r="2311" spans="1:14" ht="16" x14ac:dyDescent="0.2">
      <c r="A2311" s="3" t="s">
        <v>2355</v>
      </c>
      <c r="B2311" s="3" t="s">
        <v>29</v>
      </c>
      <c r="C2311" s="3">
        <v>1</v>
      </c>
      <c r="D2311" s="3" t="s">
        <v>25</v>
      </c>
      <c r="E2311" s="3" t="s">
        <v>27</v>
      </c>
      <c r="F2311" s="3">
        <v>0</v>
      </c>
      <c r="G2311" s="3">
        <v>1</v>
      </c>
      <c r="H2311" s="3">
        <v>2</v>
      </c>
      <c r="I2311" s="3" t="s">
        <v>35</v>
      </c>
      <c r="J2311" s="4">
        <v>64.05</v>
      </c>
      <c r="K2311" s="4">
        <v>3886.85</v>
      </c>
      <c r="L2311" s="3" t="s">
        <v>27</v>
      </c>
      <c r="M2311" s="1">
        <f t="shared" si="45"/>
        <v>61</v>
      </c>
      <c r="N2311" s="8" t="b">
        <f t="shared" si="46"/>
        <v>0</v>
      </c>
    </row>
    <row r="2312" spans="1:14" ht="16" x14ac:dyDescent="0.2">
      <c r="A2312" s="3" t="s">
        <v>2356</v>
      </c>
      <c r="B2312" s="3" t="s">
        <v>29</v>
      </c>
      <c r="C2312" s="3">
        <v>0</v>
      </c>
      <c r="D2312" s="3" t="s">
        <v>27</v>
      </c>
      <c r="E2312" s="3" t="s">
        <v>25</v>
      </c>
      <c r="F2312" s="3">
        <v>1</v>
      </c>
      <c r="G2312" s="3">
        <v>0</v>
      </c>
      <c r="H2312" s="3">
        <v>0</v>
      </c>
      <c r="I2312" s="3" t="s">
        <v>26</v>
      </c>
      <c r="J2312" s="4">
        <v>19.2</v>
      </c>
      <c r="K2312" s="4">
        <v>19.2</v>
      </c>
      <c r="L2312" s="3" t="s">
        <v>27</v>
      </c>
      <c r="M2312" s="1">
        <f t="shared" si="45"/>
        <v>1</v>
      </c>
      <c r="N2312" s="8" t="b">
        <f t="shared" si="46"/>
        <v>0</v>
      </c>
    </row>
    <row r="2313" spans="1:14" ht="16" x14ac:dyDescent="0.2">
      <c r="A2313" s="3" t="s">
        <v>2357</v>
      </c>
      <c r="B2313" s="3" t="s">
        <v>29</v>
      </c>
      <c r="C2313" s="3">
        <v>0</v>
      </c>
      <c r="D2313" s="3" t="s">
        <v>25</v>
      </c>
      <c r="E2313" s="3" t="s">
        <v>27</v>
      </c>
      <c r="F2313" s="3">
        <v>2</v>
      </c>
      <c r="G2313" s="3">
        <v>2</v>
      </c>
      <c r="H2313" s="3">
        <v>0</v>
      </c>
      <c r="I2313" s="3" t="s">
        <v>35</v>
      </c>
      <c r="J2313" s="4">
        <v>98.85</v>
      </c>
      <c r="K2313" s="4">
        <v>3145.9</v>
      </c>
      <c r="L2313" s="3" t="s">
        <v>27</v>
      </c>
      <c r="M2313" s="1">
        <f t="shared" si="45"/>
        <v>32</v>
      </c>
      <c r="N2313" s="8" t="b">
        <f t="shared" si="46"/>
        <v>0</v>
      </c>
    </row>
    <row r="2314" spans="1:14" ht="16" x14ac:dyDescent="0.2">
      <c r="A2314" s="3" t="s">
        <v>2358</v>
      </c>
      <c r="B2314" s="3" t="s">
        <v>29</v>
      </c>
      <c r="C2314" s="3">
        <v>1</v>
      </c>
      <c r="D2314" s="3" t="s">
        <v>25</v>
      </c>
      <c r="E2314" s="3" t="s">
        <v>27</v>
      </c>
      <c r="F2314" s="3">
        <v>2</v>
      </c>
      <c r="G2314" s="3">
        <v>2</v>
      </c>
      <c r="H2314" s="3">
        <v>0</v>
      </c>
      <c r="I2314" s="3" t="s">
        <v>31</v>
      </c>
      <c r="J2314" s="4">
        <v>79.3</v>
      </c>
      <c r="K2314" s="4">
        <v>2414.5500000000002</v>
      </c>
      <c r="L2314" s="3" t="s">
        <v>27</v>
      </c>
      <c r="M2314" s="1">
        <f t="shared" si="45"/>
        <v>30</v>
      </c>
      <c r="N2314" s="8" t="b">
        <f t="shared" si="46"/>
        <v>0</v>
      </c>
    </row>
    <row r="2315" spans="1:14" ht="16" x14ac:dyDescent="0.2">
      <c r="A2315" s="3" t="s">
        <v>2359</v>
      </c>
      <c r="B2315" s="3" t="s">
        <v>29</v>
      </c>
      <c r="C2315" s="3">
        <v>0</v>
      </c>
      <c r="D2315" s="3" t="s">
        <v>25</v>
      </c>
      <c r="E2315" s="3" t="s">
        <v>27</v>
      </c>
      <c r="F2315" s="3">
        <v>2</v>
      </c>
      <c r="G2315" s="3">
        <v>2</v>
      </c>
      <c r="H2315" s="3">
        <v>1</v>
      </c>
      <c r="I2315" s="3" t="s">
        <v>31</v>
      </c>
      <c r="J2315" s="4">
        <v>85.55</v>
      </c>
      <c r="K2315" s="4">
        <v>5084.6499999999996</v>
      </c>
      <c r="L2315" s="3" t="s">
        <v>25</v>
      </c>
      <c r="M2315" s="1">
        <f t="shared" si="45"/>
        <v>59</v>
      </c>
      <c r="N2315" s="8" t="b">
        <f t="shared" si="46"/>
        <v>0</v>
      </c>
    </row>
    <row r="2316" spans="1:14" ht="16" x14ac:dyDescent="0.2">
      <c r="A2316" s="3" t="s">
        <v>2360</v>
      </c>
      <c r="B2316" s="3" t="s">
        <v>29</v>
      </c>
      <c r="C2316" s="3">
        <v>0</v>
      </c>
      <c r="D2316" s="3" t="s">
        <v>25</v>
      </c>
      <c r="E2316" s="3" t="s">
        <v>25</v>
      </c>
      <c r="F2316" s="3">
        <v>0</v>
      </c>
      <c r="G2316" s="3">
        <v>1</v>
      </c>
      <c r="H2316" s="3">
        <v>1</v>
      </c>
      <c r="I2316" s="3" t="s">
        <v>26</v>
      </c>
      <c r="J2316" s="4">
        <v>50.8</v>
      </c>
      <c r="K2316" s="4">
        <v>1386.8</v>
      </c>
      <c r="L2316" s="3" t="s">
        <v>27</v>
      </c>
      <c r="M2316" s="1">
        <f t="shared" si="45"/>
        <v>27</v>
      </c>
      <c r="N2316" s="8" t="b">
        <f t="shared" si="46"/>
        <v>0</v>
      </c>
    </row>
    <row r="2317" spans="1:14" ht="16" x14ac:dyDescent="0.2">
      <c r="A2317" s="3" t="s">
        <v>2361</v>
      </c>
      <c r="B2317" s="3" t="s">
        <v>29</v>
      </c>
      <c r="C2317" s="3">
        <v>0</v>
      </c>
      <c r="D2317" s="3" t="s">
        <v>27</v>
      </c>
      <c r="E2317" s="3" t="s">
        <v>27</v>
      </c>
      <c r="F2317" s="3">
        <v>2</v>
      </c>
      <c r="G2317" s="3">
        <v>2</v>
      </c>
      <c r="H2317" s="3">
        <v>0</v>
      </c>
      <c r="I2317" s="3" t="s">
        <v>26</v>
      </c>
      <c r="J2317" s="4">
        <v>76</v>
      </c>
      <c r="K2317" s="4">
        <v>1130.8499999999999</v>
      </c>
      <c r="L2317" s="3" t="s">
        <v>25</v>
      </c>
      <c r="M2317" s="1">
        <f t="shared" si="45"/>
        <v>15</v>
      </c>
      <c r="N2317" s="8" t="b">
        <f t="shared" si="46"/>
        <v>0</v>
      </c>
    </row>
    <row r="2318" spans="1:14" ht="16" x14ac:dyDescent="0.2">
      <c r="A2318" s="3" t="s">
        <v>2362</v>
      </c>
      <c r="B2318" s="3" t="s">
        <v>29</v>
      </c>
      <c r="C2318" s="3">
        <v>0</v>
      </c>
      <c r="D2318" s="3" t="s">
        <v>27</v>
      </c>
      <c r="E2318" s="3" t="s">
        <v>27</v>
      </c>
      <c r="F2318" s="3">
        <v>1</v>
      </c>
      <c r="G2318" s="3">
        <v>2</v>
      </c>
      <c r="H2318" s="3">
        <v>0</v>
      </c>
      <c r="I2318" s="3" t="s">
        <v>35</v>
      </c>
      <c r="J2318" s="4">
        <v>93.5</v>
      </c>
      <c r="K2318" s="4">
        <v>4747.5</v>
      </c>
      <c r="L2318" s="3" t="s">
        <v>27</v>
      </c>
      <c r="M2318" s="1">
        <f t="shared" si="45"/>
        <v>51</v>
      </c>
      <c r="N2318" s="8" t="b">
        <f t="shared" si="46"/>
        <v>0</v>
      </c>
    </row>
    <row r="2319" spans="1:14" ht="16" x14ac:dyDescent="0.2">
      <c r="A2319" s="3" t="s">
        <v>2363</v>
      </c>
      <c r="B2319" s="3" t="s">
        <v>24</v>
      </c>
      <c r="C2319" s="3">
        <v>1</v>
      </c>
      <c r="D2319" s="3" t="s">
        <v>27</v>
      </c>
      <c r="E2319" s="3" t="s">
        <v>27</v>
      </c>
      <c r="F2319" s="3">
        <v>0</v>
      </c>
      <c r="G2319" s="3">
        <v>1</v>
      </c>
      <c r="H2319" s="3">
        <v>0</v>
      </c>
      <c r="I2319" s="3" t="s">
        <v>31</v>
      </c>
      <c r="J2319" s="4">
        <v>45.7</v>
      </c>
      <c r="K2319" s="4">
        <v>198</v>
      </c>
      <c r="L2319" s="3" t="s">
        <v>25</v>
      </c>
      <c r="M2319" s="1">
        <f t="shared" si="45"/>
        <v>4</v>
      </c>
      <c r="N2319" s="8" t="b">
        <f t="shared" si="46"/>
        <v>1</v>
      </c>
    </row>
    <row r="2320" spans="1:14" ht="16" x14ac:dyDescent="0.2">
      <c r="A2320" s="3" t="s">
        <v>2364</v>
      </c>
      <c r="B2320" s="3" t="s">
        <v>24</v>
      </c>
      <c r="C2320" s="3">
        <v>0</v>
      </c>
      <c r="D2320" s="3" t="s">
        <v>25</v>
      </c>
      <c r="E2320" s="3" t="s">
        <v>27</v>
      </c>
      <c r="F2320" s="3">
        <v>1</v>
      </c>
      <c r="G2320" s="3">
        <v>2</v>
      </c>
      <c r="H2320" s="3">
        <v>0</v>
      </c>
      <c r="I2320" s="3" t="s">
        <v>31</v>
      </c>
      <c r="J2320" s="4">
        <v>78.099999999999994</v>
      </c>
      <c r="K2320" s="4">
        <v>1122.4000000000001</v>
      </c>
      <c r="L2320" s="3" t="s">
        <v>27</v>
      </c>
      <c r="M2320" s="1">
        <f t="shared" si="45"/>
        <v>14</v>
      </c>
      <c r="N2320" s="8" t="b">
        <f t="shared" si="46"/>
        <v>1</v>
      </c>
    </row>
    <row r="2321" spans="1:14" ht="16" x14ac:dyDescent="0.2">
      <c r="A2321" s="3" t="s">
        <v>2365</v>
      </c>
      <c r="B2321" s="3" t="s">
        <v>24</v>
      </c>
      <c r="C2321" s="3">
        <v>0</v>
      </c>
      <c r="D2321" s="3" t="s">
        <v>27</v>
      </c>
      <c r="E2321" s="3" t="s">
        <v>27</v>
      </c>
      <c r="F2321" s="3">
        <v>1</v>
      </c>
      <c r="G2321" s="3">
        <v>0</v>
      </c>
      <c r="H2321" s="3">
        <v>0</v>
      </c>
      <c r="I2321" s="3" t="s">
        <v>37</v>
      </c>
      <c r="J2321" s="4">
        <v>19.5</v>
      </c>
      <c r="K2321" s="4">
        <v>413</v>
      </c>
      <c r="L2321" s="3" t="s">
        <v>27</v>
      </c>
      <c r="M2321" s="1">
        <f t="shared" si="45"/>
        <v>21</v>
      </c>
      <c r="N2321" s="8" t="b">
        <f t="shared" si="46"/>
        <v>1</v>
      </c>
    </row>
    <row r="2322" spans="1:14" ht="16" x14ac:dyDescent="0.2">
      <c r="A2322" s="3" t="s">
        <v>2366</v>
      </c>
      <c r="B2322" s="3" t="s">
        <v>29</v>
      </c>
      <c r="C2322" s="3">
        <v>0</v>
      </c>
      <c r="D2322" s="3" t="s">
        <v>27</v>
      </c>
      <c r="E2322" s="3" t="s">
        <v>27</v>
      </c>
      <c r="F2322" s="3">
        <v>1</v>
      </c>
      <c r="G2322" s="3">
        <v>2</v>
      </c>
      <c r="H2322" s="3">
        <v>0</v>
      </c>
      <c r="I2322" s="3" t="s">
        <v>31</v>
      </c>
      <c r="J2322" s="4">
        <v>92</v>
      </c>
      <c r="K2322" s="4">
        <v>266.8</v>
      </c>
      <c r="L2322" s="3" t="s">
        <v>27</v>
      </c>
      <c r="M2322" s="1">
        <f t="shared" si="45"/>
        <v>3</v>
      </c>
      <c r="N2322" s="8" t="b">
        <f t="shared" si="46"/>
        <v>0</v>
      </c>
    </row>
    <row r="2323" spans="1:14" ht="16" x14ac:dyDescent="0.2">
      <c r="A2323" s="3" t="s">
        <v>2367</v>
      </c>
      <c r="B2323" s="3" t="s">
        <v>29</v>
      </c>
      <c r="C2323" s="3">
        <v>1</v>
      </c>
      <c r="D2323" s="3" t="s">
        <v>27</v>
      </c>
      <c r="E2323" s="3" t="s">
        <v>27</v>
      </c>
      <c r="F2323" s="3">
        <v>2</v>
      </c>
      <c r="G2323" s="3">
        <v>2</v>
      </c>
      <c r="H2323" s="3">
        <v>0</v>
      </c>
      <c r="I2323" s="3" t="s">
        <v>31</v>
      </c>
      <c r="J2323" s="4">
        <v>95.45</v>
      </c>
      <c r="K2323" s="4">
        <v>3474.05</v>
      </c>
      <c r="L2323" s="3" t="s">
        <v>25</v>
      </c>
      <c r="M2323" s="1">
        <f t="shared" si="45"/>
        <v>36</v>
      </c>
      <c r="N2323" s="8" t="b">
        <f t="shared" si="46"/>
        <v>0</v>
      </c>
    </row>
    <row r="2324" spans="1:14" ht="16" x14ac:dyDescent="0.2">
      <c r="A2324" s="3" t="s">
        <v>2368</v>
      </c>
      <c r="B2324" s="3" t="s">
        <v>29</v>
      </c>
      <c r="C2324" s="3">
        <v>1</v>
      </c>
      <c r="D2324" s="3" t="s">
        <v>25</v>
      </c>
      <c r="E2324" s="3" t="s">
        <v>27</v>
      </c>
      <c r="F2324" s="3">
        <v>1</v>
      </c>
      <c r="G2324" s="3">
        <v>2</v>
      </c>
      <c r="H2324" s="3">
        <v>0</v>
      </c>
      <c r="I2324" s="3" t="s">
        <v>31</v>
      </c>
      <c r="J2324" s="4">
        <v>95.75</v>
      </c>
      <c r="K2324" s="4">
        <v>573.75</v>
      </c>
      <c r="L2324" s="3" t="s">
        <v>25</v>
      </c>
      <c r="M2324" s="1">
        <f t="shared" si="45"/>
        <v>6</v>
      </c>
      <c r="N2324" s="8" t="b">
        <f t="shared" si="46"/>
        <v>0</v>
      </c>
    </row>
    <row r="2325" spans="1:14" ht="16" x14ac:dyDescent="0.2">
      <c r="A2325" s="3" t="s">
        <v>2369</v>
      </c>
      <c r="B2325" s="3" t="s">
        <v>29</v>
      </c>
      <c r="C2325" s="3">
        <v>1</v>
      </c>
      <c r="D2325" s="3" t="s">
        <v>27</v>
      </c>
      <c r="E2325" s="3" t="s">
        <v>27</v>
      </c>
      <c r="F2325" s="3">
        <v>2</v>
      </c>
      <c r="G2325" s="3">
        <v>2</v>
      </c>
      <c r="H2325" s="3">
        <v>0</v>
      </c>
      <c r="I2325" s="3" t="s">
        <v>31</v>
      </c>
      <c r="J2325" s="4">
        <v>95.6</v>
      </c>
      <c r="K2325" s="4">
        <v>1273.3</v>
      </c>
      <c r="L2325" s="3" t="s">
        <v>27</v>
      </c>
      <c r="M2325" s="1">
        <f t="shared" si="45"/>
        <v>13</v>
      </c>
      <c r="N2325" s="8" t="b">
        <f t="shared" si="46"/>
        <v>0</v>
      </c>
    </row>
    <row r="2326" spans="1:14" ht="16" x14ac:dyDescent="0.2">
      <c r="A2326" s="3" t="s">
        <v>2370</v>
      </c>
      <c r="B2326" s="3" t="s">
        <v>29</v>
      </c>
      <c r="C2326" s="3">
        <v>0</v>
      </c>
      <c r="D2326" s="3" t="s">
        <v>27</v>
      </c>
      <c r="E2326" s="3" t="s">
        <v>27</v>
      </c>
      <c r="F2326" s="3">
        <v>2</v>
      </c>
      <c r="G2326" s="3">
        <v>2</v>
      </c>
      <c r="H2326" s="3">
        <v>0</v>
      </c>
      <c r="I2326" s="3" t="s">
        <v>35</v>
      </c>
      <c r="J2326" s="4">
        <v>96.9</v>
      </c>
      <c r="K2326" s="4">
        <v>2085.4499999999998</v>
      </c>
      <c r="L2326" s="3" t="s">
        <v>27</v>
      </c>
      <c r="M2326" s="1">
        <f t="shared" si="45"/>
        <v>22</v>
      </c>
      <c r="N2326" s="8" t="b">
        <f t="shared" si="46"/>
        <v>0</v>
      </c>
    </row>
    <row r="2327" spans="1:14" ht="16" x14ac:dyDescent="0.2">
      <c r="A2327" s="3" t="s">
        <v>2371</v>
      </c>
      <c r="B2327" s="3" t="s">
        <v>29</v>
      </c>
      <c r="C2327" s="3">
        <v>0</v>
      </c>
      <c r="D2327" s="3" t="s">
        <v>25</v>
      </c>
      <c r="E2327" s="3" t="s">
        <v>25</v>
      </c>
      <c r="F2327" s="3">
        <v>1</v>
      </c>
      <c r="G2327" s="3">
        <v>2</v>
      </c>
      <c r="H2327" s="3">
        <v>1</v>
      </c>
      <c r="I2327" s="3" t="s">
        <v>37</v>
      </c>
      <c r="J2327" s="4">
        <v>104.65</v>
      </c>
      <c r="K2327" s="4">
        <v>7288.4</v>
      </c>
      <c r="L2327" s="3" t="s">
        <v>27</v>
      </c>
      <c r="M2327" s="1">
        <f t="shared" si="45"/>
        <v>70</v>
      </c>
      <c r="N2327" s="8" t="b">
        <f t="shared" si="46"/>
        <v>0</v>
      </c>
    </row>
    <row r="2328" spans="1:14" ht="16" x14ac:dyDescent="0.2">
      <c r="A2328" s="3" t="s">
        <v>2372</v>
      </c>
      <c r="B2328" s="3" t="s">
        <v>29</v>
      </c>
      <c r="C2328" s="3">
        <v>0</v>
      </c>
      <c r="D2328" s="3" t="s">
        <v>25</v>
      </c>
      <c r="E2328" s="3" t="s">
        <v>25</v>
      </c>
      <c r="F2328" s="3">
        <v>2</v>
      </c>
      <c r="G2328" s="3">
        <v>2</v>
      </c>
      <c r="H2328" s="3">
        <v>1</v>
      </c>
      <c r="I2328" s="3" t="s">
        <v>31</v>
      </c>
      <c r="J2328" s="4">
        <v>106.1</v>
      </c>
      <c r="K2328" s="4">
        <v>2847.4</v>
      </c>
      <c r="L2328" s="3" t="s">
        <v>25</v>
      </c>
      <c r="M2328" s="1">
        <f t="shared" si="45"/>
        <v>27</v>
      </c>
      <c r="N2328" s="8" t="b">
        <f t="shared" si="46"/>
        <v>0</v>
      </c>
    </row>
    <row r="2329" spans="1:14" ht="16" x14ac:dyDescent="0.2">
      <c r="A2329" s="3" t="s">
        <v>2373</v>
      </c>
      <c r="B2329" s="3" t="s">
        <v>24</v>
      </c>
      <c r="C2329" s="3">
        <v>0</v>
      </c>
      <c r="D2329" s="3" t="s">
        <v>25</v>
      </c>
      <c r="E2329" s="3" t="s">
        <v>27</v>
      </c>
      <c r="F2329" s="3">
        <v>1</v>
      </c>
      <c r="G2329" s="3">
        <v>2</v>
      </c>
      <c r="H2329" s="3">
        <v>1</v>
      </c>
      <c r="I2329" s="3" t="s">
        <v>26</v>
      </c>
      <c r="J2329" s="4">
        <v>96.9</v>
      </c>
      <c r="K2329" s="4">
        <v>6314.35</v>
      </c>
      <c r="L2329" s="3" t="s">
        <v>27</v>
      </c>
      <c r="M2329" s="1">
        <f t="shared" si="45"/>
        <v>65</v>
      </c>
      <c r="N2329" s="8" t="b">
        <f t="shared" si="46"/>
        <v>1</v>
      </c>
    </row>
    <row r="2330" spans="1:14" ht="16" x14ac:dyDescent="0.2">
      <c r="A2330" s="3" t="s">
        <v>2374</v>
      </c>
      <c r="B2330" s="3" t="s">
        <v>24</v>
      </c>
      <c r="C2330" s="3">
        <v>0</v>
      </c>
      <c r="D2330" s="3" t="s">
        <v>27</v>
      </c>
      <c r="E2330" s="3" t="s">
        <v>27</v>
      </c>
      <c r="F2330" s="3">
        <v>0</v>
      </c>
      <c r="G2330" s="3">
        <v>1</v>
      </c>
      <c r="H2330" s="3">
        <v>0</v>
      </c>
      <c r="I2330" s="3" t="s">
        <v>31</v>
      </c>
      <c r="J2330" s="4">
        <v>50.6</v>
      </c>
      <c r="K2330" s="4">
        <v>155.35</v>
      </c>
      <c r="L2330" s="3" t="s">
        <v>25</v>
      </c>
      <c r="M2330" s="1">
        <f t="shared" si="45"/>
        <v>3</v>
      </c>
      <c r="N2330" s="8" t="b">
        <f t="shared" si="46"/>
        <v>1</v>
      </c>
    </row>
    <row r="2331" spans="1:14" ht="16" x14ac:dyDescent="0.2">
      <c r="A2331" s="3" t="s">
        <v>2375</v>
      </c>
      <c r="B2331" s="3" t="s">
        <v>24</v>
      </c>
      <c r="C2331" s="3">
        <v>0</v>
      </c>
      <c r="D2331" s="3" t="s">
        <v>27</v>
      </c>
      <c r="E2331" s="3" t="s">
        <v>27</v>
      </c>
      <c r="F2331" s="3">
        <v>2</v>
      </c>
      <c r="G2331" s="3">
        <v>2</v>
      </c>
      <c r="H2331" s="3">
        <v>0</v>
      </c>
      <c r="I2331" s="3" t="s">
        <v>26</v>
      </c>
      <c r="J2331" s="4">
        <v>109.8</v>
      </c>
      <c r="K2331" s="4">
        <v>3587.25</v>
      </c>
      <c r="L2331" s="3" t="s">
        <v>25</v>
      </c>
      <c r="M2331" s="1">
        <f t="shared" si="45"/>
        <v>33</v>
      </c>
      <c r="N2331" s="8" t="b">
        <f t="shared" si="46"/>
        <v>1</v>
      </c>
    </row>
    <row r="2332" spans="1:14" ht="16" x14ac:dyDescent="0.2">
      <c r="A2332" s="3" t="s">
        <v>2376</v>
      </c>
      <c r="B2332" s="3" t="s">
        <v>24</v>
      </c>
      <c r="C2332" s="3">
        <v>0</v>
      </c>
      <c r="D2332" s="3" t="s">
        <v>27</v>
      </c>
      <c r="E2332" s="3" t="s">
        <v>27</v>
      </c>
      <c r="F2332" s="3">
        <v>2</v>
      </c>
      <c r="G2332" s="3">
        <v>1</v>
      </c>
      <c r="H2332" s="3">
        <v>0</v>
      </c>
      <c r="I2332" s="3" t="s">
        <v>37</v>
      </c>
      <c r="J2332" s="4">
        <v>49.95</v>
      </c>
      <c r="K2332" s="4">
        <v>49.95</v>
      </c>
      <c r="L2332" s="3" t="s">
        <v>25</v>
      </c>
      <c r="M2332" s="1">
        <f t="shared" si="45"/>
        <v>1</v>
      </c>
      <c r="N2332" s="8" t="b">
        <f t="shared" si="46"/>
        <v>1</v>
      </c>
    </row>
    <row r="2333" spans="1:14" ht="16" x14ac:dyDescent="0.2">
      <c r="A2333" s="3" t="s">
        <v>2377</v>
      </c>
      <c r="B2333" s="3" t="s">
        <v>24</v>
      </c>
      <c r="C2333" s="3">
        <v>1</v>
      </c>
      <c r="D2333" s="3" t="s">
        <v>27</v>
      </c>
      <c r="E2333" s="3" t="s">
        <v>27</v>
      </c>
      <c r="F2333" s="3">
        <v>2</v>
      </c>
      <c r="G2333" s="3">
        <v>2</v>
      </c>
      <c r="H2333" s="3">
        <v>0</v>
      </c>
      <c r="I2333" s="3" t="s">
        <v>31</v>
      </c>
      <c r="J2333" s="4">
        <v>110.45</v>
      </c>
      <c r="K2333" s="4">
        <v>3655.45</v>
      </c>
      <c r="L2333" s="3" t="s">
        <v>25</v>
      </c>
      <c r="M2333" s="1">
        <f t="shared" si="45"/>
        <v>33</v>
      </c>
      <c r="N2333" s="8" t="b">
        <f t="shared" si="46"/>
        <v>1</v>
      </c>
    </row>
    <row r="2334" spans="1:14" ht="16" x14ac:dyDescent="0.2">
      <c r="A2334" s="3" t="s">
        <v>2378</v>
      </c>
      <c r="B2334" s="3" t="s">
        <v>29</v>
      </c>
      <c r="C2334" s="3">
        <v>0</v>
      </c>
      <c r="D2334" s="3" t="s">
        <v>27</v>
      </c>
      <c r="E2334" s="3" t="s">
        <v>27</v>
      </c>
      <c r="F2334" s="3">
        <v>2</v>
      </c>
      <c r="G2334" s="3">
        <v>2</v>
      </c>
      <c r="H2334" s="3">
        <v>0</v>
      </c>
      <c r="I2334" s="3" t="s">
        <v>31</v>
      </c>
      <c r="J2334" s="4">
        <v>94.55</v>
      </c>
      <c r="K2334" s="4">
        <v>1173.55</v>
      </c>
      <c r="L2334" s="3" t="s">
        <v>27</v>
      </c>
      <c r="M2334" s="1">
        <f t="shared" si="45"/>
        <v>12</v>
      </c>
      <c r="N2334" s="8" t="b">
        <f t="shared" si="46"/>
        <v>0</v>
      </c>
    </row>
    <row r="2335" spans="1:14" ht="16" x14ac:dyDescent="0.2">
      <c r="A2335" s="3" t="s">
        <v>2379</v>
      </c>
      <c r="B2335" s="3" t="s">
        <v>29</v>
      </c>
      <c r="C2335" s="3">
        <v>1</v>
      </c>
      <c r="D2335" s="3" t="s">
        <v>25</v>
      </c>
      <c r="E2335" s="3" t="s">
        <v>27</v>
      </c>
      <c r="F2335" s="3">
        <v>2</v>
      </c>
      <c r="G2335" s="3">
        <v>2</v>
      </c>
      <c r="H2335" s="3">
        <v>1</v>
      </c>
      <c r="I2335" s="3" t="s">
        <v>35</v>
      </c>
      <c r="J2335" s="4">
        <v>97.25</v>
      </c>
      <c r="K2335" s="4">
        <v>7133.1</v>
      </c>
      <c r="L2335" s="3" t="s">
        <v>27</v>
      </c>
      <c r="M2335" s="1">
        <f t="shared" si="45"/>
        <v>73</v>
      </c>
      <c r="N2335" s="8" t="b">
        <f t="shared" si="46"/>
        <v>0</v>
      </c>
    </row>
    <row r="2336" spans="1:14" ht="16" x14ac:dyDescent="0.2">
      <c r="A2336" s="3" t="s">
        <v>2380</v>
      </c>
      <c r="B2336" s="3" t="s">
        <v>29</v>
      </c>
      <c r="C2336" s="3">
        <v>1</v>
      </c>
      <c r="D2336" s="3" t="s">
        <v>25</v>
      </c>
      <c r="E2336" s="3" t="s">
        <v>27</v>
      </c>
      <c r="F2336" s="3">
        <v>1</v>
      </c>
      <c r="G2336" s="3">
        <v>1</v>
      </c>
      <c r="H2336" s="3">
        <v>1</v>
      </c>
      <c r="I2336" s="3" t="s">
        <v>35</v>
      </c>
      <c r="J2336" s="4">
        <v>54.1</v>
      </c>
      <c r="K2336" s="4">
        <v>1992.85</v>
      </c>
      <c r="L2336" s="3" t="s">
        <v>27</v>
      </c>
      <c r="M2336" s="1">
        <f t="shared" si="45"/>
        <v>37</v>
      </c>
      <c r="N2336" s="8" t="b">
        <f t="shared" si="46"/>
        <v>0</v>
      </c>
    </row>
    <row r="2337" spans="1:14" ht="16" x14ac:dyDescent="0.2">
      <c r="A2337" s="3" t="s">
        <v>2381</v>
      </c>
      <c r="B2337" s="3" t="s">
        <v>29</v>
      </c>
      <c r="C2337" s="3">
        <v>0</v>
      </c>
      <c r="D2337" s="3" t="s">
        <v>27</v>
      </c>
      <c r="E2337" s="3" t="s">
        <v>27</v>
      </c>
      <c r="F2337" s="3">
        <v>1</v>
      </c>
      <c r="G2337" s="3">
        <v>0</v>
      </c>
      <c r="H2337" s="3">
        <v>0</v>
      </c>
      <c r="I2337" s="3" t="s">
        <v>31</v>
      </c>
      <c r="J2337" s="4">
        <v>20.2</v>
      </c>
      <c r="K2337" s="4">
        <v>55.7</v>
      </c>
      <c r="L2337" s="3" t="s">
        <v>27</v>
      </c>
      <c r="M2337" s="1">
        <f t="shared" si="45"/>
        <v>3</v>
      </c>
      <c r="N2337" s="8" t="b">
        <f t="shared" si="46"/>
        <v>0</v>
      </c>
    </row>
    <row r="2338" spans="1:14" ht="16" x14ac:dyDescent="0.2">
      <c r="A2338" s="3" t="s">
        <v>2382</v>
      </c>
      <c r="B2338" s="3" t="s">
        <v>29</v>
      </c>
      <c r="C2338" s="3">
        <v>0</v>
      </c>
      <c r="D2338" s="3" t="s">
        <v>25</v>
      </c>
      <c r="E2338" s="3" t="s">
        <v>27</v>
      </c>
      <c r="F2338" s="3">
        <v>1</v>
      </c>
      <c r="G2338" s="3">
        <v>1</v>
      </c>
      <c r="H2338" s="3">
        <v>0</v>
      </c>
      <c r="I2338" s="3" t="s">
        <v>37</v>
      </c>
      <c r="J2338" s="4">
        <v>49.55</v>
      </c>
      <c r="K2338" s="4">
        <v>393.45</v>
      </c>
      <c r="L2338" s="3" t="s">
        <v>27</v>
      </c>
      <c r="M2338" s="1">
        <f t="shared" si="45"/>
        <v>8</v>
      </c>
      <c r="N2338" s="8" t="b">
        <f t="shared" si="46"/>
        <v>0</v>
      </c>
    </row>
    <row r="2339" spans="1:14" ht="16" x14ac:dyDescent="0.2">
      <c r="A2339" s="3" t="s">
        <v>2383</v>
      </c>
      <c r="B2339" s="3" t="s">
        <v>24</v>
      </c>
      <c r="C2339" s="3">
        <v>1</v>
      </c>
      <c r="D2339" s="3" t="s">
        <v>25</v>
      </c>
      <c r="E2339" s="3" t="s">
        <v>27</v>
      </c>
      <c r="F2339" s="3">
        <v>0</v>
      </c>
      <c r="G2339" s="3">
        <v>1</v>
      </c>
      <c r="H2339" s="3">
        <v>0</v>
      </c>
      <c r="I2339" s="3" t="s">
        <v>31</v>
      </c>
      <c r="J2339" s="4">
        <v>48.35</v>
      </c>
      <c r="K2339" s="4">
        <v>810.7</v>
      </c>
      <c r="L2339" s="3" t="s">
        <v>25</v>
      </c>
      <c r="M2339" s="1">
        <f t="shared" si="45"/>
        <v>17</v>
      </c>
      <c r="N2339" s="8" t="b">
        <f t="shared" si="46"/>
        <v>1</v>
      </c>
    </row>
    <row r="2340" spans="1:14" ht="16" x14ac:dyDescent="0.2">
      <c r="A2340" s="3" t="s">
        <v>2384</v>
      </c>
      <c r="B2340" s="3" t="s">
        <v>29</v>
      </c>
      <c r="C2340" s="3">
        <v>0</v>
      </c>
      <c r="D2340" s="3" t="s">
        <v>25</v>
      </c>
      <c r="E2340" s="3" t="s">
        <v>25</v>
      </c>
      <c r="F2340" s="3">
        <v>2</v>
      </c>
      <c r="G2340" s="3">
        <v>1</v>
      </c>
      <c r="H2340" s="3">
        <v>0</v>
      </c>
      <c r="I2340" s="3" t="s">
        <v>35</v>
      </c>
      <c r="J2340" s="4">
        <v>80.099999999999994</v>
      </c>
      <c r="K2340" s="4">
        <v>2211.8000000000002</v>
      </c>
      <c r="L2340" s="3" t="s">
        <v>27</v>
      </c>
      <c r="M2340" s="1">
        <f t="shared" si="45"/>
        <v>28</v>
      </c>
      <c r="N2340" s="8" t="b">
        <f t="shared" si="46"/>
        <v>0</v>
      </c>
    </row>
    <row r="2341" spans="1:14" ht="16" x14ac:dyDescent="0.2">
      <c r="A2341" s="3" t="s">
        <v>2385</v>
      </c>
      <c r="B2341" s="3" t="s">
        <v>24</v>
      </c>
      <c r="C2341" s="3">
        <v>0</v>
      </c>
      <c r="D2341" s="3" t="s">
        <v>25</v>
      </c>
      <c r="E2341" s="3" t="s">
        <v>27</v>
      </c>
      <c r="F2341" s="3">
        <v>1</v>
      </c>
      <c r="G2341" s="3">
        <v>2</v>
      </c>
      <c r="H2341" s="3">
        <v>0</v>
      </c>
      <c r="I2341" s="3" t="s">
        <v>26</v>
      </c>
      <c r="J2341" s="4">
        <v>92.35</v>
      </c>
      <c r="K2341" s="4">
        <v>2602.9</v>
      </c>
      <c r="L2341" s="3" t="s">
        <v>25</v>
      </c>
      <c r="M2341" s="1">
        <f t="shared" si="45"/>
        <v>28</v>
      </c>
      <c r="N2341" s="8" t="b">
        <f t="shared" si="46"/>
        <v>1</v>
      </c>
    </row>
    <row r="2342" spans="1:14" ht="16" x14ac:dyDescent="0.2">
      <c r="A2342" s="3" t="s">
        <v>2386</v>
      </c>
      <c r="B2342" s="3" t="s">
        <v>24</v>
      </c>
      <c r="C2342" s="3">
        <v>1</v>
      </c>
      <c r="D2342" s="3" t="s">
        <v>27</v>
      </c>
      <c r="E2342" s="3" t="s">
        <v>27</v>
      </c>
      <c r="F2342" s="3">
        <v>2</v>
      </c>
      <c r="G2342" s="3">
        <v>2</v>
      </c>
      <c r="H2342" s="3">
        <v>1</v>
      </c>
      <c r="I2342" s="3" t="s">
        <v>31</v>
      </c>
      <c r="J2342" s="4">
        <v>99.5</v>
      </c>
      <c r="K2342" s="4">
        <v>5890</v>
      </c>
      <c r="L2342" s="3" t="s">
        <v>27</v>
      </c>
      <c r="M2342" s="1">
        <f t="shared" si="45"/>
        <v>59</v>
      </c>
      <c r="N2342" s="8" t="b">
        <f t="shared" si="46"/>
        <v>1</v>
      </c>
    </row>
    <row r="2343" spans="1:14" ht="16" x14ac:dyDescent="0.2">
      <c r="A2343" s="3" t="s">
        <v>2387</v>
      </c>
      <c r="B2343" s="3" t="s">
        <v>24</v>
      </c>
      <c r="C2343" s="3">
        <v>1</v>
      </c>
      <c r="D2343" s="3" t="s">
        <v>27</v>
      </c>
      <c r="E2343" s="3" t="s">
        <v>27</v>
      </c>
      <c r="F2343" s="3">
        <v>2</v>
      </c>
      <c r="G2343" s="3">
        <v>1</v>
      </c>
      <c r="H2343" s="3">
        <v>0</v>
      </c>
      <c r="I2343" s="3" t="s">
        <v>31</v>
      </c>
      <c r="J2343" s="4">
        <v>54.1</v>
      </c>
      <c r="K2343" s="4">
        <v>889</v>
      </c>
      <c r="L2343" s="3" t="s">
        <v>27</v>
      </c>
      <c r="M2343" s="1">
        <f t="shared" si="45"/>
        <v>16</v>
      </c>
      <c r="N2343" s="8" t="b">
        <f t="shared" si="46"/>
        <v>1</v>
      </c>
    </row>
    <row r="2344" spans="1:14" ht="16" x14ac:dyDescent="0.2">
      <c r="A2344" s="3" t="s">
        <v>2388</v>
      </c>
      <c r="B2344" s="3" t="s">
        <v>24</v>
      </c>
      <c r="C2344" s="3">
        <v>0</v>
      </c>
      <c r="D2344" s="3" t="s">
        <v>25</v>
      </c>
      <c r="E2344" s="3" t="s">
        <v>25</v>
      </c>
      <c r="F2344" s="3">
        <v>2</v>
      </c>
      <c r="G2344" s="3">
        <v>2</v>
      </c>
      <c r="H2344" s="3">
        <v>1</v>
      </c>
      <c r="I2344" s="3" t="s">
        <v>35</v>
      </c>
      <c r="J2344" s="4">
        <v>94.35</v>
      </c>
      <c r="K2344" s="4">
        <v>6341.45</v>
      </c>
      <c r="L2344" s="3" t="s">
        <v>25</v>
      </c>
      <c r="M2344" s="1">
        <f t="shared" si="45"/>
        <v>67</v>
      </c>
      <c r="N2344" s="8" t="b">
        <f t="shared" si="46"/>
        <v>1</v>
      </c>
    </row>
    <row r="2345" spans="1:14" ht="16" x14ac:dyDescent="0.2">
      <c r="A2345" s="3" t="s">
        <v>2389</v>
      </c>
      <c r="B2345" s="3" t="s">
        <v>29</v>
      </c>
      <c r="C2345" s="3">
        <v>0</v>
      </c>
      <c r="D2345" s="3" t="s">
        <v>27</v>
      </c>
      <c r="E2345" s="3" t="s">
        <v>27</v>
      </c>
      <c r="F2345" s="3">
        <v>2</v>
      </c>
      <c r="G2345" s="3">
        <v>2</v>
      </c>
      <c r="H2345" s="3">
        <v>0</v>
      </c>
      <c r="I2345" s="3" t="s">
        <v>26</v>
      </c>
      <c r="J2345" s="4">
        <v>102.65</v>
      </c>
      <c r="K2345" s="4">
        <v>4108.1499999999996</v>
      </c>
      <c r="L2345" s="3" t="s">
        <v>27</v>
      </c>
      <c r="M2345" s="1">
        <f t="shared" si="45"/>
        <v>40</v>
      </c>
      <c r="N2345" s="8" t="b">
        <f t="shared" si="46"/>
        <v>0</v>
      </c>
    </row>
    <row r="2346" spans="1:14" ht="16" x14ac:dyDescent="0.2">
      <c r="A2346" s="3" t="s">
        <v>2390</v>
      </c>
      <c r="B2346" s="3" t="s">
        <v>24</v>
      </c>
      <c r="C2346" s="3">
        <v>0</v>
      </c>
      <c r="D2346" s="3" t="s">
        <v>25</v>
      </c>
      <c r="E2346" s="3" t="s">
        <v>25</v>
      </c>
      <c r="F2346" s="3">
        <v>1</v>
      </c>
      <c r="G2346" s="3">
        <v>0</v>
      </c>
      <c r="H2346" s="3">
        <v>2</v>
      </c>
      <c r="I2346" s="3" t="s">
        <v>26</v>
      </c>
      <c r="J2346" s="4">
        <v>19.75</v>
      </c>
      <c r="K2346" s="4">
        <v>210.65</v>
      </c>
      <c r="L2346" s="3" t="s">
        <v>27</v>
      </c>
      <c r="M2346" s="1">
        <f t="shared" si="45"/>
        <v>11</v>
      </c>
      <c r="N2346" s="8" t="b">
        <f t="shared" si="46"/>
        <v>1</v>
      </c>
    </row>
    <row r="2347" spans="1:14" ht="16" x14ac:dyDescent="0.2">
      <c r="A2347" s="3" t="s">
        <v>2391</v>
      </c>
      <c r="B2347" s="3" t="s">
        <v>24</v>
      </c>
      <c r="C2347" s="3">
        <v>0</v>
      </c>
      <c r="D2347" s="3" t="s">
        <v>27</v>
      </c>
      <c r="E2347" s="3" t="s">
        <v>27</v>
      </c>
      <c r="F2347" s="3">
        <v>1</v>
      </c>
      <c r="G2347" s="3">
        <v>1</v>
      </c>
      <c r="H2347" s="3">
        <v>1</v>
      </c>
      <c r="I2347" s="3" t="s">
        <v>37</v>
      </c>
      <c r="J2347" s="4">
        <v>54.25</v>
      </c>
      <c r="K2347" s="4">
        <v>447.75</v>
      </c>
      <c r="L2347" s="3" t="s">
        <v>27</v>
      </c>
      <c r="M2347" s="1">
        <f t="shared" si="45"/>
        <v>8</v>
      </c>
      <c r="N2347" s="8" t="b">
        <f t="shared" si="46"/>
        <v>1</v>
      </c>
    </row>
    <row r="2348" spans="1:14" ht="16" x14ac:dyDescent="0.2">
      <c r="A2348" s="3" t="s">
        <v>2392</v>
      </c>
      <c r="B2348" s="3" t="s">
        <v>24</v>
      </c>
      <c r="C2348" s="3">
        <v>0</v>
      </c>
      <c r="D2348" s="3" t="s">
        <v>25</v>
      </c>
      <c r="E2348" s="3" t="s">
        <v>25</v>
      </c>
      <c r="F2348" s="3">
        <v>1</v>
      </c>
      <c r="G2348" s="3">
        <v>0</v>
      </c>
      <c r="H2348" s="3">
        <v>2</v>
      </c>
      <c r="I2348" s="3" t="s">
        <v>26</v>
      </c>
      <c r="J2348" s="4">
        <v>19.850000000000001</v>
      </c>
      <c r="K2348" s="4">
        <v>1158.8499999999999</v>
      </c>
      <c r="L2348" s="3" t="s">
        <v>27</v>
      </c>
      <c r="M2348" s="1">
        <f t="shared" si="45"/>
        <v>58</v>
      </c>
      <c r="N2348" s="8" t="b">
        <f t="shared" si="46"/>
        <v>1</v>
      </c>
    </row>
    <row r="2349" spans="1:14" ht="16" x14ac:dyDescent="0.2">
      <c r="A2349" s="3" t="s">
        <v>2393</v>
      </c>
      <c r="B2349" s="3" t="s">
        <v>29</v>
      </c>
      <c r="C2349" s="3">
        <v>0</v>
      </c>
      <c r="D2349" s="3" t="s">
        <v>25</v>
      </c>
      <c r="E2349" s="3" t="s">
        <v>25</v>
      </c>
      <c r="F2349" s="3">
        <v>2</v>
      </c>
      <c r="G2349" s="3">
        <v>2</v>
      </c>
      <c r="H2349" s="3">
        <v>2</v>
      </c>
      <c r="I2349" s="3" t="s">
        <v>31</v>
      </c>
      <c r="J2349" s="4">
        <v>105.55</v>
      </c>
      <c r="K2349" s="4">
        <v>7405.5</v>
      </c>
      <c r="L2349" s="3" t="s">
        <v>27</v>
      </c>
      <c r="M2349" s="1">
        <f t="shared" si="45"/>
        <v>70</v>
      </c>
      <c r="N2349" s="8" t="b">
        <f t="shared" si="46"/>
        <v>0</v>
      </c>
    </row>
    <row r="2350" spans="1:14" ht="16" x14ac:dyDescent="0.2">
      <c r="A2350" s="3" t="s">
        <v>2394</v>
      </c>
      <c r="B2350" s="3" t="s">
        <v>24</v>
      </c>
      <c r="C2350" s="3">
        <v>0</v>
      </c>
      <c r="D2350" s="3" t="s">
        <v>27</v>
      </c>
      <c r="E2350" s="3" t="s">
        <v>27</v>
      </c>
      <c r="F2350" s="3">
        <v>1</v>
      </c>
      <c r="G2350" s="3">
        <v>0</v>
      </c>
      <c r="H2350" s="3">
        <v>0</v>
      </c>
      <c r="I2350" s="3" t="s">
        <v>26</v>
      </c>
      <c r="J2350" s="4">
        <v>19.95</v>
      </c>
      <c r="K2350" s="4">
        <v>109.6</v>
      </c>
      <c r="L2350" s="3" t="s">
        <v>27</v>
      </c>
      <c r="M2350" s="1">
        <f t="shared" si="45"/>
        <v>5</v>
      </c>
      <c r="N2350" s="8" t="b">
        <f t="shared" si="46"/>
        <v>1</v>
      </c>
    </row>
    <row r="2351" spans="1:14" ht="16" x14ac:dyDescent="0.2">
      <c r="A2351" s="3" t="s">
        <v>2395</v>
      </c>
      <c r="B2351" s="3" t="s">
        <v>24</v>
      </c>
      <c r="C2351" s="3">
        <v>0</v>
      </c>
      <c r="D2351" s="3" t="s">
        <v>27</v>
      </c>
      <c r="E2351" s="3" t="s">
        <v>27</v>
      </c>
      <c r="F2351" s="3">
        <v>1</v>
      </c>
      <c r="G2351" s="3">
        <v>2</v>
      </c>
      <c r="H2351" s="3">
        <v>0</v>
      </c>
      <c r="I2351" s="3" t="s">
        <v>31</v>
      </c>
      <c r="J2351" s="4">
        <v>83.55</v>
      </c>
      <c r="K2351" s="4">
        <v>1329.15</v>
      </c>
      <c r="L2351" s="3" t="s">
        <v>27</v>
      </c>
      <c r="M2351" s="1">
        <f t="shared" si="45"/>
        <v>16</v>
      </c>
      <c r="N2351" s="8" t="b">
        <f t="shared" si="46"/>
        <v>1</v>
      </c>
    </row>
    <row r="2352" spans="1:14" ht="16" x14ac:dyDescent="0.2">
      <c r="A2352" s="3" t="s">
        <v>2396</v>
      </c>
      <c r="B2352" s="3" t="s">
        <v>29</v>
      </c>
      <c r="C2352" s="3">
        <v>0</v>
      </c>
      <c r="D2352" s="3" t="s">
        <v>25</v>
      </c>
      <c r="E2352" s="3" t="s">
        <v>25</v>
      </c>
      <c r="F2352" s="3">
        <v>2</v>
      </c>
      <c r="G2352" s="3">
        <v>2</v>
      </c>
      <c r="H2352" s="3">
        <v>0</v>
      </c>
      <c r="I2352" s="3" t="s">
        <v>31</v>
      </c>
      <c r="J2352" s="4">
        <v>85.45</v>
      </c>
      <c r="K2352" s="4">
        <v>2509.9499999999998</v>
      </c>
      <c r="L2352" s="3" t="s">
        <v>27</v>
      </c>
      <c r="M2352" s="1">
        <f t="shared" si="45"/>
        <v>29</v>
      </c>
      <c r="N2352" s="8" t="b">
        <f t="shared" si="46"/>
        <v>0</v>
      </c>
    </row>
    <row r="2353" spans="1:14" ht="16" x14ac:dyDescent="0.2">
      <c r="A2353" s="3" t="s">
        <v>2397</v>
      </c>
      <c r="B2353" s="3" t="s">
        <v>24</v>
      </c>
      <c r="C2353" s="3">
        <v>0</v>
      </c>
      <c r="D2353" s="3" t="s">
        <v>27</v>
      </c>
      <c r="E2353" s="3" t="s">
        <v>27</v>
      </c>
      <c r="F2353" s="3">
        <v>2</v>
      </c>
      <c r="G2353" s="3">
        <v>2</v>
      </c>
      <c r="H2353" s="3">
        <v>0</v>
      </c>
      <c r="I2353" s="3" t="s">
        <v>31</v>
      </c>
      <c r="J2353" s="4">
        <v>76.099999999999994</v>
      </c>
      <c r="K2353" s="4">
        <v>257.60000000000002</v>
      </c>
      <c r="L2353" s="3" t="s">
        <v>27</v>
      </c>
      <c r="M2353" s="1">
        <f t="shared" si="45"/>
        <v>3</v>
      </c>
      <c r="N2353" s="8" t="b">
        <f t="shared" si="46"/>
        <v>1</v>
      </c>
    </row>
    <row r="2354" spans="1:14" ht="16" x14ac:dyDescent="0.2">
      <c r="A2354" s="3" t="s">
        <v>2398</v>
      </c>
      <c r="B2354" s="3" t="s">
        <v>29</v>
      </c>
      <c r="C2354" s="3">
        <v>0</v>
      </c>
      <c r="D2354" s="3" t="s">
        <v>25</v>
      </c>
      <c r="E2354" s="3" t="s">
        <v>25</v>
      </c>
      <c r="F2354" s="3">
        <v>2</v>
      </c>
      <c r="G2354" s="3">
        <v>0</v>
      </c>
      <c r="H2354" s="3">
        <v>1</v>
      </c>
      <c r="I2354" s="3" t="s">
        <v>37</v>
      </c>
      <c r="J2354" s="4">
        <v>24.5</v>
      </c>
      <c r="K2354" s="4">
        <v>343.6</v>
      </c>
      <c r="L2354" s="3" t="s">
        <v>27</v>
      </c>
      <c r="M2354" s="1">
        <f t="shared" si="45"/>
        <v>14</v>
      </c>
      <c r="N2354" s="8" t="b">
        <f t="shared" si="46"/>
        <v>0</v>
      </c>
    </row>
    <row r="2355" spans="1:14" ht="16" x14ac:dyDescent="0.2">
      <c r="A2355" s="3" t="s">
        <v>2399</v>
      </c>
      <c r="B2355" s="3" t="s">
        <v>29</v>
      </c>
      <c r="C2355" s="3">
        <v>1</v>
      </c>
      <c r="D2355" s="3" t="s">
        <v>27</v>
      </c>
      <c r="E2355" s="3" t="s">
        <v>27</v>
      </c>
      <c r="F2355" s="3">
        <v>2</v>
      </c>
      <c r="G2355" s="3">
        <v>2</v>
      </c>
      <c r="H2355" s="3">
        <v>0</v>
      </c>
      <c r="I2355" s="3" t="s">
        <v>31</v>
      </c>
      <c r="J2355" s="4">
        <v>86.6</v>
      </c>
      <c r="K2355" s="4">
        <v>1281</v>
      </c>
      <c r="L2355" s="3" t="s">
        <v>25</v>
      </c>
      <c r="M2355" s="1">
        <f t="shared" si="45"/>
        <v>15</v>
      </c>
      <c r="N2355" s="8" t="b">
        <f t="shared" si="46"/>
        <v>0</v>
      </c>
    </row>
    <row r="2356" spans="1:14" ht="16" x14ac:dyDescent="0.2">
      <c r="A2356" s="3" t="s">
        <v>2400</v>
      </c>
      <c r="B2356" s="3" t="s">
        <v>29</v>
      </c>
      <c r="C2356" s="3">
        <v>0</v>
      </c>
      <c r="D2356" s="3" t="s">
        <v>25</v>
      </c>
      <c r="E2356" s="3" t="s">
        <v>25</v>
      </c>
      <c r="F2356" s="3">
        <v>1</v>
      </c>
      <c r="G2356" s="3">
        <v>0</v>
      </c>
      <c r="H2356" s="3">
        <v>2</v>
      </c>
      <c r="I2356" s="3" t="s">
        <v>26</v>
      </c>
      <c r="J2356" s="4">
        <v>21.25</v>
      </c>
      <c r="K2356" s="4">
        <v>711.9</v>
      </c>
      <c r="L2356" s="3" t="s">
        <v>27</v>
      </c>
      <c r="M2356" s="1">
        <f t="shared" si="45"/>
        <v>34</v>
      </c>
      <c r="N2356" s="8" t="b">
        <f t="shared" si="46"/>
        <v>0</v>
      </c>
    </row>
    <row r="2357" spans="1:14" ht="16" x14ac:dyDescent="0.2">
      <c r="A2357" s="3" t="s">
        <v>2401</v>
      </c>
      <c r="B2357" s="3" t="s">
        <v>29</v>
      </c>
      <c r="C2357" s="3">
        <v>0</v>
      </c>
      <c r="D2357" s="3" t="s">
        <v>25</v>
      </c>
      <c r="E2357" s="3" t="s">
        <v>25</v>
      </c>
      <c r="F2357" s="3">
        <v>1</v>
      </c>
      <c r="G2357" s="3">
        <v>0</v>
      </c>
      <c r="H2357" s="3">
        <v>0</v>
      </c>
      <c r="I2357" s="3" t="s">
        <v>26</v>
      </c>
      <c r="J2357" s="4">
        <v>19.2</v>
      </c>
      <c r="K2357" s="4">
        <v>19.2</v>
      </c>
      <c r="L2357" s="3" t="s">
        <v>27</v>
      </c>
      <c r="M2357" s="1">
        <f t="shared" si="45"/>
        <v>1</v>
      </c>
      <c r="N2357" s="8" t="b">
        <f t="shared" si="46"/>
        <v>0</v>
      </c>
    </row>
    <row r="2358" spans="1:14" ht="16" x14ac:dyDescent="0.2">
      <c r="A2358" s="3" t="s">
        <v>2402</v>
      </c>
      <c r="B2358" s="3" t="s">
        <v>24</v>
      </c>
      <c r="C2358" s="3">
        <v>0</v>
      </c>
      <c r="D2358" s="3" t="s">
        <v>27</v>
      </c>
      <c r="E2358" s="3" t="s">
        <v>27</v>
      </c>
      <c r="F2358" s="3">
        <v>2</v>
      </c>
      <c r="G2358" s="3">
        <v>2</v>
      </c>
      <c r="H2358" s="3">
        <v>0</v>
      </c>
      <c r="I2358" s="3" t="s">
        <v>31</v>
      </c>
      <c r="J2358" s="4">
        <v>89.4</v>
      </c>
      <c r="K2358" s="4">
        <v>1132.3499999999999</v>
      </c>
      <c r="L2358" s="3" t="s">
        <v>25</v>
      </c>
      <c r="M2358" s="1">
        <f t="shared" si="45"/>
        <v>13</v>
      </c>
      <c r="N2358" s="8" t="b">
        <f t="shared" si="46"/>
        <v>1</v>
      </c>
    </row>
    <row r="2359" spans="1:14" ht="16" x14ac:dyDescent="0.2">
      <c r="A2359" s="3" t="s">
        <v>2403</v>
      </c>
      <c r="B2359" s="3" t="s">
        <v>29</v>
      </c>
      <c r="C2359" s="3">
        <v>0</v>
      </c>
      <c r="D2359" s="3" t="s">
        <v>27</v>
      </c>
      <c r="E2359" s="3" t="s">
        <v>27</v>
      </c>
      <c r="F2359" s="3">
        <v>1</v>
      </c>
      <c r="G2359" s="3">
        <v>0</v>
      </c>
      <c r="H2359" s="3">
        <v>0</v>
      </c>
      <c r="I2359" s="3" t="s">
        <v>26</v>
      </c>
      <c r="J2359" s="4">
        <v>19.7</v>
      </c>
      <c r="K2359" s="4">
        <v>675.6</v>
      </c>
      <c r="L2359" s="3" t="s">
        <v>27</v>
      </c>
      <c r="M2359" s="1">
        <f t="shared" si="45"/>
        <v>34</v>
      </c>
      <c r="N2359" s="8" t="b">
        <f t="shared" si="46"/>
        <v>0</v>
      </c>
    </row>
    <row r="2360" spans="1:14" ht="16" x14ac:dyDescent="0.2">
      <c r="A2360" s="3" t="s">
        <v>2404</v>
      </c>
      <c r="B2360" s="3" t="s">
        <v>29</v>
      </c>
      <c r="C2360" s="3">
        <v>0</v>
      </c>
      <c r="D2360" s="3" t="s">
        <v>25</v>
      </c>
      <c r="E2360" s="3" t="s">
        <v>27</v>
      </c>
      <c r="F2360" s="3">
        <v>1</v>
      </c>
      <c r="G2360" s="3">
        <v>2</v>
      </c>
      <c r="H2360" s="3">
        <v>2</v>
      </c>
      <c r="I2360" s="3" t="s">
        <v>31</v>
      </c>
      <c r="J2360" s="4">
        <v>106.3</v>
      </c>
      <c r="K2360" s="4">
        <v>5487</v>
      </c>
      <c r="L2360" s="3" t="s">
        <v>27</v>
      </c>
      <c r="M2360" s="1">
        <f t="shared" si="45"/>
        <v>52</v>
      </c>
      <c r="N2360" s="8" t="b">
        <f t="shared" si="46"/>
        <v>0</v>
      </c>
    </row>
    <row r="2361" spans="1:14" ht="16" x14ac:dyDescent="0.2">
      <c r="A2361" s="3" t="s">
        <v>2405</v>
      </c>
      <c r="B2361" s="3" t="s">
        <v>24</v>
      </c>
      <c r="C2361" s="3">
        <v>0</v>
      </c>
      <c r="D2361" s="3" t="s">
        <v>27</v>
      </c>
      <c r="E2361" s="3" t="s">
        <v>27</v>
      </c>
      <c r="F2361" s="3">
        <v>1</v>
      </c>
      <c r="G2361" s="3">
        <v>2</v>
      </c>
      <c r="H2361" s="3">
        <v>0</v>
      </c>
      <c r="I2361" s="3" t="s">
        <v>37</v>
      </c>
      <c r="J2361" s="4">
        <v>70.900000000000006</v>
      </c>
      <c r="K2361" s="4">
        <v>273</v>
      </c>
      <c r="L2361" s="3" t="s">
        <v>25</v>
      </c>
      <c r="M2361" s="1">
        <f t="shared" si="45"/>
        <v>4</v>
      </c>
      <c r="N2361" s="8" t="b">
        <f t="shared" si="46"/>
        <v>1</v>
      </c>
    </row>
    <row r="2362" spans="1:14" ht="16" x14ac:dyDescent="0.2">
      <c r="A2362" s="3" t="s">
        <v>2406</v>
      </c>
      <c r="B2362" s="3" t="s">
        <v>29</v>
      </c>
      <c r="C2362" s="3">
        <v>0</v>
      </c>
      <c r="D2362" s="3" t="s">
        <v>25</v>
      </c>
      <c r="E2362" s="3" t="s">
        <v>25</v>
      </c>
      <c r="F2362" s="3">
        <v>2</v>
      </c>
      <c r="G2362" s="3">
        <v>0</v>
      </c>
      <c r="H2362" s="3">
        <v>1</v>
      </c>
      <c r="I2362" s="3" t="s">
        <v>31</v>
      </c>
      <c r="J2362" s="4">
        <v>24.85</v>
      </c>
      <c r="K2362" s="4">
        <v>1013.6</v>
      </c>
      <c r="L2362" s="3" t="s">
        <v>27</v>
      </c>
      <c r="M2362" s="1">
        <f t="shared" si="45"/>
        <v>41</v>
      </c>
      <c r="N2362" s="8" t="b">
        <f t="shared" si="46"/>
        <v>0</v>
      </c>
    </row>
    <row r="2363" spans="1:14" ht="16" x14ac:dyDescent="0.2">
      <c r="A2363" s="3" t="s">
        <v>2407</v>
      </c>
      <c r="B2363" s="3" t="s">
        <v>29</v>
      </c>
      <c r="C2363" s="3">
        <v>0</v>
      </c>
      <c r="D2363" s="3" t="s">
        <v>25</v>
      </c>
      <c r="E2363" s="3" t="s">
        <v>27</v>
      </c>
      <c r="F2363" s="3">
        <v>2</v>
      </c>
      <c r="G2363" s="3">
        <v>2</v>
      </c>
      <c r="H2363" s="3">
        <v>0</v>
      </c>
      <c r="I2363" s="3" t="s">
        <v>31</v>
      </c>
      <c r="J2363" s="4">
        <v>104.1</v>
      </c>
      <c r="K2363" s="4">
        <v>5135.1499999999996</v>
      </c>
      <c r="L2363" s="3" t="s">
        <v>27</v>
      </c>
      <c r="M2363" s="1">
        <f t="shared" si="45"/>
        <v>49</v>
      </c>
      <c r="N2363" s="8" t="b">
        <f t="shared" si="46"/>
        <v>0</v>
      </c>
    </row>
    <row r="2364" spans="1:14" ht="16" x14ac:dyDescent="0.2">
      <c r="A2364" s="3" t="s">
        <v>2408</v>
      </c>
      <c r="B2364" s="3" t="s">
        <v>24</v>
      </c>
      <c r="C2364" s="3">
        <v>0</v>
      </c>
      <c r="D2364" s="3" t="s">
        <v>25</v>
      </c>
      <c r="E2364" s="3" t="s">
        <v>25</v>
      </c>
      <c r="F2364" s="3">
        <v>1</v>
      </c>
      <c r="G2364" s="3">
        <v>0</v>
      </c>
      <c r="H2364" s="3">
        <v>0</v>
      </c>
      <c r="I2364" s="3" t="s">
        <v>26</v>
      </c>
      <c r="J2364" s="4">
        <v>18.8</v>
      </c>
      <c r="K2364" s="4">
        <v>251.25</v>
      </c>
      <c r="L2364" s="3" t="s">
        <v>27</v>
      </c>
      <c r="M2364" s="1">
        <f t="shared" si="45"/>
        <v>13</v>
      </c>
      <c r="N2364" s="8" t="b">
        <f t="shared" si="46"/>
        <v>1</v>
      </c>
    </row>
    <row r="2365" spans="1:14" ht="16" x14ac:dyDescent="0.2">
      <c r="A2365" s="3" t="s">
        <v>2409</v>
      </c>
      <c r="B2365" s="3" t="s">
        <v>29</v>
      </c>
      <c r="C2365" s="3">
        <v>0</v>
      </c>
      <c r="D2365" s="3" t="s">
        <v>27</v>
      </c>
      <c r="E2365" s="3" t="s">
        <v>27</v>
      </c>
      <c r="F2365" s="3">
        <v>2</v>
      </c>
      <c r="G2365" s="3">
        <v>2</v>
      </c>
      <c r="H2365" s="3">
        <v>0</v>
      </c>
      <c r="I2365" s="3" t="s">
        <v>37</v>
      </c>
      <c r="J2365" s="4">
        <v>94.85</v>
      </c>
      <c r="K2365" s="4">
        <v>462.8</v>
      </c>
      <c r="L2365" s="3" t="s">
        <v>25</v>
      </c>
      <c r="M2365" s="1">
        <f t="shared" si="45"/>
        <v>5</v>
      </c>
      <c r="N2365" s="8" t="b">
        <f t="shared" si="46"/>
        <v>0</v>
      </c>
    </row>
    <row r="2366" spans="1:14" ht="16" x14ac:dyDescent="0.2">
      <c r="A2366" s="3" t="s">
        <v>2410</v>
      </c>
      <c r="B2366" s="3" t="s">
        <v>24</v>
      </c>
      <c r="C2366" s="3">
        <v>0</v>
      </c>
      <c r="D2366" s="3" t="s">
        <v>25</v>
      </c>
      <c r="E2366" s="3" t="s">
        <v>25</v>
      </c>
      <c r="F2366" s="3">
        <v>2</v>
      </c>
      <c r="G2366" s="3">
        <v>0</v>
      </c>
      <c r="H2366" s="3">
        <v>2</v>
      </c>
      <c r="I2366" s="3" t="s">
        <v>26</v>
      </c>
      <c r="J2366" s="4">
        <v>23.85</v>
      </c>
      <c r="K2366" s="4">
        <v>625.65</v>
      </c>
      <c r="L2366" s="3" t="s">
        <v>27</v>
      </c>
      <c r="M2366" s="1">
        <f t="shared" si="45"/>
        <v>26</v>
      </c>
      <c r="N2366" s="8" t="b">
        <f t="shared" si="46"/>
        <v>1</v>
      </c>
    </row>
    <row r="2367" spans="1:14" ht="16" x14ac:dyDescent="0.2">
      <c r="A2367" s="3" t="s">
        <v>2411</v>
      </c>
      <c r="B2367" s="3" t="s">
        <v>24</v>
      </c>
      <c r="C2367" s="3">
        <v>1</v>
      </c>
      <c r="D2367" s="3" t="s">
        <v>27</v>
      </c>
      <c r="E2367" s="3" t="s">
        <v>27</v>
      </c>
      <c r="F2367" s="3">
        <v>2</v>
      </c>
      <c r="G2367" s="3">
        <v>2</v>
      </c>
      <c r="H2367" s="3">
        <v>0</v>
      </c>
      <c r="I2367" s="3" t="s">
        <v>31</v>
      </c>
      <c r="J2367" s="4">
        <v>105.5</v>
      </c>
      <c r="K2367" s="4">
        <v>829.55</v>
      </c>
      <c r="L2367" s="3" t="s">
        <v>25</v>
      </c>
      <c r="M2367" s="1">
        <f t="shared" si="45"/>
        <v>8</v>
      </c>
      <c r="N2367" s="8" t="b">
        <f t="shared" si="46"/>
        <v>1</v>
      </c>
    </row>
    <row r="2368" spans="1:14" ht="16" x14ac:dyDescent="0.2">
      <c r="A2368" s="3" t="s">
        <v>2412</v>
      </c>
      <c r="B2368" s="3" t="s">
        <v>29</v>
      </c>
      <c r="C2368" s="3">
        <v>0</v>
      </c>
      <c r="D2368" s="3" t="s">
        <v>25</v>
      </c>
      <c r="E2368" s="3" t="s">
        <v>27</v>
      </c>
      <c r="F2368" s="3">
        <v>1</v>
      </c>
      <c r="G2368" s="3">
        <v>1</v>
      </c>
      <c r="H2368" s="3">
        <v>0</v>
      </c>
      <c r="I2368" s="3" t="s">
        <v>26</v>
      </c>
      <c r="J2368" s="4">
        <v>50.15</v>
      </c>
      <c r="K2368" s="4">
        <v>2058.5</v>
      </c>
      <c r="L2368" s="3" t="s">
        <v>27</v>
      </c>
      <c r="M2368" s="1">
        <f t="shared" si="45"/>
        <v>41</v>
      </c>
      <c r="N2368" s="8" t="b">
        <f t="shared" si="46"/>
        <v>0</v>
      </c>
    </row>
    <row r="2369" spans="1:14" ht="16" x14ac:dyDescent="0.2">
      <c r="A2369" s="3" t="s">
        <v>2413</v>
      </c>
      <c r="B2369" s="3" t="s">
        <v>24</v>
      </c>
      <c r="C2369" s="3">
        <v>0</v>
      </c>
      <c r="D2369" s="3" t="s">
        <v>25</v>
      </c>
      <c r="E2369" s="3" t="s">
        <v>25</v>
      </c>
      <c r="F2369" s="3">
        <v>2</v>
      </c>
      <c r="G2369" s="3">
        <v>2</v>
      </c>
      <c r="H2369" s="3">
        <v>2</v>
      </c>
      <c r="I2369" s="3" t="s">
        <v>35</v>
      </c>
      <c r="J2369" s="4">
        <v>94.1</v>
      </c>
      <c r="K2369" s="4">
        <v>6302.8</v>
      </c>
      <c r="L2369" s="3" t="s">
        <v>27</v>
      </c>
      <c r="M2369" s="1">
        <f t="shared" si="45"/>
        <v>67</v>
      </c>
      <c r="N2369" s="8" t="b">
        <f t="shared" si="46"/>
        <v>1</v>
      </c>
    </row>
    <row r="2370" spans="1:14" ht="16" x14ac:dyDescent="0.2">
      <c r="A2370" s="3" t="s">
        <v>2414</v>
      </c>
      <c r="B2370" s="3" t="s">
        <v>24</v>
      </c>
      <c r="C2370" s="3">
        <v>0</v>
      </c>
      <c r="D2370" s="3" t="s">
        <v>27</v>
      </c>
      <c r="E2370" s="3" t="s">
        <v>27</v>
      </c>
      <c r="F2370" s="3">
        <v>2</v>
      </c>
      <c r="G2370" s="3">
        <v>2</v>
      </c>
      <c r="H2370" s="3">
        <v>0</v>
      </c>
      <c r="I2370" s="3" t="s">
        <v>31</v>
      </c>
      <c r="J2370" s="4">
        <v>100.25</v>
      </c>
      <c r="K2370" s="4">
        <v>2387.75</v>
      </c>
      <c r="L2370" s="3" t="s">
        <v>25</v>
      </c>
      <c r="M2370" s="1">
        <f t="shared" si="45"/>
        <v>24</v>
      </c>
      <c r="N2370" s="8" t="b">
        <f t="shared" si="46"/>
        <v>1</v>
      </c>
    </row>
    <row r="2371" spans="1:14" ht="16" x14ac:dyDescent="0.2">
      <c r="A2371" s="3" t="s">
        <v>2415</v>
      </c>
      <c r="B2371" s="3" t="s">
        <v>24</v>
      </c>
      <c r="C2371" s="3">
        <v>0</v>
      </c>
      <c r="D2371" s="3" t="s">
        <v>25</v>
      </c>
      <c r="E2371" s="3" t="s">
        <v>25</v>
      </c>
      <c r="F2371" s="3">
        <v>2</v>
      </c>
      <c r="G2371" s="3">
        <v>2</v>
      </c>
      <c r="H2371" s="3">
        <v>2</v>
      </c>
      <c r="I2371" s="3" t="s">
        <v>35</v>
      </c>
      <c r="J2371" s="4">
        <v>115.15</v>
      </c>
      <c r="K2371" s="4">
        <v>8250</v>
      </c>
      <c r="L2371" s="3" t="s">
        <v>27</v>
      </c>
      <c r="M2371" s="1">
        <f t="shared" si="45"/>
        <v>72</v>
      </c>
      <c r="N2371" s="8" t="b">
        <f t="shared" ref="N2371:N2434" si="47">IF(B2371="Female", TRUE, FALSE)</f>
        <v>1</v>
      </c>
    </row>
    <row r="2372" spans="1:14" ht="16" x14ac:dyDescent="0.2">
      <c r="A2372" s="3" t="s">
        <v>2416</v>
      </c>
      <c r="B2372" s="3" t="s">
        <v>29</v>
      </c>
      <c r="C2372" s="3">
        <v>0</v>
      </c>
      <c r="D2372" s="3" t="s">
        <v>27</v>
      </c>
      <c r="E2372" s="3" t="s">
        <v>27</v>
      </c>
      <c r="F2372" s="3">
        <v>1</v>
      </c>
      <c r="G2372" s="3">
        <v>1</v>
      </c>
      <c r="H2372" s="3">
        <v>2</v>
      </c>
      <c r="I2372" s="3" t="s">
        <v>31</v>
      </c>
      <c r="J2372" s="4">
        <v>60</v>
      </c>
      <c r="K2372" s="4">
        <v>2548.5500000000002</v>
      </c>
      <c r="L2372" s="3" t="s">
        <v>27</v>
      </c>
      <c r="M2372" s="1">
        <f t="shared" si="45"/>
        <v>42</v>
      </c>
      <c r="N2372" s="8" t="b">
        <f t="shared" si="47"/>
        <v>0</v>
      </c>
    </row>
    <row r="2373" spans="1:14" ht="16" x14ac:dyDescent="0.2">
      <c r="A2373" s="3" t="s">
        <v>2417</v>
      </c>
      <c r="B2373" s="3" t="s">
        <v>24</v>
      </c>
      <c r="C2373" s="3">
        <v>1</v>
      </c>
      <c r="D2373" s="3" t="s">
        <v>27</v>
      </c>
      <c r="E2373" s="3" t="s">
        <v>27</v>
      </c>
      <c r="F2373" s="3">
        <v>2</v>
      </c>
      <c r="G2373" s="3">
        <v>2</v>
      </c>
      <c r="H2373" s="3">
        <v>0</v>
      </c>
      <c r="I2373" s="3" t="s">
        <v>31</v>
      </c>
      <c r="J2373" s="4">
        <v>91.3</v>
      </c>
      <c r="K2373" s="4">
        <v>1094.5</v>
      </c>
      <c r="L2373" s="3" t="s">
        <v>25</v>
      </c>
      <c r="M2373" s="1">
        <f t="shared" si="45"/>
        <v>12</v>
      </c>
      <c r="N2373" s="8" t="b">
        <f t="shared" si="47"/>
        <v>1</v>
      </c>
    </row>
    <row r="2374" spans="1:14" ht="16" x14ac:dyDescent="0.2">
      <c r="A2374" s="3" t="s">
        <v>2418</v>
      </c>
      <c r="B2374" s="3" t="s">
        <v>24</v>
      </c>
      <c r="C2374" s="3">
        <v>1</v>
      </c>
      <c r="D2374" s="3" t="s">
        <v>25</v>
      </c>
      <c r="E2374" s="3" t="s">
        <v>25</v>
      </c>
      <c r="F2374" s="3">
        <v>2</v>
      </c>
      <c r="G2374" s="3">
        <v>1</v>
      </c>
      <c r="H2374" s="3">
        <v>2</v>
      </c>
      <c r="I2374" s="3" t="s">
        <v>35</v>
      </c>
      <c r="J2374" s="4">
        <v>89.55</v>
      </c>
      <c r="K2374" s="4">
        <v>6448.85</v>
      </c>
      <c r="L2374" s="3" t="s">
        <v>27</v>
      </c>
      <c r="M2374" s="1">
        <f t="shared" si="45"/>
        <v>72</v>
      </c>
      <c r="N2374" s="8" t="b">
        <f t="shared" si="47"/>
        <v>1</v>
      </c>
    </row>
    <row r="2375" spans="1:14" ht="16" x14ac:dyDescent="0.2">
      <c r="A2375" s="3" t="s">
        <v>2419</v>
      </c>
      <c r="B2375" s="3" t="s">
        <v>29</v>
      </c>
      <c r="C2375" s="3">
        <v>1</v>
      </c>
      <c r="D2375" s="3" t="s">
        <v>25</v>
      </c>
      <c r="E2375" s="3" t="s">
        <v>27</v>
      </c>
      <c r="F2375" s="3">
        <v>1</v>
      </c>
      <c r="G2375" s="3">
        <v>2</v>
      </c>
      <c r="H2375" s="3">
        <v>0</v>
      </c>
      <c r="I2375" s="3" t="s">
        <v>31</v>
      </c>
      <c r="J2375" s="4">
        <v>69.099999999999994</v>
      </c>
      <c r="K2375" s="4">
        <v>1474.75</v>
      </c>
      <c r="L2375" s="3" t="s">
        <v>25</v>
      </c>
      <c r="M2375" s="1">
        <f t="shared" si="45"/>
        <v>21</v>
      </c>
      <c r="N2375" s="8" t="b">
        <f t="shared" si="47"/>
        <v>0</v>
      </c>
    </row>
    <row r="2376" spans="1:14" ht="16" x14ac:dyDescent="0.2">
      <c r="A2376" s="3" t="s">
        <v>2420</v>
      </c>
      <c r="B2376" s="3" t="s">
        <v>29</v>
      </c>
      <c r="C2376" s="3">
        <v>0</v>
      </c>
      <c r="D2376" s="3" t="s">
        <v>25</v>
      </c>
      <c r="E2376" s="3" t="s">
        <v>25</v>
      </c>
      <c r="F2376" s="3">
        <v>1</v>
      </c>
      <c r="G2376" s="3">
        <v>1</v>
      </c>
      <c r="H2376" s="3">
        <v>2</v>
      </c>
      <c r="I2376" s="3" t="s">
        <v>35</v>
      </c>
      <c r="J2376" s="4">
        <v>60.5</v>
      </c>
      <c r="K2376" s="4">
        <v>3121.45</v>
      </c>
      <c r="L2376" s="3" t="s">
        <v>27</v>
      </c>
      <c r="M2376" s="1">
        <f t="shared" si="45"/>
        <v>52</v>
      </c>
      <c r="N2376" s="8" t="b">
        <f t="shared" si="47"/>
        <v>0</v>
      </c>
    </row>
    <row r="2377" spans="1:14" ht="16" x14ac:dyDescent="0.2">
      <c r="A2377" s="3" t="s">
        <v>2421</v>
      </c>
      <c r="B2377" s="3" t="s">
        <v>29</v>
      </c>
      <c r="C2377" s="3">
        <v>0</v>
      </c>
      <c r="D2377" s="3" t="s">
        <v>25</v>
      </c>
      <c r="E2377" s="3" t="s">
        <v>25</v>
      </c>
      <c r="F2377" s="3">
        <v>1</v>
      </c>
      <c r="G2377" s="3">
        <v>1</v>
      </c>
      <c r="H2377" s="3">
        <v>2</v>
      </c>
      <c r="I2377" s="3" t="s">
        <v>37</v>
      </c>
      <c r="J2377" s="4">
        <v>57.55</v>
      </c>
      <c r="K2377" s="4">
        <v>3046.4</v>
      </c>
      <c r="L2377" s="3" t="s">
        <v>25</v>
      </c>
      <c r="M2377" s="1">
        <f t="shared" si="45"/>
        <v>53</v>
      </c>
      <c r="N2377" s="8" t="b">
        <f t="shared" si="47"/>
        <v>0</v>
      </c>
    </row>
    <row r="2378" spans="1:14" ht="16" x14ac:dyDescent="0.2">
      <c r="A2378" s="3" t="s">
        <v>2422</v>
      </c>
      <c r="B2378" s="3" t="s">
        <v>29</v>
      </c>
      <c r="C2378" s="3">
        <v>0</v>
      </c>
      <c r="D2378" s="3" t="s">
        <v>27</v>
      </c>
      <c r="E2378" s="3" t="s">
        <v>27</v>
      </c>
      <c r="F2378" s="3">
        <v>2</v>
      </c>
      <c r="G2378" s="3">
        <v>1</v>
      </c>
      <c r="H2378" s="3">
        <v>1</v>
      </c>
      <c r="I2378" s="3" t="s">
        <v>35</v>
      </c>
      <c r="J2378" s="4">
        <v>59.9</v>
      </c>
      <c r="K2378" s="4">
        <v>3043.6</v>
      </c>
      <c r="L2378" s="3" t="s">
        <v>27</v>
      </c>
      <c r="M2378" s="1">
        <f t="shared" si="45"/>
        <v>51</v>
      </c>
      <c r="N2378" s="8" t="b">
        <f t="shared" si="47"/>
        <v>0</v>
      </c>
    </row>
    <row r="2379" spans="1:14" ht="16" x14ac:dyDescent="0.2">
      <c r="A2379" s="3" t="s">
        <v>2423</v>
      </c>
      <c r="B2379" s="3" t="s">
        <v>24</v>
      </c>
      <c r="C2379" s="3">
        <v>1</v>
      </c>
      <c r="D2379" s="3" t="s">
        <v>25</v>
      </c>
      <c r="E2379" s="3" t="s">
        <v>27</v>
      </c>
      <c r="F2379" s="3">
        <v>2</v>
      </c>
      <c r="G2379" s="3">
        <v>1</v>
      </c>
      <c r="H2379" s="3">
        <v>0</v>
      </c>
      <c r="I2379" s="3" t="s">
        <v>26</v>
      </c>
      <c r="J2379" s="4">
        <v>63.55</v>
      </c>
      <c r="K2379" s="4">
        <v>1381.8</v>
      </c>
      <c r="L2379" s="3" t="s">
        <v>27</v>
      </c>
      <c r="M2379" s="1">
        <f t="shared" si="45"/>
        <v>22</v>
      </c>
      <c r="N2379" s="8" t="b">
        <f t="shared" si="47"/>
        <v>1</v>
      </c>
    </row>
    <row r="2380" spans="1:14" ht="16" x14ac:dyDescent="0.2">
      <c r="A2380" s="3" t="s">
        <v>2424</v>
      </c>
      <c r="B2380" s="3" t="s">
        <v>24</v>
      </c>
      <c r="C2380" s="3">
        <v>0</v>
      </c>
      <c r="D2380" s="3" t="s">
        <v>25</v>
      </c>
      <c r="E2380" s="3" t="s">
        <v>25</v>
      </c>
      <c r="F2380" s="3">
        <v>2</v>
      </c>
      <c r="G2380" s="3">
        <v>2</v>
      </c>
      <c r="H2380" s="3">
        <v>0</v>
      </c>
      <c r="I2380" s="3" t="s">
        <v>31</v>
      </c>
      <c r="J2380" s="4">
        <v>80.75</v>
      </c>
      <c r="K2380" s="4">
        <v>4116.8999999999996</v>
      </c>
      <c r="L2380" s="3" t="s">
        <v>27</v>
      </c>
      <c r="M2380" s="1">
        <f t="shared" si="45"/>
        <v>51</v>
      </c>
      <c r="N2380" s="8" t="b">
        <f t="shared" si="47"/>
        <v>1</v>
      </c>
    </row>
    <row r="2381" spans="1:14" ht="16" x14ac:dyDescent="0.2">
      <c r="A2381" s="3" t="s">
        <v>2425</v>
      </c>
      <c r="B2381" s="3" t="s">
        <v>24</v>
      </c>
      <c r="C2381" s="3">
        <v>0</v>
      </c>
      <c r="D2381" s="3" t="s">
        <v>25</v>
      </c>
      <c r="E2381" s="3" t="s">
        <v>25</v>
      </c>
      <c r="F2381" s="3">
        <v>2</v>
      </c>
      <c r="G2381" s="3">
        <v>2</v>
      </c>
      <c r="H2381" s="3">
        <v>2</v>
      </c>
      <c r="I2381" s="3" t="s">
        <v>37</v>
      </c>
      <c r="J2381" s="4">
        <v>109</v>
      </c>
      <c r="K2381" s="4">
        <v>7661.8</v>
      </c>
      <c r="L2381" s="3" t="s">
        <v>27</v>
      </c>
      <c r="M2381" s="1">
        <f t="shared" si="45"/>
        <v>70</v>
      </c>
      <c r="N2381" s="8" t="b">
        <f t="shared" si="47"/>
        <v>1</v>
      </c>
    </row>
    <row r="2382" spans="1:14" ht="16" x14ac:dyDescent="0.2">
      <c r="A2382" s="3" t="s">
        <v>2426</v>
      </c>
      <c r="B2382" s="3" t="s">
        <v>29</v>
      </c>
      <c r="C2382" s="3">
        <v>0</v>
      </c>
      <c r="D2382" s="3" t="s">
        <v>27</v>
      </c>
      <c r="E2382" s="3" t="s">
        <v>25</v>
      </c>
      <c r="F2382" s="3">
        <v>1</v>
      </c>
      <c r="G2382" s="3">
        <v>0</v>
      </c>
      <c r="H2382" s="3">
        <v>0</v>
      </c>
      <c r="I2382" s="3" t="s">
        <v>26</v>
      </c>
      <c r="J2382" s="4">
        <v>20.05</v>
      </c>
      <c r="K2382" s="4">
        <v>75.45</v>
      </c>
      <c r="L2382" s="3" t="s">
        <v>27</v>
      </c>
      <c r="M2382" s="1">
        <f t="shared" si="45"/>
        <v>4</v>
      </c>
      <c r="N2382" s="8" t="b">
        <f t="shared" si="47"/>
        <v>0</v>
      </c>
    </row>
    <row r="2383" spans="1:14" ht="16" x14ac:dyDescent="0.2">
      <c r="A2383" s="3" t="s">
        <v>2427</v>
      </c>
      <c r="B2383" s="3" t="s">
        <v>24</v>
      </c>
      <c r="C2383" s="3">
        <v>0</v>
      </c>
      <c r="D2383" s="3" t="s">
        <v>25</v>
      </c>
      <c r="E2383" s="3" t="s">
        <v>25</v>
      </c>
      <c r="F2383" s="3">
        <v>2</v>
      </c>
      <c r="G2383" s="3">
        <v>2</v>
      </c>
      <c r="H2383" s="3">
        <v>1</v>
      </c>
      <c r="I2383" s="3" t="s">
        <v>31</v>
      </c>
      <c r="J2383" s="4">
        <v>94.4</v>
      </c>
      <c r="K2383" s="4">
        <v>4295.3500000000004</v>
      </c>
      <c r="L2383" s="3" t="s">
        <v>27</v>
      </c>
      <c r="M2383" s="1">
        <f t="shared" si="45"/>
        <v>46</v>
      </c>
      <c r="N2383" s="8" t="b">
        <f t="shared" si="47"/>
        <v>1</v>
      </c>
    </row>
    <row r="2384" spans="1:14" ht="16" x14ac:dyDescent="0.2">
      <c r="A2384" s="3" t="s">
        <v>2428</v>
      </c>
      <c r="B2384" s="3" t="s">
        <v>24</v>
      </c>
      <c r="C2384" s="3">
        <v>0</v>
      </c>
      <c r="D2384" s="3" t="s">
        <v>27</v>
      </c>
      <c r="E2384" s="3" t="s">
        <v>27</v>
      </c>
      <c r="F2384" s="3">
        <v>1</v>
      </c>
      <c r="G2384" s="3">
        <v>1</v>
      </c>
      <c r="H2384" s="3">
        <v>2</v>
      </c>
      <c r="I2384" s="3" t="s">
        <v>26</v>
      </c>
      <c r="J2384" s="4">
        <v>79.2</v>
      </c>
      <c r="K2384" s="4">
        <v>2497.1999999999998</v>
      </c>
      <c r="L2384" s="3" t="s">
        <v>27</v>
      </c>
      <c r="M2384" s="1">
        <f t="shared" si="45"/>
        <v>32</v>
      </c>
      <c r="N2384" s="8" t="b">
        <f t="shared" si="47"/>
        <v>1</v>
      </c>
    </row>
    <row r="2385" spans="1:14" ht="16" x14ac:dyDescent="0.2">
      <c r="A2385" s="3" t="s">
        <v>2429</v>
      </c>
      <c r="B2385" s="3" t="s">
        <v>24</v>
      </c>
      <c r="C2385" s="3">
        <v>1</v>
      </c>
      <c r="D2385" s="3" t="s">
        <v>25</v>
      </c>
      <c r="E2385" s="3" t="s">
        <v>27</v>
      </c>
      <c r="F2385" s="3">
        <v>1</v>
      </c>
      <c r="G2385" s="3">
        <v>2</v>
      </c>
      <c r="H2385" s="3">
        <v>0</v>
      </c>
      <c r="I2385" s="3" t="s">
        <v>37</v>
      </c>
      <c r="J2385" s="4">
        <v>74.599999999999994</v>
      </c>
      <c r="K2385" s="4">
        <v>239.05</v>
      </c>
      <c r="L2385" s="3" t="s">
        <v>27</v>
      </c>
      <c r="M2385" s="1">
        <f t="shared" si="45"/>
        <v>3</v>
      </c>
      <c r="N2385" s="8" t="b">
        <f t="shared" si="47"/>
        <v>1</v>
      </c>
    </row>
    <row r="2386" spans="1:14" ht="16" x14ac:dyDescent="0.2">
      <c r="A2386" s="3" t="s">
        <v>2430</v>
      </c>
      <c r="B2386" s="3" t="s">
        <v>29</v>
      </c>
      <c r="C2386" s="3">
        <v>1</v>
      </c>
      <c r="D2386" s="3" t="s">
        <v>27</v>
      </c>
      <c r="E2386" s="3" t="s">
        <v>27</v>
      </c>
      <c r="F2386" s="3">
        <v>1</v>
      </c>
      <c r="G2386" s="3">
        <v>1</v>
      </c>
      <c r="H2386" s="3">
        <v>0</v>
      </c>
      <c r="I2386" s="3" t="s">
        <v>37</v>
      </c>
      <c r="J2386" s="4">
        <v>45.25</v>
      </c>
      <c r="K2386" s="4">
        <v>45.25</v>
      </c>
      <c r="L2386" s="3" t="s">
        <v>27</v>
      </c>
      <c r="M2386" s="1">
        <f t="shared" si="45"/>
        <v>1</v>
      </c>
      <c r="N2386" s="8" t="b">
        <f t="shared" si="47"/>
        <v>0</v>
      </c>
    </row>
    <row r="2387" spans="1:14" ht="16" x14ac:dyDescent="0.2">
      <c r="A2387" s="3" t="s">
        <v>2431</v>
      </c>
      <c r="B2387" s="3" t="s">
        <v>29</v>
      </c>
      <c r="C2387" s="3">
        <v>0</v>
      </c>
      <c r="D2387" s="3" t="s">
        <v>27</v>
      </c>
      <c r="E2387" s="3" t="s">
        <v>27</v>
      </c>
      <c r="F2387" s="3">
        <v>2</v>
      </c>
      <c r="G2387" s="3">
        <v>1</v>
      </c>
      <c r="H2387" s="3">
        <v>0</v>
      </c>
      <c r="I2387" s="3" t="s">
        <v>37</v>
      </c>
      <c r="J2387" s="4">
        <v>55.7</v>
      </c>
      <c r="K2387" s="4">
        <v>2237.5500000000002</v>
      </c>
      <c r="L2387" s="3" t="s">
        <v>27</v>
      </c>
      <c r="M2387" s="1">
        <f t="shared" si="45"/>
        <v>40</v>
      </c>
      <c r="N2387" s="8" t="b">
        <f t="shared" si="47"/>
        <v>0</v>
      </c>
    </row>
    <row r="2388" spans="1:14" ht="16" x14ac:dyDescent="0.2">
      <c r="A2388" s="3" t="s">
        <v>2432</v>
      </c>
      <c r="B2388" s="3" t="s">
        <v>29</v>
      </c>
      <c r="C2388" s="3">
        <v>0</v>
      </c>
      <c r="D2388" s="3" t="s">
        <v>25</v>
      </c>
      <c r="E2388" s="3" t="s">
        <v>25</v>
      </c>
      <c r="F2388" s="3">
        <v>2</v>
      </c>
      <c r="G2388" s="3">
        <v>2</v>
      </c>
      <c r="H2388" s="3">
        <v>0</v>
      </c>
      <c r="I2388" s="3" t="s">
        <v>37</v>
      </c>
      <c r="J2388" s="4">
        <v>103.75</v>
      </c>
      <c r="K2388" s="4">
        <v>5969.95</v>
      </c>
      <c r="L2388" s="3" t="s">
        <v>27</v>
      </c>
      <c r="M2388" s="1">
        <f t="shared" si="45"/>
        <v>58</v>
      </c>
      <c r="N2388" s="8" t="b">
        <f t="shared" si="47"/>
        <v>0</v>
      </c>
    </row>
    <row r="2389" spans="1:14" ht="16" x14ac:dyDescent="0.2">
      <c r="A2389" s="3" t="s">
        <v>2433</v>
      </c>
      <c r="B2389" s="3" t="s">
        <v>24</v>
      </c>
      <c r="C2389" s="3">
        <v>0</v>
      </c>
      <c r="D2389" s="3" t="s">
        <v>25</v>
      </c>
      <c r="E2389" s="3" t="s">
        <v>25</v>
      </c>
      <c r="F2389" s="3">
        <v>1</v>
      </c>
      <c r="G2389" s="3">
        <v>1</v>
      </c>
      <c r="H2389" s="3">
        <v>0</v>
      </c>
      <c r="I2389" s="3" t="s">
        <v>26</v>
      </c>
      <c r="J2389" s="4">
        <v>65.7</v>
      </c>
      <c r="K2389" s="4">
        <v>134.35</v>
      </c>
      <c r="L2389" s="3" t="s">
        <v>25</v>
      </c>
      <c r="M2389" s="1">
        <f t="shared" si="45"/>
        <v>2</v>
      </c>
      <c r="N2389" s="8" t="b">
        <f t="shared" si="47"/>
        <v>1</v>
      </c>
    </row>
    <row r="2390" spans="1:14" ht="16" x14ac:dyDescent="0.2">
      <c r="A2390" s="3" t="s">
        <v>2434</v>
      </c>
      <c r="B2390" s="3" t="s">
        <v>29</v>
      </c>
      <c r="C2390" s="3">
        <v>0</v>
      </c>
      <c r="D2390" s="3" t="s">
        <v>27</v>
      </c>
      <c r="E2390" s="3" t="s">
        <v>27</v>
      </c>
      <c r="F2390" s="3">
        <v>0</v>
      </c>
      <c r="G2390" s="3">
        <v>1</v>
      </c>
      <c r="H2390" s="3">
        <v>1</v>
      </c>
      <c r="I2390" s="3" t="s">
        <v>26</v>
      </c>
      <c r="J2390" s="4">
        <v>24.85</v>
      </c>
      <c r="K2390" s="4">
        <v>788.05</v>
      </c>
      <c r="L2390" s="3" t="s">
        <v>27</v>
      </c>
      <c r="M2390" s="1">
        <f t="shared" si="45"/>
        <v>32</v>
      </c>
      <c r="N2390" s="8" t="b">
        <f t="shared" si="47"/>
        <v>0</v>
      </c>
    </row>
    <row r="2391" spans="1:14" ht="16" x14ac:dyDescent="0.2">
      <c r="A2391" s="3" t="s">
        <v>2435</v>
      </c>
      <c r="B2391" s="3" t="s">
        <v>24</v>
      </c>
      <c r="C2391" s="3">
        <v>1</v>
      </c>
      <c r="D2391" s="3" t="s">
        <v>25</v>
      </c>
      <c r="E2391" s="3" t="s">
        <v>27</v>
      </c>
      <c r="F2391" s="3">
        <v>2</v>
      </c>
      <c r="G2391" s="3">
        <v>2</v>
      </c>
      <c r="H2391" s="3">
        <v>0</v>
      </c>
      <c r="I2391" s="3" t="s">
        <v>37</v>
      </c>
      <c r="J2391" s="4">
        <v>105.25</v>
      </c>
      <c r="K2391" s="4">
        <v>6786.4</v>
      </c>
      <c r="L2391" s="3" t="s">
        <v>25</v>
      </c>
      <c r="M2391" s="1">
        <f t="shared" si="45"/>
        <v>64</v>
      </c>
      <c r="N2391" s="8" t="b">
        <f t="shared" si="47"/>
        <v>1</v>
      </c>
    </row>
    <row r="2392" spans="1:14" ht="16" x14ac:dyDescent="0.2">
      <c r="A2392" s="3" t="s">
        <v>2436</v>
      </c>
      <c r="B2392" s="3" t="s">
        <v>24</v>
      </c>
      <c r="C2392" s="3">
        <v>0</v>
      </c>
      <c r="D2392" s="3" t="s">
        <v>27</v>
      </c>
      <c r="E2392" s="3" t="s">
        <v>27</v>
      </c>
      <c r="F2392" s="3">
        <v>2</v>
      </c>
      <c r="G2392" s="3">
        <v>2</v>
      </c>
      <c r="H2392" s="3">
        <v>0</v>
      </c>
      <c r="I2392" s="3" t="s">
        <v>31</v>
      </c>
      <c r="J2392" s="4">
        <v>79.55</v>
      </c>
      <c r="K2392" s="4">
        <v>151.75</v>
      </c>
      <c r="L2392" s="3" t="s">
        <v>27</v>
      </c>
      <c r="M2392" s="1">
        <f t="shared" si="45"/>
        <v>2</v>
      </c>
      <c r="N2392" s="8" t="b">
        <f t="shared" si="47"/>
        <v>1</v>
      </c>
    </row>
    <row r="2393" spans="1:14" ht="16" x14ac:dyDescent="0.2">
      <c r="A2393" s="3" t="s">
        <v>2437</v>
      </c>
      <c r="B2393" s="3" t="s">
        <v>29</v>
      </c>
      <c r="C2393" s="3">
        <v>1</v>
      </c>
      <c r="D2393" s="3" t="s">
        <v>27</v>
      </c>
      <c r="E2393" s="3" t="s">
        <v>27</v>
      </c>
      <c r="F2393" s="3">
        <v>1</v>
      </c>
      <c r="G2393" s="3">
        <v>2</v>
      </c>
      <c r="H2393" s="3">
        <v>0</v>
      </c>
      <c r="I2393" s="3" t="s">
        <v>26</v>
      </c>
      <c r="J2393" s="4">
        <v>71.45</v>
      </c>
      <c r="K2393" s="4">
        <v>371.6</v>
      </c>
      <c r="L2393" s="3" t="s">
        <v>27</v>
      </c>
      <c r="M2393" s="1">
        <f t="shared" si="45"/>
        <v>5</v>
      </c>
      <c r="N2393" s="8" t="b">
        <f t="shared" si="47"/>
        <v>0</v>
      </c>
    </row>
    <row r="2394" spans="1:14" ht="16" x14ac:dyDescent="0.2">
      <c r="A2394" s="3" t="s">
        <v>2438</v>
      </c>
      <c r="B2394" s="3" t="s">
        <v>29</v>
      </c>
      <c r="C2394" s="3">
        <v>0</v>
      </c>
      <c r="D2394" s="3" t="s">
        <v>27</v>
      </c>
      <c r="E2394" s="3" t="s">
        <v>27</v>
      </c>
      <c r="F2394" s="3">
        <v>2</v>
      </c>
      <c r="G2394" s="3">
        <v>2</v>
      </c>
      <c r="H2394" s="3">
        <v>0</v>
      </c>
      <c r="I2394" s="3" t="s">
        <v>31</v>
      </c>
      <c r="J2394" s="4">
        <v>79.45</v>
      </c>
      <c r="K2394" s="4">
        <v>145.15</v>
      </c>
      <c r="L2394" s="3" t="s">
        <v>27</v>
      </c>
      <c r="M2394" s="1">
        <f t="shared" si="45"/>
        <v>2</v>
      </c>
      <c r="N2394" s="8" t="b">
        <f t="shared" si="47"/>
        <v>0</v>
      </c>
    </row>
    <row r="2395" spans="1:14" ht="16" x14ac:dyDescent="0.2">
      <c r="A2395" s="3" t="s">
        <v>2439</v>
      </c>
      <c r="B2395" s="3" t="s">
        <v>29</v>
      </c>
      <c r="C2395" s="3">
        <v>0</v>
      </c>
      <c r="D2395" s="3" t="s">
        <v>25</v>
      </c>
      <c r="E2395" s="3" t="s">
        <v>25</v>
      </c>
      <c r="F2395" s="3">
        <v>1</v>
      </c>
      <c r="G2395" s="3">
        <v>2</v>
      </c>
      <c r="H2395" s="3">
        <v>0</v>
      </c>
      <c r="I2395" s="3" t="s">
        <v>31</v>
      </c>
      <c r="J2395" s="4">
        <v>71</v>
      </c>
      <c r="K2395" s="4">
        <v>71</v>
      </c>
      <c r="L2395" s="3" t="s">
        <v>25</v>
      </c>
      <c r="M2395" s="1">
        <f t="shared" si="45"/>
        <v>1</v>
      </c>
      <c r="N2395" s="8" t="b">
        <f t="shared" si="47"/>
        <v>0</v>
      </c>
    </row>
    <row r="2396" spans="1:14" ht="16" x14ac:dyDescent="0.2">
      <c r="A2396" s="3" t="s">
        <v>2440</v>
      </c>
      <c r="B2396" s="3" t="s">
        <v>29</v>
      </c>
      <c r="C2396" s="3">
        <v>0</v>
      </c>
      <c r="D2396" s="3" t="s">
        <v>25</v>
      </c>
      <c r="E2396" s="3" t="s">
        <v>27</v>
      </c>
      <c r="F2396" s="3">
        <v>1</v>
      </c>
      <c r="G2396" s="3">
        <v>1</v>
      </c>
      <c r="H2396" s="3">
        <v>1</v>
      </c>
      <c r="I2396" s="3" t="s">
        <v>26</v>
      </c>
      <c r="J2396" s="4">
        <v>54.35</v>
      </c>
      <c r="K2396" s="4">
        <v>1426.45</v>
      </c>
      <c r="L2396" s="3" t="s">
        <v>27</v>
      </c>
      <c r="M2396" s="1">
        <f t="shared" si="45"/>
        <v>26</v>
      </c>
      <c r="N2396" s="8" t="b">
        <f t="shared" si="47"/>
        <v>0</v>
      </c>
    </row>
    <row r="2397" spans="1:14" ht="16" x14ac:dyDescent="0.2">
      <c r="A2397" s="3" t="s">
        <v>2441</v>
      </c>
      <c r="B2397" s="3" t="s">
        <v>24</v>
      </c>
      <c r="C2397" s="3">
        <v>0</v>
      </c>
      <c r="D2397" s="3" t="s">
        <v>25</v>
      </c>
      <c r="E2397" s="3" t="s">
        <v>25</v>
      </c>
      <c r="F2397" s="3">
        <v>1</v>
      </c>
      <c r="G2397" s="3">
        <v>0</v>
      </c>
      <c r="H2397" s="3">
        <v>1</v>
      </c>
      <c r="I2397" s="3" t="s">
        <v>26</v>
      </c>
      <c r="J2397" s="4">
        <v>19.5</v>
      </c>
      <c r="K2397" s="4">
        <v>272</v>
      </c>
      <c r="L2397" s="3" t="s">
        <v>27</v>
      </c>
      <c r="M2397" s="1">
        <f t="shared" si="45"/>
        <v>14</v>
      </c>
      <c r="N2397" s="8" t="b">
        <f t="shared" si="47"/>
        <v>1</v>
      </c>
    </row>
    <row r="2398" spans="1:14" ht="16" x14ac:dyDescent="0.2">
      <c r="A2398" s="3" t="s">
        <v>2442</v>
      </c>
      <c r="B2398" s="3" t="s">
        <v>29</v>
      </c>
      <c r="C2398" s="3">
        <v>1</v>
      </c>
      <c r="D2398" s="3" t="s">
        <v>25</v>
      </c>
      <c r="E2398" s="3" t="s">
        <v>27</v>
      </c>
      <c r="F2398" s="3">
        <v>2</v>
      </c>
      <c r="G2398" s="3">
        <v>2</v>
      </c>
      <c r="H2398" s="3">
        <v>1</v>
      </c>
      <c r="I2398" s="3" t="s">
        <v>31</v>
      </c>
      <c r="J2398" s="4">
        <v>108.85</v>
      </c>
      <c r="K2398" s="4">
        <v>6287.25</v>
      </c>
      <c r="L2398" s="3" t="s">
        <v>25</v>
      </c>
      <c r="M2398" s="1">
        <f t="shared" si="45"/>
        <v>58</v>
      </c>
      <c r="N2398" s="8" t="b">
        <f t="shared" si="47"/>
        <v>0</v>
      </c>
    </row>
    <row r="2399" spans="1:14" ht="16" x14ac:dyDescent="0.2">
      <c r="A2399" s="3" t="s">
        <v>2443</v>
      </c>
      <c r="B2399" s="3" t="s">
        <v>29</v>
      </c>
      <c r="C2399" s="3">
        <v>0</v>
      </c>
      <c r="D2399" s="3" t="s">
        <v>27</v>
      </c>
      <c r="E2399" s="3" t="s">
        <v>27</v>
      </c>
      <c r="F2399" s="3">
        <v>2</v>
      </c>
      <c r="G2399" s="3">
        <v>1</v>
      </c>
      <c r="H2399" s="3">
        <v>0</v>
      </c>
      <c r="I2399" s="3" t="s">
        <v>31</v>
      </c>
      <c r="J2399" s="4">
        <v>51.55</v>
      </c>
      <c r="K2399" s="4">
        <v>765.5</v>
      </c>
      <c r="L2399" s="3" t="s">
        <v>25</v>
      </c>
      <c r="M2399" s="1">
        <f t="shared" si="45"/>
        <v>15</v>
      </c>
      <c r="N2399" s="8" t="b">
        <f t="shared" si="47"/>
        <v>0</v>
      </c>
    </row>
    <row r="2400" spans="1:14" ht="16" x14ac:dyDescent="0.2">
      <c r="A2400" s="3" t="s">
        <v>2444</v>
      </c>
      <c r="B2400" s="3" t="s">
        <v>24</v>
      </c>
      <c r="C2400" s="3">
        <v>0</v>
      </c>
      <c r="D2400" s="3" t="s">
        <v>25</v>
      </c>
      <c r="E2400" s="3" t="s">
        <v>27</v>
      </c>
      <c r="F2400" s="3">
        <v>2</v>
      </c>
      <c r="G2400" s="3">
        <v>2</v>
      </c>
      <c r="H2400" s="3">
        <v>0</v>
      </c>
      <c r="I2400" s="3" t="s">
        <v>31</v>
      </c>
      <c r="J2400" s="4">
        <v>89.1</v>
      </c>
      <c r="K2400" s="4">
        <v>1620.8</v>
      </c>
      <c r="L2400" s="3" t="s">
        <v>27</v>
      </c>
      <c r="M2400" s="1">
        <f t="shared" si="45"/>
        <v>18</v>
      </c>
      <c r="N2400" s="8" t="b">
        <f t="shared" si="47"/>
        <v>1</v>
      </c>
    </row>
    <row r="2401" spans="1:14" ht="16" x14ac:dyDescent="0.2">
      <c r="A2401" s="3" t="s">
        <v>2445</v>
      </c>
      <c r="B2401" s="3" t="s">
        <v>29</v>
      </c>
      <c r="C2401" s="3">
        <v>0</v>
      </c>
      <c r="D2401" s="3" t="s">
        <v>27</v>
      </c>
      <c r="E2401" s="3" t="s">
        <v>27</v>
      </c>
      <c r="F2401" s="3">
        <v>2</v>
      </c>
      <c r="G2401" s="3">
        <v>2</v>
      </c>
      <c r="H2401" s="3">
        <v>2</v>
      </c>
      <c r="I2401" s="3" t="s">
        <v>31</v>
      </c>
      <c r="J2401" s="4">
        <v>89.55</v>
      </c>
      <c r="K2401" s="4">
        <v>5231.2</v>
      </c>
      <c r="L2401" s="3" t="s">
        <v>27</v>
      </c>
      <c r="M2401" s="1">
        <f t="shared" si="45"/>
        <v>58</v>
      </c>
      <c r="N2401" s="8" t="b">
        <f t="shared" si="47"/>
        <v>0</v>
      </c>
    </row>
    <row r="2402" spans="1:14" ht="16" x14ac:dyDescent="0.2">
      <c r="A2402" s="3" t="s">
        <v>2446</v>
      </c>
      <c r="B2402" s="3" t="s">
        <v>29</v>
      </c>
      <c r="C2402" s="3">
        <v>0</v>
      </c>
      <c r="D2402" s="3" t="s">
        <v>27</v>
      </c>
      <c r="E2402" s="3" t="s">
        <v>27</v>
      </c>
      <c r="F2402" s="3">
        <v>1</v>
      </c>
      <c r="G2402" s="3">
        <v>2</v>
      </c>
      <c r="H2402" s="3">
        <v>0</v>
      </c>
      <c r="I2402" s="3" t="s">
        <v>31</v>
      </c>
      <c r="J2402" s="4">
        <v>69.349999999999994</v>
      </c>
      <c r="K2402" s="4">
        <v>69.349999999999994</v>
      </c>
      <c r="L2402" s="3" t="s">
        <v>25</v>
      </c>
      <c r="M2402" s="1">
        <f t="shared" si="45"/>
        <v>1</v>
      </c>
      <c r="N2402" s="8" t="b">
        <f t="shared" si="47"/>
        <v>0</v>
      </c>
    </row>
    <row r="2403" spans="1:14" ht="16" x14ac:dyDescent="0.2">
      <c r="A2403" s="3" t="s">
        <v>2447</v>
      </c>
      <c r="B2403" s="3" t="s">
        <v>24</v>
      </c>
      <c r="C2403" s="3">
        <v>0</v>
      </c>
      <c r="D2403" s="3" t="s">
        <v>27</v>
      </c>
      <c r="E2403" s="3" t="s">
        <v>27</v>
      </c>
      <c r="F2403" s="3">
        <v>1</v>
      </c>
      <c r="G2403" s="3">
        <v>1</v>
      </c>
      <c r="H2403" s="3">
        <v>2</v>
      </c>
      <c r="I2403" s="3" t="s">
        <v>35</v>
      </c>
      <c r="J2403" s="4">
        <v>77.349999999999994</v>
      </c>
      <c r="K2403" s="4">
        <v>5550.1</v>
      </c>
      <c r="L2403" s="3" t="s">
        <v>27</v>
      </c>
      <c r="M2403" s="1">
        <f t="shared" si="45"/>
        <v>72</v>
      </c>
      <c r="N2403" s="8" t="b">
        <f t="shared" si="47"/>
        <v>1</v>
      </c>
    </row>
    <row r="2404" spans="1:14" ht="16" x14ac:dyDescent="0.2">
      <c r="A2404" s="3" t="s">
        <v>2448</v>
      </c>
      <c r="B2404" s="3" t="s">
        <v>29</v>
      </c>
      <c r="C2404" s="3">
        <v>0</v>
      </c>
      <c r="D2404" s="3" t="s">
        <v>27</v>
      </c>
      <c r="E2404" s="3" t="s">
        <v>27</v>
      </c>
      <c r="F2404" s="3">
        <v>0</v>
      </c>
      <c r="G2404" s="3">
        <v>1</v>
      </c>
      <c r="H2404" s="3">
        <v>0</v>
      </c>
      <c r="I2404" s="3" t="s">
        <v>26</v>
      </c>
      <c r="J2404" s="4">
        <v>24.4</v>
      </c>
      <c r="K2404" s="4">
        <v>24.4</v>
      </c>
      <c r="L2404" s="3" t="s">
        <v>27</v>
      </c>
      <c r="M2404" s="1">
        <f t="shared" si="45"/>
        <v>1</v>
      </c>
      <c r="N2404" s="8" t="b">
        <f t="shared" si="47"/>
        <v>0</v>
      </c>
    </row>
    <row r="2405" spans="1:14" ht="16" x14ac:dyDescent="0.2">
      <c r="A2405" s="3" t="s">
        <v>2449</v>
      </c>
      <c r="B2405" s="3" t="s">
        <v>24</v>
      </c>
      <c r="C2405" s="3">
        <v>0</v>
      </c>
      <c r="D2405" s="3" t="s">
        <v>27</v>
      </c>
      <c r="E2405" s="3" t="s">
        <v>27</v>
      </c>
      <c r="F2405" s="3">
        <v>1</v>
      </c>
      <c r="G2405" s="3">
        <v>2</v>
      </c>
      <c r="H2405" s="3">
        <v>0</v>
      </c>
      <c r="I2405" s="3" t="s">
        <v>26</v>
      </c>
      <c r="J2405" s="4">
        <v>99.95</v>
      </c>
      <c r="K2405" s="4">
        <v>547.65</v>
      </c>
      <c r="L2405" s="3" t="s">
        <v>25</v>
      </c>
      <c r="M2405" s="1">
        <f t="shared" si="45"/>
        <v>5</v>
      </c>
      <c r="N2405" s="8" t="b">
        <f t="shared" si="47"/>
        <v>1</v>
      </c>
    </row>
    <row r="2406" spans="1:14" ht="16" x14ac:dyDescent="0.2">
      <c r="A2406" s="3" t="s">
        <v>2450</v>
      </c>
      <c r="B2406" s="3" t="s">
        <v>24</v>
      </c>
      <c r="C2406" s="3">
        <v>0</v>
      </c>
      <c r="D2406" s="3" t="s">
        <v>25</v>
      </c>
      <c r="E2406" s="3" t="s">
        <v>25</v>
      </c>
      <c r="F2406" s="3">
        <v>0</v>
      </c>
      <c r="G2406" s="3">
        <v>1</v>
      </c>
      <c r="H2406" s="3">
        <v>1</v>
      </c>
      <c r="I2406" s="3" t="s">
        <v>35</v>
      </c>
      <c r="J2406" s="4">
        <v>60.4</v>
      </c>
      <c r="K2406" s="4">
        <v>2640.55</v>
      </c>
      <c r="L2406" s="3" t="s">
        <v>27</v>
      </c>
      <c r="M2406" s="1">
        <f t="shared" si="45"/>
        <v>44</v>
      </c>
      <c r="N2406" s="8" t="b">
        <f t="shared" si="47"/>
        <v>1</v>
      </c>
    </row>
    <row r="2407" spans="1:14" ht="16" x14ac:dyDescent="0.2">
      <c r="A2407" s="3" t="s">
        <v>2451</v>
      </c>
      <c r="B2407" s="3" t="s">
        <v>29</v>
      </c>
      <c r="C2407" s="3">
        <v>0</v>
      </c>
      <c r="D2407" s="3" t="s">
        <v>27</v>
      </c>
      <c r="E2407" s="3" t="s">
        <v>27</v>
      </c>
      <c r="F2407" s="3">
        <v>2</v>
      </c>
      <c r="G2407" s="3">
        <v>1</v>
      </c>
      <c r="H2407" s="3">
        <v>1</v>
      </c>
      <c r="I2407" s="3" t="s">
        <v>35</v>
      </c>
      <c r="J2407" s="4">
        <v>76.900000000000006</v>
      </c>
      <c r="K2407" s="4">
        <v>5023</v>
      </c>
      <c r="L2407" s="3" t="s">
        <v>27</v>
      </c>
      <c r="M2407" s="1">
        <f t="shared" si="45"/>
        <v>65</v>
      </c>
      <c r="N2407" s="8" t="b">
        <f t="shared" si="47"/>
        <v>0</v>
      </c>
    </row>
    <row r="2408" spans="1:14" ht="16" x14ac:dyDescent="0.2">
      <c r="A2408" s="3" t="s">
        <v>2452</v>
      </c>
      <c r="B2408" s="3" t="s">
        <v>29</v>
      </c>
      <c r="C2408" s="3">
        <v>1</v>
      </c>
      <c r="D2408" s="3" t="s">
        <v>25</v>
      </c>
      <c r="E2408" s="3" t="s">
        <v>27</v>
      </c>
      <c r="F2408" s="3">
        <v>0</v>
      </c>
      <c r="G2408" s="3">
        <v>1</v>
      </c>
      <c r="H2408" s="3">
        <v>0</v>
      </c>
      <c r="I2408" s="3" t="s">
        <v>31</v>
      </c>
      <c r="J2408" s="4">
        <v>45.3</v>
      </c>
      <c r="K2408" s="4">
        <v>2651.2</v>
      </c>
      <c r="L2408" s="3" t="s">
        <v>25</v>
      </c>
      <c r="M2408" s="1">
        <f t="shared" si="45"/>
        <v>59</v>
      </c>
      <c r="N2408" s="8" t="b">
        <f t="shared" si="47"/>
        <v>0</v>
      </c>
    </row>
    <row r="2409" spans="1:14" ht="16" x14ac:dyDescent="0.2">
      <c r="A2409" s="3" t="s">
        <v>2453</v>
      </c>
      <c r="B2409" s="3" t="s">
        <v>24</v>
      </c>
      <c r="C2409" s="3">
        <v>0</v>
      </c>
      <c r="D2409" s="3" t="s">
        <v>27</v>
      </c>
      <c r="E2409" s="3" t="s">
        <v>27</v>
      </c>
      <c r="F2409" s="3">
        <v>1</v>
      </c>
      <c r="G2409" s="3">
        <v>1</v>
      </c>
      <c r="H2409" s="3">
        <v>0</v>
      </c>
      <c r="I2409" s="3" t="s">
        <v>35</v>
      </c>
      <c r="J2409" s="4">
        <v>55.5</v>
      </c>
      <c r="K2409" s="4">
        <v>227.35</v>
      </c>
      <c r="L2409" s="3" t="s">
        <v>27</v>
      </c>
      <c r="M2409" s="1">
        <f t="shared" si="45"/>
        <v>4</v>
      </c>
      <c r="N2409" s="8" t="b">
        <f t="shared" si="47"/>
        <v>1</v>
      </c>
    </row>
    <row r="2410" spans="1:14" ht="16" x14ac:dyDescent="0.2">
      <c r="A2410" s="3" t="s">
        <v>2454</v>
      </c>
      <c r="B2410" s="3" t="s">
        <v>29</v>
      </c>
      <c r="C2410" s="3">
        <v>0</v>
      </c>
      <c r="D2410" s="3" t="s">
        <v>27</v>
      </c>
      <c r="E2410" s="3" t="s">
        <v>27</v>
      </c>
      <c r="F2410" s="3">
        <v>1</v>
      </c>
      <c r="G2410" s="3">
        <v>1</v>
      </c>
      <c r="H2410" s="3">
        <v>0</v>
      </c>
      <c r="I2410" s="3" t="s">
        <v>35</v>
      </c>
      <c r="J2410" s="4">
        <v>45.2</v>
      </c>
      <c r="K2410" s="4">
        <v>2065.15</v>
      </c>
      <c r="L2410" s="3" t="s">
        <v>27</v>
      </c>
      <c r="M2410" s="1">
        <f t="shared" si="45"/>
        <v>46</v>
      </c>
      <c r="N2410" s="8" t="b">
        <f t="shared" si="47"/>
        <v>0</v>
      </c>
    </row>
    <row r="2411" spans="1:14" ht="16" x14ac:dyDescent="0.2">
      <c r="A2411" s="3" t="s">
        <v>2455</v>
      </c>
      <c r="B2411" s="3" t="s">
        <v>24</v>
      </c>
      <c r="C2411" s="3">
        <v>0</v>
      </c>
      <c r="D2411" s="3" t="s">
        <v>25</v>
      </c>
      <c r="E2411" s="3" t="s">
        <v>25</v>
      </c>
      <c r="F2411" s="3">
        <v>1</v>
      </c>
      <c r="G2411" s="3">
        <v>0</v>
      </c>
      <c r="H2411" s="3">
        <v>2</v>
      </c>
      <c r="I2411" s="3" t="s">
        <v>35</v>
      </c>
      <c r="J2411" s="4">
        <v>19.7</v>
      </c>
      <c r="K2411" s="4">
        <v>730.4</v>
      </c>
      <c r="L2411" s="3" t="s">
        <v>27</v>
      </c>
      <c r="M2411" s="1">
        <f t="shared" si="45"/>
        <v>37</v>
      </c>
      <c r="N2411" s="8" t="b">
        <f t="shared" si="47"/>
        <v>1</v>
      </c>
    </row>
    <row r="2412" spans="1:14" ht="16" x14ac:dyDescent="0.2">
      <c r="A2412" s="3" t="s">
        <v>2456</v>
      </c>
      <c r="B2412" s="3" t="s">
        <v>29</v>
      </c>
      <c r="C2412" s="3">
        <v>1</v>
      </c>
      <c r="D2412" s="3" t="s">
        <v>27</v>
      </c>
      <c r="E2412" s="3" t="s">
        <v>27</v>
      </c>
      <c r="F2412" s="3">
        <v>2</v>
      </c>
      <c r="G2412" s="3">
        <v>2</v>
      </c>
      <c r="H2412" s="3">
        <v>0</v>
      </c>
      <c r="I2412" s="3" t="s">
        <v>35</v>
      </c>
      <c r="J2412" s="4">
        <v>86.05</v>
      </c>
      <c r="K2412" s="4">
        <v>3865.6</v>
      </c>
      <c r="L2412" s="3" t="s">
        <v>27</v>
      </c>
      <c r="M2412" s="1">
        <f t="shared" si="45"/>
        <v>45</v>
      </c>
      <c r="N2412" s="8" t="b">
        <f t="shared" si="47"/>
        <v>0</v>
      </c>
    </row>
    <row r="2413" spans="1:14" ht="16" x14ac:dyDescent="0.2">
      <c r="A2413" s="3" t="s">
        <v>2457</v>
      </c>
      <c r="B2413" s="3" t="s">
        <v>29</v>
      </c>
      <c r="C2413" s="3">
        <v>0</v>
      </c>
      <c r="D2413" s="3" t="s">
        <v>25</v>
      </c>
      <c r="E2413" s="3" t="s">
        <v>27</v>
      </c>
      <c r="F2413" s="3">
        <v>1</v>
      </c>
      <c r="G2413" s="3">
        <v>0</v>
      </c>
      <c r="H2413" s="3">
        <v>1</v>
      </c>
      <c r="I2413" s="3" t="s">
        <v>37</v>
      </c>
      <c r="J2413" s="4">
        <v>20.95</v>
      </c>
      <c r="K2413" s="4">
        <v>495.15</v>
      </c>
      <c r="L2413" s="3" t="s">
        <v>27</v>
      </c>
      <c r="M2413" s="1">
        <f t="shared" si="45"/>
        <v>24</v>
      </c>
      <c r="N2413" s="8" t="b">
        <f t="shared" si="47"/>
        <v>0</v>
      </c>
    </row>
    <row r="2414" spans="1:14" ht="16" x14ac:dyDescent="0.2">
      <c r="A2414" s="3" t="s">
        <v>2458</v>
      </c>
      <c r="B2414" s="3" t="s">
        <v>24</v>
      </c>
      <c r="C2414" s="3">
        <v>1</v>
      </c>
      <c r="D2414" s="3" t="s">
        <v>25</v>
      </c>
      <c r="E2414" s="3" t="s">
        <v>27</v>
      </c>
      <c r="F2414" s="3">
        <v>2</v>
      </c>
      <c r="G2414" s="3">
        <v>2</v>
      </c>
      <c r="H2414" s="3">
        <v>0</v>
      </c>
      <c r="I2414" s="3" t="s">
        <v>31</v>
      </c>
      <c r="J2414" s="4">
        <v>94.95</v>
      </c>
      <c r="K2414" s="4">
        <v>1760.25</v>
      </c>
      <c r="L2414" s="3" t="s">
        <v>27</v>
      </c>
      <c r="M2414" s="1">
        <f t="shared" si="45"/>
        <v>19</v>
      </c>
      <c r="N2414" s="8" t="b">
        <f t="shared" si="47"/>
        <v>1</v>
      </c>
    </row>
    <row r="2415" spans="1:14" ht="16" x14ac:dyDescent="0.2">
      <c r="A2415" s="3" t="s">
        <v>2459</v>
      </c>
      <c r="B2415" s="3" t="s">
        <v>29</v>
      </c>
      <c r="C2415" s="3">
        <v>0</v>
      </c>
      <c r="D2415" s="3" t="s">
        <v>27</v>
      </c>
      <c r="E2415" s="3" t="s">
        <v>27</v>
      </c>
      <c r="F2415" s="3">
        <v>2</v>
      </c>
      <c r="G2415" s="3">
        <v>2</v>
      </c>
      <c r="H2415" s="3">
        <v>0</v>
      </c>
      <c r="I2415" s="3" t="s">
        <v>37</v>
      </c>
      <c r="J2415" s="4">
        <v>74.599999999999994</v>
      </c>
      <c r="K2415" s="4">
        <v>3720.35</v>
      </c>
      <c r="L2415" s="3" t="s">
        <v>27</v>
      </c>
      <c r="M2415" s="1">
        <f t="shared" si="45"/>
        <v>50</v>
      </c>
      <c r="N2415" s="8" t="b">
        <f t="shared" si="47"/>
        <v>0</v>
      </c>
    </row>
    <row r="2416" spans="1:14" ht="16" x14ac:dyDescent="0.2">
      <c r="A2416" s="3" t="s">
        <v>2460</v>
      </c>
      <c r="B2416" s="3" t="s">
        <v>29</v>
      </c>
      <c r="C2416" s="3">
        <v>0</v>
      </c>
      <c r="D2416" s="3" t="s">
        <v>27</v>
      </c>
      <c r="E2416" s="3" t="s">
        <v>27</v>
      </c>
      <c r="F2416" s="3">
        <v>1</v>
      </c>
      <c r="G2416" s="3">
        <v>2</v>
      </c>
      <c r="H2416" s="3">
        <v>0</v>
      </c>
      <c r="I2416" s="3" t="s">
        <v>31</v>
      </c>
      <c r="J2416" s="4">
        <v>69.099999999999994</v>
      </c>
      <c r="K2416" s="4">
        <v>435</v>
      </c>
      <c r="L2416" s="3" t="s">
        <v>27</v>
      </c>
      <c r="M2416" s="1">
        <f t="shared" si="45"/>
        <v>6</v>
      </c>
      <c r="N2416" s="8" t="b">
        <f t="shared" si="47"/>
        <v>0</v>
      </c>
    </row>
    <row r="2417" spans="1:14" ht="16" x14ac:dyDescent="0.2">
      <c r="A2417" s="3" t="s">
        <v>2461</v>
      </c>
      <c r="B2417" s="3" t="s">
        <v>29</v>
      </c>
      <c r="C2417" s="3">
        <v>1</v>
      </c>
      <c r="D2417" s="3" t="s">
        <v>27</v>
      </c>
      <c r="E2417" s="3" t="s">
        <v>27</v>
      </c>
      <c r="F2417" s="3">
        <v>1</v>
      </c>
      <c r="G2417" s="3">
        <v>0</v>
      </c>
      <c r="H2417" s="3">
        <v>2</v>
      </c>
      <c r="I2417" s="3" t="s">
        <v>35</v>
      </c>
      <c r="J2417" s="4">
        <v>20</v>
      </c>
      <c r="K2417" s="4">
        <v>1396</v>
      </c>
      <c r="L2417" s="3" t="s">
        <v>27</v>
      </c>
      <c r="M2417" s="1">
        <f t="shared" si="45"/>
        <v>70</v>
      </c>
      <c r="N2417" s="8" t="b">
        <f t="shared" si="47"/>
        <v>0</v>
      </c>
    </row>
    <row r="2418" spans="1:14" ht="16" x14ac:dyDescent="0.2">
      <c r="A2418" s="3" t="s">
        <v>2462</v>
      </c>
      <c r="B2418" s="3" t="s">
        <v>24</v>
      </c>
      <c r="C2418" s="3">
        <v>0</v>
      </c>
      <c r="D2418" s="3" t="s">
        <v>25</v>
      </c>
      <c r="E2418" s="3" t="s">
        <v>25</v>
      </c>
      <c r="F2418" s="3">
        <v>1</v>
      </c>
      <c r="G2418" s="3">
        <v>0</v>
      </c>
      <c r="H2418" s="3">
        <v>2</v>
      </c>
      <c r="I2418" s="3" t="s">
        <v>35</v>
      </c>
      <c r="J2418" s="4">
        <v>20.3</v>
      </c>
      <c r="K2418" s="4">
        <v>1160.75</v>
      </c>
      <c r="L2418" s="3" t="s">
        <v>27</v>
      </c>
      <c r="M2418" s="1">
        <f t="shared" si="45"/>
        <v>57</v>
      </c>
      <c r="N2418" s="8" t="b">
        <f t="shared" si="47"/>
        <v>1</v>
      </c>
    </row>
    <row r="2419" spans="1:14" ht="16" x14ac:dyDescent="0.2">
      <c r="A2419" s="3" t="s">
        <v>2463</v>
      </c>
      <c r="B2419" s="3" t="s">
        <v>29</v>
      </c>
      <c r="C2419" s="3">
        <v>0</v>
      </c>
      <c r="D2419" s="3" t="s">
        <v>27</v>
      </c>
      <c r="E2419" s="3" t="s">
        <v>27</v>
      </c>
      <c r="F2419" s="3">
        <v>1</v>
      </c>
      <c r="G2419" s="3">
        <v>0</v>
      </c>
      <c r="H2419" s="3">
        <v>2</v>
      </c>
      <c r="I2419" s="3" t="s">
        <v>26</v>
      </c>
      <c r="J2419" s="4">
        <v>20.75</v>
      </c>
      <c r="K2419" s="4">
        <v>499.4</v>
      </c>
      <c r="L2419" s="3" t="s">
        <v>27</v>
      </c>
      <c r="M2419" s="1">
        <f t="shared" si="45"/>
        <v>24</v>
      </c>
      <c r="N2419" s="8" t="b">
        <f t="shared" si="47"/>
        <v>0</v>
      </c>
    </row>
    <row r="2420" spans="1:14" ht="16" x14ac:dyDescent="0.2">
      <c r="A2420" s="3" t="s">
        <v>2464</v>
      </c>
      <c r="B2420" s="3" t="s">
        <v>29</v>
      </c>
      <c r="C2420" s="3">
        <v>0</v>
      </c>
      <c r="D2420" s="3" t="s">
        <v>25</v>
      </c>
      <c r="E2420" s="3" t="s">
        <v>25</v>
      </c>
      <c r="F2420" s="3">
        <v>2</v>
      </c>
      <c r="G2420" s="3">
        <v>0</v>
      </c>
      <c r="H2420" s="3">
        <v>2</v>
      </c>
      <c r="I2420" s="3" t="s">
        <v>26</v>
      </c>
      <c r="J2420" s="4">
        <v>24.2</v>
      </c>
      <c r="K2420" s="4">
        <v>609.04999999999995</v>
      </c>
      <c r="L2420" s="3" t="s">
        <v>27</v>
      </c>
      <c r="M2420" s="1">
        <f t="shared" si="45"/>
        <v>25</v>
      </c>
      <c r="N2420" s="8" t="b">
        <f t="shared" si="47"/>
        <v>0</v>
      </c>
    </row>
    <row r="2421" spans="1:14" ht="16" x14ac:dyDescent="0.2">
      <c r="A2421" s="3" t="s">
        <v>2465</v>
      </c>
      <c r="B2421" s="3" t="s">
        <v>24</v>
      </c>
      <c r="C2421" s="3">
        <v>0</v>
      </c>
      <c r="D2421" s="3" t="s">
        <v>27</v>
      </c>
      <c r="E2421" s="3" t="s">
        <v>27</v>
      </c>
      <c r="F2421" s="3">
        <v>2</v>
      </c>
      <c r="G2421" s="3">
        <v>2</v>
      </c>
      <c r="H2421" s="3">
        <v>0</v>
      </c>
      <c r="I2421" s="3" t="s">
        <v>31</v>
      </c>
      <c r="J2421" s="4">
        <v>89.75</v>
      </c>
      <c r="K2421" s="4">
        <v>552.65</v>
      </c>
      <c r="L2421" s="3" t="s">
        <v>27</v>
      </c>
      <c r="M2421" s="1">
        <f t="shared" si="45"/>
        <v>6</v>
      </c>
      <c r="N2421" s="8" t="b">
        <f t="shared" si="47"/>
        <v>1</v>
      </c>
    </row>
    <row r="2422" spans="1:14" ht="16" x14ac:dyDescent="0.2">
      <c r="A2422" s="3" t="s">
        <v>2466</v>
      </c>
      <c r="B2422" s="3" t="s">
        <v>29</v>
      </c>
      <c r="C2422" s="3">
        <v>0</v>
      </c>
      <c r="D2422" s="3" t="s">
        <v>25</v>
      </c>
      <c r="E2422" s="3" t="s">
        <v>25</v>
      </c>
      <c r="F2422" s="3">
        <v>1</v>
      </c>
      <c r="G2422" s="3">
        <v>1</v>
      </c>
      <c r="H2422" s="3">
        <v>0</v>
      </c>
      <c r="I2422" s="3" t="s">
        <v>26</v>
      </c>
      <c r="J2422" s="4">
        <v>69.5</v>
      </c>
      <c r="K2422" s="4">
        <v>1071.4000000000001</v>
      </c>
      <c r="L2422" s="3" t="s">
        <v>27</v>
      </c>
      <c r="M2422" s="1">
        <f t="shared" si="45"/>
        <v>15</v>
      </c>
      <c r="N2422" s="8" t="b">
        <f t="shared" si="47"/>
        <v>0</v>
      </c>
    </row>
    <row r="2423" spans="1:14" ht="16" x14ac:dyDescent="0.2">
      <c r="A2423" s="3" t="s">
        <v>2467</v>
      </c>
      <c r="B2423" s="3" t="s">
        <v>29</v>
      </c>
      <c r="C2423" s="3">
        <v>0</v>
      </c>
      <c r="D2423" s="3" t="s">
        <v>27</v>
      </c>
      <c r="E2423" s="3" t="s">
        <v>27</v>
      </c>
      <c r="F2423" s="3">
        <v>2</v>
      </c>
      <c r="G2423" s="3">
        <v>2</v>
      </c>
      <c r="H2423" s="3">
        <v>0</v>
      </c>
      <c r="I2423" s="3" t="s">
        <v>35</v>
      </c>
      <c r="J2423" s="4">
        <v>92.4</v>
      </c>
      <c r="K2423" s="4">
        <v>2349.8000000000002</v>
      </c>
      <c r="L2423" s="3" t="s">
        <v>27</v>
      </c>
      <c r="M2423" s="1">
        <f t="shared" si="45"/>
        <v>25</v>
      </c>
      <c r="N2423" s="8" t="b">
        <f t="shared" si="47"/>
        <v>0</v>
      </c>
    </row>
    <row r="2424" spans="1:14" ht="16" x14ac:dyDescent="0.2">
      <c r="A2424" s="3" t="s">
        <v>2468</v>
      </c>
      <c r="B2424" s="3" t="s">
        <v>29</v>
      </c>
      <c r="C2424" s="3">
        <v>0</v>
      </c>
      <c r="D2424" s="3" t="s">
        <v>27</v>
      </c>
      <c r="E2424" s="3" t="s">
        <v>25</v>
      </c>
      <c r="F2424" s="3">
        <v>2</v>
      </c>
      <c r="G2424" s="3">
        <v>1</v>
      </c>
      <c r="H2424" s="3">
        <v>0</v>
      </c>
      <c r="I2424" s="3" t="s">
        <v>31</v>
      </c>
      <c r="J2424" s="4">
        <v>69.099999999999994</v>
      </c>
      <c r="K2424" s="4">
        <v>1083.7</v>
      </c>
      <c r="L2424" s="3" t="s">
        <v>27</v>
      </c>
      <c r="M2424" s="1">
        <f t="shared" si="45"/>
        <v>16</v>
      </c>
      <c r="N2424" s="8" t="b">
        <f t="shared" si="47"/>
        <v>0</v>
      </c>
    </row>
    <row r="2425" spans="1:14" ht="16" x14ac:dyDescent="0.2">
      <c r="A2425" s="3" t="s">
        <v>2469</v>
      </c>
      <c r="B2425" s="3" t="s">
        <v>24</v>
      </c>
      <c r="C2425" s="3">
        <v>0</v>
      </c>
      <c r="D2425" s="3" t="s">
        <v>25</v>
      </c>
      <c r="E2425" s="3" t="s">
        <v>25</v>
      </c>
      <c r="F2425" s="3">
        <v>2</v>
      </c>
      <c r="G2425" s="3">
        <v>1</v>
      </c>
      <c r="H2425" s="3">
        <v>1</v>
      </c>
      <c r="I2425" s="3" t="s">
        <v>31</v>
      </c>
      <c r="J2425" s="4">
        <v>70.3</v>
      </c>
      <c r="K2425" s="4">
        <v>676.15</v>
      </c>
      <c r="L2425" s="3" t="s">
        <v>27</v>
      </c>
      <c r="M2425" s="1">
        <f t="shared" si="45"/>
        <v>10</v>
      </c>
      <c r="N2425" s="8" t="b">
        <f t="shared" si="47"/>
        <v>1</v>
      </c>
    </row>
    <row r="2426" spans="1:14" ht="16" x14ac:dyDescent="0.2">
      <c r="A2426" s="3" t="s">
        <v>2470</v>
      </c>
      <c r="B2426" s="3" t="s">
        <v>29</v>
      </c>
      <c r="C2426" s="3">
        <v>0</v>
      </c>
      <c r="D2426" s="3" t="s">
        <v>27</v>
      </c>
      <c r="E2426" s="3" t="s">
        <v>25</v>
      </c>
      <c r="F2426" s="3">
        <v>1</v>
      </c>
      <c r="G2426" s="3">
        <v>1</v>
      </c>
      <c r="H2426" s="3">
        <v>0</v>
      </c>
      <c r="I2426" s="3" t="s">
        <v>26</v>
      </c>
      <c r="J2426" s="4">
        <v>45.65</v>
      </c>
      <c r="K2426" s="4">
        <v>985.05</v>
      </c>
      <c r="L2426" s="3" t="s">
        <v>27</v>
      </c>
      <c r="M2426" s="1">
        <f t="shared" si="45"/>
        <v>22</v>
      </c>
      <c r="N2426" s="8" t="b">
        <f t="shared" si="47"/>
        <v>0</v>
      </c>
    </row>
    <row r="2427" spans="1:14" ht="16" x14ac:dyDescent="0.2">
      <c r="A2427" s="3" t="s">
        <v>2471</v>
      </c>
      <c r="B2427" s="3" t="s">
        <v>24</v>
      </c>
      <c r="C2427" s="3">
        <v>0</v>
      </c>
      <c r="D2427" s="3" t="s">
        <v>25</v>
      </c>
      <c r="E2427" s="3" t="s">
        <v>25</v>
      </c>
      <c r="F2427" s="3">
        <v>2</v>
      </c>
      <c r="G2427" s="3">
        <v>1</v>
      </c>
      <c r="H2427" s="3">
        <v>2</v>
      </c>
      <c r="I2427" s="3" t="s">
        <v>35</v>
      </c>
      <c r="J2427" s="4">
        <v>74</v>
      </c>
      <c r="K2427" s="4">
        <v>4868.3999999999996</v>
      </c>
      <c r="L2427" s="3" t="s">
        <v>27</v>
      </c>
      <c r="M2427" s="1">
        <f t="shared" si="45"/>
        <v>66</v>
      </c>
      <c r="N2427" s="8" t="b">
        <f t="shared" si="47"/>
        <v>1</v>
      </c>
    </row>
    <row r="2428" spans="1:14" ht="16" x14ac:dyDescent="0.2">
      <c r="A2428" s="3" t="s">
        <v>2472</v>
      </c>
      <c r="B2428" s="3" t="s">
        <v>29</v>
      </c>
      <c r="C2428" s="3">
        <v>0</v>
      </c>
      <c r="D2428" s="3" t="s">
        <v>25</v>
      </c>
      <c r="E2428" s="3" t="s">
        <v>25</v>
      </c>
      <c r="F2428" s="3">
        <v>0</v>
      </c>
      <c r="G2428" s="3">
        <v>1</v>
      </c>
      <c r="H2428" s="3">
        <v>0</v>
      </c>
      <c r="I2428" s="3" t="s">
        <v>26</v>
      </c>
      <c r="J2428" s="4">
        <v>34.950000000000003</v>
      </c>
      <c r="K2428" s="4">
        <v>610.20000000000005</v>
      </c>
      <c r="L2428" s="3" t="s">
        <v>27</v>
      </c>
      <c r="M2428" s="1">
        <f t="shared" si="45"/>
        <v>17</v>
      </c>
      <c r="N2428" s="8" t="b">
        <f t="shared" si="47"/>
        <v>0</v>
      </c>
    </row>
    <row r="2429" spans="1:14" ht="16" x14ac:dyDescent="0.2">
      <c r="A2429" s="3" t="s">
        <v>2473</v>
      </c>
      <c r="B2429" s="3" t="s">
        <v>29</v>
      </c>
      <c r="C2429" s="3">
        <v>0</v>
      </c>
      <c r="D2429" s="3" t="s">
        <v>25</v>
      </c>
      <c r="E2429" s="3" t="s">
        <v>25</v>
      </c>
      <c r="F2429" s="3">
        <v>2</v>
      </c>
      <c r="G2429" s="3">
        <v>0</v>
      </c>
      <c r="H2429" s="3">
        <v>2</v>
      </c>
      <c r="I2429" s="3" t="s">
        <v>35</v>
      </c>
      <c r="J2429" s="4">
        <v>25.25</v>
      </c>
      <c r="K2429" s="4">
        <v>1006.9</v>
      </c>
      <c r="L2429" s="3" t="s">
        <v>27</v>
      </c>
      <c r="M2429" s="1">
        <f t="shared" si="45"/>
        <v>40</v>
      </c>
      <c r="N2429" s="8" t="b">
        <f t="shared" si="47"/>
        <v>0</v>
      </c>
    </row>
    <row r="2430" spans="1:14" ht="16" x14ac:dyDescent="0.2">
      <c r="A2430" s="3" t="s">
        <v>2474</v>
      </c>
      <c r="B2430" s="3" t="s">
        <v>24</v>
      </c>
      <c r="C2430" s="3">
        <v>0</v>
      </c>
      <c r="D2430" s="3" t="s">
        <v>25</v>
      </c>
      <c r="E2430" s="3" t="s">
        <v>27</v>
      </c>
      <c r="F2430" s="3">
        <v>2</v>
      </c>
      <c r="G2430" s="3">
        <v>2</v>
      </c>
      <c r="H2430" s="3">
        <v>0</v>
      </c>
      <c r="I2430" s="3" t="s">
        <v>31</v>
      </c>
      <c r="J2430" s="4">
        <v>100</v>
      </c>
      <c r="K2430" s="4">
        <v>1534.75</v>
      </c>
      <c r="L2430" s="3" t="s">
        <v>25</v>
      </c>
      <c r="M2430" s="1">
        <f t="shared" si="45"/>
        <v>15</v>
      </c>
      <c r="N2430" s="8" t="b">
        <f t="shared" si="47"/>
        <v>1</v>
      </c>
    </row>
    <row r="2431" spans="1:14" ht="16" x14ac:dyDescent="0.2">
      <c r="A2431" s="3" t="s">
        <v>2475</v>
      </c>
      <c r="B2431" s="3" t="s">
        <v>29</v>
      </c>
      <c r="C2431" s="3">
        <v>0</v>
      </c>
      <c r="D2431" s="3" t="s">
        <v>25</v>
      </c>
      <c r="E2431" s="3" t="s">
        <v>27</v>
      </c>
      <c r="F2431" s="3">
        <v>0</v>
      </c>
      <c r="G2431" s="3">
        <v>1</v>
      </c>
      <c r="H2431" s="3">
        <v>2</v>
      </c>
      <c r="I2431" s="3" t="s">
        <v>37</v>
      </c>
      <c r="J2431" s="4">
        <v>57.5</v>
      </c>
      <c r="K2431" s="4">
        <v>3265.95</v>
      </c>
      <c r="L2431" s="3" t="s">
        <v>27</v>
      </c>
      <c r="M2431" s="1">
        <f t="shared" si="45"/>
        <v>57</v>
      </c>
      <c r="N2431" s="8" t="b">
        <f t="shared" si="47"/>
        <v>0</v>
      </c>
    </row>
    <row r="2432" spans="1:14" ht="16" x14ac:dyDescent="0.2">
      <c r="A2432" s="3" t="s">
        <v>2476</v>
      </c>
      <c r="B2432" s="3" t="s">
        <v>29</v>
      </c>
      <c r="C2432" s="3">
        <v>0</v>
      </c>
      <c r="D2432" s="3" t="s">
        <v>25</v>
      </c>
      <c r="E2432" s="3" t="s">
        <v>27</v>
      </c>
      <c r="F2432" s="3">
        <v>2</v>
      </c>
      <c r="G2432" s="3">
        <v>2</v>
      </c>
      <c r="H2432" s="3">
        <v>0</v>
      </c>
      <c r="I2432" s="3" t="s">
        <v>31</v>
      </c>
      <c r="J2432" s="4">
        <v>80.25</v>
      </c>
      <c r="K2432" s="4">
        <v>3439</v>
      </c>
      <c r="L2432" s="3" t="s">
        <v>27</v>
      </c>
      <c r="M2432" s="1">
        <f t="shared" si="45"/>
        <v>43</v>
      </c>
      <c r="N2432" s="8" t="b">
        <f t="shared" si="47"/>
        <v>0</v>
      </c>
    </row>
    <row r="2433" spans="1:14" ht="16" x14ac:dyDescent="0.2">
      <c r="A2433" s="3" t="s">
        <v>2477</v>
      </c>
      <c r="B2433" s="3" t="s">
        <v>24</v>
      </c>
      <c r="C2433" s="3">
        <v>0</v>
      </c>
      <c r="D2433" s="3" t="s">
        <v>27</v>
      </c>
      <c r="E2433" s="3" t="s">
        <v>27</v>
      </c>
      <c r="F2433" s="3">
        <v>1</v>
      </c>
      <c r="G2433" s="3">
        <v>1</v>
      </c>
      <c r="H2433" s="3">
        <v>1</v>
      </c>
      <c r="I2433" s="3" t="s">
        <v>26</v>
      </c>
      <c r="J2433" s="4">
        <v>54.3</v>
      </c>
      <c r="K2433" s="4">
        <v>1546.3</v>
      </c>
      <c r="L2433" s="3" t="s">
        <v>27</v>
      </c>
      <c r="M2433" s="1">
        <f t="shared" si="45"/>
        <v>28</v>
      </c>
      <c r="N2433" s="8" t="b">
        <f t="shared" si="47"/>
        <v>1</v>
      </c>
    </row>
    <row r="2434" spans="1:14" ht="16" x14ac:dyDescent="0.2">
      <c r="A2434" s="3" t="s">
        <v>2478</v>
      </c>
      <c r="B2434" s="3" t="s">
        <v>24</v>
      </c>
      <c r="C2434" s="3">
        <v>0</v>
      </c>
      <c r="D2434" s="3" t="s">
        <v>25</v>
      </c>
      <c r="E2434" s="3" t="s">
        <v>25</v>
      </c>
      <c r="F2434" s="3">
        <v>2</v>
      </c>
      <c r="G2434" s="3">
        <v>1</v>
      </c>
      <c r="H2434" s="3">
        <v>2</v>
      </c>
      <c r="I2434" s="3" t="s">
        <v>37</v>
      </c>
      <c r="J2434" s="4">
        <v>79.7</v>
      </c>
      <c r="K2434" s="4">
        <v>5743.3</v>
      </c>
      <c r="L2434" s="3" t="s">
        <v>27</v>
      </c>
      <c r="M2434" s="1">
        <f t="shared" si="45"/>
        <v>72</v>
      </c>
      <c r="N2434" s="8" t="b">
        <f t="shared" si="47"/>
        <v>1</v>
      </c>
    </row>
    <row r="2435" spans="1:14" ht="16" x14ac:dyDescent="0.2">
      <c r="A2435" s="3" t="s">
        <v>2479</v>
      </c>
      <c r="B2435" s="3" t="s">
        <v>29</v>
      </c>
      <c r="C2435" s="3">
        <v>0</v>
      </c>
      <c r="D2435" s="3" t="s">
        <v>27</v>
      </c>
      <c r="E2435" s="3" t="s">
        <v>25</v>
      </c>
      <c r="F2435" s="3">
        <v>2</v>
      </c>
      <c r="G2435" s="3">
        <v>0</v>
      </c>
      <c r="H2435" s="3">
        <v>0</v>
      </c>
      <c r="I2435" s="3" t="s">
        <v>26</v>
      </c>
      <c r="J2435" s="4">
        <v>24.7</v>
      </c>
      <c r="K2435" s="4">
        <v>467.15</v>
      </c>
      <c r="L2435" s="3" t="s">
        <v>27</v>
      </c>
      <c r="M2435" s="1">
        <f t="shared" si="45"/>
        <v>19</v>
      </c>
      <c r="N2435" s="8" t="b">
        <f t="shared" ref="N2435:N2498" si="48">IF(B2435="Female", TRUE, FALSE)</f>
        <v>0</v>
      </c>
    </row>
    <row r="2436" spans="1:14" ht="16" x14ac:dyDescent="0.2">
      <c r="A2436" s="3" t="s">
        <v>2480</v>
      </c>
      <c r="B2436" s="3" t="s">
        <v>24</v>
      </c>
      <c r="C2436" s="3">
        <v>0</v>
      </c>
      <c r="D2436" s="3" t="s">
        <v>27</v>
      </c>
      <c r="E2436" s="3" t="s">
        <v>27</v>
      </c>
      <c r="F2436" s="3">
        <v>1</v>
      </c>
      <c r="G2436" s="3">
        <v>0</v>
      </c>
      <c r="H2436" s="3">
        <v>1</v>
      </c>
      <c r="I2436" s="3" t="s">
        <v>26</v>
      </c>
      <c r="J2436" s="4">
        <v>19.55</v>
      </c>
      <c r="K2436" s="4">
        <v>620.75</v>
      </c>
      <c r="L2436" s="3" t="s">
        <v>27</v>
      </c>
      <c r="M2436" s="1">
        <f t="shared" si="45"/>
        <v>32</v>
      </c>
      <c r="N2436" s="8" t="b">
        <f t="shared" si="48"/>
        <v>1</v>
      </c>
    </row>
    <row r="2437" spans="1:14" ht="16" x14ac:dyDescent="0.2">
      <c r="A2437" s="3" t="s">
        <v>2481</v>
      </c>
      <c r="B2437" s="3" t="s">
        <v>24</v>
      </c>
      <c r="C2437" s="3">
        <v>0</v>
      </c>
      <c r="D2437" s="3" t="s">
        <v>25</v>
      </c>
      <c r="E2437" s="3" t="s">
        <v>25</v>
      </c>
      <c r="F2437" s="3">
        <v>1</v>
      </c>
      <c r="G2437" s="3">
        <v>1</v>
      </c>
      <c r="H2437" s="3">
        <v>1</v>
      </c>
      <c r="I2437" s="3" t="s">
        <v>35</v>
      </c>
      <c r="J2437" s="4">
        <v>74.099999999999994</v>
      </c>
      <c r="K2437" s="4">
        <v>5222.3</v>
      </c>
      <c r="L2437" s="3" t="s">
        <v>27</v>
      </c>
      <c r="M2437" s="1">
        <f t="shared" si="45"/>
        <v>70</v>
      </c>
      <c r="N2437" s="8" t="b">
        <f t="shared" si="48"/>
        <v>1</v>
      </c>
    </row>
    <row r="2438" spans="1:14" ht="16" x14ac:dyDescent="0.2">
      <c r="A2438" s="3" t="s">
        <v>2482</v>
      </c>
      <c r="B2438" s="3" t="s">
        <v>29</v>
      </c>
      <c r="C2438" s="3">
        <v>1</v>
      </c>
      <c r="D2438" s="3" t="s">
        <v>27</v>
      </c>
      <c r="E2438" s="3" t="s">
        <v>27</v>
      </c>
      <c r="F2438" s="3">
        <v>1</v>
      </c>
      <c r="G2438" s="3">
        <v>2</v>
      </c>
      <c r="H2438" s="3">
        <v>0</v>
      </c>
      <c r="I2438" s="3" t="s">
        <v>31</v>
      </c>
      <c r="J2438" s="4">
        <v>74.5</v>
      </c>
      <c r="K2438" s="4">
        <v>606.54999999999995</v>
      </c>
      <c r="L2438" s="3" t="s">
        <v>25</v>
      </c>
      <c r="M2438" s="1">
        <f t="shared" si="45"/>
        <v>8</v>
      </c>
      <c r="N2438" s="8" t="b">
        <f t="shared" si="48"/>
        <v>0</v>
      </c>
    </row>
    <row r="2439" spans="1:14" ht="16" x14ac:dyDescent="0.2">
      <c r="A2439" s="3" t="s">
        <v>2483</v>
      </c>
      <c r="B2439" s="3" t="s">
        <v>24</v>
      </c>
      <c r="C2439" s="3">
        <v>0</v>
      </c>
      <c r="D2439" s="3" t="s">
        <v>25</v>
      </c>
      <c r="E2439" s="3" t="s">
        <v>27</v>
      </c>
      <c r="F2439" s="3">
        <v>2</v>
      </c>
      <c r="G2439" s="3">
        <v>2</v>
      </c>
      <c r="H2439" s="3">
        <v>0</v>
      </c>
      <c r="I2439" s="3" t="s">
        <v>31</v>
      </c>
      <c r="J2439" s="4">
        <v>84.05</v>
      </c>
      <c r="K2439" s="4">
        <v>134.05000000000001</v>
      </c>
      <c r="L2439" s="3" t="s">
        <v>27</v>
      </c>
      <c r="M2439" s="1">
        <f t="shared" si="45"/>
        <v>2</v>
      </c>
      <c r="N2439" s="8" t="b">
        <f t="shared" si="48"/>
        <v>1</v>
      </c>
    </row>
    <row r="2440" spans="1:14" ht="16" x14ac:dyDescent="0.2">
      <c r="A2440" s="3" t="s">
        <v>2484</v>
      </c>
      <c r="B2440" s="3" t="s">
        <v>24</v>
      </c>
      <c r="C2440" s="3">
        <v>0</v>
      </c>
      <c r="D2440" s="3" t="s">
        <v>27</v>
      </c>
      <c r="E2440" s="3" t="s">
        <v>27</v>
      </c>
      <c r="F2440" s="3">
        <v>1</v>
      </c>
      <c r="G2440" s="3">
        <v>1</v>
      </c>
      <c r="H2440" s="3">
        <v>1</v>
      </c>
      <c r="I2440" s="3" t="s">
        <v>35</v>
      </c>
      <c r="J2440" s="4">
        <v>60.25</v>
      </c>
      <c r="K2440" s="4">
        <v>3282.75</v>
      </c>
      <c r="L2440" s="3" t="s">
        <v>27</v>
      </c>
      <c r="M2440" s="1">
        <f t="shared" si="45"/>
        <v>54</v>
      </c>
      <c r="N2440" s="8" t="b">
        <f t="shared" si="48"/>
        <v>1</v>
      </c>
    </row>
    <row r="2441" spans="1:14" ht="16" x14ac:dyDescent="0.2">
      <c r="A2441" s="3" t="s">
        <v>2485</v>
      </c>
      <c r="B2441" s="3" t="s">
        <v>29</v>
      </c>
      <c r="C2441" s="3">
        <v>0</v>
      </c>
      <c r="D2441" s="3" t="s">
        <v>27</v>
      </c>
      <c r="E2441" s="3" t="s">
        <v>27</v>
      </c>
      <c r="F2441" s="3">
        <v>1</v>
      </c>
      <c r="G2441" s="3">
        <v>2</v>
      </c>
      <c r="H2441" s="3">
        <v>0</v>
      </c>
      <c r="I2441" s="3" t="s">
        <v>31</v>
      </c>
      <c r="J2441" s="4">
        <v>70.05</v>
      </c>
      <c r="K2441" s="4">
        <v>70.05</v>
      </c>
      <c r="L2441" s="3" t="s">
        <v>25</v>
      </c>
      <c r="M2441" s="1">
        <f t="shared" si="45"/>
        <v>1</v>
      </c>
      <c r="N2441" s="8" t="b">
        <f t="shared" si="48"/>
        <v>0</v>
      </c>
    </row>
    <row r="2442" spans="1:14" ht="16" x14ac:dyDescent="0.2">
      <c r="A2442" s="3" t="s">
        <v>2486</v>
      </c>
      <c r="B2442" s="3" t="s">
        <v>29</v>
      </c>
      <c r="C2442" s="3">
        <v>0</v>
      </c>
      <c r="D2442" s="3" t="s">
        <v>25</v>
      </c>
      <c r="E2442" s="3" t="s">
        <v>27</v>
      </c>
      <c r="F2442" s="3">
        <v>1</v>
      </c>
      <c r="G2442" s="3">
        <v>2</v>
      </c>
      <c r="H2442" s="3">
        <v>0</v>
      </c>
      <c r="I2442" s="3" t="s">
        <v>31</v>
      </c>
      <c r="J2442" s="4">
        <v>70.5</v>
      </c>
      <c r="K2442" s="4">
        <v>294.2</v>
      </c>
      <c r="L2442" s="3" t="s">
        <v>27</v>
      </c>
      <c r="M2442" s="1">
        <f t="shared" si="45"/>
        <v>4</v>
      </c>
      <c r="N2442" s="8" t="b">
        <f t="shared" si="48"/>
        <v>0</v>
      </c>
    </row>
    <row r="2443" spans="1:14" ht="16" x14ac:dyDescent="0.2">
      <c r="A2443" s="3" t="s">
        <v>2487</v>
      </c>
      <c r="B2443" s="3" t="s">
        <v>29</v>
      </c>
      <c r="C2443" s="3">
        <v>0</v>
      </c>
      <c r="D2443" s="3" t="s">
        <v>25</v>
      </c>
      <c r="E2443" s="3" t="s">
        <v>25</v>
      </c>
      <c r="F2443" s="3">
        <v>1</v>
      </c>
      <c r="G2443" s="3">
        <v>0</v>
      </c>
      <c r="H2443" s="3">
        <v>2</v>
      </c>
      <c r="I2443" s="3" t="s">
        <v>26</v>
      </c>
      <c r="J2443" s="4">
        <v>19.149999999999999</v>
      </c>
      <c r="K2443" s="4">
        <v>1177.05</v>
      </c>
      <c r="L2443" s="3" t="s">
        <v>27</v>
      </c>
      <c r="M2443" s="1">
        <f t="shared" si="45"/>
        <v>61</v>
      </c>
      <c r="N2443" s="8" t="b">
        <f t="shared" si="48"/>
        <v>0</v>
      </c>
    </row>
    <row r="2444" spans="1:14" ht="16" x14ac:dyDescent="0.2">
      <c r="A2444" s="3" t="s">
        <v>2488</v>
      </c>
      <c r="B2444" s="3" t="s">
        <v>29</v>
      </c>
      <c r="C2444" s="3">
        <v>0</v>
      </c>
      <c r="D2444" s="3" t="s">
        <v>25</v>
      </c>
      <c r="E2444" s="3" t="s">
        <v>25</v>
      </c>
      <c r="F2444" s="3">
        <v>2</v>
      </c>
      <c r="G2444" s="3">
        <v>1</v>
      </c>
      <c r="H2444" s="3">
        <v>2</v>
      </c>
      <c r="I2444" s="3" t="s">
        <v>35</v>
      </c>
      <c r="J2444" s="4">
        <v>70.8</v>
      </c>
      <c r="K2444" s="4">
        <v>4859.95</v>
      </c>
      <c r="L2444" s="3" t="s">
        <v>27</v>
      </c>
      <c r="M2444" s="1">
        <f t="shared" si="45"/>
        <v>69</v>
      </c>
      <c r="N2444" s="8" t="b">
        <f t="shared" si="48"/>
        <v>0</v>
      </c>
    </row>
    <row r="2445" spans="1:14" ht="16" x14ac:dyDescent="0.2">
      <c r="A2445" s="3" t="s">
        <v>2489</v>
      </c>
      <c r="B2445" s="3" t="s">
        <v>24</v>
      </c>
      <c r="C2445" s="3">
        <v>1</v>
      </c>
      <c r="D2445" s="3" t="s">
        <v>27</v>
      </c>
      <c r="E2445" s="3" t="s">
        <v>27</v>
      </c>
      <c r="F2445" s="3">
        <v>1</v>
      </c>
      <c r="G2445" s="3">
        <v>2</v>
      </c>
      <c r="H2445" s="3">
        <v>0</v>
      </c>
      <c r="I2445" s="3" t="s">
        <v>26</v>
      </c>
      <c r="J2445" s="4">
        <v>96.3</v>
      </c>
      <c r="K2445" s="4">
        <v>1426.75</v>
      </c>
      <c r="L2445" s="3" t="s">
        <v>25</v>
      </c>
      <c r="M2445" s="1">
        <f t="shared" si="45"/>
        <v>15</v>
      </c>
      <c r="N2445" s="8" t="b">
        <f t="shared" si="48"/>
        <v>1</v>
      </c>
    </row>
    <row r="2446" spans="1:14" ht="16" x14ac:dyDescent="0.2">
      <c r="A2446" s="3" t="s">
        <v>2490</v>
      </c>
      <c r="B2446" s="3" t="s">
        <v>24</v>
      </c>
      <c r="C2446" s="3">
        <v>0</v>
      </c>
      <c r="D2446" s="3" t="s">
        <v>25</v>
      </c>
      <c r="E2446" s="3" t="s">
        <v>27</v>
      </c>
      <c r="F2446" s="3">
        <v>2</v>
      </c>
      <c r="G2446" s="3">
        <v>2</v>
      </c>
      <c r="H2446" s="3">
        <v>0</v>
      </c>
      <c r="I2446" s="3" t="s">
        <v>31</v>
      </c>
      <c r="J2446" s="4">
        <v>80.45</v>
      </c>
      <c r="K2446" s="4">
        <v>3398.9</v>
      </c>
      <c r="L2446" s="3" t="s">
        <v>27</v>
      </c>
      <c r="M2446" s="1">
        <f t="shared" si="45"/>
        <v>42</v>
      </c>
      <c r="N2446" s="8" t="b">
        <f t="shared" si="48"/>
        <v>1</v>
      </c>
    </row>
    <row r="2447" spans="1:14" ht="16" x14ac:dyDescent="0.2">
      <c r="A2447" s="3" t="s">
        <v>2491</v>
      </c>
      <c r="B2447" s="3" t="s">
        <v>29</v>
      </c>
      <c r="C2447" s="3">
        <v>0</v>
      </c>
      <c r="D2447" s="3" t="s">
        <v>25</v>
      </c>
      <c r="E2447" s="3" t="s">
        <v>25</v>
      </c>
      <c r="F2447" s="3">
        <v>1</v>
      </c>
      <c r="G2447" s="3">
        <v>0</v>
      </c>
      <c r="H2447" s="3">
        <v>0</v>
      </c>
      <c r="I2447" s="3" t="s">
        <v>37</v>
      </c>
      <c r="J2447" s="4">
        <v>19.95</v>
      </c>
      <c r="K2447" s="4">
        <v>19.95</v>
      </c>
      <c r="L2447" s="3" t="s">
        <v>25</v>
      </c>
      <c r="M2447" s="1">
        <f t="shared" si="45"/>
        <v>1</v>
      </c>
      <c r="N2447" s="8" t="b">
        <f t="shared" si="48"/>
        <v>0</v>
      </c>
    </row>
    <row r="2448" spans="1:14" ht="16" x14ac:dyDescent="0.2">
      <c r="A2448" s="3" t="s">
        <v>2492</v>
      </c>
      <c r="B2448" s="3" t="s">
        <v>29</v>
      </c>
      <c r="C2448" s="3">
        <v>0</v>
      </c>
      <c r="D2448" s="3" t="s">
        <v>27</v>
      </c>
      <c r="E2448" s="3" t="s">
        <v>27</v>
      </c>
      <c r="F2448" s="3">
        <v>2</v>
      </c>
      <c r="G2448" s="3">
        <v>0</v>
      </c>
      <c r="H2448" s="3">
        <v>1</v>
      </c>
      <c r="I2448" s="3" t="s">
        <v>37</v>
      </c>
      <c r="J2448" s="4">
        <v>26.2</v>
      </c>
      <c r="K2448" s="4">
        <v>954.9</v>
      </c>
      <c r="L2448" s="3" t="s">
        <v>27</v>
      </c>
      <c r="M2448" s="1">
        <f t="shared" si="45"/>
        <v>36</v>
      </c>
      <c r="N2448" s="8" t="b">
        <f t="shared" si="48"/>
        <v>0</v>
      </c>
    </row>
    <row r="2449" spans="1:14" ht="16" x14ac:dyDescent="0.2">
      <c r="A2449" s="3" t="s">
        <v>2493</v>
      </c>
      <c r="B2449" s="3" t="s">
        <v>29</v>
      </c>
      <c r="C2449" s="3">
        <v>0</v>
      </c>
      <c r="D2449" s="3" t="s">
        <v>27</v>
      </c>
      <c r="E2449" s="3" t="s">
        <v>25</v>
      </c>
      <c r="F2449" s="3">
        <v>1</v>
      </c>
      <c r="G2449" s="3">
        <v>0</v>
      </c>
      <c r="H2449" s="3">
        <v>2</v>
      </c>
      <c r="I2449" s="3" t="s">
        <v>26</v>
      </c>
      <c r="J2449" s="4">
        <v>19.95</v>
      </c>
      <c r="K2449" s="4">
        <v>1189.9000000000001</v>
      </c>
      <c r="L2449" s="3" t="s">
        <v>27</v>
      </c>
      <c r="M2449" s="1">
        <f t="shared" si="45"/>
        <v>60</v>
      </c>
      <c r="N2449" s="8" t="b">
        <f t="shared" si="48"/>
        <v>0</v>
      </c>
    </row>
    <row r="2450" spans="1:14" ht="16" x14ac:dyDescent="0.2">
      <c r="A2450" s="3" t="s">
        <v>2494</v>
      </c>
      <c r="B2450" s="3" t="s">
        <v>24</v>
      </c>
      <c r="C2450" s="3">
        <v>0</v>
      </c>
      <c r="D2450" s="3" t="s">
        <v>27</v>
      </c>
      <c r="E2450" s="3" t="s">
        <v>27</v>
      </c>
      <c r="F2450" s="3">
        <v>2</v>
      </c>
      <c r="G2450" s="3">
        <v>2</v>
      </c>
      <c r="H2450" s="3">
        <v>2</v>
      </c>
      <c r="I2450" s="3" t="s">
        <v>26</v>
      </c>
      <c r="J2450" s="4">
        <v>111.3</v>
      </c>
      <c r="K2450" s="4">
        <v>7985.9</v>
      </c>
      <c r="L2450" s="3" t="s">
        <v>27</v>
      </c>
      <c r="M2450" s="1">
        <f t="shared" si="45"/>
        <v>72</v>
      </c>
      <c r="N2450" s="8" t="b">
        <f t="shared" si="48"/>
        <v>1</v>
      </c>
    </row>
    <row r="2451" spans="1:14" ht="16" x14ac:dyDescent="0.2">
      <c r="A2451" s="3" t="s">
        <v>2495</v>
      </c>
      <c r="B2451" s="3" t="s">
        <v>24</v>
      </c>
      <c r="C2451" s="3">
        <v>0</v>
      </c>
      <c r="D2451" s="3" t="s">
        <v>25</v>
      </c>
      <c r="E2451" s="3" t="s">
        <v>25</v>
      </c>
      <c r="F2451" s="3">
        <v>2</v>
      </c>
      <c r="G2451" s="3">
        <v>1</v>
      </c>
      <c r="H2451" s="3">
        <v>2</v>
      </c>
      <c r="I2451" s="3" t="s">
        <v>35</v>
      </c>
      <c r="J2451" s="4">
        <v>90.55</v>
      </c>
      <c r="K2451" s="4">
        <v>6239.05</v>
      </c>
      <c r="L2451" s="3" t="s">
        <v>27</v>
      </c>
      <c r="M2451" s="1">
        <f t="shared" si="45"/>
        <v>69</v>
      </c>
      <c r="N2451" s="8" t="b">
        <f t="shared" si="48"/>
        <v>1</v>
      </c>
    </row>
    <row r="2452" spans="1:14" ht="16" x14ac:dyDescent="0.2">
      <c r="A2452" s="3" t="s">
        <v>2496</v>
      </c>
      <c r="B2452" s="3" t="s">
        <v>29</v>
      </c>
      <c r="C2452" s="3">
        <v>1</v>
      </c>
      <c r="D2452" s="3" t="s">
        <v>27</v>
      </c>
      <c r="E2452" s="3" t="s">
        <v>27</v>
      </c>
      <c r="F2452" s="3">
        <v>1</v>
      </c>
      <c r="G2452" s="3">
        <v>2</v>
      </c>
      <c r="H2452" s="3">
        <v>0</v>
      </c>
      <c r="I2452" s="3" t="s">
        <v>35</v>
      </c>
      <c r="J2452" s="4">
        <v>70</v>
      </c>
      <c r="K2452" s="4">
        <v>1732.6</v>
      </c>
      <c r="L2452" s="3" t="s">
        <v>27</v>
      </c>
      <c r="M2452" s="1">
        <f t="shared" si="45"/>
        <v>25</v>
      </c>
      <c r="N2452" s="8" t="b">
        <f t="shared" si="48"/>
        <v>0</v>
      </c>
    </row>
    <row r="2453" spans="1:14" ht="16" x14ac:dyDescent="0.2">
      <c r="A2453" s="3" t="s">
        <v>2497</v>
      </c>
      <c r="B2453" s="3" t="s">
        <v>29</v>
      </c>
      <c r="C2453" s="3">
        <v>0</v>
      </c>
      <c r="D2453" s="3" t="s">
        <v>27</v>
      </c>
      <c r="E2453" s="3" t="s">
        <v>27</v>
      </c>
      <c r="F2453" s="3">
        <v>1</v>
      </c>
      <c r="G2453" s="3">
        <v>2</v>
      </c>
      <c r="H2453" s="3">
        <v>1</v>
      </c>
      <c r="I2453" s="3" t="s">
        <v>35</v>
      </c>
      <c r="J2453" s="4">
        <v>99.95</v>
      </c>
      <c r="K2453" s="4">
        <v>2292.75</v>
      </c>
      <c r="L2453" s="3" t="s">
        <v>27</v>
      </c>
      <c r="M2453" s="1">
        <f t="shared" si="45"/>
        <v>23</v>
      </c>
      <c r="N2453" s="8" t="b">
        <f t="shared" si="48"/>
        <v>0</v>
      </c>
    </row>
    <row r="2454" spans="1:14" ht="16" x14ac:dyDescent="0.2">
      <c r="A2454" s="3" t="s">
        <v>2498</v>
      </c>
      <c r="B2454" s="3" t="s">
        <v>29</v>
      </c>
      <c r="C2454" s="3">
        <v>0</v>
      </c>
      <c r="D2454" s="3" t="s">
        <v>25</v>
      </c>
      <c r="E2454" s="3" t="s">
        <v>25</v>
      </c>
      <c r="F2454" s="3">
        <v>0</v>
      </c>
      <c r="G2454" s="3">
        <v>1</v>
      </c>
      <c r="H2454" s="3">
        <v>2</v>
      </c>
      <c r="I2454" s="3" t="s">
        <v>35</v>
      </c>
      <c r="J2454" s="4">
        <v>38.5</v>
      </c>
      <c r="K2454" s="4">
        <v>2763</v>
      </c>
      <c r="L2454" s="3" t="s">
        <v>27</v>
      </c>
      <c r="M2454" s="1">
        <f t="shared" si="45"/>
        <v>72</v>
      </c>
      <c r="N2454" s="8" t="b">
        <f t="shared" si="48"/>
        <v>0</v>
      </c>
    </row>
    <row r="2455" spans="1:14" ht="16" x14ac:dyDescent="0.2">
      <c r="A2455" s="3" t="s">
        <v>2499</v>
      </c>
      <c r="B2455" s="3" t="s">
        <v>24</v>
      </c>
      <c r="C2455" s="3">
        <v>0</v>
      </c>
      <c r="D2455" s="3" t="s">
        <v>25</v>
      </c>
      <c r="E2455" s="3" t="s">
        <v>27</v>
      </c>
      <c r="F2455" s="3">
        <v>2</v>
      </c>
      <c r="G2455" s="3">
        <v>1</v>
      </c>
      <c r="H2455" s="3">
        <v>2</v>
      </c>
      <c r="I2455" s="3" t="s">
        <v>35</v>
      </c>
      <c r="J2455" s="4">
        <v>65.3</v>
      </c>
      <c r="K2455" s="4">
        <v>4759.75</v>
      </c>
      <c r="L2455" s="3" t="s">
        <v>25</v>
      </c>
      <c r="M2455" s="1">
        <f t="shared" si="45"/>
        <v>73</v>
      </c>
      <c r="N2455" s="8" t="b">
        <f t="shared" si="48"/>
        <v>1</v>
      </c>
    </row>
    <row r="2456" spans="1:14" ht="16" x14ac:dyDescent="0.2">
      <c r="A2456" s="3" t="s">
        <v>2500</v>
      </c>
      <c r="B2456" s="3" t="s">
        <v>29</v>
      </c>
      <c r="C2456" s="3">
        <v>1</v>
      </c>
      <c r="D2456" s="3" t="s">
        <v>25</v>
      </c>
      <c r="E2456" s="3" t="s">
        <v>27</v>
      </c>
      <c r="F2456" s="3">
        <v>2</v>
      </c>
      <c r="G2456" s="3">
        <v>2</v>
      </c>
      <c r="H2456" s="3">
        <v>2</v>
      </c>
      <c r="I2456" s="3" t="s">
        <v>37</v>
      </c>
      <c r="J2456" s="4">
        <v>109.55</v>
      </c>
      <c r="K2456" s="4">
        <v>7920.7</v>
      </c>
      <c r="L2456" s="3" t="s">
        <v>27</v>
      </c>
      <c r="M2456" s="1">
        <f t="shared" si="45"/>
        <v>72</v>
      </c>
      <c r="N2456" s="8" t="b">
        <f t="shared" si="48"/>
        <v>0</v>
      </c>
    </row>
    <row r="2457" spans="1:14" ht="16" x14ac:dyDescent="0.2">
      <c r="A2457" s="3" t="s">
        <v>2501</v>
      </c>
      <c r="B2457" s="3" t="s">
        <v>24</v>
      </c>
      <c r="C2457" s="3">
        <v>0</v>
      </c>
      <c r="D2457" s="3" t="s">
        <v>25</v>
      </c>
      <c r="E2457" s="3" t="s">
        <v>27</v>
      </c>
      <c r="F2457" s="3">
        <v>1</v>
      </c>
      <c r="G2457" s="3">
        <v>1</v>
      </c>
      <c r="H2457" s="3">
        <v>0</v>
      </c>
      <c r="I2457" s="3" t="s">
        <v>26</v>
      </c>
      <c r="J2457" s="4">
        <v>55.3</v>
      </c>
      <c r="K2457" s="4">
        <v>55.3</v>
      </c>
      <c r="L2457" s="3" t="s">
        <v>27</v>
      </c>
      <c r="M2457" s="1">
        <f t="shared" si="45"/>
        <v>1</v>
      </c>
      <c r="N2457" s="8" t="b">
        <f t="shared" si="48"/>
        <v>1</v>
      </c>
    </row>
    <row r="2458" spans="1:14" ht="16" x14ac:dyDescent="0.2">
      <c r="A2458" s="3" t="s">
        <v>2502</v>
      </c>
      <c r="B2458" s="3" t="s">
        <v>24</v>
      </c>
      <c r="C2458" s="3">
        <v>0</v>
      </c>
      <c r="D2458" s="3" t="s">
        <v>25</v>
      </c>
      <c r="E2458" s="3" t="s">
        <v>27</v>
      </c>
      <c r="F2458" s="3">
        <v>2</v>
      </c>
      <c r="G2458" s="3">
        <v>2</v>
      </c>
      <c r="H2458" s="3">
        <v>0</v>
      </c>
      <c r="I2458" s="3" t="s">
        <v>31</v>
      </c>
      <c r="J2458" s="4">
        <v>75.849999999999994</v>
      </c>
      <c r="K2458" s="4">
        <v>256.60000000000002</v>
      </c>
      <c r="L2458" s="3" t="s">
        <v>25</v>
      </c>
      <c r="M2458" s="1">
        <f t="shared" si="45"/>
        <v>3</v>
      </c>
      <c r="N2458" s="8" t="b">
        <f t="shared" si="48"/>
        <v>1</v>
      </c>
    </row>
    <row r="2459" spans="1:14" ht="16" x14ac:dyDescent="0.2">
      <c r="A2459" s="3" t="s">
        <v>2503</v>
      </c>
      <c r="B2459" s="3" t="s">
        <v>29</v>
      </c>
      <c r="C2459" s="3">
        <v>0</v>
      </c>
      <c r="D2459" s="3" t="s">
        <v>25</v>
      </c>
      <c r="E2459" s="3" t="s">
        <v>25</v>
      </c>
      <c r="F2459" s="3">
        <v>2</v>
      </c>
      <c r="G2459" s="3">
        <v>2</v>
      </c>
      <c r="H2459" s="3">
        <v>2</v>
      </c>
      <c r="I2459" s="3" t="s">
        <v>35</v>
      </c>
      <c r="J2459" s="4">
        <v>112.6</v>
      </c>
      <c r="K2459" s="4">
        <v>8126.65</v>
      </c>
      <c r="L2459" s="3" t="s">
        <v>27</v>
      </c>
      <c r="M2459" s="1">
        <f t="shared" si="45"/>
        <v>72</v>
      </c>
      <c r="N2459" s="8" t="b">
        <f t="shared" si="48"/>
        <v>0</v>
      </c>
    </row>
    <row r="2460" spans="1:14" ht="16" x14ac:dyDescent="0.2">
      <c r="A2460" s="3" t="s">
        <v>2504</v>
      </c>
      <c r="B2460" s="3" t="s">
        <v>29</v>
      </c>
      <c r="C2460" s="3">
        <v>0</v>
      </c>
      <c r="D2460" s="3" t="s">
        <v>27</v>
      </c>
      <c r="E2460" s="3" t="s">
        <v>27</v>
      </c>
      <c r="F2460" s="3">
        <v>2</v>
      </c>
      <c r="G2460" s="3">
        <v>0</v>
      </c>
      <c r="H2460" s="3">
        <v>2</v>
      </c>
      <c r="I2460" s="3" t="s">
        <v>37</v>
      </c>
      <c r="J2460" s="4">
        <v>26.1</v>
      </c>
      <c r="K2460" s="4">
        <v>980.35</v>
      </c>
      <c r="L2460" s="3" t="s">
        <v>27</v>
      </c>
      <c r="M2460" s="1">
        <f t="shared" si="45"/>
        <v>38</v>
      </c>
      <c r="N2460" s="8" t="b">
        <f t="shared" si="48"/>
        <v>0</v>
      </c>
    </row>
    <row r="2461" spans="1:14" ht="16" x14ac:dyDescent="0.2">
      <c r="A2461" s="3" t="s">
        <v>2505</v>
      </c>
      <c r="B2461" s="3" t="s">
        <v>29</v>
      </c>
      <c r="C2461" s="3">
        <v>0</v>
      </c>
      <c r="D2461" s="3" t="s">
        <v>27</v>
      </c>
      <c r="E2461" s="3" t="s">
        <v>27</v>
      </c>
      <c r="F2461" s="3">
        <v>1</v>
      </c>
      <c r="G2461" s="3">
        <v>1</v>
      </c>
      <c r="H2461" s="3">
        <v>0</v>
      </c>
      <c r="I2461" s="3" t="s">
        <v>26</v>
      </c>
      <c r="J2461" s="4">
        <v>49.7</v>
      </c>
      <c r="K2461" s="4">
        <v>1167.8</v>
      </c>
      <c r="L2461" s="3" t="s">
        <v>27</v>
      </c>
      <c r="M2461" s="1">
        <f t="shared" si="45"/>
        <v>23</v>
      </c>
      <c r="N2461" s="8" t="b">
        <f t="shared" si="48"/>
        <v>0</v>
      </c>
    </row>
    <row r="2462" spans="1:14" ht="16" x14ac:dyDescent="0.2">
      <c r="A2462" s="3" t="s">
        <v>2506</v>
      </c>
      <c r="B2462" s="3" t="s">
        <v>24</v>
      </c>
      <c r="C2462" s="3">
        <v>0</v>
      </c>
      <c r="D2462" s="3" t="s">
        <v>27</v>
      </c>
      <c r="E2462" s="3" t="s">
        <v>27</v>
      </c>
      <c r="F2462" s="3">
        <v>1</v>
      </c>
      <c r="G2462" s="3">
        <v>1</v>
      </c>
      <c r="H2462" s="3">
        <v>0</v>
      </c>
      <c r="I2462" s="3" t="s">
        <v>31</v>
      </c>
      <c r="J2462" s="4">
        <v>64.75</v>
      </c>
      <c r="K2462" s="4">
        <v>2345.1999999999998</v>
      </c>
      <c r="L2462" s="3" t="s">
        <v>25</v>
      </c>
      <c r="M2462" s="1">
        <f t="shared" si="45"/>
        <v>36</v>
      </c>
      <c r="N2462" s="8" t="b">
        <f t="shared" si="48"/>
        <v>1</v>
      </c>
    </row>
    <row r="2463" spans="1:14" ht="16" x14ac:dyDescent="0.2">
      <c r="A2463" s="3" t="s">
        <v>2507</v>
      </c>
      <c r="B2463" s="3" t="s">
        <v>24</v>
      </c>
      <c r="C2463" s="3">
        <v>0</v>
      </c>
      <c r="D2463" s="3" t="s">
        <v>25</v>
      </c>
      <c r="E2463" s="3" t="s">
        <v>27</v>
      </c>
      <c r="F2463" s="3">
        <v>1</v>
      </c>
      <c r="G2463" s="3">
        <v>2</v>
      </c>
      <c r="H2463" s="3">
        <v>0</v>
      </c>
      <c r="I2463" s="3" t="s">
        <v>37</v>
      </c>
      <c r="J2463" s="4">
        <v>75.5</v>
      </c>
      <c r="K2463" s="4">
        <v>2324.6999999999998</v>
      </c>
      <c r="L2463" s="3" t="s">
        <v>27</v>
      </c>
      <c r="M2463" s="1">
        <f t="shared" si="45"/>
        <v>31</v>
      </c>
      <c r="N2463" s="8" t="b">
        <f t="shared" si="48"/>
        <v>1</v>
      </c>
    </row>
    <row r="2464" spans="1:14" ht="16" x14ac:dyDescent="0.2">
      <c r="A2464" s="3" t="s">
        <v>2508</v>
      </c>
      <c r="B2464" s="3" t="s">
        <v>29</v>
      </c>
      <c r="C2464" s="3">
        <v>1</v>
      </c>
      <c r="D2464" s="3" t="s">
        <v>27</v>
      </c>
      <c r="E2464" s="3" t="s">
        <v>27</v>
      </c>
      <c r="F2464" s="3">
        <v>1</v>
      </c>
      <c r="G2464" s="3">
        <v>0</v>
      </c>
      <c r="H2464" s="3">
        <v>1</v>
      </c>
      <c r="I2464" s="3" t="s">
        <v>35</v>
      </c>
      <c r="J2464" s="4">
        <v>19.3</v>
      </c>
      <c r="K2464" s="4">
        <v>504.2</v>
      </c>
      <c r="L2464" s="3" t="s">
        <v>27</v>
      </c>
      <c r="M2464" s="1">
        <f t="shared" si="45"/>
        <v>26</v>
      </c>
      <c r="N2464" s="8" t="b">
        <f t="shared" si="48"/>
        <v>0</v>
      </c>
    </row>
    <row r="2465" spans="1:14" ht="16" x14ac:dyDescent="0.2">
      <c r="A2465" s="3" t="s">
        <v>2509</v>
      </c>
      <c r="B2465" s="3" t="s">
        <v>24</v>
      </c>
      <c r="C2465" s="3">
        <v>0</v>
      </c>
      <c r="D2465" s="3" t="s">
        <v>25</v>
      </c>
      <c r="E2465" s="3" t="s">
        <v>25</v>
      </c>
      <c r="F2465" s="3">
        <v>1</v>
      </c>
      <c r="G2465" s="3">
        <v>1</v>
      </c>
      <c r="H2465" s="3">
        <v>1</v>
      </c>
      <c r="I2465" s="3" t="s">
        <v>37</v>
      </c>
      <c r="J2465" s="4">
        <v>69.5</v>
      </c>
      <c r="K2465" s="4">
        <v>1498.2</v>
      </c>
      <c r="L2465" s="3" t="s">
        <v>25</v>
      </c>
      <c r="M2465" s="1">
        <f t="shared" si="45"/>
        <v>22</v>
      </c>
      <c r="N2465" s="8" t="b">
        <f t="shared" si="48"/>
        <v>1</v>
      </c>
    </row>
    <row r="2466" spans="1:14" ht="16" x14ac:dyDescent="0.2">
      <c r="A2466" s="3" t="s">
        <v>2510</v>
      </c>
      <c r="B2466" s="3" t="s">
        <v>24</v>
      </c>
      <c r="C2466" s="3">
        <v>0</v>
      </c>
      <c r="D2466" s="3" t="s">
        <v>25</v>
      </c>
      <c r="E2466" s="3" t="s">
        <v>25</v>
      </c>
      <c r="F2466" s="3">
        <v>2</v>
      </c>
      <c r="G2466" s="3">
        <v>2</v>
      </c>
      <c r="H2466" s="3">
        <v>0</v>
      </c>
      <c r="I2466" s="3" t="s">
        <v>37</v>
      </c>
      <c r="J2466" s="4">
        <v>99.3</v>
      </c>
      <c r="K2466" s="4">
        <v>4209.95</v>
      </c>
      <c r="L2466" s="3" t="s">
        <v>27</v>
      </c>
      <c r="M2466" s="1">
        <f t="shared" si="45"/>
        <v>42</v>
      </c>
      <c r="N2466" s="8" t="b">
        <f t="shared" si="48"/>
        <v>1</v>
      </c>
    </row>
    <row r="2467" spans="1:14" ht="16" x14ac:dyDescent="0.2">
      <c r="A2467" s="3" t="s">
        <v>2511</v>
      </c>
      <c r="B2467" s="3" t="s">
        <v>24</v>
      </c>
      <c r="C2467" s="3">
        <v>0</v>
      </c>
      <c r="D2467" s="3" t="s">
        <v>27</v>
      </c>
      <c r="E2467" s="3" t="s">
        <v>27</v>
      </c>
      <c r="F2467" s="3">
        <v>1</v>
      </c>
      <c r="G2467" s="3">
        <v>0</v>
      </c>
      <c r="H2467" s="3">
        <v>2</v>
      </c>
      <c r="I2467" s="3" t="s">
        <v>26</v>
      </c>
      <c r="J2467" s="4">
        <v>19.399999999999999</v>
      </c>
      <c r="K2467" s="4">
        <v>358.05</v>
      </c>
      <c r="L2467" s="3" t="s">
        <v>27</v>
      </c>
      <c r="M2467" s="1">
        <f t="shared" si="45"/>
        <v>18</v>
      </c>
      <c r="N2467" s="8" t="b">
        <f t="shared" si="48"/>
        <v>1</v>
      </c>
    </row>
    <row r="2468" spans="1:14" ht="16" x14ac:dyDescent="0.2">
      <c r="A2468" s="3" t="s">
        <v>2512</v>
      </c>
      <c r="B2468" s="3" t="s">
        <v>29</v>
      </c>
      <c r="C2468" s="3">
        <v>1</v>
      </c>
      <c r="D2468" s="3" t="s">
        <v>25</v>
      </c>
      <c r="E2468" s="3" t="s">
        <v>27</v>
      </c>
      <c r="F2468" s="3">
        <v>0</v>
      </c>
      <c r="G2468" s="3">
        <v>1</v>
      </c>
      <c r="H2468" s="3">
        <v>0</v>
      </c>
      <c r="I2468" s="3" t="s">
        <v>37</v>
      </c>
      <c r="J2468" s="4">
        <v>52.3</v>
      </c>
      <c r="K2468" s="4">
        <v>3765.05</v>
      </c>
      <c r="L2468" s="3" t="s">
        <v>27</v>
      </c>
      <c r="M2468" s="1">
        <f t="shared" si="45"/>
        <v>72</v>
      </c>
      <c r="N2468" s="8" t="b">
        <f t="shared" si="48"/>
        <v>0</v>
      </c>
    </row>
    <row r="2469" spans="1:14" ht="16" x14ac:dyDescent="0.2">
      <c r="A2469" s="3" t="s">
        <v>2513</v>
      </c>
      <c r="B2469" s="3" t="s">
        <v>24</v>
      </c>
      <c r="C2469" s="3">
        <v>0</v>
      </c>
      <c r="D2469" s="3" t="s">
        <v>27</v>
      </c>
      <c r="E2469" s="3" t="s">
        <v>27</v>
      </c>
      <c r="F2469" s="3">
        <v>1</v>
      </c>
      <c r="G2469" s="3">
        <v>0</v>
      </c>
      <c r="H2469" s="3">
        <v>0</v>
      </c>
      <c r="I2469" s="3" t="s">
        <v>26</v>
      </c>
      <c r="J2469" s="4">
        <v>20.65</v>
      </c>
      <c r="K2469" s="4">
        <v>155.9</v>
      </c>
      <c r="L2469" s="3" t="s">
        <v>27</v>
      </c>
      <c r="M2469" s="1">
        <f t="shared" si="45"/>
        <v>8</v>
      </c>
      <c r="N2469" s="8" t="b">
        <f t="shared" si="48"/>
        <v>1</v>
      </c>
    </row>
    <row r="2470" spans="1:14" ht="16" x14ac:dyDescent="0.2">
      <c r="A2470" s="3" t="s">
        <v>2514</v>
      </c>
      <c r="B2470" s="3" t="s">
        <v>24</v>
      </c>
      <c r="C2470" s="3">
        <v>0</v>
      </c>
      <c r="D2470" s="3" t="s">
        <v>25</v>
      </c>
      <c r="E2470" s="3" t="s">
        <v>25</v>
      </c>
      <c r="F2470" s="3">
        <v>1</v>
      </c>
      <c r="G2470" s="3">
        <v>0</v>
      </c>
      <c r="H2470" s="3">
        <v>0</v>
      </c>
      <c r="I2470" s="3" t="s">
        <v>26</v>
      </c>
      <c r="J2470" s="4">
        <v>19.899999999999999</v>
      </c>
      <c r="K2470" s="4">
        <v>400.3</v>
      </c>
      <c r="L2470" s="3" t="s">
        <v>27</v>
      </c>
      <c r="M2470" s="1">
        <f t="shared" si="45"/>
        <v>20</v>
      </c>
      <c r="N2470" s="8" t="b">
        <f t="shared" si="48"/>
        <v>1</v>
      </c>
    </row>
    <row r="2471" spans="1:14" ht="16" x14ac:dyDescent="0.2">
      <c r="A2471" s="3" t="s">
        <v>2515</v>
      </c>
      <c r="B2471" s="3" t="s">
        <v>29</v>
      </c>
      <c r="C2471" s="3">
        <v>0</v>
      </c>
      <c r="D2471" s="3" t="s">
        <v>25</v>
      </c>
      <c r="E2471" s="3" t="s">
        <v>27</v>
      </c>
      <c r="F2471" s="3">
        <v>1</v>
      </c>
      <c r="G2471" s="3">
        <v>1</v>
      </c>
      <c r="H2471" s="3">
        <v>2</v>
      </c>
      <c r="I2471" s="3" t="s">
        <v>37</v>
      </c>
      <c r="J2471" s="4">
        <v>70.95</v>
      </c>
      <c r="K2471" s="4">
        <v>4741.45</v>
      </c>
      <c r="L2471" s="3" t="s">
        <v>27</v>
      </c>
      <c r="M2471" s="1">
        <f t="shared" si="45"/>
        <v>67</v>
      </c>
      <c r="N2471" s="8" t="b">
        <f t="shared" si="48"/>
        <v>0</v>
      </c>
    </row>
    <row r="2472" spans="1:14" ht="16" x14ac:dyDescent="0.2">
      <c r="A2472" s="3" t="s">
        <v>2516</v>
      </c>
      <c r="B2472" s="3" t="s">
        <v>29</v>
      </c>
      <c r="C2472" s="3">
        <v>1</v>
      </c>
      <c r="D2472" s="3" t="s">
        <v>25</v>
      </c>
      <c r="E2472" s="3" t="s">
        <v>27</v>
      </c>
      <c r="F2472" s="3">
        <v>2</v>
      </c>
      <c r="G2472" s="3">
        <v>2</v>
      </c>
      <c r="H2472" s="3">
        <v>0</v>
      </c>
      <c r="I2472" s="3" t="s">
        <v>31</v>
      </c>
      <c r="J2472" s="4">
        <v>85.3</v>
      </c>
      <c r="K2472" s="4">
        <v>2661.1</v>
      </c>
      <c r="L2472" s="3" t="s">
        <v>25</v>
      </c>
      <c r="M2472" s="1">
        <f t="shared" si="45"/>
        <v>31</v>
      </c>
      <c r="N2472" s="8" t="b">
        <f t="shared" si="48"/>
        <v>0</v>
      </c>
    </row>
    <row r="2473" spans="1:14" ht="16" x14ac:dyDescent="0.2">
      <c r="A2473" s="3" t="s">
        <v>2517</v>
      </c>
      <c r="B2473" s="3" t="s">
        <v>24</v>
      </c>
      <c r="C2473" s="3">
        <v>0</v>
      </c>
      <c r="D2473" s="3" t="s">
        <v>25</v>
      </c>
      <c r="E2473" s="3" t="s">
        <v>27</v>
      </c>
      <c r="F2473" s="3">
        <v>2</v>
      </c>
      <c r="G2473" s="3">
        <v>2</v>
      </c>
      <c r="H2473" s="3">
        <v>0</v>
      </c>
      <c r="I2473" s="3" t="s">
        <v>35</v>
      </c>
      <c r="J2473" s="4">
        <v>77.75</v>
      </c>
      <c r="K2473" s="4">
        <v>4266.3999999999996</v>
      </c>
      <c r="L2473" s="3" t="s">
        <v>27</v>
      </c>
      <c r="M2473" s="1">
        <f t="shared" si="45"/>
        <v>55</v>
      </c>
      <c r="N2473" s="8" t="b">
        <f t="shared" si="48"/>
        <v>1</v>
      </c>
    </row>
    <row r="2474" spans="1:14" ht="16" x14ac:dyDescent="0.2">
      <c r="A2474" s="3" t="s">
        <v>2518</v>
      </c>
      <c r="B2474" s="3" t="s">
        <v>24</v>
      </c>
      <c r="C2474" s="3">
        <v>1</v>
      </c>
      <c r="D2474" s="3" t="s">
        <v>25</v>
      </c>
      <c r="E2474" s="3" t="s">
        <v>27</v>
      </c>
      <c r="F2474" s="3">
        <v>2</v>
      </c>
      <c r="G2474" s="3">
        <v>1</v>
      </c>
      <c r="H2474" s="3">
        <v>0</v>
      </c>
      <c r="I2474" s="3" t="s">
        <v>35</v>
      </c>
      <c r="J2474" s="4">
        <v>67.45</v>
      </c>
      <c r="K2474" s="4">
        <v>3252</v>
      </c>
      <c r="L2474" s="3" t="s">
        <v>27</v>
      </c>
      <c r="M2474" s="1">
        <f t="shared" si="45"/>
        <v>48</v>
      </c>
      <c r="N2474" s="8" t="b">
        <f t="shared" si="48"/>
        <v>1</v>
      </c>
    </row>
    <row r="2475" spans="1:14" ht="16" x14ac:dyDescent="0.2">
      <c r="A2475" s="3" t="s">
        <v>2519</v>
      </c>
      <c r="B2475" s="3" t="s">
        <v>29</v>
      </c>
      <c r="C2475" s="3">
        <v>0</v>
      </c>
      <c r="D2475" s="3" t="s">
        <v>27</v>
      </c>
      <c r="E2475" s="3" t="s">
        <v>27</v>
      </c>
      <c r="F2475" s="3">
        <v>0</v>
      </c>
      <c r="G2475" s="3">
        <v>1</v>
      </c>
      <c r="H2475" s="3">
        <v>0</v>
      </c>
      <c r="I2475" s="3" t="s">
        <v>31</v>
      </c>
      <c r="J2475" s="4">
        <v>29.6</v>
      </c>
      <c r="K2475" s="4">
        <v>79.45</v>
      </c>
      <c r="L2475" s="3" t="s">
        <v>25</v>
      </c>
      <c r="M2475" s="1">
        <f t="shared" si="45"/>
        <v>3</v>
      </c>
      <c r="N2475" s="8" t="b">
        <f t="shared" si="48"/>
        <v>0</v>
      </c>
    </row>
    <row r="2476" spans="1:14" ht="16" x14ac:dyDescent="0.2">
      <c r="A2476" s="3" t="s">
        <v>2520</v>
      </c>
      <c r="B2476" s="3" t="s">
        <v>24</v>
      </c>
      <c r="C2476" s="3">
        <v>0</v>
      </c>
      <c r="D2476" s="3" t="s">
        <v>27</v>
      </c>
      <c r="E2476" s="3" t="s">
        <v>27</v>
      </c>
      <c r="F2476" s="3">
        <v>1</v>
      </c>
      <c r="G2476" s="3">
        <v>2</v>
      </c>
      <c r="H2476" s="3">
        <v>0</v>
      </c>
      <c r="I2476" s="3" t="s">
        <v>31</v>
      </c>
      <c r="J2476" s="4">
        <v>86.2</v>
      </c>
      <c r="K2476" s="4">
        <v>1270.2</v>
      </c>
      <c r="L2476" s="3" t="s">
        <v>25</v>
      </c>
      <c r="M2476" s="1">
        <f t="shared" si="45"/>
        <v>15</v>
      </c>
      <c r="N2476" s="8" t="b">
        <f t="shared" si="48"/>
        <v>1</v>
      </c>
    </row>
    <row r="2477" spans="1:14" ht="16" x14ac:dyDescent="0.2">
      <c r="A2477" s="3" t="s">
        <v>2521</v>
      </c>
      <c r="B2477" s="3" t="s">
        <v>24</v>
      </c>
      <c r="C2477" s="3">
        <v>0</v>
      </c>
      <c r="D2477" s="3" t="s">
        <v>25</v>
      </c>
      <c r="E2477" s="3" t="s">
        <v>25</v>
      </c>
      <c r="F2477" s="3">
        <v>2</v>
      </c>
      <c r="G2477" s="3">
        <v>2</v>
      </c>
      <c r="H2477" s="3">
        <v>0</v>
      </c>
      <c r="I2477" s="3" t="s">
        <v>31</v>
      </c>
      <c r="J2477" s="4">
        <v>85.1</v>
      </c>
      <c r="K2477" s="4">
        <v>4600.95</v>
      </c>
      <c r="L2477" s="3" t="s">
        <v>27</v>
      </c>
      <c r="M2477" s="1">
        <f t="shared" si="45"/>
        <v>54</v>
      </c>
      <c r="N2477" s="8" t="b">
        <f t="shared" si="48"/>
        <v>1</v>
      </c>
    </row>
    <row r="2478" spans="1:14" ht="16" x14ac:dyDescent="0.2">
      <c r="A2478" s="3" t="s">
        <v>2522</v>
      </c>
      <c r="B2478" s="3" t="s">
        <v>24</v>
      </c>
      <c r="C2478" s="3">
        <v>0</v>
      </c>
      <c r="D2478" s="3" t="s">
        <v>25</v>
      </c>
      <c r="E2478" s="3" t="s">
        <v>25</v>
      </c>
      <c r="F2478" s="3">
        <v>2</v>
      </c>
      <c r="G2478" s="3">
        <v>1</v>
      </c>
      <c r="H2478" s="3">
        <v>2</v>
      </c>
      <c r="I2478" s="3" t="s">
        <v>35</v>
      </c>
      <c r="J2478" s="4">
        <v>83.6</v>
      </c>
      <c r="K2478" s="4">
        <v>5959.3</v>
      </c>
      <c r="L2478" s="3" t="s">
        <v>27</v>
      </c>
      <c r="M2478" s="1">
        <f t="shared" si="45"/>
        <v>71</v>
      </c>
      <c r="N2478" s="8" t="b">
        <f t="shared" si="48"/>
        <v>1</v>
      </c>
    </row>
    <row r="2479" spans="1:14" ht="16" x14ac:dyDescent="0.2">
      <c r="A2479" s="3" t="s">
        <v>2523</v>
      </c>
      <c r="B2479" s="3" t="s">
        <v>24</v>
      </c>
      <c r="C2479" s="3">
        <v>0</v>
      </c>
      <c r="D2479" s="3" t="s">
        <v>25</v>
      </c>
      <c r="E2479" s="3" t="s">
        <v>25</v>
      </c>
      <c r="F2479" s="3">
        <v>2</v>
      </c>
      <c r="G2479" s="3">
        <v>2</v>
      </c>
      <c r="H2479" s="3">
        <v>0</v>
      </c>
      <c r="I2479" s="3" t="s">
        <v>31</v>
      </c>
      <c r="J2479" s="4">
        <v>98.35</v>
      </c>
      <c r="K2479" s="4">
        <v>4889.2</v>
      </c>
      <c r="L2479" s="3" t="s">
        <v>27</v>
      </c>
      <c r="M2479" s="1">
        <f t="shared" si="45"/>
        <v>50</v>
      </c>
      <c r="N2479" s="8" t="b">
        <f t="shared" si="48"/>
        <v>1</v>
      </c>
    </row>
    <row r="2480" spans="1:14" ht="16" x14ac:dyDescent="0.2">
      <c r="A2480" s="3" t="s">
        <v>2524</v>
      </c>
      <c r="B2480" s="3" t="s">
        <v>29</v>
      </c>
      <c r="C2480" s="3">
        <v>0</v>
      </c>
      <c r="D2480" s="3" t="s">
        <v>27</v>
      </c>
      <c r="E2480" s="3" t="s">
        <v>27</v>
      </c>
      <c r="F2480" s="3">
        <v>1</v>
      </c>
      <c r="G2480" s="3">
        <v>0</v>
      </c>
      <c r="H2480" s="3">
        <v>2</v>
      </c>
      <c r="I2480" s="3" t="s">
        <v>26</v>
      </c>
      <c r="J2480" s="4">
        <v>19.45</v>
      </c>
      <c r="K2480" s="4">
        <v>165.35</v>
      </c>
      <c r="L2480" s="3" t="s">
        <v>27</v>
      </c>
      <c r="M2480" s="1">
        <f t="shared" si="45"/>
        <v>9</v>
      </c>
      <c r="N2480" s="8" t="b">
        <f t="shared" si="48"/>
        <v>0</v>
      </c>
    </row>
    <row r="2481" spans="1:14" ht="16" x14ac:dyDescent="0.2">
      <c r="A2481" s="3" t="s">
        <v>2525</v>
      </c>
      <c r="B2481" s="3" t="s">
        <v>24</v>
      </c>
      <c r="C2481" s="3">
        <v>0</v>
      </c>
      <c r="D2481" s="3" t="s">
        <v>25</v>
      </c>
      <c r="E2481" s="3" t="s">
        <v>27</v>
      </c>
      <c r="F2481" s="3">
        <v>2</v>
      </c>
      <c r="G2481" s="3">
        <v>0</v>
      </c>
      <c r="H2481" s="3">
        <v>1</v>
      </c>
      <c r="I2481" s="3" t="s">
        <v>31</v>
      </c>
      <c r="J2481" s="4">
        <v>26.9</v>
      </c>
      <c r="K2481" s="4">
        <v>1250.8499999999999</v>
      </c>
      <c r="L2481" s="3" t="s">
        <v>27</v>
      </c>
      <c r="M2481" s="1">
        <f t="shared" si="45"/>
        <v>47</v>
      </c>
      <c r="N2481" s="8" t="b">
        <f t="shared" si="48"/>
        <v>1</v>
      </c>
    </row>
    <row r="2482" spans="1:14" ht="16" x14ac:dyDescent="0.2">
      <c r="A2482" s="3" t="s">
        <v>2526</v>
      </c>
      <c r="B2482" s="3" t="s">
        <v>29</v>
      </c>
      <c r="C2482" s="3">
        <v>0</v>
      </c>
      <c r="D2482" s="3" t="s">
        <v>25</v>
      </c>
      <c r="E2482" s="3" t="s">
        <v>25</v>
      </c>
      <c r="F2482" s="3">
        <v>2</v>
      </c>
      <c r="G2482" s="3">
        <v>0</v>
      </c>
      <c r="H2482" s="3">
        <v>2</v>
      </c>
      <c r="I2482" s="3" t="s">
        <v>37</v>
      </c>
      <c r="J2482" s="4">
        <v>24</v>
      </c>
      <c r="K2482" s="4">
        <v>269.64999999999998</v>
      </c>
      <c r="L2482" s="3" t="s">
        <v>27</v>
      </c>
      <c r="M2482" s="1">
        <f t="shared" si="45"/>
        <v>11</v>
      </c>
      <c r="N2482" s="8" t="b">
        <f t="shared" si="48"/>
        <v>0</v>
      </c>
    </row>
    <row r="2483" spans="1:14" ht="16" x14ac:dyDescent="0.2">
      <c r="A2483" s="3" t="s">
        <v>2527</v>
      </c>
      <c r="B2483" s="3" t="s">
        <v>24</v>
      </c>
      <c r="C2483" s="3">
        <v>0</v>
      </c>
      <c r="D2483" s="3" t="s">
        <v>27</v>
      </c>
      <c r="E2483" s="3" t="s">
        <v>27</v>
      </c>
      <c r="F2483" s="3">
        <v>2</v>
      </c>
      <c r="G2483" s="3">
        <v>2</v>
      </c>
      <c r="H2483" s="3">
        <v>0</v>
      </c>
      <c r="I2483" s="3" t="s">
        <v>31</v>
      </c>
      <c r="J2483" s="4">
        <v>83.35</v>
      </c>
      <c r="K2483" s="4">
        <v>2757.85</v>
      </c>
      <c r="L2483" s="3" t="s">
        <v>25</v>
      </c>
      <c r="M2483" s="1">
        <f t="shared" si="45"/>
        <v>33</v>
      </c>
      <c r="N2483" s="8" t="b">
        <f t="shared" si="48"/>
        <v>1</v>
      </c>
    </row>
    <row r="2484" spans="1:14" ht="16" x14ac:dyDescent="0.2">
      <c r="A2484" s="3" t="s">
        <v>2528</v>
      </c>
      <c r="B2484" s="3" t="s">
        <v>29</v>
      </c>
      <c r="C2484" s="3">
        <v>0</v>
      </c>
      <c r="D2484" s="3" t="s">
        <v>25</v>
      </c>
      <c r="E2484" s="3" t="s">
        <v>25</v>
      </c>
      <c r="F2484" s="3">
        <v>0</v>
      </c>
      <c r="G2484" s="3">
        <v>1</v>
      </c>
      <c r="H2484" s="3">
        <v>1</v>
      </c>
      <c r="I2484" s="3" t="s">
        <v>37</v>
      </c>
      <c r="J2484" s="4">
        <v>30.4</v>
      </c>
      <c r="K2484" s="4">
        <v>938.65</v>
      </c>
      <c r="L2484" s="3" t="s">
        <v>27</v>
      </c>
      <c r="M2484" s="1">
        <f t="shared" si="45"/>
        <v>31</v>
      </c>
      <c r="N2484" s="8" t="b">
        <f t="shared" si="48"/>
        <v>0</v>
      </c>
    </row>
    <row r="2485" spans="1:14" ht="16" x14ac:dyDescent="0.2">
      <c r="A2485" s="3" t="s">
        <v>2529</v>
      </c>
      <c r="B2485" s="3" t="s">
        <v>29</v>
      </c>
      <c r="C2485" s="3">
        <v>1</v>
      </c>
      <c r="D2485" s="3" t="s">
        <v>27</v>
      </c>
      <c r="E2485" s="3" t="s">
        <v>27</v>
      </c>
      <c r="F2485" s="3">
        <v>2</v>
      </c>
      <c r="G2485" s="3">
        <v>2</v>
      </c>
      <c r="H2485" s="3">
        <v>0</v>
      </c>
      <c r="I2485" s="3" t="s">
        <v>31</v>
      </c>
      <c r="J2485" s="4">
        <v>74.400000000000006</v>
      </c>
      <c r="K2485" s="4">
        <v>74.400000000000006</v>
      </c>
      <c r="L2485" s="3" t="s">
        <v>25</v>
      </c>
      <c r="M2485" s="1">
        <f t="shared" si="45"/>
        <v>1</v>
      </c>
      <c r="N2485" s="8" t="b">
        <f t="shared" si="48"/>
        <v>0</v>
      </c>
    </row>
    <row r="2486" spans="1:14" ht="16" x14ac:dyDescent="0.2">
      <c r="A2486" s="3" t="s">
        <v>2530</v>
      </c>
      <c r="B2486" s="3" t="s">
        <v>29</v>
      </c>
      <c r="C2486" s="3">
        <v>0</v>
      </c>
      <c r="D2486" s="3" t="s">
        <v>25</v>
      </c>
      <c r="E2486" s="3" t="s">
        <v>25</v>
      </c>
      <c r="F2486" s="3">
        <v>2</v>
      </c>
      <c r="G2486" s="3">
        <v>2</v>
      </c>
      <c r="H2486" s="3">
        <v>2</v>
      </c>
      <c r="I2486" s="3" t="s">
        <v>37</v>
      </c>
      <c r="J2486" s="4">
        <v>104.8</v>
      </c>
      <c r="K2486" s="4">
        <v>6597.25</v>
      </c>
      <c r="L2486" s="3" t="s">
        <v>27</v>
      </c>
      <c r="M2486" s="1">
        <f t="shared" si="45"/>
        <v>63</v>
      </c>
      <c r="N2486" s="8" t="b">
        <f t="shared" si="48"/>
        <v>0</v>
      </c>
    </row>
    <row r="2487" spans="1:14" ht="16" x14ac:dyDescent="0.2">
      <c r="A2487" s="3" t="s">
        <v>2531</v>
      </c>
      <c r="B2487" s="3" t="s">
        <v>24</v>
      </c>
      <c r="C2487" s="3">
        <v>0</v>
      </c>
      <c r="D2487" s="3" t="s">
        <v>25</v>
      </c>
      <c r="E2487" s="3" t="s">
        <v>27</v>
      </c>
      <c r="F2487" s="3">
        <v>1</v>
      </c>
      <c r="G2487" s="3">
        <v>0</v>
      </c>
      <c r="H2487" s="3">
        <v>1</v>
      </c>
      <c r="I2487" s="3" t="s">
        <v>26</v>
      </c>
      <c r="J2487" s="4">
        <v>20</v>
      </c>
      <c r="K2487" s="4">
        <v>416.45</v>
      </c>
      <c r="L2487" s="3" t="s">
        <v>27</v>
      </c>
      <c r="M2487" s="1">
        <f t="shared" si="45"/>
        <v>21</v>
      </c>
      <c r="N2487" s="8" t="b">
        <f t="shared" si="48"/>
        <v>1</v>
      </c>
    </row>
    <row r="2488" spans="1:14" ht="16" x14ac:dyDescent="0.2">
      <c r="A2488" s="3" t="s">
        <v>2532</v>
      </c>
      <c r="B2488" s="3" t="s">
        <v>24</v>
      </c>
      <c r="C2488" s="3">
        <v>0</v>
      </c>
      <c r="D2488" s="3" t="s">
        <v>27</v>
      </c>
      <c r="E2488" s="3" t="s">
        <v>27</v>
      </c>
      <c r="F2488" s="3">
        <v>2</v>
      </c>
      <c r="G2488" s="3">
        <v>1</v>
      </c>
      <c r="H2488" s="3">
        <v>2</v>
      </c>
      <c r="I2488" s="3" t="s">
        <v>26</v>
      </c>
      <c r="J2488" s="4">
        <v>74.05</v>
      </c>
      <c r="K2488" s="4">
        <v>3496.3</v>
      </c>
      <c r="L2488" s="3" t="s">
        <v>27</v>
      </c>
      <c r="M2488" s="1">
        <f t="shared" si="45"/>
        <v>47</v>
      </c>
      <c r="N2488" s="8" t="b">
        <f t="shared" si="48"/>
        <v>1</v>
      </c>
    </row>
    <row r="2489" spans="1:14" ht="16" x14ac:dyDescent="0.2">
      <c r="A2489" s="3" t="s">
        <v>2533</v>
      </c>
      <c r="B2489" s="3" t="s">
        <v>29</v>
      </c>
      <c r="C2489" s="3">
        <v>0</v>
      </c>
      <c r="D2489" s="3" t="s">
        <v>25</v>
      </c>
      <c r="E2489" s="3" t="s">
        <v>25</v>
      </c>
      <c r="F2489" s="3">
        <v>1</v>
      </c>
      <c r="G2489" s="3">
        <v>1</v>
      </c>
      <c r="H2489" s="3">
        <v>2</v>
      </c>
      <c r="I2489" s="3" t="s">
        <v>35</v>
      </c>
      <c r="J2489" s="4">
        <v>62.65</v>
      </c>
      <c r="K2489" s="4">
        <v>4375.8</v>
      </c>
      <c r="L2489" s="3" t="s">
        <v>27</v>
      </c>
      <c r="M2489" s="1">
        <f t="shared" si="45"/>
        <v>70</v>
      </c>
      <c r="N2489" s="8" t="b">
        <f t="shared" si="48"/>
        <v>0</v>
      </c>
    </row>
    <row r="2490" spans="1:14" ht="16" x14ac:dyDescent="0.2">
      <c r="A2490" s="3" t="s">
        <v>2534</v>
      </c>
      <c r="B2490" s="3" t="s">
        <v>24</v>
      </c>
      <c r="C2490" s="3">
        <v>1</v>
      </c>
      <c r="D2490" s="3" t="s">
        <v>25</v>
      </c>
      <c r="E2490" s="3" t="s">
        <v>27</v>
      </c>
      <c r="F2490" s="3">
        <v>2</v>
      </c>
      <c r="G2490" s="3">
        <v>2</v>
      </c>
      <c r="H2490" s="3">
        <v>0</v>
      </c>
      <c r="I2490" s="3" t="s">
        <v>37</v>
      </c>
      <c r="J2490" s="4">
        <v>99.05</v>
      </c>
      <c r="K2490" s="4">
        <v>2952.85</v>
      </c>
      <c r="L2490" s="3" t="s">
        <v>25</v>
      </c>
      <c r="M2490" s="1">
        <f t="shared" si="45"/>
        <v>30</v>
      </c>
      <c r="N2490" s="8" t="b">
        <f t="shared" si="48"/>
        <v>1</v>
      </c>
    </row>
    <row r="2491" spans="1:14" ht="16" x14ac:dyDescent="0.2">
      <c r="A2491" s="3" t="s">
        <v>2535</v>
      </c>
      <c r="B2491" s="3" t="s">
        <v>24</v>
      </c>
      <c r="C2491" s="3">
        <v>0</v>
      </c>
      <c r="D2491" s="3" t="s">
        <v>25</v>
      </c>
      <c r="E2491" s="3" t="s">
        <v>25</v>
      </c>
      <c r="F2491" s="3">
        <v>0</v>
      </c>
      <c r="G2491" s="3">
        <v>1</v>
      </c>
      <c r="H2491" s="3">
        <v>2</v>
      </c>
      <c r="I2491" s="3" t="s">
        <v>31</v>
      </c>
      <c r="J2491" s="4">
        <v>49.85</v>
      </c>
      <c r="K2491" s="4">
        <v>3210.35</v>
      </c>
      <c r="L2491" s="3" t="s">
        <v>27</v>
      </c>
      <c r="M2491" s="1">
        <f t="shared" si="45"/>
        <v>64</v>
      </c>
      <c r="N2491" s="8" t="b">
        <f t="shared" si="48"/>
        <v>1</v>
      </c>
    </row>
    <row r="2492" spans="1:14" ht="16" x14ac:dyDescent="0.2">
      <c r="A2492" s="3" t="s">
        <v>2536</v>
      </c>
      <c r="B2492" s="3" t="s">
        <v>29</v>
      </c>
      <c r="C2492" s="3">
        <v>0</v>
      </c>
      <c r="D2492" s="3" t="s">
        <v>27</v>
      </c>
      <c r="E2492" s="3" t="s">
        <v>27</v>
      </c>
      <c r="F2492" s="3">
        <v>1</v>
      </c>
      <c r="G2492" s="3">
        <v>1</v>
      </c>
      <c r="H2492" s="3">
        <v>0</v>
      </c>
      <c r="I2492" s="3" t="s">
        <v>26</v>
      </c>
      <c r="J2492" s="4">
        <v>45.55</v>
      </c>
      <c r="K2492" s="4">
        <v>45.55</v>
      </c>
      <c r="L2492" s="3" t="s">
        <v>27</v>
      </c>
      <c r="M2492" s="1">
        <f t="shared" si="45"/>
        <v>1</v>
      </c>
      <c r="N2492" s="8" t="b">
        <f t="shared" si="48"/>
        <v>0</v>
      </c>
    </row>
    <row r="2493" spans="1:14" ht="16" x14ac:dyDescent="0.2">
      <c r="A2493" s="3" t="s">
        <v>2537</v>
      </c>
      <c r="B2493" s="3" t="s">
        <v>24</v>
      </c>
      <c r="C2493" s="3">
        <v>0</v>
      </c>
      <c r="D2493" s="3" t="s">
        <v>25</v>
      </c>
      <c r="E2493" s="3" t="s">
        <v>27</v>
      </c>
      <c r="F2493" s="3">
        <v>1</v>
      </c>
      <c r="G2493" s="3">
        <v>1</v>
      </c>
      <c r="H2493" s="3">
        <v>0</v>
      </c>
      <c r="I2493" s="3" t="s">
        <v>37</v>
      </c>
      <c r="J2493" s="4">
        <v>45.9</v>
      </c>
      <c r="K2493" s="4">
        <v>505.95</v>
      </c>
      <c r="L2493" s="3" t="s">
        <v>27</v>
      </c>
      <c r="M2493" s="1">
        <f t="shared" si="45"/>
        <v>11</v>
      </c>
      <c r="N2493" s="8" t="b">
        <f t="shared" si="48"/>
        <v>1</v>
      </c>
    </row>
    <row r="2494" spans="1:14" ht="16" x14ac:dyDescent="0.2">
      <c r="A2494" s="3" t="s">
        <v>2538</v>
      </c>
      <c r="B2494" s="3" t="s">
        <v>29</v>
      </c>
      <c r="C2494" s="3">
        <v>0</v>
      </c>
      <c r="D2494" s="3" t="s">
        <v>25</v>
      </c>
      <c r="E2494" s="3" t="s">
        <v>25</v>
      </c>
      <c r="F2494" s="3">
        <v>2</v>
      </c>
      <c r="G2494" s="3">
        <v>2</v>
      </c>
      <c r="H2494" s="3">
        <v>1</v>
      </c>
      <c r="I2494" s="3" t="s">
        <v>31</v>
      </c>
      <c r="J2494" s="4">
        <v>105.25</v>
      </c>
      <c r="K2494" s="4">
        <v>5576.3</v>
      </c>
      <c r="L2494" s="3" t="s">
        <v>27</v>
      </c>
      <c r="M2494" s="1">
        <f t="shared" si="45"/>
        <v>53</v>
      </c>
      <c r="N2494" s="8" t="b">
        <f t="shared" si="48"/>
        <v>0</v>
      </c>
    </row>
    <row r="2495" spans="1:14" ht="16" x14ac:dyDescent="0.2">
      <c r="A2495" s="3" t="s">
        <v>2539</v>
      </c>
      <c r="B2495" s="3" t="s">
        <v>24</v>
      </c>
      <c r="C2495" s="3">
        <v>0</v>
      </c>
      <c r="D2495" s="3" t="s">
        <v>27</v>
      </c>
      <c r="E2495" s="3" t="s">
        <v>27</v>
      </c>
      <c r="F2495" s="3">
        <v>2</v>
      </c>
      <c r="G2495" s="3">
        <v>2</v>
      </c>
      <c r="H2495" s="3">
        <v>0</v>
      </c>
      <c r="I2495" s="3" t="s">
        <v>31</v>
      </c>
      <c r="J2495" s="4">
        <v>84.35</v>
      </c>
      <c r="K2495" s="4">
        <v>1938.05</v>
      </c>
      <c r="L2495" s="3" t="s">
        <v>27</v>
      </c>
      <c r="M2495" s="1">
        <f t="shared" si="45"/>
        <v>23</v>
      </c>
      <c r="N2495" s="8" t="b">
        <f t="shared" si="48"/>
        <v>1</v>
      </c>
    </row>
    <row r="2496" spans="1:14" ht="16" x14ac:dyDescent="0.2">
      <c r="A2496" s="3" t="s">
        <v>2540</v>
      </c>
      <c r="B2496" s="3" t="s">
        <v>24</v>
      </c>
      <c r="C2496" s="3">
        <v>0</v>
      </c>
      <c r="D2496" s="3" t="s">
        <v>25</v>
      </c>
      <c r="E2496" s="3" t="s">
        <v>25</v>
      </c>
      <c r="F2496" s="3">
        <v>2</v>
      </c>
      <c r="G2496" s="3">
        <v>1</v>
      </c>
      <c r="H2496" s="3">
        <v>2</v>
      </c>
      <c r="I2496" s="3" t="s">
        <v>35</v>
      </c>
      <c r="J2496" s="4">
        <v>90.95</v>
      </c>
      <c r="K2496" s="4">
        <v>6652.45</v>
      </c>
      <c r="L2496" s="3" t="s">
        <v>27</v>
      </c>
      <c r="M2496" s="1">
        <f t="shared" si="45"/>
        <v>73</v>
      </c>
      <c r="N2496" s="8" t="b">
        <f t="shared" si="48"/>
        <v>1</v>
      </c>
    </row>
    <row r="2497" spans="1:14" ht="16" x14ac:dyDescent="0.2">
      <c r="A2497" s="3" t="s">
        <v>2541</v>
      </c>
      <c r="B2497" s="3" t="s">
        <v>29</v>
      </c>
      <c r="C2497" s="3">
        <v>0</v>
      </c>
      <c r="D2497" s="3" t="s">
        <v>25</v>
      </c>
      <c r="E2497" s="3" t="s">
        <v>25</v>
      </c>
      <c r="F2497" s="3">
        <v>1</v>
      </c>
      <c r="G2497" s="3">
        <v>1</v>
      </c>
      <c r="H2497" s="3">
        <v>1</v>
      </c>
      <c r="I2497" s="3" t="s">
        <v>31</v>
      </c>
      <c r="J2497" s="4">
        <v>75.099999999999994</v>
      </c>
      <c r="K2497" s="4">
        <v>5013</v>
      </c>
      <c r="L2497" s="3" t="s">
        <v>27</v>
      </c>
      <c r="M2497" s="1">
        <f t="shared" si="45"/>
        <v>67</v>
      </c>
      <c r="N2497" s="8" t="b">
        <f t="shared" si="48"/>
        <v>0</v>
      </c>
    </row>
    <row r="2498" spans="1:14" ht="16" x14ac:dyDescent="0.2">
      <c r="A2498" s="3" t="s">
        <v>2542</v>
      </c>
      <c r="B2498" s="3" t="s">
        <v>24</v>
      </c>
      <c r="C2498" s="3">
        <v>0</v>
      </c>
      <c r="D2498" s="3" t="s">
        <v>27</v>
      </c>
      <c r="E2498" s="3" t="s">
        <v>27</v>
      </c>
      <c r="F2498" s="3">
        <v>1</v>
      </c>
      <c r="G2498" s="3">
        <v>1</v>
      </c>
      <c r="H2498" s="3">
        <v>0</v>
      </c>
      <c r="I2498" s="3" t="s">
        <v>31</v>
      </c>
      <c r="J2498" s="4">
        <v>49.55</v>
      </c>
      <c r="K2498" s="4">
        <v>2077.9499999999998</v>
      </c>
      <c r="L2498" s="3" t="s">
        <v>27</v>
      </c>
      <c r="M2498" s="1">
        <f t="shared" si="45"/>
        <v>42</v>
      </c>
      <c r="N2498" s="8" t="b">
        <f t="shared" si="48"/>
        <v>1</v>
      </c>
    </row>
    <row r="2499" spans="1:14" ht="16" x14ac:dyDescent="0.2">
      <c r="A2499" s="3" t="s">
        <v>2543</v>
      </c>
      <c r="B2499" s="3" t="s">
        <v>29</v>
      </c>
      <c r="C2499" s="3">
        <v>0</v>
      </c>
      <c r="D2499" s="3" t="s">
        <v>25</v>
      </c>
      <c r="E2499" s="3" t="s">
        <v>25</v>
      </c>
      <c r="F2499" s="3">
        <v>2</v>
      </c>
      <c r="G2499" s="3">
        <v>2</v>
      </c>
      <c r="H2499" s="3">
        <v>1</v>
      </c>
      <c r="I2499" s="3" t="s">
        <v>35</v>
      </c>
      <c r="J2499" s="4">
        <v>94.7</v>
      </c>
      <c r="K2499" s="4">
        <v>5430.35</v>
      </c>
      <c r="L2499" s="3" t="s">
        <v>27</v>
      </c>
      <c r="M2499" s="1">
        <f t="shared" si="45"/>
        <v>57</v>
      </c>
      <c r="N2499" s="8" t="b">
        <f t="shared" ref="N2499:N2562" si="49">IF(B2499="Female", TRUE, FALSE)</f>
        <v>0</v>
      </c>
    </row>
    <row r="2500" spans="1:14" ht="16" x14ac:dyDescent="0.2">
      <c r="A2500" s="3" t="s">
        <v>2544</v>
      </c>
      <c r="B2500" s="3" t="s">
        <v>29</v>
      </c>
      <c r="C2500" s="3">
        <v>0</v>
      </c>
      <c r="D2500" s="3" t="s">
        <v>27</v>
      </c>
      <c r="E2500" s="3" t="s">
        <v>27</v>
      </c>
      <c r="F2500" s="3">
        <v>2</v>
      </c>
      <c r="G2500" s="3">
        <v>2</v>
      </c>
      <c r="H2500" s="3">
        <v>0</v>
      </c>
      <c r="I2500" s="3" t="s">
        <v>31</v>
      </c>
      <c r="J2500" s="4">
        <v>109.15</v>
      </c>
      <c r="K2500" s="4">
        <v>6941.2</v>
      </c>
      <c r="L2500" s="3" t="s">
        <v>25</v>
      </c>
      <c r="M2500" s="1">
        <f t="shared" si="45"/>
        <v>64</v>
      </c>
      <c r="N2500" s="8" t="b">
        <f t="shared" si="49"/>
        <v>0</v>
      </c>
    </row>
    <row r="2501" spans="1:14" ht="16" x14ac:dyDescent="0.2">
      <c r="A2501" s="3" t="s">
        <v>2545</v>
      </c>
      <c r="B2501" s="3" t="s">
        <v>24</v>
      </c>
      <c r="C2501" s="3">
        <v>0</v>
      </c>
      <c r="D2501" s="3" t="s">
        <v>27</v>
      </c>
      <c r="E2501" s="3" t="s">
        <v>25</v>
      </c>
      <c r="F2501" s="3">
        <v>2</v>
      </c>
      <c r="G2501" s="3">
        <v>2</v>
      </c>
      <c r="H2501" s="3">
        <v>0</v>
      </c>
      <c r="I2501" s="3" t="s">
        <v>37</v>
      </c>
      <c r="J2501" s="4">
        <v>84.8</v>
      </c>
      <c r="K2501" s="4">
        <v>3958.85</v>
      </c>
      <c r="L2501" s="3" t="s">
        <v>27</v>
      </c>
      <c r="M2501" s="1">
        <f t="shared" si="45"/>
        <v>47</v>
      </c>
      <c r="N2501" s="8" t="b">
        <f t="shared" si="49"/>
        <v>1</v>
      </c>
    </row>
    <row r="2502" spans="1:14" ht="16" x14ac:dyDescent="0.2">
      <c r="A2502" s="3" t="s">
        <v>2546</v>
      </c>
      <c r="B2502" s="3" t="s">
        <v>29</v>
      </c>
      <c r="C2502" s="3">
        <v>0</v>
      </c>
      <c r="D2502" s="3" t="s">
        <v>27</v>
      </c>
      <c r="E2502" s="3" t="s">
        <v>27</v>
      </c>
      <c r="F2502" s="3">
        <v>1</v>
      </c>
      <c r="G2502" s="3">
        <v>0</v>
      </c>
      <c r="H2502" s="3">
        <v>1</v>
      </c>
      <c r="I2502" s="3" t="s">
        <v>37</v>
      </c>
      <c r="J2502" s="4">
        <v>18.850000000000001</v>
      </c>
      <c r="K2502" s="4">
        <v>867.3</v>
      </c>
      <c r="L2502" s="3" t="s">
        <v>27</v>
      </c>
      <c r="M2502" s="1">
        <f t="shared" si="45"/>
        <v>46</v>
      </c>
      <c r="N2502" s="8" t="b">
        <f t="shared" si="49"/>
        <v>0</v>
      </c>
    </row>
    <row r="2503" spans="1:14" ht="16" x14ac:dyDescent="0.2">
      <c r="A2503" s="3" t="s">
        <v>2547</v>
      </c>
      <c r="B2503" s="3" t="s">
        <v>29</v>
      </c>
      <c r="C2503" s="3">
        <v>0</v>
      </c>
      <c r="D2503" s="3" t="s">
        <v>27</v>
      </c>
      <c r="E2503" s="3" t="s">
        <v>27</v>
      </c>
      <c r="F2503" s="3">
        <v>1</v>
      </c>
      <c r="G2503" s="3">
        <v>1</v>
      </c>
      <c r="H2503" s="3">
        <v>0</v>
      </c>
      <c r="I2503" s="3" t="s">
        <v>26</v>
      </c>
      <c r="J2503" s="4">
        <v>55.05</v>
      </c>
      <c r="K2503" s="4">
        <v>55.05</v>
      </c>
      <c r="L2503" s="3" t="s">
        <v>27</v>
      </c>
      <c r="M2503" s="1">
        <f t="shared" si="45"/>
        <v>1</v>
      </c>
      <c r="N2503" s="8" t="b">
        <f t="shared" si="49"/>
        <v>0</v>
      </c>
    </row>
    <row r="2504" spans="1:14" ht="16" x14ac:dyDescent="0.2">
      <c r="A2504" s="3" t="s">
        <v>2548</v>
      </c>
      <c r="B2504" s="3" t="s">
        <v>24</v>
      </c>
      <c r="C2504" s="3">
        <v>0</v>
      </c>
      <c r="D2504" s="3" t="s">
        <v>25</v>
      </c>
      <c r="E2504" s="3" t="s">
        <v>25</v>
      </c>
      <c r="F2504" s="3">
        <v>2</v>
      </c>
      <c r="G2504" s="3">
        <v>0</v>
      </c>
      <c r="H2504" s="3">
        <v>2</v>
      </c>
      <c r="I2504" s="3" t="s">
        <v>26</v>
      </c>
      <c r="J2504" s="4">
        <v>24.2</v>
      </c>
      <c r="K2504" s="4">
        <v>1445.2</v>
      </c>
      <c r="L2504" s="3" t="s">
        <v>27</v>
      </c>
      <c r="M2504" s="1">
        <f t="shared" si="45"/>
        <v>60</v>
      </c>
      <c r="N2504" s="8" t="b">
        <f t="shared" si="49"/>
        <v>1</v>
      </c>
    </row>
    <row r="2505" spans="1:14" ht="16" x14ac:dyDescent="0.2">
      <c r="A2505" s="3" t="s">
        <v>2549</v>
      </c>
      <c r="B2505" s="3" t="s">
        <v>29</v>
      </c>
      <c r="C2505" s="3">
        <v>0</v>
      </c>
      <c r="D2505" s="3" t="s">
        <v>25</v>
      </c>
      <c r="E2505" s="3" t="s">
        <v>25</v>
      </c>
      <c r="F2505" s="3">
        <v>2</v>
      </c>
      <c r="G2505" s="3">
        <v>2</v>
      </c>
      <c r="H2505" s="3">
        <v>2</v>
      </c>
      <c r="I2505" s="3" t="s">
        <v>37</v>
      </c>
      <c r="J2505" s="4">
        <v>110.3</v>
      </c>
      <c r="K2505" s="4">
        <v>7966.9</v>
      </c>
      <c r="L2505" s="3" t="s">
        <v>27</v>
      </c>
      <c r="M2505" s="1">
        <f t="shared" si="45"/>
        <v>72</v>
      </c>
      <c r="N2505" s="8" t="b">
        <f t="shared" si="49"/>
        <v>0</v>
      </c>
    </row>
    <row r="2506" spans="1:14" ht="16" x14ac:dyDescent="0.2">
      <c r="A2506" s="3" t="s">
        <v>2550</v>
      </c>
      <c r="B2506" s="3" t="s">
        <v>29</v>
      </c>
      <c r="C2506" s="3">
        <v>0</v>
      </c>
      <c r="D2506" s="3" t="s">
        <v>27</v>
      </c>
      <c r="E2506" s="3" t="s">
        <v>27</v>
      </c>
      <c r="F2506" s="3">
        <v>1</v>
      </c>
      <c r="G2506" s="3">
        <v>1</v>
      </c>
      <c r="H2506" s="3">
        <v>0</v>
      </c>
      <c r="I2506" s="3" t="s">
        <v>35</v>
      </c>
      <c r="J2506" s="4">
        <v>44.85</v>
      </c>
      <c r="K2506" s="4">
        <v>435.4</v>
      </c>
      <c r="L2506" s="3" t="s">
        <v>25</v>
      </c>
      <c r="M2506" s="1">
        <f t="shared" si="45"/>
        <v>10</v>
      </c>
      <c r="N2506" s="8" t="b">
        <f t="shared" si="49"/>
        <v>0</v>
      </c>
    </row>
    <row r="2507" spans="1:14" ht="16" x14ac:dyDescent="0.2">
      <c r="A2507" s="3" t="s">
        <v>2551</v>
      </c>
      <c r="B2507" s="3" t="s">
        <v>29</v>
      </c>
      <c r="C2507" s="3">
        <v>0</v>
      </c>
      <c r="D2507" s="3" t="s">
        <v>27</v>
      </c>
      <c r="E2507" s="3" t="s">
        <v>27</v>
      </c>
      <c r="F2507" s="3">
        <v>1</v>
      </c>
      <c r="G2507" s="3">
        <v>1</v>
      </c>
      <c r="H2507" s="3">
        <v>0</v>
      </c>
      <c r="I2507" s="3" t="s">
        <v>31</v>
      </c>
      <c r="J2507" s="4">
        <v>55</v>
      </c>
      <c r="K2507" s="4">
        <v>55</v>
      </c>
      <c r="L2507" s="3" t="s">
        <v>25</v>
      </c>
      <c r="M2507" s="1">
        <f t="shared" si="45"/>
        <v>1</v>
      </c>
      <c r="N2507" s="8" t="b">
        <f t="shared" si="49"/>
        <v>0</v>
      </c>
    </row>
    <row r="2508" spans="1:14" ht="16" x14ac:dyDescent="0.2">
      <c r="A2508" s="3" t="s">
        <v>2552</v>
      </c>
      <c r="B2508" s="3" t="s">
        <v>29</v>
      </c>
      <c r="C2508" s="3">
        <v>0</v>
      </c>
      <c r="D2508" s="3" t="s">
        <v>27</v>
      </c>
      <c r="E2508" s="3" t="s">
        <v>27</v>
      </c>
      <c r="F2508" s="3">
        <v>1</v>
      </c>
      <c r="G2508" s="3">
        <v>2</v>
      </c>
      <c r="H2508" s="3">
        <v>0</v>
      </c>
      <c r="I2508" s="3" t="s">
        <v>37</v>
      </c>
      <c r="J2508" s="4">
        <v>75.900000000000006</v>
      </c>
      <c r="K2508" s="4">
        <v>1373.05</v>
      </c>
      <c r="L2508" s="3" t="s">
        <v>27</v>
      </c>
      <c r="M2508" s="1">
        <f t="shared" si="45"/>
        <v>18</v>
      </c>
      <c r="N2508" s="8" t="b">
        <f t="shared" si="49"/>
        <v>0</v>
      </c>
    </row>
    <row r="2509" spans="1:14" ht="16" x14ac:dyDescent="0.2">
      <c r="A2509" s="3" t="s">
        <v>2553</v>
      </c>
      <c r="B2509" s="3" t="s">
        <v>29</v>
      </c>
      <c r="C2509" s="3">
        <v>0</v>
      </c>
      <c r="D2509" s="3" t="s">
        <v>25</v>
      </c>
      <c r="E2509" s="3" t="s">
        <v>27</v>
      </c>
      <c r="F2509" s="3">
        <v>2</v>
      </c>
      <c r="G2509" s="3">
        <v>2</v>
      </c>
      <c r="H2509" s="3">
        <v>1</v>
      </c>
      <c r="I2509" s="3" t="s">
        <v>31</v>
      </c>
      <c r="J2509" s="4">
        <v>111.55</v>
      </c>
      <c r="K2509" s="4">
        <v>5720.35</v>
      </c>
      <c r="L2509" s="3" t="s">
        <v>27</v>
      </c>
      <c r="M2509" s="1">
        <f t="shared" si="45"/>
        <v>51</v>
      </c>
      <c r="N2509" s="8" t="b">
        <f t="shared" si="49"/>
        <v>0</v>
      </c>
    </row>
    <row r="2510" spans="1:14" ht="16" x14ac:dyDescent="0.2">
      <c r="A2510" s="3" t="s">
        <v>2554</v>
      </c>
      <c r="B2510" s="3" t="s">
        <v>24</v>
      </c>
      <c r="C2510" s="3">
        <v>0</v>
      </c>
      <c r="D2510" s="3" t="s">
        <v>27</v>
      </c>
      <c r="E2510" s="3" t="s">
        <v>27</v>
      </c>
      <c r="F2510" s="3">
        <v>2</v>
      </c>
      <c r="G2510" s="3">
        <v>2</v>
      </c>
      <c r="H2510" s="3">
        <v>0</v>
      </c>
      <c r="I2510" s="3" t="s">
        <v>37</v>
      </c>
      <c r="J2510" s="4">
        <v>95.65</v>
      </c>
      <c r="K2510" s="4">
        <v>778.1</v>
      </c>
      <c r="L2510" s="3" t="s">
        <v>25</v>
      </c>
      <c r="M2510" s="1">
        <f t="shared" si="45"/>
        <v>8</v>
      </c>
      <c r="N2510" s="8" t="b">
        <f t="shared" si="49"/>
        <v>1</v>
      </c>
    </row>
    <row r="2511" spans="1:14" ht="16" x14ac:dyDescent="0.2">
      <c r="A2511" s="3" t="s">
        <v>2555</v>
      </c>
      <c r="B2511" s="3" t="s">
        <v>24</v>
      </c>
      <c r="C2511" s="3">
        <v>0</v>
      </c>
      <c r="D2511" s="3" t="s">
        <v>25</v>
      </c>
      <c r="E2511" s="3" t="s">
        <v>27</v>
      </c>
      <c r="F2511" s="3">
        <v>2</v>
      </c>
      <c r="G2511" s="3">
        <v>1</v>
      </c>
      <c r="H2511" s="3">
        <v>1</v>
      </c>
      <c r="I2511" s="3" t="s">
        <v>37</v>
      </c>
      <c r="J2511" s="4">
        <v>74.599999999999994</v>
      </c>
      <c r="K2511" s="4">
        <v>4368.95</v>
      </c>
      <c r="L2511" s="3" t="s">
        <v>27</v>
      </c>
      <c r="M2511" s="1">
        <f t="shared" si="45"/>
        <v>59</v>
      </c>
      <c r="N2511" s="8" t="b">
        <f t="shared" si="49"/>
        <v>1</v>
      </c>
    </row>
    <row r="2512" spans="1:14" ht="16" x14ac:dyDescent="0.2">
      <c r="A2512" s="3" t="s">
        <v>2556</v>
      </c>
      <c r="B2512" s="3" t="s">
        <v>29</v>
      </c>
      <c r="C2512" s="3">
        <v>0</v>
      </c>
      <c r="D2512" s="3" t="s">
        <v>27</v>
      </c>
      <c r="E2512" s="3" t="s">
        <v>27</v>
      </c>
      <c r="F2512" s="3">
        <v>1</v>
      </c>
      <c r="G2512" s="3">
        <v>2</v>
      </c>
      <c r="H2512" s="3">
        <v>1</v>
      </c>
      <c r="I2512" s="3" t="s">
        <v>31</v>
      </c>
      <c r="J2512" s="4">
        <v>98.9</v>
      </c>
      <c r="K2512" s="4">
        <v>1064.95</v>
      </c>
      <c r="L2512" s="3" t="s">
        <v>27</v>
      </c>
      <c r="M2512" s="1">
        <f t="shared" si="45"/>
        <v>11</v>
      </c>
      <c r="N2512" s="8" t="b">
        <f t="shared" si="49"/>
        <v>0</v>
      </c>
    </row>
    <row r="2513" spans="1:14" ht="16" x14ac:dyDescent="0.2">
      <c r="A2513" s="3" t="s">
        <v>2557</v>
      </c>
      <c r="B2513" s="3" t="s">
        <v>24</v>
      </c>
      <c r="C2513" s="3">
        <v>1</v>
      </c>
      <c r="D2513" s="3" t="s">
        <v>27</v>
      </c>
      <c r="E2513" s="3" t="s">
        <v>27</v>
      </c>
      <c r="F2513" s="3">
        <v>2</v>
      </c>
      <c r="G2513" s="3">
        <v>2</v>
      </c>
      <c r="H2513" s="3">
        <v>0</v>
      </c>
      <c r="I2513" s="3" t="s">
        <v>31</v>
      </c>
      <c r="J2513" s="4">
        <v>99.05</v>
      </c>
      <c r="K2513" s="4">
        <v>3554.6</v>
      </c>
      <c r="L2513" s="3" t="s">
        <v>27</v>
      </c>
      <c r="M2513" s="1">
        <f t="shared" si="45"/>
        <v>36</v>
      </c>
      <c r="N2513" s="8" t="b">
        <f t="shared" si="49"/>
        <v>1</v>
      </c>
    </row>
    <row r="2514" spans="1:14" ht="16" x14ac:dyDescent="0.2">
      <c r="A2514" s="3" t="s">
        <v>2558</v>
      </c>
      <c r="B2514" s="3" t="s">
        <v>29</v>
      </c>
      <c r="C2514" s="3">
        <v>0</v>
      </c>
      <c r="D2514" s="3" t="s">
        <v>27</v>
      </c>
      <c r="E2514" s="3" t="s">
        <v>27</v>
      </c>
      <c r="F2514" s="3">
        <v>1</v>
      </c>
      <c r="G2514" s="3">
        <v>1</v>
      </c>
      <c r="H2514" s="3">
        <v>0</v>
      </c>
      <c r="I2514" s="3" t="s">
        <v>26</v>
      </c>
      <c r="J2514" s="4">
        <v>44.4</v>
      </c>
      <c r="K2514" s="4">
        <v>348.15</v>
      </c>
      <c r="L2514" s="3" t="s">
        <v>27</v>
      </c>
      <c r="M2514" s="1">
        <f t="shared" si="45"/>
        <v>8</v>
      </c>
      <c r="N2514" s="8" t="b">
        <f t="shared" si="49"/>
        <v>0</v>
      </c>
    </row>
    <row r="2515" spans="1:14" ht="16" x14ac:dyDescent="0.2">
      <c r="A2515" s="3" t="s">
        <v>2559</v>
      </c>
      <c r="B2515" s="3" t="s">
        <v>29</v>
      </c>
      <c r="C2515" s="3">
        <v>0</v>
      </c>
      <c r="D2515" s="3" t="s">
        <v>27</v>
      </c>
      <c r="E2515" s="3" t="s">
        <v>27</v>
      </c>
      <c r="F2515" s="3">
        <v>1</v>
      </c>
      <c r="G2515" s="3">
        <v>0</v>
      </c>
      <c r="H2515" s="3">
        <v>0</v>
      </c>
      <c r="I2515" s="3" t="s">
        <v>26</v>
      </c>
      <c r="J2515" s="4">
        <v>20.350000000000001</v>
      </c>
      <c r="K2515" s="4">
        <v>20.350000000000001</v>
      </c>
      <c r="L2515" s="3" t="s">
        <v>27</v>
      </c>
      <c r="M2515" s="1">
        <f t="shared" si="45"/>
        <v>1</v>
      </c>
      <c r="N2515" s="8" t="b">
        <f t="shared" si="49"/>
        <v>0</v>
      </c>
    </row>
    <row r="2516" spans="1:14" ht="16" x14ac:dyDescent="0.2">
      <c r="A2516" s="3" t="s">
        <v>2560</v>
      </c>
      <c r="B2516" s="3" t="s">
        <v>24</v>
      </c>
      <c r="C2516" s="3">
        <v>0</v>
      </c>
      <c r="D2516" s="3" t="s">
        <v>25</v>
      </c>
      <c r="E2516" s="3" t="s">
        <v>27</v>
      </c>
      <c r="F2516" s="3">
        <v>1</v>
      </c>
      <c r="G2516" s="3">
        <v>0</v>
      </c>
      <c r="H2516" s="3">
        <v>1</v>
      </c>
      <c r="I2516" s="3" t="s">
        <v>35</v>
      </c>
      <c r="J2516" s="4">
        <v>20.399999999999999</v>
      </c>
      <c r="K2516" s="4">
        <v>482.8</v>
      </c>
      <c r="L2516" s="3" t="s">
        <v>27</v>
      </c>
      <c r="M2516" s="1">
        <f t="shared" si="45"/>
        <v>24</v>
      </c>
      <c r="N2516" s="8" t="b">
        <f t="shared" si="49"/>
        <v>1</v>
      </c>
    </row>
    <row r="2517" spans="1:14" ht="16" x14ac:dyDescent="0.2">
      <c r="A2517" s="3" t="s">
        <v>2561</v>
      </c>
      <c r="B2517" s="3" t="s">
        <v>24</v>
      </c>
      <c r="C2517" s="3">
        <v>0</v>
      </c>
      <c r="D2517" s="3" t="s">
        <v>27</v>
      </c>
      <c r="E2517" s="3" t="s">
        <v>27</v>
      </c>
      <c r="F2517" s="3">
        <v>1</v>
      </c>
      <c r="G2517" s="3">
        <v>0</v>
      </c>
      <c r="H2517" s="3">
        <v>0</v>
      </c>
      <c r="I2517" s="3" t="s">
        <v>26</v>
      </c>
      <c r="J2517" s="4">
        <v>20.45</v>
      </c>
      <c r="K2517" s="4">
        <v>42.45</v>
      </c>
      <c r="L2517" s="3" t="s">
        <v>27</v>
      </c>
      <c r="M2517" s="1">
        <f t="shared" si="45"/>
        <v>2</v>
      </c>
      <c r="N2517" s="8" t="b">
        <f t="shared" si="49"/>
        <v>1</v>
      </c>
    </row>
    <row r="2518" spans="1:14" ht="16" x14ac:dyDescent="0.2">
      <c r="A2518" s="3" t="s">
        <v>2562</v>
      </c>
      <c r="B2518" s="3" t="s">
        <v>29</v>
      </c>
      <c r="C2518" s="3">
        <v>0</v>
      </c>
      <c r="D2518" s="3" t="s">
        <v>25</v>
      </c>
      <c r="E2518" s="3" t="s">
        <v>27</v>
      </c>
      <c r="F2518" s="3">
        <v>0</v>
      </c>
      <c r="G2518" s="3">
        <v>1</v>
      </c>
      <c r="H2518" s="3">
        <v>0</v>
      </c>
      <c r="I2518" s="3" t="s">
        <v>26</v>
      </c>
      <c r="J2518" s="4">
        <v>35.1</v>
      </c>
      <c r="K2518" s="4">
        <v>101.1</v>
      </c>
      <c r="L2518" s="3" t="s">
        <v>27</v>
      </c>
      <c r="M2518" s="1">
        <f t="shared" si="45"/>
        <v>3</v>
      </c>
      <c r="N2518" s="8" t="b">
        <f t="shared" si="49"/>
        <v>0</v>
      </c>
    </row>
    <row r="2519" spans="1:14" ht="16" x14ac:dyDescent="0.2">
      <c r="A2519" s="3" t="s">
        <v>2563</v>
      </c>
      <c r="B2519" s="3" t="s">
        <v>24</v>
      </c>
      <c r="C2519" s="3">
        <v>0</v>
      </c>
      <c r="D2519" s="3" t="s">
        <v>27</v>
      </c>
      <c r="E2519" s="3" t="s">
        <v>27</v>
      </c>
      <c r="F2519" s="3">
        <v>2</v>
      </c>
      <c r="G2519" s="3">
        <v>1</v>
      </c>
      <c r="H2519" s="3">
        <v>1</v>
      </c>
      <c r="I2519" s="3" t="s">
        <v>35</v>
      </c>
      <c r="J2519" s="4">
        <v>85.95</v>
      </c>
      <c r="K2519" s="4">
        <v>3110.1</v>
      </c>
      <c r="L2519" s="3" t="s">
        <v>25</v>
      </c>
      <c r="M2519" s="1">
        <f t="shared" si="45"/>
        <v>36</v>
      </c>
      <c r="N2519" s="8" t="b">
        <f t="shared" si="49"/>
        <v>1</v>
      </c>
    </row>
    <row r="2520" spans="1:14" ht="16" x14ac:dyDescent="0.2">
      <c r="A2520" s="3" t="s">
        <v>2564</v>
      </c>
      <c r="B2520" s="3" t="s">
        <v>24</v>
      </c>
      <c r="C2520" s="3">
        <v>0</v>
      </c>
      <c r="D2520" s="3" t="s">
        <v>27</v>
      </c>
      <c r="E2520" s="3" t="s">
        <v>27</v>
      </c>
      <c r="F2520" s="3">
        <v>2</v>
      </c>
      <c r="G2520" s="3">
        <v>2</v>
      </c>
      <c r="H2520" s="3">
        <v>0</v>
      </c>
      <c r="I2520" s="3" t="s">
        <v>37</v>
      </c>
      <c r="J2520" s="4">
        <v>95.6</v>
      </c>
      <c r="K2520" s="4">
        <v>2595.25</v>
      </c>
      <c r="L2520" s="3" t="s">
        <v>27</v>
      </c>
      <c r="M2520" s="1">
        <f t="shared" si="45"/>
        <v>27</v>
      </c>
      <c r="N2520" s="8" t="b">
        <f t="shared" si="49"/>
        <v>1</v>
      </c>
    </row>
    <row r="2521" spans="1:14" ht="16" x14ac:dyDescent="0.2">
      <c r="A2521" s="3" t="s">
        <v>2565</v>
      </c>
      <c r="B2521" s="3" t="s">
        <v>24</v>
      </c>
      <c r="C2521" s="3">
        <v>1</v>
      </c>
      <c r="D2521" s="3" t="s">
        <v>25</v>
      </c>
      <c r="E2521" s="3" t="s">
        <v>27</v>
      </c>
      <c r="F2521" s="3">
        <v>2</v>
      </c>
      <c r="G2521" s="3">
        <v>2</v>
      </c>
      <c r="H2521" s="3">
        <v>2</v>
      </c>
      <c r="I2521" s="3" t="s">
        <v>37</v>
      </c>
      <c r="J2521" s="4">
        <v>104.45</v>
      </c>
      <c r="K2521" s="4">
        <v>7349.35</v>
      </c>
      <c r="L2521" s="3" t="s">
        <v>27</v>
      </c>
      <c r="M2521" s="1">
        <f t="shared" si="45"/>
        <v>70</v>
      </c>
      <c r="N2521" s="8" t="b">
        <f t="shared" si="49"/>
        <v>1</v>
      </c>
    </row>
    <row r="2522" spans="1:14" ht="16" x14ac:dyDescent="0.2">
      <c r="A2522" s="3" t="s">
        <v>2566</v>
      </c>
      <c r="B2522" s="3" t="s">
        <v>24</v>
      </c>
      <c r="C2522" s="3">
        <v>0</v>
      </c>
      <c r="D2522" s="3" t="s">
        <v>27</v>
      </c>
      <c r="E2522" s="3" t="s">
        <v>27</v>
      </c>
      <c r="F2522" s="3">
        <v>1</v>
      </c>
      <c r="G2522" s="3">
        <v>1</v>
      </c>
      <c r="H2522" s="3">
        <v>0</v>
      </c>
      <c r="I2522" s="3" t="s">
        <v>31</v>
      </c>
      <c r="J2522" s="4">
        <v>54.25</v>
      </c>
      <c r="K2522" s="4">
        <v>583</v>
      </c>
      <c r="L2522" s="3" t="s">
        <v>27</v>
      </c>
      <c r="M2522" s="1">
        <f t="shared" si="45"/>
        <v>11</v>
      </c>
      <c r="N2522" s="8" t="b">
        <f t="shared" si="49"/>
        <v>1</v>
      </c>
    </row>
    <row r="2523" spans="1:14" ht="16" x14ac:dyDescent="0.2">
      <c r="A2523" s="3" t="s">
        <v>2567</v>
      </c>
      <c r="B2523" s="3" t="s">
        <v>29</v>
      </c>
      <c r="C2523" s="3">
        <v>1</v>
      </c>
      <c r="D2523" s="3" t="s">
        <v>25</v>
      </c>
      <c r="E2523" s="3" t="s">
        <v>27</v>
      </c>
      <c r="F2523" s="3">
        <v>2</v>
      </c>
      <c r="G2523" s="3">
        <v>1</v>
      </c>
      <c r="H2523" s="3">
        <v>1</v>
      </c>
      <c r="I2523" s="3" t="s">
        <v>35</v>
      </c>
      <c r="J2523" s="4">
        <v>60</v>
      </c>
      <c r="K2523" s="4">
        <v>3316.1</v>
      </c>
      <c r="L2523" s="3" t="s">
        <v>27</v>
      </c>
      <c r="M2523" s="1">
        <f t="shared" si="45"/>
        <v>55</v>
      </c>
      <c r="N2523" s="8" t="b">
        <f t="shared" si="49"/>
        <v>0</v>
      </c>
    </row>
    <row r="2524" spans="1:14" ht="16" x14ac:dyDescent="0.2">
      <c r="A2524" s="3" t="s">
        <v>2568</v>
      </c>
      <c r="B2524" s="3" t="s">
        <v>29</v>
      </c>
      <c r="C2524" s="3">
        <v>0</v>
      </c>
      <c r="D2524" s="3" t="s">
        <v>27</v>
      </c>
      <c r="E2524" s="3" t="s">
        <v>27</v>
      </c>
      <c r="F2524" s="3">
        <v>0</v>
      </c>
      <c r="G2524" s="3">
        <v>1</v>
      </c>
      <c r="H2524" s="3">
        <v>1</v>
      </c>
      <c r="I2524" s="3" t="s">
        <v>31</v>
      </c>
      <c r="J2524" s="4">
        <v>50.05</v>
      </c>
      <c r="K2524" s="4">
        <v>1523.4</v>
      </c>
      <c r="L2524" s="3" t="s">
        <v>27</v>
      </c>
      <c r="M2524" s="1">
        <f t="shared" si="45"/>
        <v>30</v>
      </c>
      <c r="N2524" s="8" t="b">
        <f t="shared" si="49"/>
        <v>0</v>
      </c>
    </row>
    <row r="2525" spans="1:14" ht="16" x14ac:dyDescent="0.2">
      <c r="A2525" s="3" t="s">
        <v>2569</v>
      </c>
      <c r="B2525" s="3" t="s">
        <v>29</v>
      </c>
      <c r="C2525" s="3">
        <v>1</v>
      </c>
      <c r="D2525" s="3" t="s">
        <v>27</v>
      </c>
      <c r="E2525" s="3" t="s">
        <v>27</v>
      </c>
      <c r="F2525" s="3">
        <v>2</v>
      </c>
      <c r="G2525" s="3">
        <v>2</v>
      </c>
      <c r="H2525" s="3">
        <v>0</v>
      </c>
      <c r="I2525" s="3" t="s">
        <v>31</v>
      </c>
      <c r="J2525" s="4">
        <v>106.9</v>
      </c>
      <c r="K2525" s="4">
        <v>1364.3</v>
      </c>
      <c r="L2525" s="3" t="s">
        <v>25</v>
      </c>
      <c r="M2525" s="1">
        <f t="shared" si="45"/>
        <v>13</v>
      </c>
      <c r="N2525" s="8" t="b">
        <f t="shared" si="49"/>
        <v>0</v>
      </c>
    </row>
    <row r="2526" spans="1:14" ht="16" x14ac:dyDescent="0.2">
      <c r="A2526" s="3" t="s">
        <v>2570</v>
      </c>
      <c r="B2526" s="3" t="s">
        <v>29</v>
      </c>
      <c r="C2526" s="3">
        <v>0</v>
      </c>
      <c r="D2526" s="3" t="s">
        <v>25</v>
      </c>
      <c r="E2526" s="3" t="s">
        <v>25</v>
      </c>
      <c r="F2526" s="3">
        <v>2</v>
      </c>
      <c r="G2526" s="3">
        <v>2</v>
      </c>
      <c r="H2526" s="3">
        <v>2</v>
      </c>
      <c r="I2526" s="3" t="s">
        <v>35</v>
      </c>
      <c r="J2526" s="4">
        <v>109.2</v>
      </c>
      <c r="K2526" s="4">
        <v>6741.15</v>
      </c>
      <c r="L2526" s="3" t="s">
        <v>27</v>
      </c>
      <c r="M2526" s="1">
        <f t="shared" si="45"/>
        <v>62</v>
      </c>
      <c r="N2526" s="8" t="b">
        <f t="shared" si="49"/>
        <v>0</v>
      </c>
    </row>
    <row r="2527" spans="1:14" ht="16" x14ac:dyDescent="0.2">
      <c r="A2527" s="3" t="s">
        <v>2571</v>
      </c>
      <c r="B2527" s="3" t="s">
        <v>24</v>
      </c>
      <c r="C2527" s="3">
        <v>0</v>
      </c>
      <c r="D2527" s="3" t="s">
        <v>25</v>
      </c>
      <c r="E2527" s="3" t="s">
        <v>27</v>
      </c>
      <c r="F2527" s="3">
        <v>2</v>
      </c>
      <c r="G2527" s="3">
        <v>0</v>
      </c>
      <c r="H2527" s="3">
        <v>2</v>
      </c>
      <c r="I2527" s="3" t="s">
        <v>35</v>
      </c>
      <c r="J2527" s="4">
        <v>24.45</v>
      </c>
      <c r="K2527" s="4">
        <v>1681.6</v>
      </c>
      <c r="L2527" s="3" t="s">
        <v>27</v>
      </c>
      <c r="M2527" s="1">
        <f t="shared" si="45"/>
        <v>69</v>
      </c>
      <c r="N2527" s="8" t="b">
        <f t="shared" si="49"/>
        <v>1</v>
      </c>
    </row>
    <row r="2528" spans="1:14" ht="16" x14ac:dyDescent="0.2">
      <c r="A2528" s="3" t="s">
        <v>2572</v>
      </c>
      <c r="B2528" s="3" t="s">
        <v>24</v>
      </c>
      <c r="C2528" s="3">
        <v>0</v>
      </c>
      <c r="D2528" s="3" t="s">
        <v>25</v>
      </c>
      <c r="E2528" s="3" t="s">
        <v>25</v>
      </c>
      <c r="F2528" s="3">
        <v>2</v>
      </c>
      <c r="G2528" s="3">
        <v>2</v>
      </c>
      <c r="H2528" s="3">
        <v>2</v>
      </c>
      <c r="I2528" s="3" t="s">
        <v>37</v>
      </c>
      <c r="J2528" s="4">
        <v>109.25</v>
      </c>
      <c r="K2528" s="4">
        <v>7082.5</v>
      </c>
      <c r="L2528" s="3" t="s">
        <v>27</v>
      </c>
      <c r="M2528" s="1">
        <f t="shared" si="45"/>
        <v>65</v>
      </c>
      <c r="N2528" s="8" t="b">
        <f t="shared" si="49"/>
        <v>1</v>
      </c>
    </row>
    <row r="2529" spans="1:14" ht="16" x14ac:dyDescent="0.2">
      <c r="A2529" s="3" t="s">
        <v>2573</v>
      </c>
      <c r="B2529" s="3" t="s">
        <v>24</v>
      </c>
      <c r="C2529" s="3">
        <v>0</v>
      </c>
      <c r="D2529" s="3" t="s">
        <v>25</v>
      </c>
      <c r="E2529" s="3" t="s">
        <v>25</v>
      </c>
      <c r="F2529" s="3">
        <v>1</v>
      </c>
      <c r="G2529" s="3">
        <v>0</v>
      </c>
      <c r="H2529" s="3">
        <v>2</v>
      </c>
      <c r="I2529" s="3" t="s">
        <v>26</v>
      </c>
      <c r="J2529" s="4">
        <v>19.350000000000001</v>
      </c>
      <c r="K2529" s="4">
        <v>1031.7</v>
      </c>
      <c r="L2529" s="3" t="s">
        <v>27</v>
      </c>
      <c r="M2529" s="1">
        <f t="shared" si="45"/>
        <v>53</v>
      </c>
      <c r="N2529" s="8" t="b">
        <f t="shared" si="49"/>
        <v>1</v>
      </c>
    </row>
    <row r="2530" spans="1:14" ht="16" x14ac:dyDescent="0.2">
      <c r="A2530" s="3" t="s">
        <v>2574</v>
      </c>
      <c r="B2530" s="3" t="s">
        <v>29</v>
      </c>
      <c r="C2530" s="3">
        <v>0</v>
      </c>
      <c r="D2530" s="3" t="s">
        <v>27</v>
      </c>
      <c r="E2530" s="3" t="s">
        <v>27</v>
      </c>
      <c r="F2530" s="3">
        <v>1</v>
      </c>
      <c r="G2530" s="3">
        <v>1</v>
      </c>
      <c r="H2530" s="3">
        <v>0</v>
      </c>
      <c r="I2530" s="3" t="s">
        <v>26</v>
      </c>
      <c r="J2530" s="4">
        <v>54.45</v>
      </c>
      <c r="K2530" s="4">
        <v>87.3</v>
      </c>
      <c r="L2530" s="3" t="s">
        <v>27</v>
      </c>
      <c r="M2530" s="1">
        <f t="shared" si="45"/>
        <v>2</v>
      </c>
      <c r="N2530" s="8" t="b">
        <f t="shared" si="49"/>
        <v>0</v>
      </c>
    </row>
    <row r="2531" spans="1:14" ht="16" x14ac:dyDescent="0.2">
      <c r="A2531" s="3" t="s">
        <v>2575</v>
      </c>
      <c r="B2531" s="3" t="s">
        <v>24</v>
      </c>
      <c r="C2531" s="3">
        <v>1</v>
      </c>
      <c r="D2531" s="3" t="s">
        <v>25</v>
      </c>
      <c r="E2531" s="3" t="s">
        <v>27</v>
      </c>
      <c r="F2531" s="3">
        <v>2</v>
      </c>
      <c r="G2531" s="3">
        <v>2</v>
      </c>
      <c r="H2531" s="3">
        <v>0</v>
      </c>
      <c r="I2531" s="3" t="s">
        <v>31</v>
      </c>
      <c r="J2531" s="4">
        <v>100.2</v>
      </c>
      <c r="K2531" s="4">
        <v>1369.8</v>
      </c>
      <c r="L2531" s="3" t="s">
        <v>25</v>
      </c>
      <c r="M2531" s="1">
        <f t="shared" si="45"/>
        <v>14</v>
      </c>
      <c r="N2531" s="8" t="b">
        <f t="shared" si="49"/>
        <v>1</v>
      </c>
    </row>
    <row r="2532" spans="1:14" ht="16" x14ac:dyDescent="0.2">
      <c r="A2532" s="3" t="s">
        <v>2576</v>
      </c>
      <c r="B2532" s="3" t="s">
        <v>24</v>
      </c>
      <c r="C2532" s="3">
        <v>0</v>
      </c>
      <c r="D2532" s="3" t="s">
        <v>25</v>
      </c>
      <c r="E2532" s="3" t="s">
        <v>27</v>
      </c>
      <c r="F2532" s="3">
        <v>0</v>
      </c>
      <c r="G2532" s="3">
        <v>1</v>
      </c>
      <c r="H2532" s="3">
        <v>0</v>
      </c>
      <c r="I2532" s="3" t="s">
        <v>37</v>
      </c>
      <c r="J2532" s="4">
        <v>49.9</v>
      </c>
      <c r="K2532" s="4">
        <v>2782.4</v>
      </c>
      <c r="L2532" s="3" t="s">
        <v>27</v>
      </c>
      <c r="M2532" s="1">
        <f t="shared" si="45"/>
        <v>56</v>
      </c>
      <c r="N2532" s="8" t="b">
        <f t="shared" si="49"/>
        <v>1</v>
      </c>
    </row>
    <row r="2533" spans="1:14" ht="16" x14ac:dyDescent="0.2">
      <c r="A2533" s="3" t="s">
        <v>2577</v>
      </c>
      <c r="B2533" s="3" t="s">
        <v>29</v>
      </c>
      <c r="C2533" s="3">
        <v>0</v>
      </c>
      <c r="D2533" s="3" t="s">
        <v>27</v>
      </c>
      <c r="E2533" s="3" t="s">
        <v>27</v>
      </c>
      <c r="F2533" s="3">
        <v>1</v>
      </c>
      <c r="G2533" s="3">
        <v>0</v>
      </c>
      <c r="H2533" s="3">
        <v>0</v>
      </c>
      <c r="I2533" s="3" t="s">
        <v>26</v>
      </c>
      <c r="J2533" s="4">
        <v>19.95</v>
      </c>
      <c r="K2533" s="4">
        <v>416.4</v>
      </c>
      <c r="L2533" s="3" t="s">
        <v>27</v>
      </c>
      <c r="M2533" s="1">
        <f t="shared" si="45"/>
        <v>21</v>
      </c>
      <c r="N2533" s="8" t="b">
        <f t="shared" si="49"/>
        <v>0</v>
      </c>
    </row>
    <row r="2534" spans="1:14" ht="16" x14ac:dyDescent="0.2">
      <c r="A2534" s="3" t="s">
        <v>2578</v>
      </c>
      <c r="B2534" s="3" t="s">
        <v>24</v>
      </c>
      <c r="C2534" s="3">
        <v>0</v>
      </c>
      <c r="D2534" s="3" t="s">
        <v>27</v>
      </c>
      <c r="E2534" s="3" t="s">
        <v>27</v>
      </c>
      <c r="F2534" s="3">
        <v>1</v>
      </c>
      <c r="G2534" s="3">
        <v>2</v>
      </c>
      <c r="H2534" s="3">
        <v>0</v>
      </c>
      <c r="I2534" s="3" t="s">
        <v>31</v>
      </c>
      <c r="J2534" s="4">
        <v>71</v>
      </c>
      <c r="K2534" s="4">
        <v>672.55</v>
      </c>
      <c r="L2534" s="3" t="s">
        <v>25</v>
      </c>
      <c r="M2534" s="1">
        <f t="shared" si="45"/>
        <v>9</v>
      </c>
      <c r="N2534" s="8" t="b">
        <f t="shared" si="49"/>
        <v>1</v>
      </c>
    </row>
    <row r="2535" spans="1:14" ht="16" x14ac:dyDescent="0.2">
      <c r="A2535" s="3" t="s">
        <v>2579</v>
      </c>
      <c r="B2535" s="3" t="s">
        <v>24</v>
      </c>
      <c r="C2535" s="3">
        <v>0</v>
      </c>
      <c r="D2535" s="3" t="s">
        <v>27</v>
      </c>
      <c r="E2535" s="3" t="s">
        <v>27</v>
      </c>
      <c r="F2535" s="3">
        <v>1</v>
      </c>
      <c r="G2535" s="3">
        <v>2</v>
      </c>
      <c r="H2535" s="3">
        <v>0</v>
      </c>
      <c r="I2535" s="3" t="s">
        <v>26</v>
      </c>
      <c r="J2535" s="4">
        <v>75.3</v>
      </c>
      <c r="K2535" s="4">
        <v>75.3</v>
      </c>
      <c r="L2535" s="3" t="s">
        <v>25</v>
      </c>
      <c r="M2535" s="1">
        <f t="shared" si="45"/>
        <v>1</v>
      </c>
      <c r="N2535" s="8" t="b">
        <f t="shared" si="49"/>
        <v>1</v>
      </c>
    </row>
    <row r="2536" spans="1:14" ht="16" x14ac:dyDescent="0.2">
      <c r="A2536" s="3" t="s">
        <v>2580</v>
      </c>
      <c r="B2536" s="3" t="s">
        <v>24</v>
      </c>
      <c r="C2536" s="3">
        <v>0</v>
      </c>
      <c r="D2536" s="3" t="s">
        <v>27</v>
      </c>
      <c r="E2536" s="3" t="s">
        <v>27</v>
      </c>
      <c r="F2536" s="3">
        <v>1</v>
      </c>
      <c r="G2536" s="3">
        <v>1</v>
      </c>
      <c r="H2536" s="3">
        <v>0</v>
      </c>
      <c r="I2536" s="3" t="s">
        <v>26</v>
      </c>
      <c r="J2536" s="4">
        <v>64.099999999999994</v>
      </c>
      <c r="K2536" s="4">
        <v>504.05</v>
      </c>
      <c r="L2536" s="3" t="s">
        <v>27</v>
      </c>
      <c r="M2536" s="1">
        <f t="shared" si="45"/>
        <v>8</v>
      </c>
      <c r="N2536" s="8" t="b">
        <f t="shared" si="49"/>
        <v>1</v>
      </c>
    </row>
    <row r="2537" spans="1:14" ht="16" x14ac:dyDescent="0.2">
      <c r="A2537" s="3" t="s">
        <v>2581</v>
      </c>
      <c r="B2537" s="3" t="s">
        <v>29</v>
      </c>
      <c r="C2537" s="3">
        <v>1</v>
      </c>
      <c r="D2537" s="3" t="s">
        <v>27</v>
      </c>
      <c r="E2537" s="3" t="s">
        <v>27</v>
      </c>
      <c r="F2537" s="3">
        <v>1</v>
      </c>
      <c r="G2537" s="3">
        <v>2</v>
      </c>
      <c r="H2537" s="3">
        <v>0</v>
      </c>
      <c r="I2537" s="3" t="s">
        <v>31</v>
      </c>
      <c r="J2537" s="4">
        <v>101.8</v>
      </c>
      <c r="K2537" s="4">
        <v>1752.45</v>
      </c>
      <c r="L2537" s="3" t="s">
        <v>27</v>
      </c>
      <c r="M2537" s="1">
        <f t="shared" si="45"/>
        <v>17</v>
      </c>
      <c r="N2537" s="8" t="b">
        <f t="shared" si="49"/>
        <v>0</v>
      </c>
    </row>
    <row r="2538" spans="1:14" ht="16" x14ac:dyDescent="0.2">
      <c r="A2538" s="3" t="s">
        <v>2582</v>
      </c>
      <c r="B2538" s="3" t="s">
        <v>29</v>
      </c>
      <c r="C2538" s="3">
        <v>0</v>
      </c>
      <c r="D2538" s="3" t="s">
        <v>27</v>
      </c>
      <c r="E2538" s="3" t="s">
        <v>25</v>
      </c>
      <c r="F2538" s="3">
        <v>1</v>
      </c>
      <c r="G2538" s="3">
        <v>1</v>
      </c>
      <c r="H2538" s="3">
        <v>1</v>
      </c>
      <c r="I2538" s="3" t="s">
        <v>31</v>
      </c>
      <c r="J2538" s="4">
        <v>80.849999999999994</v>
      </c>
      <c r="K2538" s="4">
        <v>1445.95</v>
      </c>
      <c r="L2538" s="3" t="s">
        <v>27</v>
      </c>
      <c r="M2538" s="1">
        <f t="shared" si="45"/>
        <v>18</v>
      </c>
      <c r="N2538" s="8" t="b">
        <f t="shared" si="49"/>
        <v>0</v>
      </c>
    </row>
    <row r="2539" spans="1:14" ht="16" x14ac:dyDescent="0.2">
      <c r="A2539" s="3" t="s">
        <v>2583</v>
      </c>
      <c r="B2539" s="3" t="s">
        <v>24</v>
      </c>
      <c r="C2539" s="3">
        <v>0</v>
      </c>
      <c r="D2539" s="3" t="s">
        <v>27</v>
      </c>
      <c r="E2539" s="3" t="s">
        <v>27</v>
      </c>
      <c r="F2539" s="3">
        <v>0</v>
      </c>
      <c r="G2539" s="3">
        <v>1</v>
      </c>
      <c r="H2539" s="3">
        <v>2</v>
      </c>
      <c r="I2539" s="3" t="s">
        <v>26</v>
      </c>
      <c r="J2539" s="4">
        <v>38.799999999999997</v>
      </c>
      <c r="K2539" s="4">
        <v>603</v>
      </c>
      <c r="L2539" s="3" t="s">
        <v>27</v>
      </c>
      <c r="M2539" s="1">
        <f t="shared" si="45"/>
        <v>16</v>
      </c>
      <c r="N2539" s="8" t="b">
        <f t="shared" si="49"/>
        <v>1</v>
      </c>
    </row>
    <row r="2540" spans="1:14" ht="16" x14ac:dyDescent="0.2">
      <c r="A2540" s="3" t="s">
        <v>2584</v>
      </c>
      <c r="B2540" s="3" t="s">
        <v>29</v>
      </c>
      <c r="C2540" s="3">
        <v>0</v>
      </c>
      <c r="D2540" s="3" t="s">
        <v>27</v>
      </c>
      <c r="E2540" s="3" t="s">
        <v>27</v>
      </c>
      <c r="F2540" s="3">
        <v>1</v>
      </c>
      <c r="G2540" s="3">
        <v>0</v>
      </c>
      <c r="H2540" s="3">
        <v>2</v>
      </c>
      <c r="I2540" s="3" t="s">
        <v>35</v>
      </c>
      <c r="J2540" s="4">
        <v>20.05</v>
      </c>
      <c r="K2540" s="4">
        <v>1201.6500000000001</v>
      </c>
      <c r="L2540" s="3" t="s">
        <v>27</v>
      </c>
      <c r="M2540" s="1">
        <f t="shared" si="45"/>
        <v>60</v>
      </c>
      <c r="N2540" s="8" t="b">
        <f t="shared" si="49"/>
        <v>0</v>
      </c>
    </row>
    <row r="2541" spans="1:14" ht="16" x14ac:dyDescent="0.2">
      <c r="A2541" s="3" t="s">
        <v>2585</v>
      </c>
      <c r="B2541" s="3" t="s">
        <v>24</v>
      </c>
      <c r="C2541" s="3">
        <v>0</v>
      </c>
      <c r="D2541" s="3" t="s">
        <v>25</v>
      </c>
      <c r="E2541" s="3" t="s">
        <v>27</v>
      </c>
      <c r="F2541" s="3">
        <v>1</v>
      </c>
      <c r="G2541" s="3">
        <v>1</v>
      </c>
      <c r="H2541" s="3">
        <v>1</v>
      </c>
      <c r="I2541" s="3" t="s">
        <v>31</v>
      </c>
      <c r="J2541" s="4">
        <v>43.8</v>
      </c>
      <c r="K2541" s="4">
        <v>592.65</v>
      </c>
      <c r="L2541" s="3" t="s">
        <v>27</v>
      </c>
      <c r="M2541" s="1">
        <f t="shared" si="45"/>
        <v>14</v>
      </c>
      <c r="N2541" s="8" t="b">
        <f t="shared" si="49"/>
        <v>1</v>
      </c>
    </row>
    <row r="2542" spans="1:14" ht="16" x14ac:dyDescent="0.2">
      <c r="A2542" s="3" t="s">
        <v>2586</v>
      </c>
      <c r="B2542" s="3" t="s">
        <v>29</v>
      </c>
      <c r="C2542" s="3">
        <v>0</v>
      </c>
      <c r="D2542" s="3" t="s">
        <v>27</v>
      </c>
      <c r="E2542" s="3" t="s">
        <v>25</v>
      </c>
      <c r="F2542" s="3">
        <v>2</v>
      </c>
      <c r="G2542" s="3">
        <v>1</v>
      </c>
      <c r="H2542" s="3">
        <v>2</v>
      </c>
      <c r="I2542" s="3" t="s">
        <v>37</v>
      </c>
      <c r="J2542" s="4">
        <v>86.5</v>
      </c>
      <c r="K2542" s="4">
        <v>5882.75</v>
      </c>
      <c r="L2542" s="3" t="s">
        <v>27</v>
      </c>
      <c r="M2542" s="1">
        <f t="shared" si="45"/>
        <v>68</v>
      </c>
      <c r="N2542" s="8" t="b">
        <f t="shared" si="49"/>
        <v>0</v>
      </c>
    </row>
    <row r="2543" spans="1:14" ht="16" x14ac:dyDescent="0.2">
      <c r="A2543" s="3" t="s">
        <v>2587</v>
      </c>
      <c r="B2543" s="3" t="s">
        <v>24</v>
      </c>
      <c r="C2543" s="3">
        <v>0</v>
      </c>
      <c r="D2543" s="3" t="s">
        <v>25</v>
      </c>
      <c r="E2543" s="3" t="s">
        <v>27</v>
      </c>
      <c r="F2543" s="3">
        <v>2</v>
      </c>
      <c r="G2543" s="3">
        <v>1</v>
      </c>
      <c r="H2543" s="3">
        <v>2</v>
      </c>
      <c r="I2543" s="3" t="s">
        <v>35</v>
      </c>
      <c r="J2543" s="4">
        <v>59.9</v>
      </c>
      <c r="K2543" s="4">
        <v>3505.1</v>
      </c>
      <c r="L2543" s="3" t="s">
        <v>27</v>
      </c>
      <c r="M2543" s="1">
        <f t="shared" si="45"/>
        <v>59</v>
      </c>
      <c r="N2543" s="8" t="b">
        <f t="shared" si="49"/>
        <v>1</v>
      </c>
    </row>
    <row r="2544" spans="1:14" ht="16" x14ac:dyDescent="0.2">
      <c r="A2544" s="3" t="s">
        <v>2588</v>
      </c>
      <c r="B2544" s="3" t="s">
        <v>24</v>
      </c>
      <c r="C2544" s="3">
        <v>0</v>
      </c>
      <c r="D2544" s="3" t="s">
        <v>27</v>
      </c>
      <c r="E2544" s="3" t="s">
        <v>25</v>
      </c>
      <c r="F2544" s="3">
        <v>1</v>
      </c>
      <c r="G2544" s="3">
        <v>1</v>
      </c>
      <c r="H2544" s="3">
        <v>0</v>
      </c>
      <c r="I2544" s="3" t="s">
        <v>31</v>
      </c>
      <c r="J2544" s="4">
        <v>60.6</v>
      </c>
      <c r="K2544" s="4">
        <v>1297.8</v>
      </c>
      <c r="L2544" s="3" t="s">
        <v>27</v>
      </c>
      <c r="M2544" s="1">
        <f t="shared" si="45"/>
        <v>21</v>
      </c>
      <c r="N2544" s="8" t="b">
        <f t="shared" si="49"/>
        <v>1</v>
      </c>
    </row>
    <row r="2545" spans="1:14" ht="16" x14ac:dyDescent="0.2">
      <c r="A2545" s="3" t="s">
        <v>2589</v>
      </c>
      <c r="B2545" s="3" t="s">
        <v>29</v>
      </c>
      <c r="C2545" s="3">
        <v>0</v>
      </c>
      <c r="D2545" s="3" t="s">
        <v>25</v>
      </c>
      <c r="E2545" s="3" t="s">
        <v>25</v>
      </c>
      <c r="F2545" s="3">
        <v>1</v>
      </c>
      <c r="G2545" s="3">
        <v>1</v>
      </c>
      <c r="H2545" s="3">
        <v>0</v>
      </c>
      <c r="I2545" s="3" t="s">
        <v>37</v>
      </c>
      <c r="J2545" s="4">
        <v>44.8</v>
      </c>
      <c r="K2545" s="4">
        <v>559.20000000000005</v>
      </c>
      <c r="L2545" s="3" t="s">
        <v>27</v>
      </c>
      <c r="M2545" s="1">
        <f t="shared" si="45"/>
        <v>12</v>
      </c>
      <c r="N2545" s="8" t="b">
        <f t="shared" si="49"/>
        <v>0</v>
      </c>
    </row>
    <row r="2546" spans="1:14" ht="16" x14ac:dyDescent="0.2">
      <c r="A2546" s="3" t="s">
        <v>2590</v>
      </c>
      <c r="B2546" s="3" t="s">
        <v>24</v>
      </c>
      <c r="C2546" s="3">
        <v>0</v>
      </c>
      <c r="D2546" s="3" t="s">
        <v>27</v>
      </c>
      <c r="E2546" s="3" t="s">
        <v>27</v>
      </c>
      <c r="F2546" s="3">
        <v>2</v>
      </c>
      <c r="G2546" s="3">
        <v>2</v>
      </c>
      <c r="H2546" s="3">
        <v>0</v>
      </c>
      <c r="I2546" s="3" t="s">
        <v>31</v>
      </c>
      <c r="J2546" s="4">
        <v>89.9</v>
      </c>
      <c r="K2546" s="4">
        <v>2806.9</v>
      </c>
      <c r="L2546" s="3" t="s">
        <v>25</v>
      </c>
      <c r="M2546" s="1">
        <f t="shared" si="45"/>
        <v>31</v>
      </c>
      <c r="N2546" s="8" t="b">
        <f t="shared" si="49"/>
        <v>1</v>
      </c>
    </row>
    <row r="2547" spans="1:14" ht="16" x14ac:dyDescent="0.2">
      <c r="A2547" s="3" t="s">
        <v>2591</v>
      </c>
      <c r="B2547" s="3" t="s">
        <v>24</v>
      </c>
      <c r="C2547" s="3">
        <v>0</v>
      </c>
      <c r="D2547" s="3" t="s">
        <v>25</v>
      </c>
      <c r="E2547" s="3" t="s">
        <v>25</v>
      </c>
      <c r="F2547" s="3">
        <v>1</v>
      </c>
      <c r="G2547" s="3">
        <v>0</v>
      </c>
      <c r="H2547" s="3">
        <v>2</v>
      </c>
      <c r="I2547" s="3" t="s">
        <v>37</v>
      </c>
      <c r="J2547" s="4">
        <v>19.899999999999999</v>
      </c>
      <c r="K2547" s="4">
        <v>1389.35</v>
      </c>
      <c r="L2547" s="3" t="s">
        <v>27</v>
      </c>
      <c r="M2547" s="1">
        <f t="shared" si="45"/>
        <v>70</v>
      </c>
      <c r="N2547" s="8" t="b">
        <f t="shared" si="49"/>
        <v>1</v>
      </c>
    </row>
    <row r="2548" spans="1:14" ht="16" x14ac:dyDescent="0.2">
      <c r="A2548" s="3" t="s">
        <v>2592</v>
      </c>
      <c r="B2548" s="3" t="s">
        <v>24</v>
      </c>
      <c r="C2548" s="3">
        <v>0</v>
      </c>
      <c r="D2548" s="3" t="s">
        <v>27</v>
      </c>
      <c r="E2548" s="3" t="s">
        <v>27</v>
      </c>
      <c r="F2548" s="3">
        <v>2</v>
      </c>
      <c r="G2548" s="3">
        <v>2</v>
      </c>
      <c r="H2548" s="3">
        <v>1</v>
      </c>
      <c r="I2548" s="3" t="s">
        <v>26</v>
      </c>
      <c r="J2548" s="4">
        <v>115.1</v>
      </c>
      <c r="K2548" s="4">
        <v>6993.65</v>
      </c>
      <c r="L2548" s="3" t="s">
        <v>27</v>
      </c>
      <c r="M2548" s="1">
        <f t="shared" si="45"/>
        <v>61</v>
      </c>
      <c r="N2548" s="8" t="b">
        <f t="shared" si="49"/>
        <v>1</v>
      </c>
    </row>
    <row r="2549" spans="1:14" ht="16" x14ac:dyDescent="0.2">
      <c r="A2549" s="3" t="s">
        <v>2593</v>
      </c>
      <c r="B2549" s="3" t="s">
        <v>29</v>
      </c>
      <c r="C2549" s="3">
        <v>1</v>
      </c>
      <c r="D2549" s="3" t="s">
        <v>25</v>
      </c>
      <c r="E2549" s="3" t="s">
        <v>27</v>
      </c>
      <c r="F2549" s="3">
        <v>2</v>
      </c>
      <c r="G2549" s="3">
        <v>2</v>
      </c>
      <c r="H2549" s="3">
        <v>0</v>
      </c>
      <c r="I2549" s="3" t="s">
        <v>37</v>
      </c>
      <c r="J2549" s="4">
        <v>95.6</v>
      </c>
      <c r="K2549" s="4">
        <v>644.35</v>
      </c>
      <c r="L2549" s="3" t="s">
        <v>25</v>
      </c>
      <c r="M2549" s="1">
        <f t="shared" si="45"/>
        <v>7</v>
      </c>
      <c r="N2549" s="8" t="b">
        <f t="shared" si="49"/>
        <v>0</v>
      </c>
    </row>
    <row r="2550" spans="1:14" ht="16" x14ac:dyDescent="0.2">
      <c r="A2550" s="3" t="s">
        <v>2594</v>
      </c>
      <c r="B2550" s="3" t="s">
        <v>29</v>
      </c>
      <c r="C2550" s="3">
        <v>0</v>
      </c>
      <c r="D2550" s="3" t="s">
        <v>25</v>
      </c>
      <c r="E2550" s="3" t="s">
        <v>25</v>
      </c>
      <c r="F2550" s="3">
        <v>1</v>
      </c>
      <c r="G2550" s="3">
        <v>2</v>
      </c>
      <c r="H2550" s="3">
        <v>0</v>
      </c>
      <c r="I2550" s="3" t="s">
        <v>31</v>
      </c>
      <c r="J2550" s="4">
        <v>97</v>
      </c>
      <c r="K2550" s="4">
        <v>1334.45</v>
      </c>
      <c r="L2550" s="3" t="s">
        <v>27</v>
      </c>
      <c r="M2550" s="1">
        <f t="shared" si="45"/>
        <v>14</v>
      </c>
      <c r="N2550" s="8" t="b">
        <f t="shared" si="49"/>
        <v>0</v>
      </c>
    </row>
    <row r="2551" spans="1:14" ht="16" x14ac:dyDescent="0.2">
      <c r="A2551" s="3" t="s">
        <v>2595</v>
      </c>
      <c r="B2551" s="3" t="s">
        <v>29</v>
      </c>
      <c r="C2551" s="3">
        <v>0</v>
      </c>
      <c r="D2551" s="3" t="s">
        <v>27</v>
      </c>
      <c r="E2551" s="3" t="s">
        <v>25</v>
      </c>
      <c r="F2551" s="3">
        <v>1</v>
      </c>
      <c r="G2551" s="3">
        <v>0</v>
      </c>
      <c r="H2551" s="3">
        <v>0</v>
      </c>
      <c r="I2551" s="3" t="s">
        <v>26</v>
      </c>
      <c r="J2551" s="4">
        <v>20.75</v>
      </c>
      <c r="K2551" s="4">
        <v>20.75</v>
      </c>
      <c r="L2551" s="3" t="s">
        <v>27</v>
      </c>
      <c r="M2551" s="1">
        <f t="shared" si="45"/>
        <v>1</v>
      </c>
      <c r="N2551" s="8" t="b">
        <f t="shared" si="49"/>
        <v>0</v>
      </c>
    </row>
    <row r="2552" spans="1:14" ht="16" x14ac:dyDescent="0.2">
      <c r="A2552" s="3" t="s">
        <v>2596</v>
      </c>
      <c r="B2552" s="3" t="s">
        <v>24</v>
      </c>
      <c r="C2552" s="3">
        <v>0</v>
      </c>
      <c r="D2552" s="3" t="s">
        <v>27</v>
      </c>
      <c r="E2552" s="3" t="s">
        <v>27</v>
      </c>
      <c r="F2552" s="3">
        <v>1</v>
      </c>
      <c r="G2552" s="3">
        <v>0</v>
      </c>
      <c r="H2552" s="3">
        <v>2</v>
      </c>
      <c r="I2552" s="3" t="s">
        <v>37</v>
      </c>
      <c r="J2552" s="4">
        <v>19.7</v>
      </c>
      <c r="K2552" s="4">
        <v>1051.9000000000001</v>
      </c>
      <c r="L2552" s="3" t="s">
        <v>27</v>
      </c>
      <c r="M2552" s="1">
        <f t="shared" ref="M2552:M2806" si="50">ROUND(K2552/J2552,0)</f>
        <v>53</v>
      </c>
      <c r="N2552" s="8" t="b">
        <f t="shared" si="49"/>
        <v>1</v>
      </c>
    </row>
    <row r="2553" spans="1:14" ht="16" x14ac:dyDescent="0.2">
      <c r="A2553" s="3" t="s">
        <v>2597</v>
      </c>
      <c r="B2553" s="3" t="s">
        <v>29</v>
      </c>
      <c r="C2553" s="3">
        <v>0</v>
      </c>
      <c r="D2553" s="3" t="s">
        <v>25</v>
      </c>
      <c r="E2553" s="3" t="s">
        <v>27</v>
      </c>
      <c r="F2553" s="3">
        <v>1</v>
      </c>
      <c r="G2553" s="3">
        <v>2</v>
      </c>
      <c r="H2553" s="3">
        <v>0</v>
      </c>
      <c r="I2553" s="3" t="s">
        <v>35</v>
      </c>
      <c r="J2553" s="4">
        <v>94.7</v>
      </c>
      <c r="K2553" s="4">
        <v>1914.9</v>
      </c>
      <c r="L2553" s="3" t="s">
        <v>25</v>
      </c>
      <c r="M2553" s="1">
        <f t="shared" si="50"/>
        <v>20</v>
      </c>
      <c r="N2553" s="8" t="b">
        <f t="shared" si="49"/>
        <v>0</v>
      </c>
    </row>
    <row r="2554" spans="1:14" ht="16" x14ac:dyDescent="0.2">
      <c r="A2554" s="3" t="s">
        <v>2598</v>
      </c>
      <c r="B2554" s="3" t="s">
        <v>29</v>
      </c>
      <c r="C2554" s="3">
        <v>0</v>
      </c>
      <c r="D2554" s="3" t="s">
        <v>25</v>
      </c>
      <c r="E2554" s="3" t="s">
        <v>25</v>
      </c>
      <c r="F2554" s="3">
        <v>0</v>
      </c>
      <c r="G2554" s="3">
        <v>1</v>
      </c>
      <c r="H2554" s="3">
        <v>1</v>
      </c>
      <c r="I2554" s="3" t="s">
        <v>26</v>
      </c>
      <c r="J2554" s="4">
        <v>36.25</v>
      </c>
      <c r="K2554" s="4">
        <v>1151.05</v>
      </c>
      <c r="L2554" s="3" t="s">
        <v>27</v>
      </c>
      <c r="M2554" s="1">
        <f t="shared" si="50"/>
        <v>32</v>
      </c>
      <c r="N2554" s="8" t="b">
        <f t="shared" si="49"/>
        <v>0</v>
      </c>
    </row>
    <row r="2555" spans="1:14" ht="16" x14ac:dyDescent="0.2">
      <c r="A2555" s="3" t="s">
        <v>2599</v>
      </c>
      <c r="B2555" s="3" t="s">
        <v>29</v>
      </c>
      <c r="C2555" s="3">
        <v>0</v>
      </c>
      <c r="D2555" s="3" t="s">
        <v>27</v>
      </c>
      <c r="E2555" s="3" t="s">
        <v>27</v>
      </c>
      <c r="F2555" s="3">
        <v>2</v>
      </c>
      <c r="G2555" s="3">
        <v>1</v>
      </c>
      <c r="H2555" s="3">
        <v>2</v>
      </c>
      <c r="I2555" s="3" t="s">
        <v>37</v>
      </c>
      <c r="J2555" s="4">
        <v>88.6</v>
      </c>
      <c r="K2555" s="4">
        <v>6201.95</v>
      </c>
      <c r="L2555" s="3" t="s">
        <v>27</v>
      </c>
      <c r="M2555" s="1">
        <f t="shared" si="50"/>
        <v>70</v>
      </c>
      <c r="N2555" s="8" t="b">
        <f t="shared" si="49"/>
        <v>0</v>
      </c>
    </row>
    <row r="2556" spans="1:14" ht="16" x14ac:dyDescent="0.2">
      <c r="A2556" s="3" t="s">
        <v>2600</v>
      </c>
      <c r="B2556" s="3" t="s">
        <v>29</v>
      </c>
      <c r="C2556" s="3">
        <v>0</v>
      </c>
      <c r="D2556" s="3" t="s">
        <v>25</v>
      </c>
      <c r="E2556" s="3" t="s">
        <v>25</v>
      </c>
      <c r="F2556" s="3">
        <v>1</v>
      </c>
      <c r="G2556" s="3">
        <v>0</v>
      </c>
      <c r="H2556" s="3">
        <v>1</v>
      </c>
      <c r="I2556" s="3" t="s">
        <v>26</v>
      </c>
      <c r="J2556" s="4">
        <v>19.2</v>
      </c>
      <c r="K2556" s="4">
        <v>776.25</v>
      </c>
      <c r="L2556" s="3" t="s">
        <v>27</v>
      </c>
      <c r="M2556" s="1">
        <f t="shared" si="50"/>
        <v>40</v>
      </c>
      <c r="N2556" s="8" t="b">
        <f t="shared" si="49"/>
        <v>0</v>
      </c>
    </row>
    <row r="2557" spans="1:14" ht="16" x14ac:dyDescent="0.2">
      <c r="A2557" s="3" t="s">
        <v>2601</v>
      </c>
      <c r="B2557" s="3" t="s">
        <v>24</v>
      </c>
      <c r="C2557" s="3">
        <v>0</v>
      </c>
      <c r="D2557" s="3" t="s">
        <v>27</v>
      </c>
      <c r="E2557" s="3" t="s">
        <v>27</v>
      </c>
      <c r="F2557" s="3">
        <v>2</v>
      </c>
      <c r="G2557" s="3">
        <v>1</v>
      </c>
      <c r="H2557" s="3">
        <v>2</v>
      </c>
      <c r="I2557" s="3" t="s">
        <v>35</v>
      </c>
      <c r="J2557" s="4">
        <v>88.65</v>
      </c>
      <c r="K2557" s="4">
        <v>5321.25</v>
      </c>
      <c r="L2557" s="3" t="s">
        <v>27</v>
      </c>
      <c r="M2557" s="1">
        <f t="shared" si="50"/>
        <v>60</v>
      </c>
      <c r="N2557" s="8" t="b">
        <f t="shared" si="49"/>
        <v>1</v>
      </c>
    </row>
    <row r="2558" spans="1:14" ht="16" x14ac:dyDescent="0.2">
      <c r="A2558" s="3" t="s">
        <v>2602</v>
      </c>
      <c r="B2558" s="3" t="s">
        <v>24</v>
      </c>
      <c r="C2558" s="3">
        <v>0</v>
      </c>
      <c r="D2558" s="3" t="s">
        <v>25</v>
      </c>
      <c r="E2558" s="3" t="s">
        <v>25</v>
      </c>
      <c r="F2558" s="3">
        <v>2</v>
      </c>
      <c r="G2558" s="3">
        <v>2</v>
      </c>
      <c r="H2558" s="3">
        <v>2</v>
      </c>
      <c r="I2558" s="3" t="s">
        <v>35</v>
      </c>
      <c r="J2558" s="4">
        <v>113.25</v>
      </c>
      <c r="K2558" s="4">
        <v>7895.15</v>
      </c>
      <c r="L2558" s="3" t="s">
        <v>27</v>
      </c>
      <c r="M2558" s="1">
        <f t="shared" si="50"/>
        <v>70</v>
      </c>
      <c r="N2558" s="8" t="b">
        <f t="shared" si="49"/>
        <v>1</v>
      </c>
    </row>
    <row r="2559" spans="1:14" ht="16" x14ac:dyDescent="0.2">
      <c r="A2559" s="3" t="s">
        <v>2603</v>
      </c>
      <c r="B2559" s="3" t="s">
        <v>24</v>
      </c>
      <c r="C2559" s="3">
        <v>0</v>
      </c>
      <c r="D2559" s="3" t="s">
        <v>27</v>
      </c>
      <c r="E2559" s="3" t="s">
        <v>27</v>
      </c>
      <c r="F2559" s="3">
        <v>1</v>
      </c>
      <c r="G2559" s="3">
        <v>1</v>
      </c>
      <c r="H2559" s="3">
        <v>0</v>
      </c>
      <c r="I2559" s="3" t="s">
        <v>31</v>
      </c>
      <c r="J2559" s="4">
        <v>55.35</v>
      </c>
      <c r="K2559" s="4">
        <v>165.2</v>
      </c>
      <c r="L2559" s="3" t="s">
        <v>25</v>
      </c>
      <c r="M2559" s="1">
        <f t="shared" si="50"/>
        <v>3</v>
      </c>
      <c r="N2559" s="8" t="b">
        <f t="shared" si="49"/>
        <v>1</v>
      </c>
    </row>
    <row r="2560" spans="1:14" ht="16" x14ac:dyDescent="0.2">
      <c r="A2560" s="3" t="s">
        <v>2604</v>
      </c>
      <c r="B2560" s="3" t="s">
        <v>24</v>
      </c>
      <c r="C2560" s="3">
        <v>1</v>
      </c>
      <c r="D2560" s="3" t="s">
        <v>27</v>
      </c>
      <c r="E2560" s="3" t="s">
        <v>27</v>
      </c>
      <c r="F2560" s="3">
        <v>2</v>
      </c>
      <c r="G2560" s="3">
        <v>2</v>
      </c>
      <c r="H2560" s="3">
        <v>0</v>
      </c>
      <c r="I2560" s="3" t="s">
        <v>35</v>
      </c>
      <c r="J2560" s="4">
        <v>108.1</v>
      </c>
      <c r="K2560" s="4">
        <v>5839.3</v>
      </c>
      <c r="L2560" s="3" t="s">
        <v>27</v>
      </c>
      <c r="M2560" s="1">
        <f t="shared" si="50"/>
        <v>54</v>
      </c>
      <c r="N2560" s="8" t="b">
        <f t="shared" si="49"/>
        <v>1</v>
      </c>
    </row>
    <row r="2561" spans="1:14" ht="16" x14ac:dyDescent="0.2">
      <c r="A2561" s="3" t="s">
        <v>2605</v>
      </c>
      <c r="B2561" s="3" t="s">
        <v>24</v>
      </c>
      <c r="C2561" s="3">
        <v>0</v>
      </c>
      <c r="D2561" s="3" t="s">
        <v>27</v>
      </c>
      <c r="E2561" s="3" t="s">
        <v>27</v>
      </c>
      <c r="F2561" s="3">
        <v>1</v>
      </c>
      <c r="G2561" s="3">
        <v>1</v>
      </c>
      <c r="H2561" s="3">
        <v>0</v>
      </c>
      <c r="I2561" s="3" t="s">
        <v>31</v>
      </c>
      <c r="J2561" s="4">
        <v>54.9</v>
      </c>
      <c r="K2561" s="4">
        <v>54.9</v>
      </c>
      <c r="L2561" s="3" t="s">
        <v>25</v>
      </c>
      <c r="M2561" s="1">
        <f t="shared" si="50"/>
        <v>1</v>
      </c>
      <c r="N2561" s="8" t="b">
        <f t="shared" si="49"/>
        <v>1</v>
      </c>
    </row>
    <row r="2562" spans="1:14" ht="16" x14ac:dyDescent="0.2">
      <c r="A2562" s="3" t="s">
        <v>2606</v>
      </c>
      <c r="B2562" s="3" t="s">
        <v>29</v>
      </c>
      <c r="C2562" s="3">
        <v>0</v>
      </c>
      <c r="D2562" s="3" t="s">
        <v>27</v>
      </c>
      <c r="E2562" s="3" t="s">
        <v>27</v>
      </c>
      <c r="F2562" s="3">
        <v>1</v>
      </c>
      <c r="G2562" s="3">
        <v>1</v>
      </c>
      <c r="H2562" s="3">
        <v>1</v>
      </c>
      <c r="I2562" s="3" t="s">
        <v>35</v>
      </c>
      <c r="J2562" s="4">
        <v>74.3</v>
      </c>
      <c r="K2562" s="4">
        <v>4698.05</v>
      </c>
      <c r="L2562" s="3" t="s">
        <v>27</v>
      </c>
      <c r="M2562" s="1">
        <f t="shared" si="50"/>
        <v>63</v>
      </c>
      <c r="N2562" s="8" t="b">
        <f t="shared" si="49"/>
        <v>0</v>
      </c>
    </row>
    <row r="2563" spans="1:14" ht="16" x14ac:dyDescent="0.2">
      <c r="A2563" s="3" t="s">
        <v>2607</v>
      </c>
      <c r="B2563" s="3" t="s">
        <v>24</v>
      </c>
      <c r="C2563" s="3">
        <v>0</v>
      </c>
      <c r="D2563" s="3" t="s">
        <v>27</v>
      </c>
      <c r="E2563" s="3" t="s">
        <v>27</v>
      </c>
      <c r="F2563" s="3">
        <v>1</v>
      </c>
      <c r="G2563" s="3">
        <v>0</v>
      </c>
      <c r="H2563" s="3">
        <v>2</v>
      </c>
      <c r="I2563" s="3" t="s">
        <v>26</v>
      </c>
      <c r="J2563" s="4">
        <v>20.5</v>
      </c>
      <c r="K2563" s="4">
        <v>1035.7</v>
      </c>
      <c r="L2563" s="3" t="s">
        <v>27</v>
      </c>
      <c r="M2563" s="1">
        <f t="shared" si="50"/>
        <v>51</v>
      </c>
      <c r="N2563" s="8" t="b">
        <f t="shared" ref="N2563:N2626" si="51">IF(B2563="Female", TRUE, FALSE)</f>
        <v>1</v>
      </c>
    </row>
    <row r="2564" spans="1:14" ht="16" x14ac:dyDescent="0.2">
      <c r="A2564" s="3" t="s">
        <v>2608</v>
      </c>
      <c r="B2564" s="3" t="s">
        <v>24</v>
      </c>
      <c r="C2564" s="3">
        <v>0</v>
      </c>
      <c r="D2564" s="3" t="s">
        <v>27</v>
      </c>
      <c r="E2564" s="3" t="s">
        <v>27</v>
      </c>
      <c r="F2564" s="3">
        <v>1</v>
      </c>
      <c r="G2564" s="3">
        <v>2</v>
      </c>
      <c r="H2564" s="3">
        <v>0</v>
      </c>
      <c r="I2564" s="3" t="s">
        <v>31</v>
      </c>
      <c r="J2564" s="4">
        <v>101.25</v>
      </c>
      <c r="K2564" s="4">
        <v>1457.25</v>
      </c>
      <c r="L2564" s="3" t="s">
        <v>25</v>
      </c>
      <c r="M2564" s="1">
        <f t="shared" si="50"/>
        <v>14</v>
      </c>
      <c r="N2564" s="8" t="b">
        <f t="shared" si="51"/>
        <v>1</v>
      </c>
    </row>
    <row r="2565" spans="1:14" ht="16" x14ac:dyDescent="0.2">
      <c r="A2565" s="3" t="s">
        <v>2609</v>
      </c>
      <c r="B2565" s="3" t="s">
        <v>24</v>
      </c>
      <c r="C2565" s="3">
        <v>0</v>
      </c>
      <c r="D2565" s="3" t="s">
        <v>27</v>
      </c>
      <c r="E2565" s="3" t="s">
        <v>27</v>
      </c>
      <c r="F2565" s="3">
        <v>0</v>
      </c>
      <c r="G2565" s="3">
        <v>1</v>
      </c>
      <c r="H2565" s="3">
        <v>0</v>
      </c>
      <c r="I2565" s="3" t="s">
        <v>31</v>
      </c>
      <c r="J2565" s="4">
        <v>39.700000000000003</v>
      </c>
      <c r="K2565" s="4">
        <v>710.05</v>
      </c>
      <c r="L2565" s="3" t="s">
        <v>27</v>
      </c>
      <c r="M2565" s="1">
        <f t="shared" si="50"/>
        <v>18</v>
      </c>
      <c r="N2565" s="8" t="b">
        <f t="shared" si="51"/>
        <v>1</v>
      </c>
    </row>
    <row r="2566" spans="1:14" ht="16" x14ac:dyDescent="0.2">
      <c r="A2566" s="3" t="s">
        <v>2610</v>
      </c>
      <c r="B2566" s="3" t="s">
        <v>29</v>
      </c>
      <c r="C2566" s="3">
        <v>0</v>
      </c>
      <c r="D2566" s="3" t="s">
        <v>27</v>
      </c>
      <c r="E2566" s="3" t="s">
        <v>27</v>
      </c>
      <c r="F2566" s="3">
        <v>1</v>
      </c>
      <c r="G2566" s="3">
        <v>1</v>
      </c>
      <c r="H2566" s="3">
        <v>0</v>
      </c>
      <c r="I2566" s="3" t="s">
        <v>26</v>
      </c>
      <c r="J2566" s="4">
        <v>53.85</v>
      </c>
      <c r="K2566" s="4">
        <v>108.15</v>
      </c>
      <c r="L2566" s="3" t="s">
        <v>25</v>
      </c>
      <c r="M2566" s="1">
        <f t="shared" si="50"/>
        <v>2</v>
      </c>
      <c r="N2566" s="8" t="b">
        <f t="shared" si="51"/>
        <v>0</v>
      </c>
    </row>
    <row r="2567" spans="1:14" ht="16" x14ac:dyDescent="0.2">
      <c r="A2567" s="3" t="s">
        <v>2611</v>
      </c>
      <c r="B2567" s="3" t="s">
        <v>29</v>
      </c>
      <c r="C2567" s="3">
        <v>0</v>
      </c>
      <c r="D2567" s="3" t="s">
        <v>27</v>
      </c>
      <c r="E2567" s="3" t="s">
        <v>27</v>
      </c>
      <c r="F2567" s="3">
        <v>0</v>
      </c>
      <c r="G2567" s="3">
        <v>1</v>
      </c>
      <c r="H2567" s="3">
        <v>0</v>
      </c>
      <c r="I2567" s="3" t="s">
        <v>26</v>
      </c>
      <c r="J2567" s="4">
        <v>51</v>
      </c>
      <c r="K2567" s="4">
        <v>305.95</v>
      </c>
      <c r="L2567" s="3" t="s">
        <v>25</v>
      </c>
      <c r="M2567" s="1">
        <f t="shared" si="50"/>
        <v>6</v>
      </c>
      <c r="N2567" s="8" t="b">
        <f t="shared" si="51"/>
        <v>0</v>
      </c>
    </row>
    <row r="2568" spans="1:14" ht="16" x14ac:dyDescent="0.2">
      <c r="A2568" s="3" t="s">
        <v>2612</v>
      </c>
      <c r="B2568" s="3" t="s">
        <v>29</v>
      </c>
      <c r="C2568" s="3">
        <v>0</v>
      </c>
      <c r="D2568" s="3" t="s">
        <v>27</v>
      </c>
      <c r="E2568" s="3" t="s">
        <v>27</v>
      </c>
      <c r="F2568" s="3">
        <v>1</v>
      </c>
      <c r="G2568" s="3">
        <v>1</v>
      </c>
      <c r="H2568" s="3">
        <v>0</v>
      </c>
      <c r="I2568" s="3" t="s">
        <v>35</v>
      </c>
      <c r="J2568" s="4">
        <v>46.2</v>
      </c>
      <c r="K2568" s="4">
        <v>46.2</v>
      </c>
      <c r="L2568" s="3" t="s">
        <v>25</v>
      </c>
      <c r="M2568" s="1">
        <f t="shared" si="50"/>
        <v>1</v>
      </c>
      <c r="N2568" s="8" t="b">
        <f t="shared" si="51"/>
        <v>0</v>
      </c>
    </row>
    <row r="2569" spans="1:14" ht="16" x14ac:dyDescent="0.2">
      <c r="A2569" s="3" t="s">
        <v>2613</v>
      </c>
      <c r="B2569" s="3" t="s">
        <v>24</v>
      </c>
      <c r="C2569" s="3">
        <v>0</v>
      </c>
      <c r="D2569" s="3" t="s">
        <v>25</v>
      </c>
      <c r="E2569" s="3" t="s">
        <v>27</v>
      </c>
      <c r="F2569" s="3">
        <v>2</v>
      </c>
      <c r="G2569" s="3">
        <v>2</v>
      </c>
      <c r="H2569" s="3">
        <v>2</v>
      </c>
      <c r="I2569" s="3" t="s">
        <v>35</v>
      </c>
      <c r="J2569" s="4">
        <v>115.15</v>
      </c>
      <c r="K2569" s="4">
        <v>8078.1</v>
      </c>
      <c r="L2569" s="3" t="s">
        <v>27</v>
      </c>
      <c r="M2569" s="1">
        <f t="shared" si="50"/>
        <v>70</v>
      </c>
      <c r="N2569" s="8" t="b">
        <f t="shared" si="51"/>
        <v>1</v>
      </c>
    </row>
    <row r="2570" spans="1:14" ht="16" x14ac:dyDescent="0.2">
      <c r="A2570" s="3" t="s">
        <v>2614</v>
      </c>
      <c r="B2570" s="3" t="s">
        <v>29</v>
      </c>
      <c r="C2570" s="3">
        <v>0</v>
      </c>
      <c r="D2570" s="3" t="s">
        <v>25</v>
      </c>
      <c r="E2570" s="3" t="s">
        <v>27</v>
      </c>
      <c r="F2570" s="3">
        <v>1</v>
      </c>
      <c r="G2570" s="3">
        <v>2</v>
      </c>
      <c r="H2570" s="3">
        <v>0</v>
      </c>
      <c r="I2570" s="3" t="s">
        <v>26</v>
      </c>
      <c r="J2570" s="4">
        <v>80.599999999999994</v>
      </c>
      <c r="K2570" s="4">
        <v>319.14999999999998</v>
      </c>
      <c r="L2570" s="3" t="s">
        <v>25</v>
      </c>
      <c r="M2570" s="1">
        <f t="shared" si="50"/>
        <v>4</v>
      </c>
      <c r="N2570" s="8" t="b">
        <f t="shared" si="51"/>
        <v>0</v>
      </c>
    </row>
    <row r="2571" spans="1:14" ht="16" x14ac:dyDescent="0.2">
      <c r="A2571" s="3" t="s">
        <v>2615</v>
      </c>
      <c r="B2571" s="3" t="s">
        <v>29</v>
      </c>
      <c r="C2571" s="3">
        <v>1</v>
      </c>
      <c r="D2571" s="3" t="s">
        <v>25</v>
      </c>
      <c r="E2571" s="3" t="s">
        <v>27</v>
      </c>
      <c r="F2571" s="3">
        <v>2</v>
      </c>
      <c r="G2571" s="3">
        <v>2</v>
      </c>
      <c r="H2571" s="3">
        <v>0</v>
      </c>
      <c r="I2571" s="3" t="s">
        <v>31</v>
      </c>
      <c r="J2571" s="4">
        <v>84.1</v>
      </c>
      <c r="K2571" s="4">
        <v>3021.6</v>
      </c>
      <c r="L2571" s="3" t="s">
        <v>25</v>
      </c>
      <c r="M2571" s="1">
        <f t="shared" si="50"/>
        <v>36</v>
      </c>
      <c r="N2571" s="8" t="b">
        <f t="shared" si="51"/>
        <v>0</v>
      </c>
    </row>
    <row r="2572" spans="1:14" ht="16" x14ac:dyDescent="0.2">
      <c r="A2572" s="3" t="s">
        <v>2616</v>
      </c>
      <c r="B2572" s="3" t="s">
        <v>29</v>
      </c>
      <c r="C2572" s="3">
        <v>0</v>
      </c>
      <c r="D2572" s="3" t="s">
        <v>27</v>
      </c>
      <c r="E2572" s="3" t="s">
        <v>27</v>
      </c>
      <c r="F2572" s="3">
        <v>1</v>
      </c>
      <c r="G2572" s="3">
        <v>0</v>
      </c>
      <c r="H2572" s="3">
        <v>0</v>
      </c>
      <c r="I2572" s="3" t="s">
        <v>37</v>
      </c>
      <c r="J2572" s="4">
        <v>20.65</v>
      </c>
      <c r="K2572" s="4">
        <v>93.55</v>
      </c>
      <c r="L2572" s="3" t="s">
        <v>27</v>
      </c>
      <c r="M2572" s="1">
        <f t="shared" si="50"/>
        <v>5</v>
      </c>
      <c r="N2572" s="8" t="b">
        <f t="shared" si="51"/>
        <v>0</v>
      </c>
    </row>
    <row r="2573" spans="1:14" ht="16" x14ac:dyDescent="0.2">
      <c r="A2573" s="3" t="s">
        <v>2617</v>
      </c>
      <c r="B2573" s="3" t="s">
        <v>29</v>
      </c>
      <c r="C2573" s="3">
        <v>0</v>
      </c>
      <c r="D2573" s="3" t="s">
        <v>27</v>
      </c>
      <c r="E2573" s="3" t="s">
        <v>27</v>
      </c>
      <c r="F2573" s="3">
        <v>1</v>
      </c>
      <c r="G2573" s="3">
        <v>0</v>
      </c>
      <c r="H2573" s="3">
        <v>0</v>
      </c>
      <c r="I2573" s="3" t="s">
        <v>26</v>
      </c>
      <c r="J2573" s="4">
        <v>19.850000000000001</v>
      </c>
      <c r="K2573" s="4">
        <v>193.05</v>
      </c>
      <c r="L2573" s="3" t="s">
        <v>27</v>
      </c>
      <c r="M2573" s="1">
        <f t="shared" si="50"/>
        <v>10</v>
      </c>
      <c r="N2573" s="8" t="b">
        <f t="shared" si="51"/>
        <v>0</v>
      </c>
    </row>
    <row r="2574" spans="1:14" ht="16" x14ac:dyDescent="0.2">
      <c r="A2574" s="3" t="s">
        <v>2618</v>
      </c>
      <c r="B2574" s="3" t="s">
        <v>24</v>
      </c>
      <c r="C2574" s="3">
        <v>1</v>
      </c>
      <c r="D2574" s="3" t="s">
        <v>27</v>
      </c>
      <c r="E2574" s="3" t="s">
        <v>27</v>
      </c>
      <c r="F2574" s="3">
        <v>0</v>
      </c>
      <c r="G2574" s="3">
        <v>1</v>
      </c>
      <c r="H2574" s="3">
        <v>0</v>
      </c>
      <c r="I2574" s="3" t="s">
        <v>31</v>
      </c>
      <c r="J2574" s="4">
        <v>30.4</v>
      </c>
      <c r="K2574" s="4">
        <v>78.650000000000006</v>
      </c>
      <c r="L2574" s="3" t="s">
        <v>25</v>
      </c>
      <c r="M2574" s="1">
        <f t="shared" si="50"/>
        <v>3</v>
      </c>
      <c r="N2574" s="8" t="b">
        <f t="shared" si="51"/>
        <v>1</v>
      </c>
    </row>
    <row r="2575" spans="1:14" ht="16" x14ac:dyDescent="0.2">
      <c r="A2575" s="3" t="s">
        <v>2619</v>
      </c>
      <c r="B2575" s="3" t="s">
        <v>24</v>
      </c>
      <c r="C2575" s="3">
        <v>0</v>
      </c>
      <c r="D2575" s="3" t="s">
        <v>27</v>
      </c>
      <c r="E2575" s="3" t="s">
        <v>27</v>
      </c>
      <c r="F2575" s="3">
        <v>1</v>
      </c>
      <c r="G2575" s="3">
        <v>2</v>
      </c>
      <c r="H2575" s="3">
        <v>0</v>
      </c>
      <c r="I2575" s="3" t="s">
        <v>35</v>
      </c>
      <c r="J2575" s="4">
        <v>71</v>
      </c>
      <c r="K2575" s="4">
        <v>914</v>
      </c>
      <c r="L2575" s="3" t="s">
        <v>25</v>
      </c>
      <c r="M2575" s="1">
        <f t="shared" si="50"/>
        <v>13</v>
      </c>
      <c r="N2575" s="8" t="b">
        <f t="shared" si="51"/>
        <v>1</v>
      </c>
    </row>
    <row r="2576" spans="1:14" ht="16" x14ac:dyDescent="0.2">
      <c r="A2576" s="3" t="s">
        <v>2620</v>
      </c>
      <c r="B2576" s="3" t="s">
        <v>29</v>
      </c>
      <c r="C2576" s="3">
        <v>0</v>
      </c>
      <c r="D2576" s="3" t="s">
        <v>25</v>
      </c>
      <c r="E2576" s="3" t="s">
        <v>25</v>
      </c>
      <c r="F2576" s="3">
        <v>1</v>
      </c>
      <c r="G2576" s="3">
        <v>0</v>
      </c>
      <c r="H2576" s="3">
        <v>2</v>
      </c>
      <c r="I2576" s="3" t="s">
        <v>37</v>
      </c>
      <c r="J2576" s="4">
        <v>19.95</v>
      </c>
      <c r="K2576" s="4">
        <v>1377.7</v>
      </c>
      <c r="L2576" s="3" t="s">
        <v>27</v>
      </c>
      <c r="M2576" s="1">
        <f t="shared" si="50"/>
        <v>69</v>
      </c>
      <c r="N2576" s="8" t="b">
        <f t="shared" si="51"/>
        <v>0</v>
      </c>
    </row>
    <row r="2577" spans="1:14" ht="16" x14ac:dyDescent="0.2">
      <c r="A2577" s="3" t="s">
        <v>2621</v>
      </c>
      <c r="B2577" s="3" t="s">
        <v>24</v>
      </c>
      <c r="C2577" s="3">
        <v>0</v>
      </c>
      <c r="D2577" s="3" t="s">
        <v>25</v>
      </c>
      <c r="E2577" s="3" t="s">
        <v>25</v>
      </c>
      <c r="F2577" s="3">
        <v>1</v>
      </c>
      <c r="G2577" s="3">
        <v>0</v>
      </c>
      <c r="H2577" s="3">
        <v>0</v>
      </c>
      <c r="I2577" s="3" t="s">
        <v>31</v>
      </c>
      <c r="J2577" s="4">
        <v>19.45</v>
      </c>
      <c r="K2577" s="4">
        <v>19.45</v>
      </c>
      <c r="L2577" s="3" t="s">
        <v>27</v>
      </c>
      <c r="M2577" s="1">
        <f t="shared" si="50"/>
        <v>1</v>
      </c>
      <c r="N2577" s="8" t="b">
        <f t="shared" si="51"/>
        <v>1</v>
      </c>
    </row>
    <row r="2578" spans="1:14" ht="16" x14ac:dyDescent="0.2">
      <c r="A2578" s="3" t="s">
        <v>2622</v>
      </c>
      <c r="B2578" s="3" t="s">
        <v>29</v>
      </c>
      <c r="C2578" s="3">
        <v>0</v>
      </c>
      <c r="D2578" s="3" t="s">
        <v>27</v>
      </c>
      <c r="E2578" s="3" t="s">
        <v>27</v>
      </c>
      <c r="F2578" s="3">
        <v>2</v>
      </c>
      <c r="G2578" s="3">
        <v>2</v>
      </c>
      <c r="H2578" s="3">
        <v>1</v>
      </c>
      <c r="I2578" s="3" t="s">
        <v>35</v>
      </c>
      <c r="J2578" s="4">
        <v>116.6</v>
      </c>
      <c r="K2578" s="4">
        <v>7049.5</v>
      </c>
      <c r="L2578" s="3" t="s">
        <v>27</v>
      </c>
      <c r="M2578" s="1">
        <f t="shared" si="50"/>
        <v>60</v>
      </c>
      <c r="N2578" s="8" t="b">
        <f t="shared" si="51"/>
        <v>0</v>
      </c>
    </row>
    <row r="2579" spans="1:14" ht="16" x14ac:dyDescent="0.2">
      <c r="A2579" s="3" t="s">
        <v>2623</v>
      </c>
      <c r="B2579" s="3" t="s">
        <v>29</v>
      </c>
      <c r="C2579" s="3">
        <v>0</v>
      </c>
      <c r="D2579" s="3" t="s">
        <v>25</v>
      </c>
      <c r="E2579" s="3" t="s">
        <v>25</v>
      </c>
      <c r="F2579" s="3">
        <v>2</v>
      </c>
      <c r="G2579" s="3">
        <v>0</v>
      </c>
      <c r="H2579" s="3">
        <v>0</v>
      </c>
      <c r="I2579" s="3" t="s">
        <v>26</v>
      </c>
      <c r="J2579" s="4">
        <v>24.4</v>
      </c>
      <c r="K2579" s="4">
        <v>253.9</v>
      </c>
      <c r="L2579" s="3" t="s">
        <v>27</v>
      </c>
      <c r="M2579" s="1">
        <f t="shared" si="50"/>
        <v>10</v>
      </c>
      <c r="N2579" s="8" t="b">
        <f t="shared" si="51"/>
        <v>0</v>
      </c>
    </row>
    <row r="2580" spans="1:14" ht="16" x14ac:dyDescent="0.2">
      <c r="A2580" s="3" t="s">
        <v>2624</v>
      </c>
      <c r="B2580" s="3" t="s">
        <v>24</v>
      </c>
      <c r="C2580" s="3">
        <v>0</v>
      </c>
      <c r="D2580" s="3" t="s">
        <v>27</v>
      </c>
      <c r="E2580" s="3" t="s">
        <v>27</v>
      </c>
      <c r="F2580" s="3">
        <v>1</v>
      </c>
      <c r="G2580" s="3">
        <v>1</v>
      </c>
      <c r="H2580" s="3">
        <v>0</v>
      </c>
      <c r="I2580" s="3" t="s">
        <v>37</v>
      </c>
      <c r="J2580" s="4">
        <v>50.8</v>
      </c>
      <c r="K2580" s="4">
        <v>288.05</v>
      </c>
      <c r="L2580" s="3" t="s">
        <v>25</v>
      </c>
      <c r="M2580" s="1">
        <f t="shared" si="50"/>
        <v>6</v>
      </c>
      <c r="N2580" s="8" t="b">
        <f t="shared" si="51"/>
        <v>1</v>
      </c>
    </row>
    <row r="2581" spans="1:14" ht="16" x14ac:dyDescent="0.2">
      <c r="A2581" s="3" t="s">
        <v>2625</v>
      </c>
      <c r="B2581" s="3" t="s">
        <v>29</v>
      </c>
      <c r="C2581" s="3">
        <v>0</v>
      </c>
      <c r="D2581" s="3" t="s">
        <v>27</v>
      </c>
      <c r="E2581" s="3" t="s">
        <v>27</v>
      </c>
      <c r="F2581" s="3">
        <v>2</v>
      </c>
      <c r="G2581" s="3">
        <v>2</v>
      </c>
      <c r="H2581" s="3">
        <v>1</v>
      </c>
      <c r="I2581" s="3" t="s">
        <v>31</v>
      </c>
      <c r="J2581" s="4">
        <v>104.65</v>
      </c>
      <c r="K2581" s="4">
        <v>6219.6</v>
      </c>
      <c r="L2581" s="3" t="s">
        <v>25</v>
      </c>
      <c r="M2581" s="1">
        <f t="shared" si="50"/>
        <v>59</v>
      </c>
      <c r="N2581" s="8" t="b">
        <f t="shared" si="51"/>
        <v>0</v>
      </c>
    </row>
    <row r="2582" spans="1:14" ht="16" x14ac:dyDescent="0.2">
      <c r="A2582" s="3" t="s">
        <v>2626</v>
      </c>
      <c r="B2582" s="3" t="s">
        <v>24</v>
      </c>
      <c r="C2582" s="3">
        <v>0</v>
      </c>
      <c r="D2582" s="3" t="s">
        <v>27</v>
      </c>
      <c r="E2582" s="3" t="s">
        <v>27</v>
      </c>
      <c r="F2582" s="3">
        <v>2</v>
      </c>
      <c r="G2582" s="3">
        <v>1</v>
      </c>
      <c r="H2582" s="3">
        <v>0</v>
      </c>
      <c r="I2582" s="3" t="s">
        <v>37</v>
      </c>
      <c r="J2582" s="4">
        <v>63.05</v>
      </c>
      <c r="K2582" s="4">
        <v>1067.05</v>
      </c>
      <c r="L2582" s="3" t="s">
        <v>27</v>
      </c>
      <c r="M2582" s="1">
        <f t="shared" si="50"/>
        <v>17</v>
      </c>
      <c r="N2582" s="8" t="b">
        <f t="shared" si="51"/>
        <v>1</v>
      </c>
    </row>
    <row r="2583" spans="1:14" ht="16" x14ac:dyDescent="0.2">
      <c r="A2583" s="3" t="s">
        <v>2627</v>
      </c>
      <c r="B2583" s="3" t="s">
        <v>24</v>
      </c>
      <c r="C2583" s="3">
        <v>0</v>
      </c>
      <c r="D2583" s="3" t="s">
        <v>27</v>
      </c>
      <c r="E2583" s="3" t="s">
        <v>27</v>
      </c>
      <c r="F2583" s="3">
        <v>0</v>
      </c>
      <c r="G2583" s="3">
        <v>1</v>
      </c>
      <c r="H2583" s="3">
        <v>0</v>
      </c>
      <c r="I2583" s="3" t="s">
        <v>31</v>
      </c>
      <c r="J2583" s="4">
        <v>31.2</v>
      </c>
      <c r="K2583" s="4">
        <v>926.2</v>
      </c>
      <c r="L2583" s="3" t="s">
        <v>27</v>
      </c>
      <c r="M2583" s="1">
        <f t="shared" si="50"/>
        <v>30</v>
      </c>
      <c r="N2583" s="8" t="b">
        <f t="shared" si="51"/>
        <v>1</v>
      </c>
    </row>
    <row r="2584" spans="1:14" ht="16" x14ac:dyDescent="0.2">
      <c r="A2584" s="3" t="s">
        <v>2628</v>
      </c>
      <c r="B2584" s="3" t="s">
        <v>24</v>
      </c>
      <c r="C2584" s="3">
        <v>1</v>
      </c>
      <c r="D2584" s="3" t="s">
        <v>25</v>
      </c>
      <c r="E2584" s="3" t="s">
        <v>27</v>
      </c>
      <c r="F2584" s="3">
        <v>2</v>
      </c>
      <c r="G2584" s="3">
        <v>2</v>
      </c>
      <c r="H2584" s="3">
        <v>1</v>
      </c>
      <c r="I2584" s="3" t="s">
        <v>31</v>
      </c>
      <c r="J2584" s="4">
        <v>106.5</v>
      </c>
      <c r="K2584" s="4">
        <v>5621.85</v>
      </c>
      <c r="L2584" s="3" t="s">
        <v>27</v>
      </c>
      <c r="M2584" s="1">
        <f t="shared" si="50"/>
        <v>53</v>
      </c>
      <c r="N2584" s="8" t="b">
        <f t="shared" si="51"/>
        <v>1</v>
      </c>
    </row>
    <row r="2585" spans="1:14" ht="16" x14ac:dyDescent="0.2">
      <c r="A2585" s="3" t="s">
        <v>2629</v>
      </c>
      <c r="B2585" s="3" t="s">
        <v>29</v>
      </c>
      <c r="C2585" s="3">
        <v>0</v>
      </c>
      <c r="D2585" s="3" t="s">
        <v>25</v>
      </c>
      <c r="E2585" s="3" t="s">
        <v>25</v>
      </c>
      <c r="F2585" s="3">
        <v>0</v>
      </c>
      <c r="G2585" s="3">
        <v>1</v>
      </c>
      <c r="H2585" s="3">
        <v>0</v>
      </c>
      <c r="I2585" s="3" t="s">
        <v>35</v>
      </c>
      <c r="J2585" s="4">
        <v>38.549999999999997</v>
      </c>
      <c r="K2585" s="4">
        <v>156.1</v>
      </c>
      <c r="L2585" s="3" t="s">
        <v>27</v>
      </c>
      <c r="M2585" s="1">
        <f t="shared" si="50"/>
        <v>4</v>
      </c>
      <c r="N2585" s="8" t="b">
        <f t="shared" si="51"/>
        <v>0</v>
      </c>
    </row>
    <row r="2586" spans="1:14" ht="16" x14ac:dyDescent="0.2">
      <c r="A2586" s="3" t="s">
        <v>2630</v>
      </c>
      <c r="B2586" s="3" t="s">
        <v>24</v>
      </c>
      <c r="C2586" s="3">
        <v>0</v>
      </c>
      <c r="D2586" s="3" t="s">
        <v>27</v>
      </c>
      <c r="E2586" s="3" t="s">
        <v>27</v>
      </c>
      <c r="F2586" s="3">
        <v>1</v>
      </c>
      <c r="G2586" s="3">
        <v>0</v>
      </c>
      <c r="H2586" s="3">
        <v>0</v>
      </c>
      <c r="I2586" s="3" t="s">
        <v>35</v>
      </c>
      <c r="J2586" s="4">
        <v>19.649999999999999</v>
      </c>
      <c r="K2586" s="4">
        <v>92.05</v>
      </c>
      <c r="L2586" s="3" t="s">
        <v>27</v>
      </c>
      <c r="M2586" s="1">
        <f t="shared" si="50"/>
        <v>5</v>
      </c>
      <c r="N2586" s="8" t="b">
        <f t="shared" si="51"/>
        <v>1</v>
      </c>
    </row>
    <row r="2587" spans="1:14" ht="16" x14ac:dyDescent="0.2">
      <c r="A2587" s="3" t="s">
        <v>2631</v>
      </c>
      <c r="B2587" s="3" t="s">
        <v>24</v>
      </c>
      <c r="C2587" s="3">
        <v>0</v>
      </c>
      <c r="D2587" s="3" t="s">
        <v>27</v>
      </c>
      <c r="E2587" s="3" t="s">
        <v>27</v>
      </c>
      <c r="F2587" s="3">
        <v>2</v>
      </c>
      <c r="G2587" s="3">
        <v>0</v>
      </c>
      <c r="H2587" s="3">
        <v>2</v>
      </c>
      <c r="I2587" s="3" t="s">
        <v>37</v>
      </c>
      <c r="J2587" s="4">
        <v>25.5</v>
      </c>
      <c r="K2587" s="4">
        <v>1821.8</v>
      </c>
      <c r="L2587" s="3" t="s">
        <v>27</v>
      </c>
      <c r="M2587" s="1">
        <f t="shared" si="50"/>
        <v>71</v>
      </c>
      <c r="N2587" s="8" t="b">
        <f t="shared" si="51"/>
        <v>1</v>
      </c>
    </row>
    <row r="2588" spans="1:14" ht="16" x14ac:dyDescent="0.2">
      <c r="A2588" s="3" t="s">
        <v>2632</v>
      </c>
      <c r="B2588" s="3" t="s">
        <v>24</v>
      </c>
      <c r="C2588" s="3">
        <v>0</v>
      </c>
      <c r="D2588" s="3" t="s">
        <v>27</v>
      </c>
      <c r="E2588" s="3" t="s">
        <v>27</v>
      </c>
      <c r="F2588" s="3">
        <v>2</v>
      </c>
      <c r="G2588" s="3">
        <v>1</v>
      </c>
      <c r="H2588" s="3">
        <v>1</v>
      </c>
      <c r="I2588" s="3" t="s">
        <v>35</v>
      </c>
      <c r="J2588" s="4">
        <v>82.5</v>
      </c>
      <c r="K2588" s="4">
        <v>4179.1000000000004</v>
      </c>
      <c r="L2588" s="3" t="s">
        <v>27</v>
      </c>
      <c r="M2588" s="1">
        <f t="shared" si="50"/>
        <v>51</v>
      </c>
      <c r="N2588" s="8" t="b">
        <f t="shared" si="51"/>
        <v>1</v>
      </c>
    </row>
    <row r="2589" spans="1:14" ht="16" x14ac:dyDescent="0.2">
      <c r="A2589" s="3" t="s">
        <v>2633</v>
      </c>
      <c r="B2589" s="3" t="s">
        <v>29</v>
      </c>
      <c r="C2589" s="3">
        <v>0</v>
      </c>
      <c r="D2589" s="3" t="s">
        <v>25</v>
      </c>
      <c r="E2589" s="3" t="s">
        <v>25</v>
      </c>
      <c r="F2589" s="3">
        <v>1</v>
      </c>
      <c r="G2589" s="3">
        <v>1</v>
      </c>
      <c r="H2589" s="3">
        <v>0</v>
      </c>
      <c r="I2589" s="3" t="s">
        <v>35</v>
      </c>
      <c r="J2589" s="4">
        <v>69.7</v>
      </c>
      <c r="K2589" s="4">
        <v>516.15</v>
      </c>
      <c r="L2589" s="3" t="s">
        <v>27</v>
      </c>
      <c r="M2589" s="1">
        <f t="shared" si="50"/>
        <v>7</v>
      </c>
      <c r="N2589" s="8" t="b">
        <f t="shared" si="51"/>
        <v>0</v>
      </c>
    </row>
    <row r="2590" spans="1:14" ht="16" x14ac:dyDescent="0.2">
      <c r="A2590" s="3" t="s">
        <v>2634</v>
      </c>
      <c r="B2590" s="3" t="s">
        <v>29</v>
      </c>
      <c r="C2590" s="3">
        <v>1</v>
      </c>
      <c r="D2590" s="3" t="s">
        <v>27</v>
      </c>
      <c r="E2590" s="3" t="s">
        <v>27</v>
      </c>
      <c r="F2590" s="3">
        <v>2</v>
      </c>
      <c r="G2590" s="3">
        <v>2</v>
      </c>
      <c r="H2590" s="3">
        <v>0</v>
      </c>
      <c r="I2590" s="3" t="s">
        <v>37</v>
      </c>
      <c r="J2590" s="4">
        <v>74.45</v>
      </c>
      <c r="K2590" s="4">
        <v>1261.3499999999999</v>
      </c>
      <c r="L2590" s="3" t="s">
        <v>27</v>
      </c>
      <c r="M2590" s="1">
        <f t="shared" si="50"/>
        <v>17</v>
      </c>
      <c r="N2590" s="8" t="b">
        <f t="shared" si="51"/>
        <v>0</v>
      </c>
    </row>
    <row r="2591" spans="1:14" ht="16" x14ac:dyDescent="0.2">
      <c r="A2591" s="3" t="s">
        <v>2635</v>
      </c>
      <c r="B2591" s="3" t="s">
        <v>29</v>
      </c>
      <c r="C2591" s="3">
        <v>0</v>
      </c>
      <c r="D2591" s="3" t="s">
        <v>27</v>
      </c>
      <c r="E2591" s="3" t="s">
        <v>27</v>
      </c>
      <c r="F2591" s="3">
        <v>1</v>
      </c>
      <c r="G2591" s="3">
        <v>1</v>
      </c>
      <c r="H2591" s="3">
        <v>0</v>
      </c>
      <c r="I2591" s="3" t="s">
        <v>37</v>
      </c>
      <c r="J2591" s="4">
        <v>65.349999999999994</v>
      </c>
      <c r="K2591" s="4">
        <v>1424.4</v>
      </c>
      <c r="L2591" s="3" t="s">
        <v>27</v>
      </c>
      <c r="M2591" s="1">
        <f t="shared" si="50"/>
        <v>22</v>
      </c>
      <c r="N2591" s="8" t="b">
        <f t="shared" si="51"/>
        <v>0</v>
      </c>
    </row>
    <row r="2592" spans="1:14" ht="16" x14ac:dyDescent="0.2">
      <c r="A2592" s="3" t="s">
        <v>2636</v>
      </c>
      <c r="B2592" s="3" t="s">
        <v>29</v>
      </c>
      <c r="C2592" s="3">
        <v>0</v>
      </c>
      <c r="D2592" s="3" t="s">
        <v>25</v>
      </c>
      <c r="E2592" s="3" t="s">
        <v>25</v>
      </c>
      <c r="F2592" s="3">
        <v>1</v>
      </c>
      <c r="G2592" s="3">
        <v>2</v>
      </c>
      <c r="H2592" s="3">
        <v>0</v>
      </c>
      <c r="I2592" s="3" t="s">
        <v>35</v>
      </c>
      <c r="J2592" s="4">
        <v>90</v>
      </c>
      <c r="K2592" s="4">
        <v>190.05</v>
      </c>
      <c r="L2592" s="3" t="s">
        <v>25</v>
      </c>
      <c r="M2592" s="1">
        <f t="shared" si="50"/>
        <v>2</v>
      </c>
      <c r="N2592" s="8" t="b">
        <f t="shared" si="51"/>
        <v>0</v>
      </c>
    </row>
    <row r="2593" spans="1:14" ht="16" x14ac:dyDescent="0.2">
      <c r="A2593" s="3" t="s">
        <v>2637</v>
      </c>
      <c r="B2593" s="3" t="s">
        <v>24</v>
      </c>
      <c r="C2593" s="3">
        <v>0</v>
      </c>
      <c r="D2593" s="3" t="s">
        <v>25</v>
      </c>
      <c r="E2593" s="3" t="s">
        <v>25</v>
      </c>
      <c r="F2593" s="3">
        <v>0</v>
      </c>
      <c r="G2593" s="3">
        <v>1</v>
      </c>
      <c r="H2593" s="3">
        <v>2</v>
      </c>
      <c r="I2593" s="3" t="s">
        <v>35</v>
      </c>
      <c r="J2593" s="4">
        <v>53.65</v>
      </c>
      <c r="K2593" s="4">
        <v>3784</v>
      </c>
      <c r="L2593" s="3" t="s">
        <v>27</v>
      </c>
      <c r="M2593" s="1">
        <f t="shared" si="50"/>
        <v>71</v>
      </c>
      <c r="N2593" s="8" t="b">
        <f t="shared" si="51"/>
        <v>1</v>
      </c>
    </row>
    <row r="2594" spans="1:14" ht="16" x14ac:dyDescent="0.2">
      <c r="A2594" s="3" t="s">
        <v>2638</v>
      </c>
      <c r="B2594" s="3" t="s">
        <v>29</v>
      </c>
      <c r="C2594" s="3">
        <v>0</v>
      </c>
      <c r="D2594" s="3" t="s">
        <v>27</v>
      </c>
      <c r="E2594" s="3" t="s">
        <v>27</v>
      </c>
      <c r="F2594" s="3">
        <v>1</v>
      </c>
      <c r="G2594" s="3">
        <v>0</v>
      </c>
      <c r="H2594" s="3">
        <v>1</v>
      </c>
      <c r="I2594" s="3" t="s">
        <v>31</v>
      </c>
      <c r="J2594" s="4">
        <v>20.399999999999999</v>
      </c>
      <c r="K2594" s="4">
        <v>930.45</v>
      </c>
      <c r="L2594" s="3" t="s">
        <v>25</v>
      </c>
      <c r="M2594" s="1">
        <f t="shared" si="50"/>
        <v>46</v>
      </c>
      <c r="N2594" s="8" t="b">
        <f t="shared" si="51"/>
        <v>0</v>
      </c>
    </row>
    <row r="2595" spans="1:14" ht="16" x14ac:dyDescent="0.2">
      <c r="A2595" s="3" t="s">
        <v>2639</v>
      </c>
      <c r="B2595" s="3" t="s">
        <v>24</v>
      </c>
      <c r="C2595" s="3">
        <v>0</v>
      </c>
      <c r="D2595" s="3" t="s">
        <v>25</v>
      </c>
      <c r="E2595" s="3" t="s">
        <v>27</v>
      </c>
      <c r="F2595" s="3">
        <v>2</v>
      </c>
      <c r="G2595" s="3">
        <v>2</v>
      </c>
      <c r="H2595" s="3">
        <v>2</v>
      </c>
      <c r="I2595" s="3" t="s">
        <v>37</v>
      </c>
      <c r="J2595" s="4">
        <v>99.15</v>
      </c>
      <c r="K2595" s="4">
        <v>6875.35</v>
      </c>
      <c r="L2595" s="3" t="s">
        <v>27</v>
      </c>
      <c r="M2595" s="1">
        <f t="shared" si="50"/>
        <v>69</v>
      </c>
      <c r="N2595" s="8" t="b">
        <f t="shared" si="51"/>
        <v>1</v>
      </c>
    </row>
    <row r="2596" spans="1:14" ht="16" x14ac:dyDescent="0.2">
      <c r="A2596" s="3" t="s">
        <v>2640</v>
      </c>
      <c r="B2596" s="3" t="s">
        <v>29</v>
      </c>
      <c r="C2596" s="3">
        <v>0</v>
      </c>
      <c r="D2596" s="3" t="s">
        <v>27</v>
      </c>
      <c r="E2596" s="3" t="s">
        <v>27</v>
      </c>
      <c r="F2596" s="3">
        <v>2</v>
      </c>
      <c r="G2596" s="3">
        <v>2</v>
      </c>
      <c r="H2596" s="3">
        <v>0</v>
      </c>
      <c r="I2596" s="3" t="s">
        <v>26</v>
      </c>
      <c r="J2596" s="4">
        <v>74.25</v>
      </c>
      <c r="K2596" s="4">
        <v>74.25</v>
      </c>
      <c r="L2596" s="3" t="s">
        <v>25</v>
      </c>
      <c r="M2596" s="1">
        <f t="shared" si="50"/>
        <v>1</v>
      </c>
      <c r="N2596" s="8" t="b">
        <f t="shared" si="51"/>
        <v>0</v>
      </c>
    </row>
    <row r="2597" spans="1:14" ht="16" x14ac:dyDescent="0.2">
      <c r="A2597" s="3" t="s">
        <v>2641</v>
      </c>
      <c r="B2597" s="3" t="s">
        <v>24</v>
      </c>
      <c r="C2597" s="3">
        <v>0</v>
      </c>
      <c r="D2597" s="3" t="s">
        <v>27</v>
      </c>
      <c r="E2597" s="3" t="s">
        <v>27</v>
      </c>
      <c r="F2597" s="3">
        <v>2</v>
      </c>
      <c r="G2597" s="3">
        <v>2</v>
      </c>
      <c r="H2597" s="3">
        <v>1</v>
      </c>
      <c r="I2597" s="3" t="s">
        <v>31</v>
      </c>
      <c r="J2597" s="4">
        <v>84.05</v>
      </c>
      <c r="K2597" s="4">
        <v>2781.85</v>
      </c>
      <c r="L2597" s="3" t="s">
        <v>25</v>
      </c>
      <c r="M2597" s="1">
        <f t="shared" si="50"/>
        <v>33</v>
      </c>
      <c r="N2597" s="8" t="b">
        <f t="shared" si="51"/>
        <v>1</v>
      </c>
    </row>
    <row r="2598" spans="1:14" ht="16" x14ac:dyDescent="0.2">
      <c r="A2598" s="3" t="s">
        <v>2642</v>
      </c>
      <c r="B2598" s="3" t="s">
        <v>29</v>
      </c>
      <c r="C2598" s="3">
        <v>0</v>
      </c>
      <c r="D2598" s="3" t="s">
        <v>27</v>
      </c>
      <c r="E2598" s="3" t="s">
        <v>27</v>
      </c>
      <c r="F2598" s="3">
        <v>1</v>
      </c>
      <c r="G2598" s="3">
        <v>2</v>
      </c>
      <c r="H2598" s="3">
        <v>1</v>
      </c>
      <c r="I2598" s="3" t="s">
        <v>31</v>
      </c>
      <c r="J2598" s="4">
        <v>85.2</v>
      </c>
      <c r="K2598" s="4">
        <v>2184.6</v>
      </c>
      <c r="L2598" s="3" t="s">
        <v>27</v>
      </c>
      <c r="M2598" s="1">
        <f t="shared" si="50"/>
        <v>26</v>
      </c>
      <c r="N2598" s="8" t="b">
        <f t="shared" si="51"/>
        <v>0</v>
      </c>
    </row>
    <row r="2599" spans="1:14" ht="16" x14ac:dyDescent="0.2">
      <c r="A2599" s="3" t="s">
        <v>2643</v>
      </c>
      <c r="B2599" s="3" t="s">
        <v>29</v>
      </c>
      <c r="C2599" s="3">
        <v>0</v>
      </c>
      <c r="D2599" s="3" t="s">
        <v>25</v>
      </c>
      <c r="E2599" s="3" t="s">
        <v>27</v>
      </c>
      <c r="F2599" s="3">
        <v>1</v>
      </c>
      <c r="G2599" s="3">
        <v>0</v>
      </c>
      <c r="H2599" s="3">
        <v>1</v>
      </c>
      <c r="I2599" s="3" t="s">
        <v>35</v>
      </c>
      <c r="J2599" s="4">
        <v>20.55</v>
      </c>
      <c r="K2599" s="4">
        <v>1252</v>
      </c>
      <c r="L2599" s="3" t="s">
        <v>27</v>
      </c>
      <c r="M2599" s="1">
        <f t="shared" si="50"/>
        <v>61</v>
      </c>
      <c r="N2599" s="8" t="b">
        <f t="shared" si="51"/>
        <v>0</v>
      </c>
    </row>
    <row r="2600" spans="1:14" ht="16" x14ac:dyDescent="0.2">
      <c r="A2600" s="3" t="s">
        <v>2644</v>
      </c>
      <c r="B2600" s="3" t="s">
        <v>24</v>
      </c>
      <c r="C2600" s="3">
        <v>1</v>
      </c>
      <c r="D2600" s="3" t="s">
        <v>25</v>
      </c>
      <c r="E2600" s="3" t="s">
        <v>27</v>
      </c>
      <c r="F2600" s="3">
        <v>1</v>
      </c>
      <c r="G2600" s="3">
        <v>2</v>
      </c>
      <c r="H2600" s="3">
        <v>0</v>
      </c>
      <c r="I2600" s="3" t="s">
        <v>35</v>
      </c>
      <c r="J2600" s="4">
        <v>74.150000000000006</v>
      </c>
      <c r="K2600" s="4">
        <v>3229.4</v>
      </c>
      <c r="L2600" s="3" t="s">
        <v>25</v>
      </c>
      <c r="M2600" s="1">
        <f t="shared" si="50"/>
        <v>44</v>
      </c>
      <c r="N2600" s="8" t="b">
        <f t="shared" si="51"/>
        <v>1</v>
      </c>
    </row>
    <row r="2601" spans="1:14" ht="16" x14ac:dyDescent="0.2">
      <c r="A2601" s="3" t="s">
        <v>2645</v>
      </c>
      <c r="B2601" s="3" t="s">
        <v>24</v>
      </c>
      <c r="C2601" s="3">
        <v>0</v>
      </c>
      <c r="D2601" s="3" t="s">
        <v>27</v>
      </c>
      <c r="E2601" s="3" t="s">
        <v>27</v>
      </c>
      <c r="F2601" s="3">
        <v>2</v>
      </c>
      <c r="G2601" s="3">
        <v>2</v>
      </c>
      <c r="H2601" s="3">
        <v>0</v>
      </c>
      <c r="I2601" s="3" t="s">
        <v>31</v>
      </c>
      <c r="J2601" s="4">
        <v>84.5</v>
      </c>
      <c r="K2601" s="4">
        <v>3906.7</v>
      </c>
      <c r="L2601" s="3" t="s">
        <v>27</v>
      </c>
      <c r="M2601" s="1">
        <f t="shared" si="50"/>
        <v>46</v>
      </c>
      <c r="N2601" s="8" t="b">
        <f t="shared" si="51"/>
        <v>1</v>
      </c>
    </row>
    <row r="2602" spans="1:14" ht="16" x14ac:dyDescent="0.2">
      <c r="A2602" s="3" t="s">
        <v>2646</v>
      </c>
      <c r="B2602" s="3" t="s">
        <v>24</v>
      </c>
      <c r="C2602" s="3">
        <v>0</v>
      </c>
      <c r="D2602" s="3" t="s">
        <v>27</v>
      </c>
      <c r="E2602" s="3" t="s">
        <v>27</v>
      </c>
      <c r="F2602" s="3">
        <v>2</v>
      </c>
      <c r="G2602" s="3">
        <v>1</v>
      </c>
      <c r="H2602" s="3">
        <v>0</v>
      </c>
      <c r="I2602" s="3" t="s">
        <v>35</v>
      </c>
      <c r="J2602" s="4">
        <v>78.900000000000006</v>
      </c>
      <c r="K2602" s="4">
        <v>2976.95</v>
      </c>
      <c r="L2602" s="3" t="s">
        <v>27</v>
      </c>
      <c r="M2602" s="1">
        <f t="shared" si="50"/>
        <v>38</v>
      </c>
      <c r="N2602" s="8" t="b">
        <f t="shared" si="51"/>
        <v>1</v>
      </c>
    </row>
    <row r="2603" spans="1:14" ht="16" x14ac:dyDescent="0.2">
      <c r="A2603" s="3" t="s">
        <v>2647</v>
      </c>
      <c r="B2603" s="3" t="s">
        <v>29</v>
      </c>
      <c r="C2603" s="3">
        <v>0</v>
      </c>
      <c r="D2603" s="3" t="s">
        <v>27</v>
      </c>
      <c r="E2603" s="3" t="s">
        <v>27</v>
      </c>
      <c r="F2603" s="3">
        <v>1</v>
      </c>
      <c r="G2603" s="3">
        <v>2</v>
      </c>
      <c r="H2603" s="3">
        <v>0</v>
      </c>
      <c r="I2603" s="3" t="s">
        <v>31</v>
      </c>
      <c r="J2603" s="4">
        <v>69.099999999999994</v>
      </c>
      <c r="K2603" s="4">
        <v>69.099999999999994</v>
      </c>
      <c r="L2603" s="3" t="s">
        <v>25</v>
      </c>
      <c r="M2603" s="1">
        <f t="shared" si="50"/>
        <v>1</v>
      </c>
      <c r="N2603" s="8" t="b">
        <f t="shared" si="51"/>
        <v>0</v>
      </c>
    </row>
    <row r="2604" spans="1:14" ht="16" x14ac:dyDescent="0.2">
      <c r="A2604" s="3" t="s">
        <v>2648</v>
      </c>
      <c r="B2604" s="3" t="s">
        <v>29</v>
      </c>
      <c r="C2604" s="3">
        <v>0</v>
      </c>
      <c r="D2604" s="3" t="s">
        <v>25</v>
      </c>
      <c r="E2604" s="3" t="s">
        <v>27</v>
      </c>
      <c r="F2604" s="3">
        <v>2</v>
      </c>
      <c r="G2604" s="3">
        <v>2</v>
      </c>
      <c r="H2604" s="3">
        <v>2</v>
      </c>
      <c r="I2604" s="3" t="s">
        <v>35</v>
      </c>
      <c r="J2604" s="4">
        <v>101.15</v>
      </c>
      <c r="K2604" s="4">
        <v>6067.4</v>
      </c>
      <c r="L2604" s="3" t="s">
        <v>27</v>
      </c>
      <c r="M2604" s="1">
        <f t="shared" si="50"/>
        <v>60</v>
      </c>
      <c r="N2604" s="8" t="b">
        <f t="shared" si="51"/>
        <v>0</v>
      </c>
    </row>
    <row r="2605" spans="1:14" ht="16" x14ac:dyDescent="0.2">
      <c r="A2605" s="3" t="s">
        <v>2649</v>
      </c>
      <c r="B2605" s="3" t="s">
        <v>29</v>
      </c>
      <c r="C2605" s="3">
        <v>0</v>
      </c>
      <c r="D2605" s="3" t="s">
        <v>27</v>
      </c>
      <c r="E2605" s="3" t="s">
        <v>27</v>
      </c>
      <c r="F2605" s="3">
        <v>1</v>
      </c>
      <c r="G2605" s="3">
        <v>1</v>
      </c>
      <c r="H2605" s="3">
        <v>0</v>
      </c>
      <c r="I2605" s="3" t="s">
        <v>31</v>
      </c>
      <c r="J2605" s="4">
        <v>49.3</v>
      </c>
      <c r="K2605" s="4">
        <v>49.3</v>
      </c>
      <c r="L2605" s="3" t="s">
        <v>27</v>
      </c>
      <c r="M2605" s="1">
        <f t="shared" si="50"/>
        <v>1</v>
      </c>
      <c r="N2605" s="8" t="b">
        <f t="shared" si="51"/>
        <v>0</v>
      </c>
    </row>
    <row r="2606" spans="1:14" ht="16" x14ac:dyDescent="0.2">
      <c r="A2606" s="3" t="s">
        <v>2650</v>
      </c>
      <c r="B2606" s="3" t="s">
        <v>29</v>
      </c>
      <c r="C2606" s="3">
        <v>0</v>
      </c>
      <c r="D2606" s="3" t="s">
        <v>27</v>
      </c>
      <c r="E2606" s="3" t="s">
        <v>25</v>
      </c>
      <c r="F2606" s="3">
        <v>1</v>
      </c>
      <c r="G2606" s="3">
        <v>0</v>
      </c>
      <c r="H2606" s="3">
        <v>2</v>
      </c>
      <c r="I2606" s="3" t="s">
        <v>26</v>
      </c>
      <c r="J2606" s="4">
        <v>20.45</v>
      </c>
      <c r="K2606" s="4">
        <v>106.9</v>
      </c>
      <c r="L2606" s="3" t="s">
        <v>27</v>
      </c>
      <c r="M2606" s="1">
        <f t="shared" si="50"/>
        <v>5</v>
      </c>
      <c r="N2606" s="8" t="b">
        <f t="shared" si="51"/>
        <v>0</v>
      </c>
    </row>
    <row r="2607" spans="1:14" ht="16" x14ac:dyDescent="0.2">
      <c r="A2607" s="3" t="s">
        <v>2651</v>
      </c>
      <c r="B2607" s="3" t="s">
        <v>29</v>
      </c>
      <c r="C2607" s="3">
        <v>0</v>
      </c>
      <c r="D2607" s="3" t="s">
        <v>25</v>
      </c>
      <c r="E2607" s="3" t="s">
        <v>27</v>
      </c>
      <c r="F2607" s="3">
        <v>2</v>
      </c>
      <c r="G2607" s="3">
        <v>2</v>
      </c>
      <c r="H2607" s="3">
        <v>0</v>
      </c>
      <c r="I2607" s="3" t="s">
        <v>37</v>
      </c>
      <c r="J2607" s="4">
        <v>91.7</v>
      </c>
      <c r="K2607" s="4">
        <v>3479.05</v>
      </c>
      <c r="L2607" s="3" t="s">
        <v>27</v>
      </c>
      <c r="M2607" s="1">
        <f t="shared" si="50"/>
        <v>38</v>
      </c>
      <c r="N2607" s="8" t="b">
        <f t="shared" si="51"/>
        <v>0</v>
      </c>
    </row>
    <row r="2608" spans="1:14" ht="16" x14ac:dyDescent="0.2">
      <c r="A2608" s="3" t="s">
        <v>2652</v>
      </c>
      <c r="B2608" s="3" t="s">
        <v>29</v>
      </c>
      <c r="C2608" s="3">
        <v>0</v>
      </c>
      <c r="D2608" s="3" t="s">
        <v>27</v>
      </c>
      <c r="E2608" s="3" t="s">
        <v>27</v>
      </c>
      <c r="F2608" s="3">
        <v>1</v>
      </c>
      <c r="G2608" s="3">
        <v>2</v>
      </c>
      <c r="H2608" s="3">
        <v>0</v>
      </c>
      <c r="I2608" s="3" t="s">
        <v>26</v>
      </c>
      <c r="J2608" s="4">
        <v>70.7</v>
      </c>
      <c r="K2608" s="4">
        <v>129.19999999999999</v>
      </c>
      <c r="L2608" s="3" t="s">
        <v>27</v>
      </c>
      <c r="M2608" s="1">
        <f t="shared" si="50"/>
        <v>2</v>
      </c>
      <c r="N2608" s="8" t="b">
        <f t="shared" si="51"/>
        <v>0</v>
      </c>
    </row>
    <row r="2609" spans="1:14" ht="16" x14ac:dyDescent="0.2">
      <c r="A2609" s="3" t="s">
        <v>2653</v>
      </c>
      <c r="B2609" s="3" t="s">
        <v>29</v>
      </c>
      <c r="C2609" s="3">
        <v>0</v>
      </c>
      <c r="D2609" s="3" t="s">
        <v>27</v>
      </c>
      <c r="E2609" s="3" t="s">
        <v>27</v>
      </c>
      <c r="F2609" s="3">
        <v>1</v>
      </c>
      <c r="G2609" s="3">
        <v>0</v>
      </c>
      <c r="H2609" s="3">
        <v>0</v>
      </c>
      <c r="I2609" s="3" t="s">
        <v>37</v>
      </c>
      <c r="J2609" s="4">
        <v>19.75</v>
      </c>
      <c r="K2609" s="4">
        <v>19.75</v>
      </c>
      <c r="L2609" s="3" t="s">
        <v>27</v>
      </c>
      <c r="M2609" s="1">
        <f t="shared" si="50"/>
        <v>1</v>
      </c>
      <c r="N2609" s="8" t="b">
        <f t="shared" si="51"/>
        <v>0</v>
      </c>
    </row>
    <row r="2610" spans="1:14" ht="16" x14ac:dyDescent="0.2">
      <c r="A2610" s="3" t="s">
        <v>2654</v>
      </c>
      <c r="B2610" s="3" t="s">
        <v>24</v>
      </c>
      <c r="C2610" s="3">
        <v>1</v>
      </c>
      <c r="D2610" s="3" t="s">
        <v>25</v>
      </c>
      <c r="E2610" s="3" t="s">
        <v>27</v>
      </c>
      <c r="F2610" s="3">
        <v>1</v>
      </c>
      <c r="G2610" s="3">
        <v>0</v>
      </c>
      <c r="H2610" s="3">
        <v>2</v>
      </c>
      <c r="I2610" s="3" t="s">
        <v>26</v>
      </c>
      <c r="J2610" s="4">
        <v>18.95</v>
      </c>
      <c r="K2610" s="4">
        <v>1031.0999999999999</v>
      </c>
      <c r="L2610" s="3" t="s">
        <v>27</v>
      </c>
      <c r="M2610" s="1">
        <f t="shared" si="50"/>
        <v>54</v>
      </c>
      <c r="N2610" s="8" t="b">
        <f t="shared" si="51"/>
        <v>1</v>
      </c>
    </row>
    <row r="2611" spans="1:14" ht="16" x14ac:dyDescent="0.2">
      <c r="A2611" s="3" t="s">
        <v>2655</v>
      </c>
      <c r="B2611" s="3" t="s">
        <v>29</v>
      </c>
      <c r="C2611" s="3">
        <v>0</v>
      </c>
      <c r="D2611" s="3" t="s">
        <v>25</v>
      </c>
      <c r="E2611" s="3" t="s">
        <v>27</v>
      </c>
      <c r="F2611" s="3">
        <v>1</v>
      </c>
      <c r="G2611" s="3">
        <v>1</v>
      </c>
      <c r="H2611" s="3">
        <v>2</v>
      </c>
      <c r="I2611" s="3" t="s">
        <v>35</v>
      </c>
      <c r="J2611" s="4">
        <v>83.85</v>
      </c>
      <c r="K2611" s="4">
        <v>4307.1000000000004</v>
      </c>
      <c r="L2611" s="3" t="s">
        <v>27</v>
      </c>
      <c r="M2611" s="1">
        <f t="shared" si="50"/>
        <v>51</v>
      </c>
      <c r="N2611" s="8" t="b">
        <f t="shared" si="51"/>
        <v>0</v>
      </c>
    </row>
    <row r="2612" spans="1:14" ht="16" x14ac:dyDescent="0.2">
      <c r="A2612" s="3" t="s">
        <v>2656</v>
      </c>
      <c r="B2612" s="3" t="s">
        <v>24</v>
      </c>
      <c r="C2612" s="3">
        <v>0</v>
      </c>
      <c r="D2612" s="3" t="s">
        <v>27</v>
      </c>
      <c r="E2612" s="3" t="s">
        <v>27</v>
      </c>
      <c r="F2612" s="3">
        <v>1</v>
      </c>
      <c r="G2612" s="3">
        <v>2</v>
      </c>
      <c r="H2612" s="3">
        <v>0</v>
      </c>
      <c r="I2612" s="3" t="s">
        <v>31</v>
      </c>
      <c r="J2612" s="4">
        <v>70.95</v>
      </c>
      <c r="K2612" s="4">
        <v>137.94999999999999</v>
      </c>
      <c r="L2612" s="3" t="s">
        <v>25</v>
      </c>
      <c r="M2612" s="1">
        <f t="shared" si="50"/>
        <v>2</v>
      </c>
      <c r="N2612" s="8" t="b">
        <f t="shared" si="51"/>
        <v>1</v>
      </c>
    </row>
    <row r="2613" spans="1:14" ht="16" x14ac:dyDescent="0.2">
      <c r="A2613" s="3" t="s">
        <v>2657</v>
      </c>
      <c r="B2613" s="3" t="s">
        <v>29</v>
      </c>
      <c r="C2613" s="3">
        <v>0</v>
      </c>
      <c r="D2613" s="3" t="s">
        <v>27</v>
      </c>
      <c r="E2613" s="3" t="s">
        <v>27</v>
      </c>
      <c r="F2613" s="3">
        <v>1</v>
      </c>
      <c r="G2613" s="3">
        <v>0</v>
      </c>
      <c r="H2613" s="3">
        <v>1</v>
      </c>
      <c r="I2613" s="3" t="s">
        <v>26</v>
      </c>
      <c r="J2613" s="4">
        <v>19.8</v>
      </c>
      <c r="K2613" s="4">
        <v>304.60000000000002</v>
      </c>
      <c r="L2613" s="3" t="s">
        <v>27</v>
      </c>
      <c r="M2613" s="1">
        <f t="shared" si="50"/>
        <v>15</v>
      </c>
      <c r="N2613" s="8" t="b">
        <f t="shared" si="51"/>
        <v>0</v>
      </c>
    </row>
    <row r="2614" spans="1:14" ht="16" x14ac:dyDescent="0.2">
      <c r="A2614" s="3" t="s">
        <v>2658</v>
      </c>
      <c r="B2614" s="3" t="s">
        <v>24</v>
      </c>
      <c r="C2614" s="3">
        <v>0</v>
      </c>
      <c r="D2614" s="3" t="s">
        <v>27</v>
      </c>
      <c r="E2614" s="3" t="s">
        <v>27</v>
      </c>
      <c r="F2614" s="3">
        <v>1</v>
      </c>
      <c r="G2614" s="3">
        <v>0</v>
      </c>
      <c r="H2614" s="3">
        <v>2</v>
      </c>
      <c r="I2614" s="3" t="s">
        <v>26</v>
      </c>
      <c r="J2614" s="4">
        <v>19.600000000000001</v>
      </c>
      <c r="K2614" s="4">
        <v>561.15</v>
      </c>
      <c r="L2614" s="3" t="s">
        <v>27</v>
      </c>
      <c r="M2614" s="1">
        <f t="shared" si="50"/>
        <v>29</v>
      </c>
      <c r="N2614" s="8" t="b">
        <f t="shared" si="51"/>
        <v>1</v>
      </c>
    </row>
    <row r="2615" spans="1:14" ht="16" x14ac:dyDescent="0.2">
      <c r="A2615" s="3" t="s">
        <v>2659</v>
      </c>
      <c r="B2615" s="3" t="s">
        <v>29</v>
      </c>
      <c r="C2615" s="3">
        <v>0</v>
      </c>
      <c r="D2615" s="3" t="s">
        <v>27</v>
      </c>
      <c r="E2615" s="3" t="s">
        <v>27</v>
      </c>
      <c r="F2615" s="3">
        <v>1</v>
      </c>
      <c r="G2615" s="3">
        <v>2</v>
      </c>
      <c r="H2615" s="3">
        <v>0</v>
      </c>
      <c r="I2615" s="3" t="s">
        <v>31</v>
      </c>
      <c r="J2615" s="4">
        <v>88.35</v>
      </c>
      <c r="K2615" s="4">
        <v>88.35</v>
      </c>
      <c r="L2615" s="3" t="s">
        <v>25</v>
      </c>
      <c r="M2615" s="1">
        <f t="shared" si="50"/>
        <v>1</v>
      </c>
      <c r="N2615" s="8" t="b">
        <f t="shared" si="51"/>
        <v>0</v>
      </c>
    </row>
    <row r="2616" spans="1:14" ht="16" x14ac:dyDescent="0.2">
      <c r="A2616" s="3" t="s">
        <v>2660</v>
      </c>
      <c r="B2616" s="3" t="s">
        <v>29</v>
      </c>
      <c r="C2616" s="3">
        <v>1</v>
      </c>
      <c r="D2616" s="3" t="s">
        <v>27</v>
      </c>
      <c r="E2616" s="3" t="s">
        <v>27</v>
      </c>
      <c r="F2616" s="3">
        <v>2</v>
      </c>
      <c r="G2616" s="3">
        <v>1</v>
      </c>
      <c r="H2616" s="3">
        <v>0</v>
      </c>
      <c r="I2616" s="3" t="s">
        <v>35</v>
      </c>
      <c r="J2616" s="4">
        <v>54.8</v>
      </c>
      <c r="K2616" s="4">
        <v>1291.3</v>
      </c>
      <c r="L2616" s="3" t="s">
        <v>27</v>
      </c>
      <c r="M2616" s="1">
        <f t="shared" si="50"/>
        <v>24</v>
      </c>
      <c r="N2616" s="8" t="b">
        <f t="shared" si="51"/>
        <v>0</v>
      </c>
    </row>
    <row r="2617" spans="1:14" ht="16" x14ac:dyDescent="0.2">
      <c r="A2617" s="3" t="s">
        <v>2661</v>
      </c>
      <c r="B2617" s="3" t="s">
        <v>29</v>
      </c>
      <c r="C2617" s="3">
        <v>0</v>
      </c>
      <c r="D2617" s="3" t="s">
        <v>25</v>
      </c>
      <c r="E2617" s="3" t="s">
        <v>25</v>
      </c>
      <c r="F2617" s="3">
        <v>1</v>
      </c>
      <c r="G2617" s="3">
        <v>0</v>
      </c>
      <c r="H2617" s="3">
        <v>1</v>
      </c>
      <c r="I2617" s="3" t="s">
        <v>26</v>
      </c>
      <c r="J2617" s="4">
        <v>20.45</v>
      </c>
      <c r="K2617" s="4">
        <v>242.4</v>
      </c>
      <c r="L2617" s="3" t="s">
        <v>27</v>
      </c>
      <c r="M2617" s="1">
        <f t="shared" si="50"/>
        <v>12</v>
      </c>
      <c r="N2617" s="8" t="b">
        <f t="shared" si="51"/>
        <v>0</v>
      </c>
    </row>
    <row r="2618" spans="1:14" ht="16" x14ac:dyDescent="0.2">
      <c r="A2618" s="3" t="s">
        <v>2662</v>
      </c>
      <c r="B2618" s="3" t="s">
        <v>29</v>
      </c>
      <c r="C2618" s="3">
        <v>0</v>
      </c>
      <c r="D2618" s="3" t="s">
        <v>25</v>
      </c>
      <c r="E2618" s="3" t="s">
        <v>25</v>
      </c>
      <c r="F2618" s="3">
        <v>1</v>
      </c>
      <c r="G2618" s="3">
        <v>0</v>
      </c>
      <c r="H2618" s="3">
        <v>0</v>
      </c>
      <c r="I2618" s="3" t="s">
        <v>26</v>
      </c>
      <c r="J2618" s="4">
        <v>19.55</v>
      </c>
      <c r="K2618" s="4">
        <v>122.9</v>
      </c>
      <c r="L2618" s="3" t="s">
        <v>27</v>
      </c>
      <c r="M2618" s="1">
        <f t="shared" si="50"/>
        <v>6</v>
      </c>
      <c r="N2618" s="8" t="b">
        <f t="shared" si="51"/>
        <v>0</v>
      </c>
    </row>
    <row r="2619" spans="1:14" ht="16" x14ac:dyDescent="0.2">
      <c r="A2619" s="3" t="s">
        <v>2663</v>
      </c>
      <c r="B2619" s="3" t="s">
        <v>29</v>
      </c>
      <c r="C2619" s="3">
        <v>0</v>
      </c>
      <c r="D2619" s="3" t="s">
        <v>25</v>
      </c>
      <c r="E2619" s="3" t="s">
        <v>25</v>
      </c>
      <c r="F2619" s="3">
        <v>2</v>
      </c>
      <c r="G2619" s="3">
        <v>2</v>
      </c>
      <c r="H2619" s="3">
        <v>2</v>
      </c>
      <c r="I2619" s="3" t="s">
        <v>37</v>
      </c>
      <c r="J2619" s="4">
        <v>114</v>
      </c>
      <c r="K2619" s="4">
        <v>8175.9</v>
      </c>
      <c r="L2619" s="3" t="s">
        <v>27</v>
      </c>
      <c r="M2619" s="1">
        <f t="shared" si="50"/>
        <v>72</v>
      </c>
      <c r="N2619" s="8" t="b">
        <f t="shared" si="51"/>
        <v>0</v>
      </c>
    </row>
    <row r="2620" spans="1:14" ht="16" x14ac:dyDescent="0.2">
      <c r="A2620" s="3" t="s">
        <v>2664</v>
      </c>
      <c r="B2620" s="3" t="s">
        <v>24</v>
      </c>
      <c r="C2620" s="3">
        <v>0</v>
      </c>
      <c r="D2620" s="3" t="s">
        <v>27</v>
      </c>
      <c r="E2620" s="3" t="s">
        <v>27</v>
      </c>
      <c r="F2620" s="3">
        <v>1</v>
      </c>
      <c r="G2620" s="3">
        <v>0</v>
      </c>
      <c r="H2620" s="3">
        <v>0</v>
      </c>
      <c r="I2620" s="3" t="s">
        <v>26</v>
      </c>
      <c r="J2620" s="4">
        <v>20.399999999999999</v>
      </c>
      <c r="K2620" s="4">
        <v>20.399999999999999</v>
      </c>
      <c r="L2620" s="3" t="s">
        <v>27</v>
      </c>
      <c r="M2620" s="1">
        <f t="shared" si="50"/>
        <v>1</v>
      </c>
      <c r="N2620" s="8" t="b">
        <f t="shared" si="51"/>
        <v>1</v>
      </c>
    </row>
    <row r="2621" spans="1:14" ht="16" x14ac:dyDescent="0.2">
      <c r="A2621" s="3" t="s">
        <v>2665</v>
      </c>
      <c r="B2621" s="3" t="s">
        <v>29</v>
      </c>
      <c r="C2621" s="3">
        <v>0</v>
      </c>
      <c r="D2621" s="3" t="s">
        <v>25</v>
      </c>
      <c r="E2621" s="3" t="s">
        <v>25</v>
      </c>
      <c r="F2621" s="3">
        <v>2</v>
      </c>
      <c r="G2621" s="3">
        <v>0</v>
      </c>
      <c r="H2621" s="3">
        <v>1</v>
      </c>
      <c r="I2621" s="3" t="s">
        <v>35</v>
      </c>
      <c r="J2621" s="4">
        <v>25.7</v>
      </c>
      <c r="K2621" s="4">
        <v>1714.55</v>
      </c>
      <c r="L2621" s="3" t="s">
        <v>27</v>
      </c>
      <c r="M2621" s="1">
        <f t="shared" si="50"/>
        <v>67</v>
      </c>
      <c r="N2621" s="8" t="b">
        <f t="shared" si="51"/>
        <v>0</v>
      </c>
    </row>
    <row r="2622" spans="1:14" ht="16" x14ac:dyDescent="0.2">
      <c r="A2622" s="3" t="s">
        <v>2666</v>
      </c>
      <c r="B2622" s="3" t="s">
        <v>29</v>
      </c>
      <c r="C2622" s="3">
        <v>0</v>
      </c>
      <c r="D2622" s="3" t="s">
        <v>27</v>
      </c>
      <c r="E2622" s="3" t="s">
        <v>27</v>
      </c>
      <c r="F2622" s="3">
        <v>1</v>
      </c>
      <c r="G2622" s="3">
        <v>1</v>
      </c>
      <c r="H2622" s="3">
        <v>1</v>
      </c>
      <c r="I2622" s="3" t="s">
        <v>26</v>
      </c>
      <c r="J2622" s="4">
        <v>61.2</v>
      </c>
      <c r="K2622" s="4">
        <v>2021.2</v>
      </c>
      <c r="L2622" s="3" t="s">
        <v>27</v>
      </c>
      <c r="M2622" s="1">
        <f t="shared" si="50"/>
        <v>33</v>
      </c>
      <c r="N2622" s="8" t="b">
        <f t="shared" si="51"/>
        <v>0</v>
      </c>
    </row>
    <row r="2623" spans="1:14" ht="16" x14ac:dyDescent="0.2">
      <c r="A2623" s="3" t="s">
        <v>2667</v>
      </c>
      <c r="B2623" s="3" t="s">
        <v>29</v>
      </c>
      <c r="C2623" s="3">
        <v>0</v>
      </c>
      <c r="D2623" s="3" t="s">
        <v>25</v>
      </c>
      <c r="E2623" s="3" t="s">
        <v>27</v>
      </c>
      <c r="F2623" s="3">
        <v>2</v>
      </c>
      <c r="G2623" s="3">
        <v>2</v>
      </c>
      <c r="H2623" s="3">
        <v>0</v>
      </c>
      <c r="I2623" s="3" t="s">
        <v>31</v>
      </c>
      <c r="J2623" s="4">
        <v>82.85</v>
      </c>
      <c r="K2623" s="4">
        <v>460.25</v>
      </c>
      <c r="L2623" s="3" t="s">
        <v>25</v>
      </c>
      <c r="M2623" s="1">
        <f t="shared" si="50"/>
        <v>6</v>
      </c>
      <c r="N2623" s="8" t="b">
        <f t="shared" si="51"/>
        <v>0</v>
      </c>
    </row>
    <row r="2624" spans="1:14" ht="16" x14ac:dyDescent="0.2">
      <c r="A2624" s="3" t="s">
        <v>2668</v>
      </c>
      <c r="B2624" s="3" t="s">
        <v>29</v>
      </c>
      <c r="C2624" s="3">
        <v>1</v>
      </c>
      <c r="D2624" s="3" t="s">
        <v>27</v>
      </c>
      <c r="E2624" s="3" t="s">
        <v>27</v>
      </c>
      <c r="F2624" s="3">
        <v>2</v>
      </c>
      <c r="G2624" s="3">
        <v>2</v>
      </c>
      <c r="H2624" s="3">
        <v>2</v>
      </c>
      <c r="I2624" s="3" t="s">
        <v>31</v>
      </c>
      <c r="J2624" s="4">
        <v>110.35</v>
      </c>
      <c r="K2624" s="4">
        <v>7246.15</v>
      </c>
      <c r="L2624" s="3" t="s">
        <v>27</v>
      </c>
      <c r="M2624" s="1">
        <f t="shared" si="50"/>
        <v>66</v>
      </c>
      <c r="N2624" s="8" t="b">
        <f t="shared" si="51"/>
        <v>0</v>
      </c>
    </row>
    <row r="2625" spans="1:14" ht="16" x14ac:dyDescent="0.2">
      <c r="A2625" s="3" t="s">
        <v>2669</v>
      </c>
      <c r="B2625" s="3" t="s">
        <v>24</v>
      </c>
      <c r="C2625" s="3">
        <v>0</v>
      </c>
      <c r="D2625" s="3" t="s">
        <v>25</v>
      </c>
      <c r="E2625" s="3" t="s">
        <v>27</v>
      </c>
      <c r="F2625" s="3">
        <v>1</v>
      </c>
      <c r="G2625" s="3">
        <v>2</v>
      </c>
      <c r="H2625" s="3">
        <v>0</v>
      </c>
      <c r="I2625" s="3" t="s">
        <v>37</v>
      </c>
      <c r="J2625" s="4">
        <v>75.349999999999994</v>
      </c>
      <c r="K2625" s="4">
        <v>1114.55</v>
      </c>
      <c r="L2625" s="3" t="s">
        <v>27</v>
      </c>
      <c r="M2625" s="1">
        <f t="shared" si="50"/>
        <v>15</v>
      </c>
      <c r="N2625" s="8" t="b">
        <f t="shared" si="51"/>
        <v>1</v>
      </c>
    </row>
    <row r="2626" spans="1:14" ht="16" x14ac:dyDescent="0.2">
      <c r="A2626" s="3" t="s">
        <v>2670</v>
      </c>
      <c r="B2626" s="3" t="s">
        <v>29</v>
      </c>
      <c r="C2626" s="3">
        <v>1</v>
      </c>
      <c r="D2626" s="3" t="s">
        <v>25</v>
      </c>
      <c r="E2626" s="3" t="s">
        <v>27</v>
      </c>
      <c r="F2626" s="3">
        <v>2</v>
      </c>
      <c r="G2626" s="3">
        <v>2</v>
      </c>
      <c r="H2626" s="3">
        <v>1</v>
      </c>
      <c r="I2626" s="3" t="s">
        <v>37</v>
      </c>
      <c r="J2626" s="4">
        <v>85.55</v>
      </c>
      <c r="K2626" s="4">
        <v>5251.75</v>
      </c>
      <c r="L2626" s="3" t="s">
        <v>27</v>
      </c>
      <c r="M2626" s="1">
        <f t="shared" si="50"/>
        <v>61</v>
      </c>
      <c r="N2626" s="8" t="b">
        <f t="shared" si="51"/>
        <v>0</v>
      </c>
    </row>
    <row r="2627" spans="1:14" ht="16" x14ac:dyDescent="0.2">
      <c r="A2627" s="3" t="s">
        <v>2671</v>
      </c>
      <c r="B2627" s="3" t="s">
        <v>29</v>
      </c>
      <c r="C2627" s="3">
        <v>0</v>
      </c>
      <c r="D2627" s="3" t="s">
        <v>25</v>
      </c>
      <c r="E2627" s="3" t="s">
        <v>25</v>
      </c>
      <c r="F2627" s="3">
        <v>1</v>
      </c>
      <c r="G2627" s="3">
        <v>1</v>
      </c>
      <c r="H2627" s="3">
        <v>0</v>
      </c>
      <c r="I2627" s="3" t="s">
        <v>31</v>
      </c>
      <c r="J2627" s="4">
        <v>51.1</v>
      </c>
      <c r="K2627" s="4">
        <v>1232.9000000000001</v>
      </c>
      <c r="L2627" s="3" t="s">
        <v>27</v>
      </c>
      <c r="M2627" s="1">
        <f t="shared" si="50"/>
        <v>24</v>
      </c>
      <c r="N2627" s="8" t="b">
        <f t="shared" ref="N2627:N2690" si="52">IF(B2627="Female", TRUE, FALSE)</f>
        <v>0</v>
      </c>
    </row>
    <row r="2628" spans="1:14" ht="16" x14ac:dyDescent="0.2">
      <c r="A2628" s="3" t="s">
        <v>2672</v>
      </c>
      <c r="B2628" s="3" t="s">
        <v>29</v>
      </c>
      <c r="C2628" s="3">
        <v>0</v>
      </c>
      <c r="D2628" s="3" t="s">
        <v>27</v>
      </c>
      <c r="E2628" s="3" t="s">
        <v>27</v>
      </c>
      <c r="F2628" s="3">
        <v>1</v>
      </c>
      <c r="G2628" s="3">
        <v>2</v>
      </c>
      <c r="H2628" s="3">
        <v>1</v>
      </c>
      <c r="I2628" s="3" t="s">
        <v>37</v>
      </c>
      <c r="J2628" s="4">
        <v>91.25</v>
      </c>
      <c r="K2628" s="4">
        <v>2483.65</v>
      </c>
      <c r="L2628" s="3" t="s">
        <v>27</v>
      </c>
      <c r="M2628" s="1">
        <f t="shared" si="50"/>
        <v>27</v>
      </c>
      <c r="N2628" s="8" t="b">
        <f t="shared" si="52"/>
        <v>0</v>
      </c>
    </row>
    <row r="2629" spans="1:14" ht="16" x14ac:dyDescent="0.2">
      <c r="A2629" s="3" t="s">
        <v>2673</v>
      </c>
      <c r="B2629" s="3" t="s">
        <v>24</v>
      </c>
      <c r="C2629" s="3">
        <v>0</v>
      </c>
      <c r="D2629" s="3" t="s">
        <v>25</v>
      </c>
      <c r="E2629" s="3" t="s">
        <v>27</v>
      </c>
      <c r="F2629" s="3">
        <v>2</v>
      </c>
      <c r="G2629" s="3">
        <v>2</v>
      </c>
      <c r="H2629" s="3">
        <v>0</v>
      </c>
      <c r="I2629" s="3" t="s">
        <v>35</v>
      </c>
      <c r="J2629" s="4">
        <v>96.2</v>
      </c>
      <c r="K2629" s="4">
        <v>1222.05</v>
      </c>
      <c r="L2629" s="3" t="s">
        <v>25</v>
      </c>
      <c r="M2629" s="1">
        <f t="shared" si="50"/>
        <v>13</v>
      </c>
      <c r="N2629" s="8" t="b">
        <f t="shared" si="52"/>
        <v>1</v>
      </c>
    </row>
    <row r="2630" spans="1:14" ht="16" x14ac:dyDescent="0.2">
      <c r="A2630" s="3" t="s">
        <v>2674</v>
      </c>
      <c r="B2630" s="3" t="s">
        <v>29</v>
      </c>
      <c r="C2630" s="3">
        <v>0</v>
      </c>
      <c r="D2630" s="3" t="s">
        <v>27</v>
      </c>
      <c r="E2630" s="3" t="s">
        <v>27</v>
      </c>
      <c r="F2630" s="3">
        <v>2</v>
      </c>
      <c r="G2630" s="3">
        <v>2</v>
      </c>
      <c r="H2630" s="3">
        <v>0</v>
      </c>
      <c r="I2630" s="3" t="s">
        <v>37</v>
      </c>
      <c r="J2630" s="4">
        <v>84.85</v>
      </c>
      <c r="K2630" s="4">
        <v>2048.8000000000002</v>
      </c>
      <c r="L2630" s="3" t="s">
        <v>27</v>
      </c>
      <c r="M2630" s="1">
        <f t="shared" si="50"/>
        <v>24</v>
      </c>
      <c r="N2630" s="8" t="b">
        <f t="shared" si="52"/>
        <v>0</v>
      </c>
    </row>
    <row r="2631" spans="1:14" ht="16" x14ac:dyDescent="0.2">
      <c r="A2631" s="3" t="s">
        <v>2675</v>
      </c>
      <c r="B2631" s="3" t="s">
        <v>29</v>
      </c>
      <c r="C2631" s="3">
        <v>0</v>
      </c>
      <c r="D2631" s="3" t="s">
        <v>25</v>
      </c>
      <c r="E2631" s="3" t="s">
        <v>27</v>
      </c>
      <c r="F2631" s="3">
        <v>0</v>
      </c>
      <c r="G2631" s="3">
        <v>1</v>
      </c>
      <c r="H2631" s="3">
        <v>1</v>
      </c>
      <c r="I2631" s="3" t="s">
        <v>26</v>
      </c>
      <c r="J2631" s="4">
        <v>35.35</v>
      </c>
      <c r="K2631" s="4">
        <v>1317.95</v>
      </c>
      <c r="L2631" s="3" t="s">
        <v>27</v>
      </c>
      <c r="M2631" s="1">
        <f t="shared" si="50"/>
        <v>37</v>
      </c>
      <c r="N2631" s="8" t="b">
        <f t="shared" si="52"/>
        <v>0</v>
      </c>
    </row>
    <row r="2632" spans="1:14" ht="16" x14ac:dyDescent="0.2">
      <c r="A2632" s="3" t="s">
        <v>2676</v>
      </c>
      <c r="B2632" s="3" t="s">
        <v>29</v>
      </c>
      <c r="C2632" s="3">
        <v>1</v>
      </c>
      <c r="D2632" s="3" t="s">
        <v>25</v>
      </c>
      <c r="E2632" s="3" t="s">
        <v>27</v>
      </c>
      <c r="F2632" s="3">
        <v>1</v>
      </c>
      <c r="G2632" s="3">
        <v>1</v>
      </c>
      <c r="H2632" s="3">
        <v>1</v>
      </c>
      <c r="I2632" s="3" t="s">
        <v>37</v>
      </c>
      <c r="J2632" s="4">
        <v>60.95</v>
      </c>
      <c r="K2632" s="4">
        <v>4119.3999999999996</v>
      </c>
      <c r="L2632" s="3" t="s">
        <v>27</v>
      </c>
      <c r="M2632" s="1">
        <f t="shared" si="50"/>
        <v>68</v>
      </c>
      <c r="N2632" s="8" t="b">
        <f t="shared" si="52"/>
        <v>0</v>
      </c>
    </row>
    <row r="2633" spans="1:14" ht="16" x14ac:dyDescent="0.2">
      <c r="A2633" s="3" t="s">
        <v>2677</v>
      </c>
      <c r="B2633" s="3" t="s">
        <v>24</v>
      </c>
      <c r="C2633" s="3">
        <v>0</v>
      </c>
      <c r="D2633" s="3" t="s">
        <v>27</v>
      </c>
      <c r="E2633" s="3" t="s">
        <v>27</v>
      </c>
      <c r="F2633" s="3">
        <v>1</v>
      </c>
      <c r="G2633" s="3">
        <v>0</v>
      </c>
      <c r="H2633" s="3">
        <v>0</v>
      </c>
      <c r="I2633" s="3" t="s">
        <v>31</v>
      </c>
      <c r="J2633" s="4">
        <v>20.2</v>
      </c>
      <c r="K2633" s="4">
        <v>65.95</v>
      </c>
      <c r="L2633" s="3" t="s">
        <v>27</v>
      </c>
      <c r="M2633" s="1">
        <f t="shared" si="50"/>
        <v>3</v>
      </c>
      <c r="N2633" s="8" t="b">
        <f t="shared" si="52"/>
        <v>1</v>
      </c>
    </row>
    <row r="2634" spans="1:14" ht="16" x14ac:dyDescent="0.2">
      <c r="A2634" s="3" t="s">
        <v>2678</v>
      </c>
      <c r="B2634" s="3" t="s">
        <v>29</v>
      </c>
      <c r="C2634" s="3">
        <v>0</v>
      </c>
      <c r="D2634" s="3" t="s">
        <v>27</v>
      </c>
      <c r="E2634" s="3" t="s">
        <v>27</v>
      </c>
      <c r="F2634" s="3">
        <v>2</v>
      </c>
      <c r="G2634" s="3">
        <v>2</v>
      </c>
      <c r="H2634" s="3">
        <v>0</v>
      </c>
      <c r="I2634" s="3" t="s">
        <v>31</v>
      </c>
      <c r="J2634" s="4">
        <v>82.35</v>
      </c>
      <c r="K2634" s="4">
        <v>1852.85</v>
      </c>
      <c r="L2634" s="3" t="s">
        <v>25</v>
      </c>
      <c r="M2634" s="1">
        <f t="shared" si="50"/>
        <v>22</v>
      </c>
      <c r="N2634" s="8" t="b">
        <f t="shared" si="52"/>
        <v>0</v>
      </c>
    </row>
    <row r="2635" spans="1:14" ht="16" x14ac:dyDescent="0.2">
      <c r="A2635" s="3" t="s">
        <v>2679</v>
      </c>
      <c r="B2635" s="3" t="s">
        <v>29</v>
      </c>
      <c r="C2635" s="3">
        <v>0</v>
      </c>
      <c r="D2635" s="3" t="s">
        <v>25</v>
      </c>
      <c r="E2635" s="3" t="s">
        <v>25</v>
      </c>
      <c r="F2635" s="3">
        <v>0</v>
      </c>
      <c r="G2635" s="3">
        <v>1</v>
      </c>
      <c r="H2635" s="3">
        <v>2</v>
      </c>
      <c r="I2635" s="3" t="s">
        <v>37</v>
      </c>
      <c r="J2635" s="4">
        <v>54.65</v>
      </c>
      <c r="K2635" s="4">
        <v>3632</v>
      </c>
      <c r="L2635" s="3" t="s">
        <v>27</v>
      </c>
      <c r="M2635" s="1">
        <f t="shared" si="50"/>
        <v>66</v>
      </c>
      <c r="N2635" s="8" t="b">
        <f t="shared" si="52"/>
        <v>0</v>
      </c>
    </row>
    <row r="2636" spans="1:14" ht="16" x14ac:dyDescent="0.2">
      <c r="A2636" s="3" t="s">
        <v>2680</v>
      </c>
      <c r="B2636" s="3" t="s">
        <v>29</v>
      </c>
      <c r="C2636" s="3">
        <v>0</v>
      </c>
      <c r="D2636" s="3" t="s">
        <v>25</v>
      </c>
      <c r="E2636" s="3" t="s">
        <v>27</v>
      </c>
      <c r="F2636" s="3">
        <v>2</v>
      </c>
      <c r="G2636" s="3">
        <v>2</v>
      </c>
      <c r="H2636" s="3">
        <v>0</v>
      </c>
      <c r="I2636" s="3" t="s">
        <v>37</v>
      </c>
      <c r="J2636" s="4">
        <v>74.599999999999994</v>
      </c>
      <c r="K2636" s="4">
        <v>74.599999999999994</v>
      </c>
      <c r="L2636" s="3" t="s">
        <v>25</v>
      </c>
      <c r="M2636" s="1">
        <f t="shared" si="50"/>
        <v>1</v>
      </c>
      <c r="N2636" s="8" t="b">
        <f t="shared" si="52"/>
        <v>0</v>
      </c>
    </row>
    <row r="2637" spans="1:14" ht="16" x14ac:dyDescent="0.2">
      <c r="A2637" s="3" t="s">
        <v>2681</v>
      </c>
      <c r="B2637" s="3" t="s">
        <v>29</v>
      </c>
      <c r="C2637" s="3">
        <v>0</v>
      </c>
      <c r="D2637" s="3" t="s">
        <v>27</v>
      </c>
      <c r="E2637" s="3" t="s">
        <v>27</v>
      </c>
      <c r="F2637" s="3">
        <v>0</v>
      </c>
      <c r="G2637" s="3">
        <v>1</v>
      </c>
      <c r="H2637" s="3">
        <v>0</v>
      </c>
      <c r="I2637" s="3" t="s">
        <v>31</v>
      </c>
      <c r="J2637" s="4">
        <v>40.049999999999997</v>
      </c>
      <c r="K2637" s="4">
        <v>162.44999999999999</v>
      </c>
      <c r="L2637" s="3" t="s">
        <v>27</v>
      </c>
      <c r="M2637" s="1">
        <f t="shared" si="50"/>
        <v>4</v>
      </c>
      <c r="N2637" s="8" t="b">
        <f t="shared" si="52"/>
        <v>0</v>
      </c>
    </row>
    <row r="2638" spans="1:14" ht="16" x14ac:dyDescent="0.2">
      <c r="A2638" s="3" t="s">
        <v>2682</v>
      </c>
      <c r="B2638" s="3" t="s">
        <v>29</v>
      </c>
      <c r="C2638" s="3">
        <v>0</v>
      </c>
      <c r="D2638" s="3" t="s">
        <v>27</v>
      </c>
      <c r="E2638" s="3" t="s">
        <v>27</v>
      </c>
      <c r="F2638" s="3">
        <v>1</v>
      </c>
      <c r="G2638" s="3">
        <v>2</v>
      </c>
      <c r="H2638" s="3">
        <v>0</v>
      </c>
      <c r="I2638" s="3" t="s">
        <v>31</v>
      </c>
      <c r="J2638" s="4">
        <v>67.75</v>
      </c>
      <c r="K2638" s="4">
        <v>116.65</v>
      </c>
      <c r="L2638" s="3" t="s">
        <v>25</v>
      </c>
      <c r="M2638" s="1">
        <f t="shared" si="50"/>
        <v>2</v>
      </c>
      <c r="N2638" s="8" t="b">
        <f t="shared" si="52"/>
        <v>0</v>
      </c>
    </row>
    <row r="2639" spans="1:14" ht="16" x14ac:dyDescent="0.2">
      <c r="A2639" s="3" t="s">
        <v>2683</v>
      </c>
      <c r="B2639" s="3" t="s">
        <v>24</v>
      </c>
      <c r="C2639" s="3">
        <v>0</v>
      </c>
      <c r="D2639" s="3" t="s">
        <v>27</v>
      </c>
      <c r="E2639" s="3" t="s">
        <v>27</v>
      </c>
      <c r="F2639" s="3">
        <v>1</v>
      </c>
      <c r="G2639" s="3">
        <v>0</v>
      </c>
      <c r="H2639" s="3">
        <v>0</v>
      </c>
      <c r="I2639" s="3" t="s">
        <v>26</v>
      </c>
      <c r="J2639" s="4">
        <v>19.45</v>
      </c>
      <c r="K2639" s="4">
        <v>246.25</v>
      </c>
      <c r="L2639" s="3" t="s">
        <v>27</v>
      </c>
      <c r="M2639" s="1">
        <f t="shared" si="50"/>
        <v>13</v>
      </c>
      <c r="N2639" s="8" t="b">
        <f t="shared" si="52"/>
        <v>1</v>
      </c>
    </row>
    <row r="2640" spans="1:14" ht="16" x14ac:dyDescent="0.2">
      <c r="A2640" s="3" t="s">
        <v>2684</v>
      </c>
      <c r="B2640" s="3" t="s">
        <v>29</v>
      </c>
      <c r="C2640" s="3">
        <v>0</v>
      </c>
      <c r="D2640" s="3" t="s">
        <v>25</v>
      </c>
      <c r="E2640" s="3" t="s">
        <v>25</v>
      </c>
      <c r="F2640" s="3">
        <v>1</v>
      </c>
      <c r="G2640" s="3">
        <v>0</v>
      </c>
      <c r="H2640" s="3">
        <v>1</v>
      </c>
      <c r="I2640" s="3" t="s">
        <v>26</v>
      </c>
      <c r="J2640" s="4">
        <v>20.65</v>
      </c>
      <c r="K2640" s="4">
        <v>150</v>
      </c>
      <c r="L2640" s="3" t="s">
        <v>27</v>
      </c>
      <c r="M2640" s="1">
        <f t="shared" si="50"/>
        <v>7</v>
      </c>
      <c r="N2640" s="8" t="b">
        <f t="shared" si="52"/>
        <v>0</v>
      </c>
    </row>
    <row r="2641" spans="1:14" ht="16" x14ac:dyDescent="0.2">
      <c r="A2641" s="3" t="s">
        <v>2685</v>
      </c>
      <c r="B2641" s="3" t="s">
        <v>24</v>
      </c>
      <c r="C2641" s="3">
        <v>0</v>
      </c>
      <c r="D2641" s="3" t="s">
        <v>27</v>
      </c>
      <c r="E2641" s="3" t="s">
        <v>27</v>
      </c>
      <c r="F2641" s="3">
        <v>0</v>
      </c>
      <c r="G2641" s="3">
        <v>1</v>
      </c>
      <c r="H2641" s="3">
        <v>0</v>
      </c>
      <c r="I2641" s="3" t="s">
        <v>26</v>
      </c>
      <c r="J2641" s="4">
        <v>35.049999999999997</v>
      </c>
      <c r="K2641" s="4">
        <v>35.049999999999997</v>
      </c>
      <c r="L2641" s="3" t="s">
        <v>25</v>
      </c>
      <c r="M2641" s="1">
        <f t="shared" si="50"/>
        <v>1</v>
      </c>
      <c r="N2641" s="8" t="b">
        <f t="shared" si="52"/>
        <v>1</v>
      </c>
    </row>
    <row r="2642" spans="1:14" ht="16" x14ac:dyDescent="0.2">
      <c r="A2642" s="3" t="s">
        <v>2686</v>
      </c>
      <c r="B2642" s="3" t="s">
        <v>24</v>
      </c>
      <c r="C2642" s="3">
        <v>0</v>
      </c>
      <c r="D2642" s="3" t="s">
        <v>25</v>
      </c>
      <c r="E2642" s="3" t="s">
        <v>25</v>
      </c>
      <c r="F2642" s="3">
        <v>1</v>
      </c>
      <c r="G2642" s="3">
        <v>0</v>
      </c>
      <c r="H2642" s="3">
        <v>0</v>
      </c>
      <c r="I2642" s="3" t="s">
        <v>26</v>
      </c>
      <c r="J2642" s="4">
        <v>20.45</v>
      </c>
      <c r="K2642" s="4">
        <v>254.5</v>
      </c>
      <c r="L2642" s="3" t="s">
        <v>27</v>
      </c>
      <c r="M2642" s="1">
        <f t="shared" si="50"/>
        <v>12</v>
      </c>
      <c r="N2642" s="8" t="b">
        <f t="shared" si="52"/>
        <v>1</v>
      </c>
    </row>
    <row r="2643" spans="1:14" ht="16" x14ac:dyDescent="0.2">
      <c r="A2643" s="3" t="s">
        <v>2687</v>
      </c>
      <c r="B2643" s="3" t="s">
        <v>24</v>
      </c>
      <c r="C2643" s="3">
        <v>0</v>
      </c>
      <c r="D2643" s="3" t="s">
        <v>25</v>
      </c>
      <c r="E2643" s="3" t="s">
        <v>27</v>
      </c>
      <c r="F2643" s="3">
        <v>1</v>
      </c>
      <c r="G2643" s="3">
        <v>2</v>
      </c>
      <c r="H2643" s="3">
        <v>0</v>
      </c>
      <c r="I2643" s="3" t="s">
        <v>31</v>
      </c>
      <c r="J2643" s="4">
        <v>88.15</v>
      </c>
      <c r="K2643" s="4">
        <v>1390.6</v>
      </c>
      <c r="L2643" s="3" t="s">
        <v>25</v>
      </c>
      <c r="M2643" s="1">
        <f t="shared" si="50"/>
        <v>16</v>
      </c>
      <c r="N2643" s="8" t="b">
        <f t="shared" si="52"/>
        <v>1</v>
      </c>
    </row>
    <row r="2644" spans="1:14" ht="16" x14ac:dyDescent="0.2">
      <c r="A2644" s="3" t="s">
        <v>2688</v>
      </c>
      <c r="B2644" s="3" t="s">
        <v>29</v>
      </c>
      <c r="C2644" s="3">
        <v>1</v>
      </c>
      <c r="D2644" s="3" t="s">
        <v>27</v>
      </c>
      <c r="E2644" s="3" t="s">
        <v>27</v>
      </c>
      <c r="F2644" s="3">
        <v>1</v>
      </c>
      <c r="G2644" s="3">
        <v>1</v>
      </c>
      <c r="H2644" s="3">
        <v>0</v>
      </c>
      <c r="I2644" s="3" t="s">
        <v>31</v>
      </c>
      <c r="J2644" s="4">
        <v>44.15</v>
      </c>
      <c r="K2644" s="4">
        <v>92.65</v>
      </c>
      <c r="L2644" s="3" t="s">
        <v>25</v>
      </c>
      <c r="M2644" s="1">
        <f t="shared" si="50"/>
        <v>2</v>
      </c>
      <c r="N2644" s="8" t="b">
        <f t="shared" si="52"/>
        <v>0</v>
      </c>
    </row>
    <row r="2645" spans="1:14" ht="16" x14ac:dyDescent="0.2">
      <c r="A2645" s="3" t="s">
        <v>2689</v>
      </c>
      <c r="B2645" s="3" t="s">
        <v>29</v>
      </c>
      <c r="C2645" s="3">
        <v>1</v>
      </c>
      <c r="D2645" s="3" t="s">
        <v>25</v>
      </c>
      <c r="E2645" s="3" t="s">
        <v>27</v>
      </c>
      <c r="F2645" s="3">
        <v>1</v>
      </c>
      <c r="G2645" s="3">
        <v>2</v>
      </c>
      <c r="H2645" s="3">
        <v>0</v>
      </c>
      <c r="I2645" s="3" t="s">
        <v>37</v>
      </c>
      <c r="J2645" s="4">
        <v>71.8</v>
      </c>
      <c r="K2645" s="4">
        <v>1167.8</v>
      </c>
      <c r="L2645" s="3" t="s">
        <v>25</v>
      </c>
      <c r="M2645" s="1">
        <f t="shared" si="50"/>
        <v>16</v>
      </c>
      <c r="N2645" s="8" t="b">
        <f t="shared" si="52"/>
        <v>0</v>
      </c>
    </row>
    <row r="2646" spans="1:14" ht="16" x14ac:dyDescent="0.2">
      <c r="A2646" s="3" t="s">
        <v>2690</v>
      </c>
      <c r="B2646" s="3" t="s">
        <v>29</v>
      </c>
      <c r="C2646" s="3">
        <v>1</v>
      </c>
      <c r="D2646" s="3" t="s">
        <v>25</v>
      </c>
      <c r="E2646" s="3" t="s">
        <v>27</v>
      </c>
      <c r="F2646" s="3">
        <v>2</v>
      </c>
      <c r="G2646" s="3">
        <v>2</v>
      </c>
      <c r="H2646" s="3">
        <v>1</v>
      </c>
      <c r="I2646" s="3" t="s">
        <v>31</v>
      </c>
      <c r="J2646" s="4">
        <v>100.75</v>
      </c>
      <c r="K2646" s="4">
        <v>6674.65</v>
      </c>
      <c r="L2646" s="3" t="s">
        <v>27</v>
      </c>
      <c r="M2646" s="1">
        <f t="shared" si="50"/>
        <v>66</v>
      </c>
      <c r="N2646" s="8" t="b">
        <f t="shared" si="52"/>
        <v>0</v>
      </c>
    </row>
    <row r="2647" spans="1:14" ht="16" x14ac:dyDescent="0.2">
      <c r="A2647" s="3" t="s">
        <v>2691</v>
      </c>
      <c r="B2647" s="3" t="s">
        <v>29</v>
      </c>
      <c r="C2647" s="3">
        <v>1</v>
      </c>
      <c r="D2647" s="3" t="s">
        <v>25</v>
      </c>
      <c r="E2647" s="3" t="s">
        <v>27</v>
      </c>
      <c r="F2647" s="3">
        <v>2</v>
      </c>
      <c r="G2647" s="3">
        <v>2</v>
      </c>
      <c r="H2647" s="3">
        <v>0</v>
      </c>
      <c r="I2647" s="3" t="s">
        <v>37</v>
      </c>
      <c r="J2647" s="4">
        <v>106.35</v>
      </c>
      <c r="K2647" s="4">
        <v>3520.75</v>
      </c>
      <c r="L2647" s="3" t="s">
        <v>25</v>
      </c>
      <c r="M2647" s="1">
        <f t="shared" si="50"/>
        <v>33</v>
      </c>
      <c r="N2647" s="8" t="b">
        <f t="shared" si="52"/>
        <v>0</v>
      </c>
    </row>
    <row r="2648" spans="1:14" ht="16" x14ac:dyDescent="0.2">
      <c r="A2648" s="3" t="s">
        <v>2692</v>
      </c>
      <c r="B2648" s="3" t="s">
        <v>24</v>
      </c>
      <c r="C2648" s="3">
        <v>0</v>
      </c>
      <c r="D2648" s="3" t="s">
        <v>25</v>
      </c>
      <c r="E2648" s="3" t="s">
        <v>27</v>
      </c>
      <c r="F2648" s="3">
        <v>2</v>
      </c>
      <c r="G2648" s="3">
        <v>2</v>
      </c>
      <c r="H2648" s="3">
        <v>1</v>
      </c>
      <c r="I2648" s="3" t="s">
        <v>35</v>
      </c>
      <c r="J2648" s="4">
        <v>107</v>
      </c>
      <c r="K2648" s="4">
        <v>6152.3</v>
      </c>
      <c r="L2648" s="3" t="s">
        <v>27</v>
      </c>
      <c r="M2648" s="1">
        <f t="shared" si="50"/>
        <v>57</v>
      </c>
      <c r="N2648" s="8" t="b">
        <f t="shared" si="52"/>
        <v>1</v>
      </c>
    </row>
    <row r="2649" spans="1:14" ht="16" x14ac:dyDescent="0.2">
      <c r="A2649" s="3" t="s">
        <v>2693</v>
      </c>
      <c r="B2649" s="3" t="s">
        <v>24</v>
      </c>
      <c r="C2649" s="3">
        <v>1</v>
      </c>
      <c r="D2649" s="3" t="s">
        <v>25</v>
      </c>
      <c r="E2649" s="3" t="s">
        <v>27</v>
      </c>
      <c r="F2649" s="3">
        <v>2</v>
      </c>
      <c r="G2649" s="3">
        <v>2</v>
      </c>
      <c r="H2649" s="3">
        <v>0</v>
      </c>
      <c r="I2649" s="3" t="s">
        <v>37</v>
      </c>
      <c r="J2649" s="4">
        <v>108.8</v>
      </c>
      <c r="K2649" s="4">
        <v>7082.45</v>
      </c>
      <c r="L2649" s="3" t="s">
        <v>27</v>
      </c>
      <c r="M2649" s="1">
        <f t="shared" si="50"/>
        <v>65</v>
      </c>
      <c r="N2649" s="8" t="b">
        <f t="shared" si="52"/>
        <v>1</v>
      </c>
    </row>
    <row r="2650" spans="1:14" ht="16" x14ac:dyDescent="0.2">
      <c r="A2650" s="3" t="s">
        <v>2694</v>
      </c>
      <c r="B2650" s="3" t="s">
        <v>29</v>
      </c>
      <c r="C2650" s="3">
        <v>0</v>
      </c>
      <c r="D2650" s="3" t="s">
        <v>25</v>
      </c>
      <c r="E2650" s="3" t="s">
        <v>27</v>
      </c>
      <c r="F2650" s="3">
        <v>2</v>
      </c>
      <c r="G2650" s="3">
        <v>2</v>
      </c>
      <c r="H2650" s="3">
        <v>1</v>
      </c>
      <c r="I2650" s="3" t="s">
        <v>31</v>
      </c>
      <c r="J2650" s="4">
        <v>104.05</v>
      </c>
      <c r="K2650" s="4">
        <v>6890</v>
      </c>
      <c r="L2650" s="3" t="s">
        <v>25</v>
      </c>
      <c r="M2650" s="1">
        <f t="shared" si="50"/>
        <v>66</v>
      </c>
      <c r="N2650" s="8" t="b">
        <f t="shared" si="52"/>
        <v>0</v>
      </c>
    </row>
    <row r="2651" spans="1:14" ht="16" x14ac:dyDescent="0.2">
      <c r="A2651" s="3" t="s">
        <v>2695</v>
      </c>
      <c r="B2651" s="3" t="s">
        <v>29</v>
      </c>
      <c r="C2651" s="3">
        <v>0</v>
      </c>
      <c r="D2651" s="3" t="s">
        <v>27</v>
      </c>
      <c r="E2651" s="3" t="s">
        <v>27</v>
      </c>
      <c r="F2651" s="3">
        <v>1</v>
      </c>
      <c r="G2651" s="3">
        <v>0</v>
      </c>
      <c r="H2651" s="3">
        <v>2</v>
      </c>
      <c r="I2651" s="3" t="s">
        <v>35</v>
      </c>
      <c r="J2651" s="4">
        <v>19.2</v>
      </c>
      <c r="K2651" s="4">
        <v>908.15</v>
      </c>
      <c r="L2651" s="3" t="s">
        <v>27</v>
      </c>
      <c r="M2651" s="1">
        <f t="shared" si="50"/>
        <v>47</v>
      </c>
      <c r="N2651" s="8" t="b">
        <f t="shared" si="52"/>
        <v>0</v>
      </c>
    </row>
    <row r="2652" spans="1:14" ht="16" x14ac:dyDescent="0.2">
      <c r="A2652" s="3" t="s">
        <v>2696</v>
      </c>
      <c r="B2652" s="3" t="s">
        <v>24</v>
      </c>
      <c r="C2652" s="3">
        <v>0</v>
      </c>
      <c r="D2652" s="3" t="s">
        <v>27</v>
      </c>
      <c r="E2652" s="3" t="s">
        <v>27</v>
      </c>
      <c r="F2652" s="3">
        <v>1</v>
      </c>
      <c r="G2652" s="3">
        <v>2</v>
      </c>
      <c r="H2652" s="3">
        <v>0</v>
      </c>
      <c r="I2652" s="3" t="s">
        <v>31</v>
      </c>
      <c r="J2652" s="4">
        <v>74.7</v>
      </c>
      <c r="K2652" s="4">
        <v>74.7</v>
      </c>
      <c r="L2652" s="3" t="s">
        <v>25</v>
      </c>
      <c r="M2652" s="1">
        <f t="shared" si="50"/>
        <v>1</v>
      </c>
      <c r="N2652" s="8" t="b">
        <f t="shared" si="52"/>
        <v>1</v>
      </c>
    </row>
    <row r="2653" spans="1:14" ht="16" x14ac:dyDescent="0.2">
      <c r="A2653" s="3" t="s">
        <v>2697</v>
      </c>
      <c r="B2653" s="3" t="s">
        <v>24</v>
      </c>
      <c r="C2653" s="3">
        <v>0</v>
      </c>
      <c r="D2653" s="3" t="s">
        <v>25</v>
      </c>
      <c r="E2653" s="3" t="s">
        <v>25</v>
      </c>
      <c r="F2653" s="3">
        <v>2</v>
      </c>
      <c r="G2653" s="3">
        <v>2</v>
      </c>
      <c r="H2653" s="3">
        <v>2</v>
      </c>
      <c r="I2653" s="3" t="s">
        <v>37</v>
      </c>
      <c r="J2653" s="4">
        <v>109.05</v>
      </c>
      <c r="K2653" s="4">
        <v>7508.55</v>
      </c>
      <c r="L2653" s="3" t="s">
        <v>27</v>
      </c>
      <c r="M2653" s="1">
        <f t="shared" si="50"/>
        <v>69</v>
      </c>
      <c r="N2653" s="8" t="b">
        <f t="shared" si="52"/>
        <v>1</v>
      </c>
    </row>
    <row r="2654" spans="1:14" ht="16" x14ac:dyDescent="0.2">
      <c r="A2654" s="3" t="s">
        <v>2698</v>
      </c>
      <c r="B2654" s="3" t="s">
        <v>29</v>
      </c>
      <c r="C2654" s="3">
        <v>1</v>
      </c>
      <c r="D2654" s="3" t="s">
        <v>25</v>
      </c>
      <c r="E2654" s="3" t="s">
        <v>27</v>
      </c>
      <c r="F2654" s="3">
        <v>2</v>
      </c>
      <c r="G2654" s="3">
        <v>2</v>
      </c>
      <c r="H2654" s="3">
        <v>0</v>
      </c>
      <c r="I2654" s="3" t="s">
        <v>31</v>
      </c>
      <c r="J2654" s="4">
        <v>100.6</v>
      </c>
      <c r="K2654" s="4">
        <v>5746.15</v>
      </c>
      <c r="L2654" s="3" t="s">
        <v>25</v>
      </c>
      <c r="M2654" s="1">
        <f t="shared" si="50"/>
        <v>57</v>
      </c>
      <c r="N2654" s="8" t="b">
        <f t="shared" si="52"/>
        <v>0</v>
      </c>
    </row>
    <row r="2655" spans="1:14" ht="16" x14ac:dyDescent="0.2">
      <c r="A2655" s="3" t="s">
        <v>2699</v>
      </c>
      <c r="B2655" s="3" t="s">
        <v>29</v>
      </c>
      <c r="C2655" s="3">
        <v>0</v>
      </c>
      <c r="D2655" s="3" t="s">
        <v>25</v>
      </c>
      <c r="E2655" s="3" t="s">
        <v>27</v>
      </c>
      <c r="F2655" s="3">
        <v>2</v>
      </c>
      <c r="G2655" s="3">
        <v>0</v>
      </c>
      <c r="H2655" s="3">
        <v>2</v>
      </c>
      <c r="I2655" s="3" t="s">
        <v>35</v>
      </c>
      <c r="J2655" s="4">
        <v>24.85</v>
      </c>
      <c r="K2655" s="4">
        <v>1583.5</v>
      </c>
      <c r="L2655" s="3" t="s">
        <v>27</v>
      </c>
      <c r="M2655" s="1">
        <f t="shared" si="50"/>
        <v>64</v>
      </c>
      <c r="N2655" s="8" t="b">
        <f t="shared" si="52"/>
        <v>0</v>
      </c>
    </row>
    <row r="2656" spans="1:14" ht="16" x14ac:dyDescent="0.2">
      <c r="A2656" s="3" t="s">
        <v>2700</v>
      </c>
      <c r="B2656" s="3" t="s">
        <v>24</v>
      </c>
      <c r="C2656" s="3">
        <v>0</v>
      </c>
      <c r="D2656" s="3" t="s">
        <v>25</v>
      </c>
      <c r="E2656" s="3" t="s">
        <v>25</v>
      </c>
      <c r="F2656" s="3">
        <v>1</v>
      </c>
      <c r="G2656" s="3">
        <v>0</v>
      </c>
      <c r="H2656" s="3">
        <v>2</v>
      </c>
      <c r="I2656" s="3" t="s">
        <v>26</v>
      </c>
      <c r="J2656" s="4">
        <v>20.100000000000001</v>
      </c>
      <c r="K2656" s="4">
        <v>670.35</v>
      </c>
      <c r="L2656" s="3" t="s">
        <v>27</v>
      </c>
      <c r="M2656" s="1">
        <f t="shared" si="50"/>
        <v>33</v>
      </c>
      <c r="N2656" s="8" t="b">
        <f t="shared" si="52"/>
        <v>1</v>
      </c>
    </row>
    <row r="2657" spans="1:14" ht="16" x14ac:dyDescent="0.2">
      <c r="A2657" s="3" t="s">
        <v>2701</v>
      </c>
      <c r="B2657" s="3" t="s">
        <v>29</v>
      </c>
      <c r="C2657" s="3">
        <v>0</v>
      </c>
      <c r="D2657" s="3" t="s">
        <v>27</v>
      </c>
      <c r="E2657" s="3" t="s">
        <v>27</v>
      </c>
      <c r="F2657" s="3">
        <v>2</v>
      </c>
      <c r="G2657" s="3">
        <v>2</v>
      </c>
      <c r="H2657" s="3">
        <v>0</v>
      </c>
      <c r="I2657" s="3" t="s">
        <v>35</v>
      </c>
      <c r="J2657" s="4">
        <v>90.7</v>
      </c>
      <c r="K2657" s="4">
        <v>1781.35</v>
      </c>
      <c r="L2657" s="3" t="s">
        <v>27</v>
      </c>
      <c r="M2657" s="1">
        <f t="shared" si="50"/>
        <v>20</v>
      </c>
      <c r="N2657" s="8" t="b">
        <f t="shared" si="52"/>
        <v>0</v>
      </c>
    </row>
    <row r="2658" spans="1:14" ht="16" x14ac:dyDescent="0.2">
      <c r="A2658" s="3" t="s">
        <v>2702</v>
      </c>
      <c r="B2658" s="3" t="s">
        <v>24</v>
      </c>
      <c r="C2658" s="3">
        <v>0</v>
      </c>
      <c r="D2658" s="3" t="s">
        <v>25</v>
      </c>
      <c r="E2658" s="3" t="s">
        <v>25</v>
      </c>
      <c r="F2658" s="3">
        <v>1</v>
      </c>
      <c r="G2658" s="3">
        <v>0</v>
      </c>
      <c r="H2658" s="3">
        <v>2</v>
      </c>
      <c r="I2658" s="3" t="s">
        <v>26</v>
      </c>
      <c r="J2658" s="4">
        <v>20.2</v>
      </c>
      <c r="K2658" s="4">
        <v>1277.75</v>
      </c>
      <c r="L2658" s="3" t="s">
        <v>27</v>
      </c>
      <c r="M2658" s="1">
        <f t="shared" si="50"/>
        <v>63</v>
      </c>
      <c r="N2658" s="8" t="b">
        <f t="shared" si="52"/>
        <v>1</v>
      </c>
    </row>
    <row r="2659" spans="1:14" ht="16" x14ac:dyDescent="0.2">
      <c r="A2659" s="3" t="s">
        <v>2703</v>
      </c>
      <c r="B2659" s="3" t="s">
        <v>24</v>
      </c>
      <c r="C2659" s="3">
        <v>1</v>
      </c>
      <c r="D2659" s="3" t="s">
        <v>27</v>
      </c>
      <c r="E2659" s="3" t="s">
        <v>27</v>
      </c>
      <c r="F2659" s="3">
        <v>0</v>
      </c>
      <c r="G2659" s="3">
        <v>1</v>
      </c>
      <c r="H2659" s="3">
        <v>0</v>
      </c>
      <c r="I2659" s="3" t="s">
        <v>31</v>
      </c>
      <c r="J2659" s="4">
        <v>36.450000000000003</v>
      </c>
      <c r="K2659" s="4">
        <v>36.450000000000003</v>
      </c>
      <c r="L2659" s="3" t="s">
        <v>25</v>
      </c>
      <c r="M2659" s="1">
        <f t="shared" si="50"/>
        <v>1</v>
      </c>
      <c r="N2659" s="8" t="b">
        <f t="shared" si="52"/>
        <v>1</v>
      </c>
    </row>
    <row r="2660" spans="1:14" ht="16" x14ac:dyDescent="0.2">
      <c r="A2660" s="3" t="s">
        <v>2704</v>
      </c>
      <c r="B2660" s="3" t="s">
        <v>24</v>
      </c>
      <c r="C2660" s="3">
        <v>0</v>
      </c>
      <c r="D2660" s="3" t="s">
        <v>25</v>
      </c>
      <c r="E2660" s="3" t="s">
        <v>25</v>
      </c>
      <c r="F2660" s="3">
        <v>1</v>
      </c>
      <c r="G2660" s="3">
        <v>0</v>
      </c>
      <c r="H2660" s="3">
        <v>2</v>
      </c>
      <c r="I2660" s="3" t="s">
        <v>35</v>
      </c>
      <c r="J2660" s="4">
        <v>19.55</v>
      </c>
      <c r="K2660" s="4">
        <v>1079.6500000000001</v>
      </c>
      <c r="L2660" s="3" t="s">
        <v>27</v>
      </c>
      <c r="M2660" s="1">
        <f t="shared" si="50"/>
        <v>55</v>
      </c>
      <c r="N2660" s="8" t="b">
        <f t="shared" si="52"/>
        <v>1</v>
      </c>
    </row>
    <row r="2661" spans="1:14" ht="16" x14ac:dyDescent="0.2">
      <c r="A2661" s="3" t="s">
        <v>2705</v>
      </c>
      <c r="B2661" s="3" t="s">
        <v>24</v>
      </c>
      <c r="C2661" s="3">
        <v>0</v>
      </c>
      <c r="D2661" s="3" t="s">
        <v>25</v>
      </c>
      <c r="E2661" s="3" t="s">
        <v>27</v>
      </c>
      <c r="F2661" s="3">
        <v>1</v>
      </c>
      <c r="G2661" s="3">
        <v>0</v>
      </c>
      <c r="H2661" s="3">
        <v>1</v>
      </c>
      <c r="I2661" s="3" t="s">
        <v>26</v>
      </c>
      <c r="J2661" s="4">
        <v>20.149999999999999</v>
      </c>
      <c r="K2661" s="4">
        <v>456.85</v>
      </c>
      <c r="L2661" s="3" t="s">
        <v>27</v>
      </c>
      <c r="M2661" s="1">
        <f t="shared" si="50"/>
        <v>23</v>
      </c>
      <c r="N2661" s="8" t="b">
        <f t="shared" si="52"/>
        <v>1</v>
      </c>
    </row>
    <row r="2662" spans="1:14" ht="16" x14ac:dyDescent="0.2">
      <c r="A2662" s="3" t="s">
        <v>2706</v>
      </c>
      <c r="B2662" s="3" t="s">
        <v>24</v>
      </c>
      <c r="C2662" s="3">
        <v>0</v>
      </c>
      <c r="D2662" s="3" t="s">
        <v>25</v>
      </c>
      <c r="E2662" s="3" t="s">
        <v>27</v>
      </c>
      <c r="F2662" s="3">
        <v>2</v>
      </c>
      <c r="G2662" s="3">
        <v>1</v>
      </c>
      <c r="H2662" s="3">
        <v>2</v>
      </c>
      <c r="I2662" s="3" t="s">
        <v>35</v>
      </c>
      <c r="J2662" s="4">
        <v>93.2</v>
      </c>
      <c r="K2662" s="4">
        <v>6506.15</v>
      </c>
      <c r="L2662" s="3" t="s">
        <v>27</v>
      </c>
      <c r="M2662" s="1">
        <f t="shared" si="50"/>
        <v>70</v>
      </c>
      <c r="N2662" s="8" t="b">
        <f t="shared" si="52"/>
        <v>1</v>
      </c>
    </row>
    <row r="2663" spans="1:14" ht="16" x14ac:dyDescent="0.2">
      <c r="A2663" s="3" t="s">
        <v>2707</v>
      </c>
      <c r="B2663" s="3" t="s">
        <v>29</v>
      </c>
      <c r="C2663" s="3">
        <v>1</v>
      </c>
      <c r="D2663" s="3" t="s">
        <v>25</v>
      </c>
      <c r="E2663" s="3" t="s">
        <v>25</v>
      </c>
      <c r="F2663" s="3">
        <v>1</v>
      </c>
      <c r="G2663" s="3">
        <v>1</v>
      </c>
      <c r="H2663" s="3">
        <v>0</v>
      </c>
      <c r="I2663" s="3" t="s">
        <v>31</v>
      </c>
      <c r="J2663" s="4">
        <v>76.05</v>
      </c>
      <c r="K2663" s="4">
        <v>2747.2</v>
      </c>
      <c r="L2663" s="3" t="s">
        <v>27</v>
      </c>
      <c r="M2663" s="1">
        <f t="shared" si="50"/>
        <v>36</v>
      </c>
      <c r="N2663" s="8" t="b">
        <f t="shared" si="52"/>
        <v>0</v>
      </c>
    </row>
    <row r="2664" spans="1:14" ht="16" x14ac:dyDescent="0.2">
      <c r="A2664" s="3" t="s">
        <v>2708</v>
      </c>
      <c r="B2664" s="3" t="s">
        <v>24</v>
      </c>
      <c r="C2664" s="3">
        <v>0</v>
      </c>
      <c r="D2664" s="3" t="s">
        <v>25</v>
      </c>
      <c r="E2664" s="3" t="s">
        <v>25</v>
      </c>
      <c r="F2664" s="3">
        <v>1</v>
      </c>
      <c r="G2664" s="3">
        <v>1</v>
      </c>
      <c r="H2664" s="3">
        <v>0</v>
      </c>
      <c r="I2664" s="3" t="s">
        <v>31</v>
      </c>
      <c r="J2664" s="4">
        <v>68.55</v>
      </c>
      <c r="K2664" s="4">
        <v>564.35</v>
      </c>
      <c r="L2664" s="3" t="s">
        <v>27</v>
      </c>
      <c r="M2664" s="1">
        <f t="shared" si="50"/>
        <v>8</v>
      </c>
      <c r="N2664" s="8" t="b">
        <f t="shared" si="52"/>
        <v>1</v>
      </c>
    </row>
    <row r="2665" spans="1:14" ht="16" x14ac:dyDescent="0.2">
      <c r="A2665" s="3" t="s">
        <v>2709</v>
      </c>
      <c r="B2665" s="3" t="s">
        <v>29</v>
      </c>
      <c r="C2665" s="3">
        <v>0</v>
      </c>
      <c r="D2665" s="3" t="s">
        <v>27</v>
      </c>
      <c r="E2665" s="3" t="s">
        <v>27</v>
      </c>
      <c r="F2665" s="3">
        <v>2</v>
      </c>
      <c r="G2665" s="3">
        <v>0</v>
      </c>
      <c r="H2665" s="3">
        <v>2</v>
      </c>
      <c r="I2665" s="3" t="s">
        <v>26</v>
      </c>
      <c r="J2665" s="4">
        <v>24.6</v>
      </c>
      <c r="K2665" s="4">
        <v>1279</v>
      </c>
      <c r="L2665" s="3" t="s">
        <v>27</v>
      </c>
      <c r="M2665" s="1">
        <f t="shared" si="50"/>
        <v>52</v>
      </c>
      <c r="N2665" s="8" t="b">
        <f t="shared" si="52"/>
        <v>0</v>
      </c>
    </row>
    <row r="2666" spans="1:14" ht="16" x14ac:dyDescent="0.2">
      <c r="A2666" s="3" t="s">
        <v>2710</v>
      </c>
      <c r="B2666" s="3" t="s">
        <v>29</v>
      </c>
      <c r="C2666" s="3">
        <v>0</v>
      </c>
      <c r="D2666" s="3" t="s">
        <v>27</v>
      </c>
      <c r="E2666" s="3" t="s">
        <v>27</v>
      </c>
      <c r="F2666" s="3">
        <v>1</v>
      </c>
      <c r="G2666" s="3">
        <v>0</v>
      </c>
      <c r="H2666" s="3">
        <v>0</v>
      </c>
      <c r="I2666" s="3" t="s">
        <v>26</v>
      </c>
      <c r="J2666" s="4">
        <v>19.649999999999999</v>
      </c>
      <c r="K2666" s="4">
        <v>19.649999999999999</v>
      </c>
      <c r="L2666" s="3" t="s">
        <v>27</v>
      </c>
      <c r="M2666" s="1">
        <f t="shared" si="50"/>
        <v>1</v>
      </c>
      <c r="N2666" s="8" t="b">
        <f t="shared" si="52"/>
        <v>0</v>
      </c>
    </row>
    <row r="2667" spans="1:14" ht="16" x14ac:dyDescent="0.2">
      <c r="A2667" s="3" t="s">
        <v>2711</v>
      </c>
      <c r="B2667" s="3" t="s">
        <v>24</v>
      </c>
      <c r="C2667" s="3">
        <v>1</v>
      </c>
      <c r="D2667" s="3" t="s">
        <v>25</v>
      </c>
      <c r="E2667" s="3" t="s">
        <v>27</v>
      </c>
      <c r="F2667" s="3">
        <v>2</v>
      </c>
      <c r="G2667" s="3">
        <v>2</v>
      </c>
      <c r="H2667" s="3">
        <v>1</v>
      </c>
      <c r="I2667" s="3" t="s">
        <v>37</v>
      </c>
      <c r="J2667" s="4">
        <v>106.85</v>
      </c>
      <c r="K2667" s="4">
        <v>7677.4</v>
      </c>
      <c r="L2667" s="3" t="s">
        <v>27</v>
      </c>
      <c r="M2667" s="1">
        <f t="shared" si="50"/>
        <v>72</v>
      </c>
      <c r="N2667" s="8" t="b">
        <f t="shared" si="52"/>
        <v>1</v>
      </c>
    </row>
    <row r="2668" spans="1:14" ht="16" x14ac:dyDescent="0.2">
      <c r="A2668" s="3" t="s">
        <v>2712</v>
      </c>
      <c r="B2668" s="3" t="s">
        <v>29</v>
      </c>
      <c r="C2668" s="3">
        <v>0</v>
      </c>
      <c r="D2668" s="3" t="s">
        <v>25</v>
      </c>
      <c r="E2668" s="3" t="s">
        <v>25</v>
      </c>
      <c r="F2668" s="3">
        <v>0</v>
      </c>
      <c r="G2668" s="3">
        <v>1</v>
      </c>
      <c r="H2668" s="3">
        <v>0</v>
      </c>
      <c r="I2668" s="3" t="s">
        <v>31</v>
      </c>
      <c r="J2668" s="4">
        <v>26.05</v>
      </c>
      <c r="K2668" s="4">
        <v>565.75</v>
      </c>
      <c r="L2668" s="3" t="s">
        <v>27</v>
      </c>
      <c r="M2668" s="1">
        <f t="shared" si="50"/>
        <v>22</v>
      </c>
      <c r="N2668" s="8" t="b">
        <f t="shared" si="52"/>
        <v>0</v>
      </c>
    </row>
    <row r="2669" spans="1:14" ht="16" x14ac:dyDescent="0.2">
      <c r="A2669" s="3" t="s">
        <v>2713</v>
      </c>
      <c r="B2669" s="3" t="s">
        <v>24</v>
      </c>
      <c r="C2669" s="3">
        <v>1</v>
      </c>
      <c r="D2669" s="3" t="s">
        <v>25</v>
      </c>
      <c r="E2669" s="3" t="s">
        <v>27</v>
      </c>
      <c r="F2669" s="3">
        <v>2</v>
      </c>
      <c r="G2669" s="3">
        <v>2</v>
      </c>
      <c r="H2669" s="3">
        <v>0</v>
      </c>
      <c r="I2669" s="3" t="s">
        <v>37</v>
      </c>
      <c r="J2669" s="4">
        <v>100.65</v>
      </c>
      <c r="K2669" s="4">
        <v>5688.05</v>
      </c>
      <c r="L2669" s="3" t="s">
        <v>25</v>
      </c>
      <c r="M2669" s="1">
        <f t="shared" si="50"/>
        <v>57</v>
      </c>
      <c r="N2669" s="8" t="b">
        <f t="shared" si="52"/>
        <v>1</v>
      </c>
    </row>
    <row r="2670" spans="1:14" ht="16" x14ac:dyDescent="0.2">
      <c r="A2670" s="3" t="s">
        <v>2714</v>
      </c>
      <c r="B2670" s="3" t="s">
        <v>24</v>
      </c>
      <c r="C2670" s="3">
        <v>1</v>
      </c>
      <c r="D2670" s="3" t="s">
        <v>27</v>
      </c>
      <c r="E2670" s="3" t="s">
        <v>27</v>
      </c>
      <c r="F2670" s="3">
        <v>2</v>
      </c>
      <c r="G2670" s="3">
        <v>2</v>
      </c>
      <c r="H2670" s="3">
        <v>0</v>
      </c>
      <c r="I2670" s="3" t="s">
        <v>31</v>
      </c>
      <c r="J2670" s="4">
        <v>95.05</v>
      </c>
      <c r="K2670" s="4">
        <v>1290</v>
      </c>
      <c r="L2670" s="3" t="s">
        <v>25</v>
      </c>
      <c r="M2670" s="1">
        <f t="shared" si="50"/>
        <v>14</v>
      </c>
      <c r="N2670" s="8" t="b">
        <f t="shared" si="52"/>
        <v>1</v>
      </c>
    </row>
    <row r="2671" spans="1:14" ht="16" x14ac:dyDescent="0.2">
      <c r="A2671" s="3" t="s">
        <v>2715</v>
      </c>
      <c r="B2671" s="3" t="s">
        <v>29</v>
      </c>
      <c r="C2671" s="3">
        <v>0</v>
      </c>
      <c r="D2671" s="3" t="s">
        <v>25</v>
      </c>
      <c r="E2671" s="3" t="s">
        <v>27</v>
      </c>
      <c r="F2671" s="3">
        <v>1</v>
      </c>
      <c r="G2671" s="3">
        <v>1</v>
      </c>
      <c r="H2671" s="3">
        <v>0</v>
      </c>
      <c r="I2671" s="3" t="s">
        <v>26</v>
      </c>
      <c r="J2671" s="4">
        <v>50</v>
      </c>
      <c r="K2671" s="4">
        <v>1474.9</v>
      </c>
      <c r="L2671" s="3" t="s">
        <v>27</v>
      </c>
      <c r="M2671" s="1">
        <f t="shared" si="50"/>
        <v>29</v>
      </c>
      <c r="N2671" s="8" t="b">
        <f t="shared" si="52"/>
        <v>0</v>
      </c>
    </row>
    <row r="2672" spans="1:14" ht="16" x14ac:dyDescent="0.2">
      <c r="A2672" s="3" t="s">
        <v>2716</v>
      </c>
      <c r="B2672" s="3" t="s">
        <v>29</v>
      </c>
      <c r="C2672" s="3">
        <v>0</v>
      </c>
      <c r="D2672" s="3" t="s">
        <v>25</v>
      </c>
      <c r="E2672" s="3" t="s">
        <v>25</v>
      </c>
      <c r="F2672" s="3">
        <v>2</v>
      </c>
      <c r="G2672" s="3">
        <v>2</v>
      </c>
      <c r="H2672" s="3">
        <v>2</v>
      </c>
      <c r="I2672" s="3" t="s">
        <v>35</v>
      </c>
      <c r="J2672" s="4">
        <v>116.55</v>
      </c>
      <c r="K2672" s="4">
        <v>8152.3</v>
      </c>
      <c r="L2672" s="3" t="s">
        <v>27</v>
      </c>
      <c r="M2672" s="1">
        <f t="shared" si="50"/>
        <v>70</v>
      </c>
      <c r="N2672" s="8" t="b">
        <f t="shared" si="52"/>
        <v>0</v>
      </c>
    </row>
    <row r="2673" spans="1:14" ht="16" x14ac:dyDescent="0.2">
      <c r="A2673" s="3" t="s">
        <v>2717</v>
      </c>
      <c r="B2673" s="3" t="s">
        <v>24</v>
      </c>
      <c r="C2673" s="3">
        <v>0</v>
      </c>
      <c r="D2673" s="3" t="s">
        <v>25</v>
      </c>
      <c r="E2673" s="3" t="s">
        <v>25</v>
      </c>
      <c r="F2673" s="3">
        <v>1</v>
      </c>
      <c r="G2673" s="3">
        <v>1</v>
      </c>
      <c r="H2673" s="3">
        <v>2</v>
      </c>
      <c r="I2673" s="3" t="s">
        <v>35</v>
      </c>
      <c r="J2673" s="4">
        <v>75.55</v>
      </c>
      <c r="K2673" s="4">
        <v>4707.8500000000004</v>
      </c>
      <c r="L2673" s="3" t="s">
        <v>27</v>
      </c>
      <c r="M2673" s="1">
        <f t="shared" si="50"/>
        <v>62</v>
      </c>
      <c r="N2673" s="8" t="b">
        <f t="shared" si="52"/>
        <v>1</v>
      </c>
    </row>
    <row r="2674" spans="1:14" ht="16" x14ac:dyDescent="0.2">
      <c r="A2674" s="3" t="s">
        <v>2718</v>
      </c>
      <c r="B2674" s="3" t="s">
        <v>29</v>
      </c>
      <c r="C2674" s="3">
        <v>0</v>
      </c>
      <c r="D2674" s="3" t="s">
        <v>25</v>
      </c>
      <c r="E2674" s="3" t="s">
        <v>27</v>
      </c>
      <c r="F2674" s="3">
        <v>2</v>
      </c>
      <c r="G2674" s="3">
        <v>1</v>
      </c>
      <c r="H2674" s="3">
        <v>2</v>
      </c>
      <c r="I2674" s="3" t="s">
        <v>26</v>
      </c>
      <c r="J2674" s="4">
        <v>67.25</v>
      </c>
      <c r="K2674" s="4">
        <v>4234.1499999999996</v>
      </c>
      <c r="L2674" s="3" t="s">
        <v>27</v>
      </c>
      <c r="M2674" s="1">
        <f t="shared" si="50"/>
        <v>63</v>
      </c>
      <c r="N2674" s="8" t="b">
        <f t="shared" si="52"/>
        <v>0</v>
      </c>
    </row>
    <row r="2675" spans="1:14" ht="16" x14ac:dyDescent="0.2">
      <c r="A2675" s="3" t="s">
        <v>2719</v>
      </c>
      <c r="B2675" s="3" t="s">
        <v>29</v>
      </c>
      <c r="C2675" s="3">
        <v>0</v>
      </c>
      <c r="D2675" s="3" t="s">
        <v>27</v>
      </c>
      <c r="E2675" s="3" t="s">
        <v>25</v>
      </c>
      <c r="F2675" s="3">
        <v>2</v>
      </c>
      <c r="G2675" s="3">
        <v>2</v>
      </c>
      <c r="H2675" s="3">
        <v>0</v>
      </c>
      <c r="I2675" s="3" t="s">
        <v>31</v>
      </c>
      <c r="J2675" s="4">
        <v>86.2</v>
      </c>
      <c r="K2675" s="4">
        <v>893.2</v>
      </c>
      <c r="L2675" s="3" t="s">
        <v>27</v>
      </c>
      <c r="M2675" s="1">
        <f t="shared" si="50"/>
        <v>10</v>
      </c>
      <c r="N2675" s="8" t="b">
        <f t="shared" si="52"/>
        <v>0</v>
      </c>
    </row>
    <row r="2676" spans="1:14" ht="16" x14ac:dyDescent="0.2">
      <c r="A2676" s="3" t="s">
        <v>2720</v>
      </c>
      <c r="B2676" s="3" t="s">
        <v>29</v>
      </c>
      <c r="C2676" s="3">
        <v>0</v>
      </c>
      <c r="D2676" s="3" t="s">
        <v>25</v>
      </c>
      <c r="E2676" s="3" t="s">
        <v>27</v>
      </c>
      <c r="F2676" s="3">
        <v>0</v>
      </c>
      <c r="G2676" s="3">
        <v>1</v>
      </c>
      <c r="H2676" s="3">
        <v>0</v>
      </c>
      <c r="I2676" s="3" t="s">
        <v>31</v>
      </c>
      <c r="J2676" s="4">
        <v>23.45</v>
      </c>
      <c r="K2676" s="4">
        <v>23.45</v>
      </c>
      <c r="L2676" s="3" t="s">
        <v>25</v>
      </c>
      <c r="M2676" s="1">
        <f t="shared" si="50"/>
        <v>1</v>
      </c>
      <c r="N2676" s="8" t="b">
        <f t="shared" si="52"/>
        <v>0</v>
      </c>
    </row>
    <row r="2677" spans="1:14" ht="16" x14ac:dyDescent="0.2">
      <c r="A2677" s="3" t="s">
        <v>2721</v>
      </c>
      <c r="B2677" s="3" t="s">
        <v>24</v>
      </c>
      <c r="C2677" s="3">
        <v>1</v>
      </c>
      <c r="D2677" s="3" t="s">
        <v>27</v>
      </c>
      <c r="E2677" s="3" t="s">
        <v>27</v>
      </c>
      <c r="F2677" s="3">
        <v>1</v>
      </c>
      <c r="G2677" s="3">
        <v>1</v>
      </c>
      <c r="H2677" s="3">
        <v>0</v>
      </c>
      <c r="I2677" s="3" t="s">
        <v>31</v>
      </c>
      <c r="J2677" s="4">
        <v>43.95</v>
      </c>
      <c r="K2677" s="4">
        <v>85.1</v>
      </c>
      <c r="L2677" s="3" t="s">
        <v>27</v>
      </c>
      <c r="M2677" s="1">
        <f t="shared" si="50"/>
        <v>2</v>
      </c>
      <c r="N2677" s="8" t="b">
        <f t="shared" si="52"/>
        <v>1</v>
      </c>
    </row>
    <row r="2678" spans="1:14" ht="16" x14ac:dyDescent="0.2">
      <c r="A2678" s="3" t="s">
        <v>2722</v>
      </c>
      <c r="B2678" s="3" t="s">
        <v>29</v>
      </c>
      <c r="C2678" s="3">
        <v>0</v>
      </c>
      <c r="D2678" s="3" t="s">
        <v>25</v>
      </c>
      <c r="E2678" s="3" t="s">
        <v>25</v>
      </c>
      <c r="F2678" s="3">
        <v>1</v>
      </c>
      <c r="G2678" s="3">
        <v>2</v>
      </c>
      <c r="H2678" s="3">
        <v>0</v>
      </c>
      <c r="I2678" s="3" t="s">
        <v>37</v>
      </c>
      <c r="J2678" s="4">
        <v>69.95</v>
      </c>
      <c r="K2678" s="4">
        <v>529.5</v>
      </c>
      <c r="L2678" s="3" t="s">
        <v>25</v>
      </c>
      <c r="M2678" s="1">
        <f t="shared" si="50"/>
        <v>8</v>
      </c>
      <c r="N2678" s="8" t="b">
        <f t="shared" si="52"/>
        <v>0</v>
      </c>
    </row>
    <row r="2679" spans="1:14" ht="16" x14ac:dyDescent="0.2">
      <c r="A2679" s="3" t="s">
        <v>2723</v>
      </c>
      <c r="B2679" s="3" t="s">
        <v>24</v>
      </c>
      <c r="C2679" s="3">
        <v>0</v>
      </c>
      <c r="D2679" s="3" t="s">
        <v>27</v>
      </c>
      <c r="E2679" s="3" t="s">
        <v>27</v>
      </c>
      <c r="F2679" s="3">
        <v>1</v>
      </c>
      <c r="G2679" s="3">
        <v>1</v>
      </c>
      <c r="H2679" s="3">
        <v>1</v>
      </c>
      <c r="I2679" s="3" t="s">
        <v>26</v>
      </c>
      <c r="J2679" s="4">
        <v>55.7</v>
      </c>
      <c r="K2679" s="4">
        <v>795.15</v>
      </c>
      <c r="L2679" s="3" t="s">
        <v>27</v>
      </c>
      <c r="M2679" s="1">
        <f t="shared" si="50"/>
        <v>14</v>
      </c>
      <c r="N2679" s="8" t="b">
        <f t="shared" si="52"/>
        <v>1</v>
      </c>
    </row>
    <row r="2680" spans="1:14" ht="16" x14ac:dyDescent="0.2">
      <c r="A2680" s="3" t="s">
        <v>2724</v>
      </c>
      <c r="B2680" s="3" t="s">
        <v>29</v>
      </c>
      <c r="C2680" s="3">
        <v>0</v>
      </c>
      <c r="D2680" s="3" t="s">
        <v>25</v>
      </c>
      <c r="E2680" s="3" t="s">
        <v>25</v>
      </c>
      <c r="F2680" s="3">
        <v>1</v>
      </c>
      <c r="G2680" s="3">
        <v>2</v>
      </c>
      <c r="H2680" s="3">
        <v>0</v>
      </c>
      <c r="I2680" s="3" t="s">
        <v>26</v>
      </c>
      <c r="J2680" s="4">
        <v>89.15</v>
      </c>
      <c r="K2680" s="4">
        <v>89.15</v>
      </c>
      <c r="L2680" s="3" t="s">
        <v>25</v>
      </c>
      <c r="M2680" s="1">
        <f t="shared" si="50"/>
        <v>1</v>
      </c>
      <c r="N2680" s="8" t="b">
        <f t="shared" si="52"/>
        <v>0</v>
      </c>
    </row>
    <row r="2681" spans="1:14" ht="16" x14ac:dyDescent="0.2">
      <c r="A2681" s="3" t="s">
        <v>2725</v>
      </c>
      <c r="B2681" s="3" t="s">
        <v>24</v>
      </c>
      <c r="C2681" s="3">
        <v>0</v>
      </c>
      <c r="D2681" s="3" t="s">
        <v>25</v>
      </c>
      <c r="E2681" s="3" t="s">
        <v>25</v>
      </c>
      <c r="F2681" s="3">
        <v>1</v>
      </c>
      <c r="G2681" s="3">
        <v>0</v>
      </c>
      <c r="H2681" s="3">
        <v>0</v>
      </c>
      <c r="I2681" s="3" t="s">
        <v>26</v>
      </c>
      <c r="J2681" s="4">
        <v>20.55</v>
      </c>
      <c r="K2681" s="4">
        <v>20.55</v>
      </c>
      <c r="L2681" s="3" t="s">
        <v>25</v>
      </c>
      <c r="M2681" s="1">
        <f t="shared" si="50"/>
        <v>1</v>
      </c>
      <c r="N2681" s="8" t="b">
        <f t="shared" si="52"/>
        <v>1</v>
      </c>
    </row>
    <row r="2682" spans="1:14" ht="16" x14ac:dyDescent="0.2">
      <c r="A2682" s="3" t="s">
        <v>2726</v>
      </c>
      <c r="B2682" s="3" t="s">
        <v>29</v>
      </c>
      <c r="C2682" s="3">
        <v>0</v>
      </c>
      <c r="D2682" s="3" t="s">
        <v>25</v>
      </c>
      <c r="E2682" s="3" t="s">
        <v>25</v>
      </c>
      <c r="F2682" s="3">
        <v>2</v>
      </c>
      <c r="G2682" s="3">
        <v>2</v>
      </c>
      <c r="H2682" s="3">
        <v>0</v>
      </c>
      <c r="I2682" s="3" t="s">
        <v>37</v>
      </c>
      <c r="J2682" s="4">
        <v>103.85</v>
      </c>
      <c r="K2682" s="4">
        <v>5017.8999999999996</v>
      </c>
      <c r="L2682" s="3" t="s">
        <v>25</v>
      </c>
      <c r="M2682" s="1">
        <f t="shared" si="50"/>
        <v>48</v>
      </c>
      <c r="N2682" s="8" t="b">
        <f t="shared" si="52"/>
        <v>0</v>
      </c>
    </row>
    <row r="2683" spans="1:14" ht="16" x14ac:dyDescent="0.2">
      <c r="A2683" s="3" t="s">
        <v>2727</v>
      </c>
      <c r="B2683" s="3" t="s">
        <v>24</v>
      </c>
      <c r="C2683" s="3">
        <v>0</v>
      </c>
      <c r="D2683" s="3" t="s">
        <v>27</v>
      </c>
      <c r="E2683" s="3" t="s">
        <v>27</v>
      </c>
      <c r="F2683" s="3">
        <v>0</v>
      </c>
      <c r="G2683" s="3">
        <v>1</v>
      </c>
      <c r="H2683" s="3">
        <v>0</v>
      </c>
      <c r="I2683" s="3" t="s">
        <v>31</v>
      </c>
      <c r="J2683" s="4">
        <v>33.65</v>
      </c>
      <c r="K2683" s="4">
        <v>137.85</v>
      </c>
      <c r="L2683" s="3" t="s">
        <v>25</v>
      </c>
      <c r="M2683" s="1">
        <f t="shared" si="50"/>
        <v>4</v>
      </c>
      <c r="N2683" s="8" t="b">
        <f t="shared" si="52"/>
        <v>1</v>
      </c>
    </row>
    <row r="2684" spans="1:14" ht="16" x14ac:dyDescent="0.2">
      <c r="A2684" s="3" t="s">
        <v>2728</v>
      </c>
      <c r="B2684" s="3" t="s">
        <v>24</v>
      </c>
      <c r="C2684" s="3">
        <v>0</v>
      </c>
      <c r="D2684" s="3" t="s">
        <v>27</v>
      </c>
      <c r="E2684" s="3" t="s">
        <v>27</v>
      </c>
      <c r="F2684" s="3">
        <v>1</v>
      </c>
      <c r="G2684" s="3">
        <v>0</v>
      </c>
      <c r="H2684" s="3">
        <v>0</v>
      </c>
      <c r="I2684" s="3" t="s">
        <v>26</v>
      </c>
      <c r="J2684" s="4">
        <v>18.8</v>
      </c>
      <c r="K2684" s="4">
        <v>56</v>
      </c>
      <c r="L2684" s="3" t="s">
        <v>27</v>
      </c>
      <c r="M2684" s="1">
        <f t="shared" si="50"/>
        <v>3</v>
      </c>
      <c r="N2684" s="8" t="b">
        <f t="shared" si="52"/>
        <v>1</v>
      </c>
    </row>
    <row r="2685" spans="1:14" ht="16" x14ac:dyDescent="0.2">
      <c r="A2685" s="3" t="s">
        <v>2729</v>
      </c>
      <c r="B2685" s="3" t="s">
        <v>24</v>
      </c>
      <c r="C2685" s="3">
        <v>0</v>
      </c>
      <c r="D2685" s="3" t="s">
        <v>25</v>
      </c>
      <c r="E2685" s="3" t="s">
        <v>27</v>
      </c>
      <c r="F2685" s="3">
        <v>1</v>
      </c>
      <c r="G2685" s="3">
        <v>2</v>
      </c>
      <c r="H2685" s="3">
        <v>1</v>
      </c>
      <c r="I2685" s="3" t="s">
        <v>31</v>
      </c>
      <c r="J2685" s="4">
        <v>94.75</v>
      </c>
      <c r="K2685" s="4">
        <v>5276.1</v>
      </c>
      <c r="L2685" s="3" t="s">
        <v>27</v>
      </c>
      <c r="M2685" s="1">
        <f t="shared" si="50"/>
        <v>56</v>
      </c>
      <c r="N2685" s="8" t="b">
        <f t="shared" si="52"/>
        <v>1</v>
      </c>
    </row>
    <row r="2686" spans="1:14" ht="16" x14ac:dyDescent="0.2">
      <c r="A2686" s="3" t="s">
        <v>2730</v>
      </c>
      <c r="B2686" s="3" t="s">
        <v>24</v>
      </c>
      <c r="C2686" s="3">
        <v>0</v>
      </c>
      <c r="D2686" s="3" t="s">
        <v>25</v>
      </c>
      <c r="E2686" s="3" t="s">
        <v>25</v>
      </c>
      <c r="F2686" s="3">
        <v>1</v>
      </c>
      <c r="G2686" s="3">
        <v>0</v>
      </c>
      <c r="H2686" s="3">
        <v>0</v>
      </c>
      <c r="I2686" s="3" t="s">
        <v>31</v>
      </c>
      <c r="J2686" s="4">
        <v>20</v>
      </c>
      <c r="K2686" s="4">
        <v>20</v>
      </c>
      <c r="L2686" s="3" t="s">
        <v>27</v>
      </c>
      <c r="M2686" s="1">
        <f t="shared" si="50"/>
        <v>1</v>
      </c>
      <c r="N2686" s="8" t="b">
        <f t="shared" si="52"/>
        <v>1</v>
      </c>
    </row>
    <row r="2687" spans="1:14" ht="16" x14ac:dyDescent="0.2">
      <c r="A2687" s="3" t="s">
        <v>2731</v>
      </c>
      <c r="B2687" s="3" t="s">
        <v>24</v>
      </c>
      <c r="C2687" s="3">
        <v>0</v>
      </c>
      <c r="D2687" s="3" t="s">
        <v>27</v>
      </c>
      <c r="E2687" s="3" t="s">
        <v>27</v>
      </c>
      <c r="F2687" s="3">
        <v>1</v>
      </c>
      <c r="G2687" s="3">
        <v>1</v>
      </c>
      <c r="H2687" s="3">
        <v>0</v>
      </c>
      <c r="I2687" s="3" t="s">
        <v>31</v>
      </c>
      <c r="J2687" s="4">
        <v>44.35</v>
      </c>
      <c r="K2687" s="4">
        <v>927.15</v>
      </c>
      <c r="L2687" s="3" t="s">
        <v>27</v>
      </c>
      <c r="M2687" s="1">
        <f t="shared" si="50"/>
        <v>21</v>
      </c>
      <c r="N2687" s="8" t="b">
        <f t="shared" si="52"/>
        <v>1</v>
      </c>
    </row>
    <row r="2688" spans="1:14" ht="16" x14ac:dyDescent="0.2">
      <c r="A2688" s="3" t="s">
        <v>2732</v>
      </c>
      <c r="B2688" s="3" t="s">
        <v>24</v>
      </c>
      <c r="C2688" s="3">
        <v>0</v>
      </c>
      <c r="D2688" s="3" t="s">
        <v>25</v>
      </c>
      <c r="E2688" s="3" t="s">
        <v>25</v>
      </c>
      <c r="F2688" s="3">
        <v>2</v>
      </c>
      <c r="G2688" s="3">
        <v>2</v>
      </c>
      <c r="H2688" s="3">
        <v>2</v>
      </c>
      <c r="I2688" s="3" t="s">
        <v>37</v>
      </c>
      <c r="J2688" s="4">
        <v>117.6</v>
      </c>
      <c r="K2688" s="4">
        <v>8308.9</v>
      </c>
      <c r="L2688" s="3" t="s">
        <v>27</v>
      </c>
      <c r="M2688" s="1">
        <f t="shared" si="50"/>
        <v>71</v>
      </c>
      <c r="N2688" s="8" t="b">
        <f t="shared" si="52"/>
        <v>1</v>
      </c>
    </row>
    <row r="2689" spans="1:14" ht="16" x14ac:dyDescent="0.2">
      <c r="A2689" s="3" t="s">
        <v>2733</v>
      </c>
      <c r="B2689" s="3" t="s">
        <v>29</v>
      </c>
      <c r="C2689" s="3">
        <v>0</v>
      </c>
      <c r="D2689" s="3" t="s">
        <v>25</v>
      </c>
      <c r="E2689" s="3" t="s">
        <v>25</v>
      </c>
      <c r="F2689" s="3">
        <v>2</v>
      </c>
      <c r="G2689" s="3">
        <v>0</v>
      </c>
      <c r="H2689" s="3">
        <v>2</v>
      </c>
      <c r="I2689" s="3" t="s">
        <v>26</v>
      </c>
      <c r="J2689" s="4">
        <v>25.35</v>
      </c>
      <c r="K2689" s="4">
        <v>1715.15</v>
      </c>
      <c r="L2689" s="3" t="s">
        <v>27</v>
      </c>
      <c r="M2689" s="1">
        <f t="shared" si="50"/>
        <v>68</v>
      </c>
      <c r="N2689" s="8" t="b">
        <f t="shared" si="52"/>
        <v>0</v>
      </c>
    </row>
    <row r="2690" spans="1:14" ht="16" x14ac:dyDescent="0.2">
      <c r="A2690" s="3" t="s">
        <v>2734</v>
      </c>
      <c r="B2690" s="3" t="s">
        <v>29</v>
      </c>
      <c r="C2690" s="3">
        <v>0</v>
      </c>
      <c r="D2690" s="3" t="s">
        <v>27</v>
      </c>
      <c r="E2690" s="3" t="s">
        <v>27</v>
      </c>
      <c r="F2690" s="3">
        <v>2</v>
      </c>
      <c r="G2690" s="3">
        <v>2</v>
      </c>
      <c r="H2690" s="3">
        <v>0</v>
      </c>
      <c r="I2690" s="3" t="s">
        <v>31</v>
      </c>
      <c r="J2690" s="4">
        <v>99.8</v>
      </c>
      <c r="K2690" s="4">
        <v>673.25</v>
      </c>
      <c r="L2690" s="3" t="s">
        <v>25</v>
      </c>
      <c r="M2690" s="1">
        <f t="shared" si="50"/>
        <v>7</v>
      </c>
      <c r="N2690" s="8" t="b">
        <f t="shared" si="52"/>
        <v>0</v>
      </c>
    </row>
    <row r="2691" spans="1:14" ht="16" x14ac:dyDescent="0.2">
      <c r="A2691" s="3" t="s">
        <v>2735</v>
      </c>
      <c r="B2691" s="3" t="s">
        <v>24</v>
      </c>
      <c r="C2691" s="3">
        <v>0</v>
      </c>
      <c r="D2691" s="3" t="s">
        <v>25</v>
      </c>
      <c r="E2691" s="3" t="s">
        <v>25</v>
      </c>
      <c r="F2691" s="3">
        <v>2</v>
      </c>
      <c r="G2691" s="3">
        <v>0</v>
      </c>
      <c r="H2691" s="3">
        <v>2</v>
      </c>
      <c r="I2691" s="3" t="s">
        <v>31</v>
      </c>
      <c r="J2691" s="4">
        <v>24.5</v>
      </c>
      <c r="K2691" s="4">
        <v>761.95</v>
      </c>
      <c r="L2691" s="3" t="s">
        <v>27</v>
      </c>
      <c r="M2691" s="1">
        <f t="shared" si="50"/>
        <v>31</v>
      </c>
      <c r="N2691" s="8" t="b">
        <f t="shared" ref="N2691:N2754" si="53">IF(B2691="Female", TRUE, FALSE)</f>
        <v>1</v>
      </c>
    </row>
    <row r="2692" spans="1:14" ht="16" x14ac:dyDescent="0.2">
      <c r="A2692" s="3" t="s">
        <v>2736</v>
      </c>
      <c r="B2692" s="3" t="s">
        <v>29</v>
      </c>
      <c r="C2692" s="3">
        <v>0</v>
      </c>
      <c r="D2692" s="3" t="s">
        <v>25</v>
      </c>
      <c r="E2692" s="3" t="s">
        <v>27</v>
      </c>
      <c r="F2692" s="3">
        <v>0</v>
      </c>
      <c r="G2692" s="3">
        <v>1</v>
      </c>
      <c r="H2692" s="3">
        <v>2</v>
      </c>
      <c r="I2692" s="3" t="s">
        <v>37</v>
      </c>
      <c r="J2692" s="4">
        <v>50.95</v>
      </c>
      <c r="K2692" s="4">
        <v>3521.7</v>
      </c>
      <c r="L2692" s="3" t="s">
        <v>27</v>
      </c>
      <c r="M2692" s="1">
        <f t="shared" si="50"/>
        <v>69</v>
      </c>
      <c r="N2692" s="8" t="b">
        <f t="shared" si="53"/>
        <v>0</v>
      </c>
    </row>
    <row r="2693" spans="1:14" ht="16" x14ac:dyDescent="0.2">
      <c r="A2693" s="3" t="s">
        <v>2737</v>
      </c>
      <c r="B2693" s="3" t="s">
        <v>24</v>
      </c>
      <c r="C2693" s="3">
        <v>0</v>
      </c>
      <c r="D2693" s="3" t="s">
        <v>27</v>
      </c>
      <c r="E2693" s="3" t="s">
        <v>27</v>
      </c>
      <c r="F2693" s="3">
        <v>2</v>
      </c>
      <c r="G2693" s="3">
        <v>2</v>
      </c>
      <c r="H2693" s="3">
        <v>0</v>
      </c>
      <c r="I2693" s="3" t="s">
        <v>35</v>
      </c>
      <c r="J2693" s="4">
        <v>79.849999999999994</v>
      </c>
      <c r="K2693" s="4">
        <v>2404.15</v>
      </c>
      <c r="L2693" s="3" t="s">
        <v>25</v>
      </c>
      <c r="M2693" s="1">
        <f t="shared" si="50"/>
        <v>30</v>
      </c>
      <c r="N2693" s="8" t="b">
        <f t="shared" si="53"/>
        <v>1</v>
      </c>
    </row>
    <row r="2694" spans="1:14" ht="16" x14ac:dyDescent="0.2">
      <c r="A2694" s="3" t="s">
        <v>2738</v>
      </c>
      <c r="B2694" s="3" t="s">
        <v>24</v>
      </c>
      <c r="C2694" s="3">
        <v>0</v>
      </c>
      <c r="D2694" s="3" t="s">
        <v>27</v>
      </c>
      <c r="E2694" s="3" t="s">
        <v>27</v>
      </c>
      <c r="F2694" s="3">
        <v>0</v>
      </c>
      <c r="G2694" s="3">
        <v>1</v>
      </c>
      <c r="H2694" s="3">
        <v>0</v>
      </c>
      <c r="I2694" s="3" t="s">
        <v>26</v>
      </c>
      <c r="J2694" s="4">
        <v>34.25</v>
      </c>
      <c r="K2694" s="4">
        <v>139.35</v>
      </c>
      <c r="L2694" s="3" t="s">
        <v>25</v>
      </c>
      <c r="M2694" s="1">
        <f t="shared" si="50"/>
        <v>4</v>
      </c>
      <c r="N2694" s="8" t="b">
        <f t="shared" si="53"/>
        <v>1</v>
      </c>
    </row>
    <row r="2695" spans="1:14" ht="16" x14ac:dyDescent="0.2">
      <c r="A2695" s="3" t="s">
        <v>2739</v>
      </c>
      <c r="B2695" s="3" t="s">
        <v>29</v>
      </c>
      <c r="C2695" s="3">
        <v>0</v>
      </c>
      <c r="D2695" s="3" t="s">
        <v>27</v>
      </c>
      <c r="E2695" s="3" t="s">
        <v>27</v>
      </c>
      <c r="F2695" s="3">
        <v>2</v>
      </c>
      <c r="G2695" s="3">
        <v>0</v>
      </c>
      <c r="H2695" s="3">
        <v>1</v>
      </c>
      <c r="I2695" s="3" t="s">
        <v>35</v>
      </c>
      <c r="J2695" s="4">
        <v>24.95</v>
      </c>
      <c r="K2695" s="4">
        <v>280.39999999999998</v>
      </c>
      <c r="L2695" s="3" t="s">
        <v>27</v>
      </c>
      <c r="M2695" s="1">
        <f t="shared" si="50"/>
        <v>11</v>
      </c>
      <c r="N2695" s="8" t="b">
        <f t="shared" si="53"/>
        <v>0</v>
      </c>
    </row>
    <row r="2696" spans="1:14" ht="16" x14ac:dyDescent="0.2">
      <c r="A2696" s="3" t="s">
        <v>2740</v>
      </c>
      <c r="B2696" s="3" t="s">
        <v>24</v>
      </c>
      <c r="C2696" s="3">
        <v>0</v>
      </c>
      <c r="D2696" s="3" t="s">
        <v>27</v>
      </c>
      <c r="E2696" s="3" t="s">
        <v>27</v>
      </c>
      <c r="F2696" s="3">
        <v>1</v>
      </c>
      <c r="G2696" s="3">
        <v>0</v>
      </c>
      <c r="H2696" s="3">
        <v>0</v>
      </c>
      <c r="I2696" s="3" t="s">
        <v>35</v>
      </c>
      <c r="J2696" s="4">
        <v>19.7</v>
      </c>
      <c r="K2696" s="4">
        <v>340.35</v>
      </c>
      <c r="L2696" s="3" t="s">
        <v>27</v>
      </c>
      <c r="M2696" s="1">
        <f t="shared" si="50"/>
        <v>17</v>
      </c>
      <c r="N2696" s="8" t="b">
        <f t="shared" si="53"/>
        <v>1</v>
      </c>
    </row>
    <row r="2697" spans="1:14" ht="16" x14ac:dyDescent="0.2">
      <c r="A2697" s="3" t="s">
        <v>2741</v>
      </c>
      <c r="B2697" s="3" t="s">
        <v>24</v>
      </c>
      <c r="C2697" s="3">
        <v>0</v>
      </c>
      <c r="D2697" s="3" t="s">
        <v>25</v>
      </c>
      <c r="E2697" s="3" t="s">
        <v>25</v>
      </c>
      <c r="F2697" s="3">
        <v>1</v>
      </c>
      <c r="G2697" s="3">
        <v>2</v>
      </c>
      <c r="H2697" s="3">
        <v>2</v>
      </c>
      <c r="I2697" s="3" t="s">
        <v>35</v>
      </c>
      <c r="J2697" s="4">
        <v>109.5</v>
      </c>
      <c r="K2697" s="4">
        <v>7854.9</v>
      </c>
      <c r="L2697" s="3" t="s">
        <v>27</v>
      </c>
      <c r="M2697" s="1">
        <f t="shared" si="50"/>
        <v>72</v>
      </c>
      <c r="N2697" s="8" t="b">
        <f t="shared" si="53"/>
        <v>1</v>
      </c>
    </row>
    <row r="2698" spans="1:14" ht="16" x14ac:dyDescent="0.2">
      <c r="A2698" s="3" t="s">
        <v>2742</v>
      </c>
      <c r="B2698" s="3" t="s">
        <v>29</v>
      </c>
      <c r="C2698" s="3">
        <v>0</v>
      </c>
      <c r="D2698" s="3" t="s">
        <v>27</v>
      </c>
      <c r="E2698" s="3" t="s">
        <v>27</v>
      </c>
      <c r="F2698" s="3">
        <v>2</v>
      </c>
      <c r="G2698" s="3">
        <v>2</v>
      </c>
      <c r="H2698" s="3">
        <v>0</v>
      </c>
      <c r="I2698" s="3" t="s">
        <v>26</v>
      </c>
      <c r="J2698" s="4">
        <v>85.2</v>
      </c>
      <c r="K2698" s="4">
        <v>602.54999999999995</v>
      </c>
      <c r="L2698" s="3" t="s">
        <v>25</v>
      </c>
      <c r="M2698" s="1">
        <f t="shared" si="50"/>
        <v>7</v>
      </c>
      <c r="N2698" s="8" t="b">
        <f t="shared" si="53"/>
        <v>0</v>
      </c>
    </row>
    <row r="2699" spans="1:14" ht="16" x14ac:dyDescent="0.2">
      <c r="A2699" s="3" t="s">
        <v>2743</v>
      </c>
      <c r="B2699" s="3" t="s">
        <v>29</v>
      </c>
      <c r="C2699" s="3">
        <v>1</v>
      </c>
      <c r="D2699" s="3" t="s">
        <v>25</v>
      </c>
      <c r="E2699" s="3" t="s">
        <v>27</v>
      </c>
      <c r="F2699" s="3">
        <v>2</v>
      </c>
      <c r="G2699" s="3">
        <v>0</v>
      </c>
      <c r="H2699" s="3">
        <v>2</v>
      </c>
      <c r="I2699" s="3" t="s">
        <v>37</v>
      </c>
      <c r="J2699" s="4">
        <v>24.85</v>
      </c>
      <c r="K2699" s="4">
        <v>1901</v>
      </c>
      <c r="L2699" s="3" t="s">
        <v>27</v>
      </c>
      <c r="M2699" s="1">
        <f t="shared" si="50"/>
        <v>76</v>
      </c>
      <c r="N2699" s="8" t="b">
        <f t="shared" si="53"/>
        <v>0</v>
      </c>
    </row>
    <row r="2700" spans="1:14" ht="16" x14ac:dyDescent="0.2">
      <c r="A2700" s="3" t="s">
        <v>2744</v>
      </c>
      <c r="B2700" s="3" t="s">
        <v>29</v>
      </c>
      <c r="C2700" s="3">
        <v>0</v>
      </c>
      <c r="D2700" s="3" t="s">
        <v>25</v>
      </c>
      <c r="E2700" s="3" t="s">
        <v>27</v>
      </c>
      <c r="F2700" s="3">
        <v>2</v>
      </c>
      <c r="G2700" s="3">
        <v>2</v>
      </c>
      <c r="H2700" s="3">
        <v>0</v>
      </c>
      <c r="I2700" s="3" t="s">
        <v>35</v>
      </c>
      <c r="J2700" s="4">
        <v>105</v>
      </c>
      <c r="K2700" s="4">
        <v>7133.25</v>
      </c>
      <c r="L2700" s="3" t="s">
        <v>25</v>
      </c>
      <c r="M2700" s="1">
        <f t="shared" si="50"/>
        <v>68</v>
      </c>
      <c r="N2700" s="8" t="b">
        <f t="shared" si="53"/>
        <v>0</v>
      </c>
    </row>
    <row r="2701" spans="1:14" ht="16" x14ac:dyDescent="0.2">
      <c r="A2701" s="3" t="s">
        <v>2745</v>
      </c>
      <c r="B2701" s="3" t="s">
        <v>24</v>
      </c>
      <c r="C2701" s="3">
        <v>0</v>
      </c>
      <c r="D2701" s="3" t="s">
        <v>25</v>
      </c>
      <c r="E2701" s="3" t="s">
        <v>27</v>
      </c>
      <c r="F2701" s="3">
        <v>0</v>
      </c>
      <c r="G2701" s="3">
        <v>1</v>
      </c>
      <c r="H2701" s="3">
        <v>0</v>
      </c>
      <c r="I2701" s="3" t="s">
        <v>31</v>
      </c>
      <c r="J2701" s="4">
        <v>35</v>
      </c>
      <c r="K2701" s="4">
        <v>35</v>
      </c>
      <c r="L2701" s="3" t="s">
        <v>27</v>
      </c>
      <c r="M2701" s="1">
        <f t="shared" si="50"/>
        <v>1</v>
      </c>
      <c r="N2701" s="8" t="b">
        <f t="shared" si="53"/>
        <v>1</v>
      </c>
    </row>
    <row r="2702" spans="1:14" ht="16" x14ac:dyDescent="0.2">
      <c r="A2702" s="3" t="s">
        <v>2746</v>
      </c>
      <c r="B2702" s="3" t="s">
        <v>24</v>
      </c>
      <c r="C2702" s="3">
        <v>1</v>
      </c>
      <c r="D2702" s="3" t="s">
        <v>25</v>
      </c>
      <c r="E2702" s="3" t="s">
        <v>27</v>
      </c>
      <c r="F2702" s="3">
        <v>2</v>
      </c>
      <c r="G2702" s="3">
        <v>2</v>
      </c>
      <c r="H2702" s="3">
        <v>2</v>
      </c>
      <c r="I2702" s="3" t="s">
        <v>35</v>
      </c>
      <c r="J2702" s="4">
        <v>96.35</v>
      </c>
      <c r="K2702" s="4">
        <v>6766.95</v>
      </c>
      <c r="L2702" s="3" t="s">
        <v>27</v>
      </c>
      <c r="M2702" s="1">
        <f t="shared" si="50"/>
        <v>70</v>
      </c>
      <c r="N2702" s="8" t="b">
        <f t="shared" si="53"/>
        <v>1</v>
      </c>
    </row>
    <row r="2703" spans="1:14" ht="16" x14ac:dyDescent="0.2">
      <c r="A2703" s="3" t="s">
        <v>2747</v>
      </c>
      <c r="B2703" s="3" t="s">
        <v>24</v>
      </c>
      <c r="C2703" s="3">
        <v>0</v>
      </c>
      <c r="D2703" s="3" t="s">
        <v>27</v>
      </c>
      <c r="E2703" s="3" t="s">
        <v>27</v>
      </c>
      <c r="F2703" s="3">
        <v>2</v>
      </c>
      <c r="G2703" s="3">
        <v>2</v>
      </c>
      <c r="H2703" s="3">
        <v>0</v>
      </c>
      <c r="I2703" s="3" t="s">
        <v>35</v>
      </c>
      <c r="J2703" s="4">
        <v>85.3</v>
      </c>
      <c r="K2703" s="4">
        <v>2917.5</v>
      </c>
      <c r="L2703" s="3" t="s">
        <v>25</v>
      </c>
      <c r="M2703" s="1">
        <f t="shared" si="50"/>
        <v>34</v>
      </c>
      <c r="N2703" s="8" t="b">
        <f t="shared" si="53"/>
        <v>1</v>
      </c>
    </row>
    <row r="2704" spans="1:14" ht="16" x14ac:dyDescent="0.2">
      <c r="A2704" s="3" t="s">
        <v>2748</v>
      </c>
      <c r="B2704" s="3" t="s">
        <v>29</v>
      </c>
      <c r="C2704" s="3">
        <v>0</v>
      </c>
      <c r="D2704" s="3" t="s">
        <v>25</v>
      </c>
      <c r="E2704" s="3" t="s">
        <v>27</v>
      </c>
      <c r="F2704" s="3">
        <v>1</v>
      </c>
      <c r="G2704" s="3">
        <v>2</v>
      </c>
      <c r="H2704" s="3">
        <v>0</v>
      </c>
      <c r="I2704" s="3" t="s">
        <v>37</v>
      </c>
      <c r="J2704" s="4">
        <v>80.75</v>
      </c>
      <c r="K2704" s="4">
        <v>1321.3</v>
      </c>
      <c r="L2704" s="3" t="s">
        <v>27</v>
      </c>
      <c r="M2704" s="1">
        <f t="shared" si="50"/>
        <v>16</v>
      </c>
      <c r="N2704" s="8" t="b">
        <f t="shared" si="53"/>
        <v>0</v>
      </c>
    </row>
    <row r="2705" spans="1:14" ht="16" x14ac:dyDescent="0.2">
      <c r="A2705" s="3" t="s">
        <v>2749</v>
      </c>
      <c r="B2705" s="3" t="s">
        <v>29</v>
      </c>
      <c r="C2705" s="3">
        <v>0</v>
      </c>
      <c r="D2705" s="3" t="s">
        <v>27</v>
      </c>
      <c r="E2705" s="3" t="s">
        <v>27</v>
      </c>
      <c r="F2705" s="3">
        <v>1</v>
      </c>
      <c r="G2705" s="3">
        <v>0</v>
      </c>
      <c r="H2705" s="3">
        <v>0</v>
      </c>
      <c r="I2705" s="3" t="s">
        <v>31</v>
      </c>
      <c r="J2705" s="4">
        <v>19.649999999999999</v>
      </c>
      <c r="K2705" s="4">
        <v>31.2</v>
      </c>
      <c r="L2705" s="3" t="s">
        <v>27</v>
      </c>
      <c r="M2705" s="1">
        <f t="shared" si="50"/>
        <v>2</v>
      </c>
      <c r="N2705" s="8" t="b">
        <f t="shared" si="53"/>
        <v>0</v>
      </c>
    </row>
    <row r="2706" spans="1:14" ht="16" x14ac:dyDescent="0.2">
      <c r="A2706" s="3" t="s">
        <v>2750</v>
      </c>
      <c r="B2706" s="3" t="s">
        <v>24</v>
      </c>
      <c r="C2706" s="3">
        <v>0</v>
      </c>
      <c r="D2706" s="3" t="s">
        <v>25</v>
      </c>
      <c r="E2706" s="3" t="s">
        <v>25</v>
      </c>
      <c r="F2706" s="3">
        <v>0</v>
      </c>
      <c r="G2706" s="3">
        <v>1</v>
      </c>
      <c r="H2706" s="3">
        <v>0</v>
      </c>
      <c r="I2706" s="3" t="s">
        <v>35</v>
      </c>
      <c r="J2706" s="4">
        <v>35.5</v>
      </c>
      <c r="K2706" s="4">
        <v>552.70000000000005</v>
      </c>
      <c r="L2706" s="3" t="s">
        <v>27</v>
      </c>
      <c r="M2706" s="1">
        <f t="shared" si="50"/>
        <v>16</v>
      </c>
      <c r="N2706" s="8" t="b">
        <f t="shared" si="53"/>
        <v>1</v>
      </c>
    </row>
    <row r="2707" spans="1:14" ht="16" x14ac:dyDescent="0.2">
      <c r="A2707" s="3" t="s">
        <v>2751</v>
      </c>
      <c r="B2707" s="3" t="s">
        <v>24</v>
      </c>
      <c r="C2707" s="3">
        <v>0</v>
      </c>
      <c r="D2707" s="3" t="s">
        <v>27</v>
      </c>
      <c r="E2707" s="3" t="s">
        <v>27</v>
      </c>
      <c r="F2707" s="3">
        <v>1</v>
      </c>
      <c r="G2707" s="3">
        <v>0</v>
      </c>
      <c r="H2707" s="3">
        <v>0</v>
      </c>
      <c r="I2707" s="3" t="s">
        <v>26</v>
      </c>
      <c r="J2707" s="4">
        <v>20.9</v>
      </c>
      <c r="K2707" s="4">
        <v>247</v>
      </c>
      <c r="L2707" s="3" t="s">
        <v>27</v>
      </c>
      <c r="M2707" s="1">
        <f t="shared" si="50"/>
        <v>12</v>
      </c>
      <c r="N2707" s="8" t="b">
        <f t="shared" si="53"/>
        <v>1</v>
      </c>
    </row>
    <row r="2708" spans="1:14" ht="16" x14ac:dyDescent="0.2">
      <c r="A2708" s="3" t="s">
        <v>2752</v>
      </c>
      <c r="B2708" s="3" t="s">
        <v>29</v>
      </c>
      <c r="C2708" s="3">
        <v>0</v>
      </c>
      <c r="D2708" s="3" t="s">
        <v>25</v>
      </c>
      <c r="E2708" s="3" t="s">
        <v>25</v>
      </c>
      <c r="F2708" s="3">
        <v>2</v>
      </c>
      <c r="G2708" s="3">
        <v>1</v>
      </c>
      <c r="H2708" s="3">
        <v>1</v>
      </c>
      <c r="I2708" s="3" t="s">
        <v>31</v>
      </c>
      <c r="J2708" s="4">
        <v>66.2</v>
      </c>
      <c r="K2708" s="4">
        <v>4692.55</v>
      </c>
      <c r="L2708" s="3" t="s">
        <v>27</v>
      </c>
      <c r="M2708" s="1">
        <f t="shared" si="50"/>
        <v>71</v>
      </c>
      <c r="N2708" s="8" t="b">
        <f t="shared" si="53"/>
        <v>0</v>
      </c>
    </row>
    <row r="2709" spans="1:14" ht="16" x14ac:dyDescent="0.2">
      <c r="A2709" s="3" t="s">
        <v>2753</v>
      </c>
      <c r="B2709" s="3" t="s">
        <v>29</v>
      </c>
      <c r="C2709" s="3">
        <v>0</v>
      </c>
      <c r="D2709" s="3" t="s">
        <v>27</v>
      </c>
      <c r="E2709" s="3" t="s">
        <v>27</v>
      </c>
      <c r="F2709" s="3">
        <v>2</v>
      </c>
      <c r="G2709" s="3">
        <v>2</v>
      </c>
      <c r="H2709" s="3">
        <v>0</v>
      </c>
      <c r="I2709" s="3" t="s">
        <v>37</v>
      </c>
      <c r="J2709" s="4">
        <v>95.65</v>
      </c>
      <c r="K2709" s="4">
        <v>1640</v>
      </c>
      <c r="L2709" s="3" t="s">
        <v>27</v>
      </c>
      <c r="M2709" s="1">
        <f t="shared" si="50"/>
        <v>17</v>
      </c>
      <c r="N2709" s="8" t="b">
        <f t="shared" si="53"/>
        <v>0</v>
      </c>
    </row>
    <row r="2710" spans="1:14" ht="16" x14ac:dyDescent="0.2">
      <c r="A2710" s="3" t="s">
        <v>2754</v>
      </c>
      <c r="B2710" s="3" t="s">
        <v>24</v>
      </c>
      <c r="C2710" s="3">
        <v>0</v>
      </c>
      <c r="D2710" s="3" t="s">
        <v>25</v>
      </c>
      <c r="E2710" s="3" t="s">
        <v>25</v>
      </c>
      <c r="F2710" s="3">
        <v>1</v>
      </c>
      <c r="G2710" s="3">
        <v>2</v>
      </c>
      <c r="H2710" s="3">
        <v>0</v>
      </c>
      <c r="I2710" s="3" t="s">
        <v>26</v>
      </c>
      <c r="J2710" s="4">
        <v>78.900000000000006</v>
      </c>
      <c r="K2710" s="4">
        <v>299.75</v>
      </c>
      <c r="L2710" s="3" t="s">
        <v>27</v>
      </c>
      <c r="M2710" s="1">
        <f t="shared" si="50"/>
        <v>4</v>
      </c>
      <c r="N2710" s="8" t="b">
        <f t="shared" si="53"/>
        <v>1</v>
      </c>
    </row>
    <row r="2711" spans="1:14" ht="16" x14ac:dyDescent="0.2">
      <c r="A2711" s="3" t="s">
        <v>2755</v>
      </c>
      <c r="B2711" s="3" t="s">
        <v>29</v>
      </c>
      <c r="C2711" s="3">
        <v>0</v>
      </c>
      <c r="D2711" s="3" t="s">
        <v>27</v>
      </c>
      <c r="E2711" s="3" t="s">
        <v>27</v>
      </c>
      <c r="F2711" s="3">
        <v>2</v>
      </c>
      <c r="G2711" s="3">
        <v>2</v>
      </c>
      <c r="H2711" s="3">
        <v>0</v>
      </c>
      <c r="I2711" s="3" t="s">
        <v>31</v>
      </c>
      <c r="J2711" s="4">
        <v>74.95</v>
      </c>
      <c r="K2711" s="4">
        <v>1710.45</v>
      </c>
      <c r="L2711" s="3" t="s">
        <v>25</v>
      </c>
      <c r="M2711" s="1">
        <f t="shared" si="50"/>
        <v>23</v>
      </c>
      <c r="N2711" s="8" t="b">
        <f t="shared" si="53"/>
        <v>0</v>
      </c>
    </row>
    <row r="2712" spans="1:14" ht="16" x14ac:dyDescent="0.2">
      <c r="A2712" s="3" t="s">
        <v>2756</v>
      </c>
      <c r="B2712" s="3" t="s">
        <v>24</v>
      </c>
      <c r="C2712" s="3">
        <v>0</v>
      </c>
      <c r="D2712" s="3" t="s">
        <v>25</v>
      </c>
      <c r="E2712" s="3" t="s">
        <v>27</v>
      </c>
      <c r="F2712" s="3">
        <v>2</v>
      </c>
      <c r="G2712" s="3">
        <v>2</v>
      </c>
      <c r="H2712" s="3">
        <v>1</v>
      </c>
      <c r="I2712" s="3" t="s">
        <v>37</v>
      </c>
      <c r="J2712" s="4">
        <v>105.75</v>
      </c>
      <c r="K2712" s="4">
        <v>4228.55</v>
      </c>
      <c r="L2712" s="3" t="s">
        <v>27</v>
      </c>
      <c r="M2712" s="1">
        <f t="shared" si="50"/>
        <v>40</v>
      </c>
      <c r="N2712" s="8" t="b">
        <f t="shared" si="53"/>
        <v>1</v>
      </c>
    </row>
    <row r="2713" spans="1:14" ht="16" x14ac:dyDescent="0.2">
      <c r="A2713" s="3" t="s">
        <v>2757</v>
      </c>
      <c r="B2713" s="3" t="s">
        <v>24</v>
      </c>
      <c r="C2713" s="3">
        <v>0</v>
      </c>
      <c r="D2713" s="3" t="s">
        <v>27</v>
      </c>
      <c r="E2713" s="3" t="s">
        <v>27</v>
      </c>
      <c r="F2713" s="3">
        <v>1</v>
      </c>
      <c r="G2713" s="3">
        <v>1</v>
      </c>
      <c r="H2713" s="3">
        <v>0</v>
      </c>
      <c r="I2713" s="3" t="s">
        <v>26</v>
      </c>
      <c r="J2713" s="4">
        <v>45.65</v>
      </c>
      <c r="K2713" s="4">
        <v>191.05</v>
      </c>
      <c r="L2713" s="3" t="s">
        <v>25</v>
      </c>
      <c r="M2713" s="1">
        <f t="shared" si="50"/>
        <v>4</v>
      </c>
      <c r="N2713" s="8" t="b">
        <f t="shared" si="53"/>
        <v>1</v>
      </c>
    </row>
    <row r="2714" spans="1:14" ht="16" x14ac:dyDescent="0.2">
      <c r="A2714" s="3" t="s">
        <v>2758</v>
      </c>
      <c r="B2714" s="3" t="s">
        <v>29</v>
      </c>
      <c r="C2714" s="3">
        <v>0</v>
      </c>
      <c r="D2714" s="3" t="s">
        <v>25</v>
      </c>
      <c r="E2714" s="3" t="s">
        <v>25</v>
      </c>
      <c r="F2714" s="3">
        <v>1</v>
      </c>
      <c r="G2714" s="3">
        <v>1</v>
      </c>
      <c r="H2714" s="3">
        <v>1</v>
      </c>
      <c r="I2714" s="3" t="s">
        <v>35</v>
      </c>
      <c r="J2714" s="4">
        <v>53.65</v>
      </c>
      <c r="K2714" s="4">
        <v>696.35</v>
      </c>
      <c r="L2714" s="3" t="s">
        <v>25</v>
      </c>
      <c r="M2714" s="1">
        <f t="shared" si="50"/>
        <v>13</v>
      </c>
      <c r="N2714" s="8" t="b">
        <f t="shared" si="53"/>
        <v>0</v>
      </c>
    </row>
    <row r="2715" spans="1:14" ht="16" x14ac:dyDescent="0.2">
      <c r="A2715" s="3" t="s">
        <v>2759</v>
      </c>
      <c r="B2715" s="3" t="s">
        <v>29</v>
      </c>
      <c r="C2715" s="3">
        <v>0</v>
      </c>
      <c r="D2715" s="3" t="s">
        <v>27</v>
      </c>
      <c r="E2715" s="3" t="s">
        <v>27</v>
      </c>
      <c r="F2715" s="3">
        <v>1</v>
      </c>
      <c r="G2715" s="3">
        <v>1</v>
      </c>
      <c r="H2715" s="3">
        <v>0</v>
      </c>
      <c r="I2715" s="3" t="s">
        <v>31</v>
      </c>
      <c r="J2715" s="4">
        <v>64.650000000000006</v>
      </c>
      <c r="K2715" s="4">
        <v>3735.45</v>
      </c>
      <c r="L2715" s="3" t="s">
        <v>27</v>
      </c>
      <c r="M2715" s="1">
        <f t="shared" si="50"/>
        <v>58</v>
      </c>
      <c r="N2715" s="8" t="b">
        <f t="shared" si="53"/>
        <v>0</v>
      </c>
    </row>
    <row r="2716" spans="1:14" ht="16" x14ac:dyDescent="0.2">
      <c r="A2716" s="3" t="s">
        <v>2760</v>
      </c>
      <c r="B2716" s="3" t="s">
        <v>29</v>
      </c>
      <c r="C2716" s="3">
        <v>1</v>
      </c>
      <c r="D2716" s="3" t="s">
        <v>27</v>
      </c>
      <c r="E2716" s="3" t="s">
        <v>25</v>
      </c>
      <c r="F2716" s="3">
        <v>2</v>
      </c>
      <c r="G2716" s="3">
        <v>2</v>
      </c>
      <c r="H2716" s="3">
        <v>0</v>
      </c>
      <c r="I2716" s="3" t="s">
        <v>26</v>
      </c>
      <c r="J2716" s="4">
        <v>80.45</v>
      </c>
      <c r="K2716" s="4">
        <v>3162.65</v>
      </c>
      <c r="L2716" s="3" t="s">
        <v>27</v>
      </c>
      <c r="M2716" s="1">
        <f t="shared" si="50"/>
        <v>39</v>
      </c>
      <c r="N2716" s="8" t="b">
        <f t="shared" si="53"/>
        <v>0</v>
      </c>
    </row>
    <row r="2717" spans="1:14" ht="16" x14ac:dyDescent="0.2">
      <c r="A2717" s="3" t="s">
        <v>2761</v>
      </c>
      <c r="B2717" s="3" t="s">
        <v>29</v>
      </c>
      <c r="C2717" s="3">
        <v>0</v>
      </c>
      <c r="D2717" s="3" t="s">
        <v>25</v>
      </c>
      <c r="E2717" s="3" t="s">
        <v>25</v>
      </c>
      <c r="F2717" s="3">
        <v>2</v>
      </c>
      <c r="G2717" s="3">
        <v>2</v>
      </c>
      <c r="H2717" s="3">
        <v>1</v>
      </c>
      <c r="I2717" s="3" t="s">
        <v>37</v>
      </c>
      <c r="J2717" s="4">
        <v>106.1</v>
      </c>
      <c r="K2717" s="4">
        <v>7848.5</v>
      </c>
      <c r="L2717" s="3" t="s">
        <v>27</v>
      </c>
      <c r="M2717" s="1">
        <f t="shared" si="50"/>
        <v>74</v>
      </c>
      <c r="N2717" s="8" t="b">
        <f t="shared" si="53"/>
        <v>0</v>
      </c>
    </row>
    <row r="2718" spans="1:14" ht="16" x14ac:dyDescent="0.2">
      <c r="A2718" s="3" t="s">
        <v>2762</v>
      </c>
      <c r="B2718" s="3" t="s">
        <v>29</v>
      </c>
      <c r="C2718" s="3">
        <v>0</v>
      </c>
      <c r="D2718" s="3" t="s">
        <v>27</v>
      </c>
      <c r="E2718" s="3" t="s">
        <v>27</v>
      </c>
      <c r="F2718" s="3">
        <v>1</v>
      </c>
      <c r="G2718" s="3">
        <v>0</v>
      </c>
      <c r="H2718" s="3">
        <v>2</v>
      </c>
      <c r="I2718" s="3" t="s">
        <v>26</v>
      </c>
      <c r="J2718" s="4">
        <v>19.649999999999999</v>
      </c>
      <c r="K2718" s="4">
        <v>358.15</v>
      </c>
      <c r="L2718" s="3" t="s">
        <v>27</v>
      </c>
      <c r="M2718" s="1">
        <f t="shared" si="50"/>
        <v>18</v>
      </c>
      <c r="N2718" s="8" t="b">
        <f t="shared" si="53"/>
        <v>0</v>
      </c>
    </row>
    <row r="2719" spans="1:14" ht="16" x14ac:dyDescent="0.2">
      <c r="A2719" s="3" t="s">
        <v>2763</v>
      </c>
      <c r="B2719" s="3" t="s">
        <v>29</v>
      </c>
      <c r="C2719" s="3">
        <v>1</v>
      </c>
      <c r="D2719" s="3" t="s">
        <v>25</v>
      </c>
      <c r="E2719" s="3" t="s">
        <v>27</v>
      </c>
      <c r="F2719" s="3">
        <v>2</v>
      </c>
      <c r="G2719" s="3">
        <v>2</v>
      </c>
      <c r="H2719" s="3">
        <v>0</v>
      </c>
      <c r="I2719" s="3" t="s">
        <v>35</v>
      </c>
      <c r="J2719" s="4">
        <v>84.9</v>
      </c>
      <c r="K2719" s="4">
        <v>5785.65</v>
      </c>
      <c r="L2719" s="3" t="s">
        <v>27</v>
      </c>
      <c r="M2719" s="1">
        <f t="shared" si="50"/>
        <v>68</v>
      </c>
      <c r="N2719" s="8" t="b">
        <f t="shared" si="53"/>
        <v>0</v>
      </c>
    </row>
    <row r="2720" spans="1:14" ht="16" x14ac:dyDescent="0.2">
      <c r="A2720" s="3" t="s">
        <v>2764</v>
      </c>
      <c r="B2720" s="3" t="s">
        <v>24</v>
      </c>
      <c r="C2720" s="3">
        <v>0</v>
      </c>
      <c r="D2720" s="3" t="s">
        <v>27</v>
      </c>
      <c r="E2720" s="3" t="s">
        <v>27</v>
      </c>
      <c r="F2720" s="3">
        <v>1</v>
      </c>
      <c r="G2720" s="3">
        <v>1</v>
      </c>
      <c r="H2720" s="3">
        <v>0</v>
      </c>
      <c r="I2720" s="3" t="s">
        <v>31</v>
      </c>
      <c r="J2720" s="4">
        <v>70.75</v>
      </c>
      <c r="K2720" s="4">
        <v>146.9</v>
      </c>
      <c r="L2720" s="3" t="s">
        <v>25</v>
      </c>
      <c r="M2720" s="1">
        <f t="shared" si="50"/>
        <v>2</v>
      </c>
      <c r="N2720" s="8" t="b">
        <f t="shared" si="53"/>
        <v>1</v>
      </c>
    </row>
    <row r="2721" spans="1:14" ht="16" x14ac:dyDescent="0.2">
      <c r="A2721" s="3" t="s">
        <v>2765</v>
      </c>
      <c r="B2721" s="3" t="s">
        <v>24</v>
      </c>
      <c r="C2721" s="3">
        <v>0</v>
      </c>
      <c r="D2721" s="3" t="s">
        <v>25</v>
      </c>
      <c r="E2721" s="3" t="s">
        <v>27</v>
      </c>
      <c r="F2721" s="3">
        <v>2</v>
      </c>
      <c r="G2721" s="3">
        <v>2</v>
      </c>
      <c r="H2721" s="3">
        <v>1</v>
      </c>
      <c r="I2721" s="3" t="s">
        <v>31</v>
      </c>
      <c r="J2721" s="4">
        <v>110.35</v>
      </c>
      <c r="K2721" s="4">
        <v>5893.15</v>
      </c>
      <c r="L2721" s="3" t="s">
        <v>25</v>
      </c>
      <c r="M2721" s="1">
        <f t="shared" si="50"/>
        <v>53</v>
      </c>
      <c r="N2721" s="8" t="b">
        <f t="shared" si="53"/>
        <v>1</v>
      </c>
    </row>
    <row r="2722" spans="1:14" ht="16" x14ac:dyDescent="0.2">
      <c r="A2722" s="3" t="s">
        <v>2766</v>
      </c>
      <c r="B2722" s="3" t="s">
        <v>24</v>
      </c>
      <c r="C2722" s="3">
        <v>0</v>
      </c>
      <c r="D2722" s="3" t="s">
        <v>25</v>
      </c>
      <c r="E2722" s="3" t="s">
        <v>25</v>
      </c>
      <c r="F2722" s="3">
        <v>2</v>
      </c>
      <c r="G2722" s="3">
        <v>2</v>
      </c>
      <c r="H2722" s="3">
        <v>2</v>
      </c>
      <c r="I2722" s="3" t="s">
        <v>35</v>
      </c>
      <c r="J2722" s="4">
        <v>113.05</v>
      </c>
      <c r="K2722" s="4">
        <v>7869.05</v>
      </c>
      <c r="L2722" s="3" t="s">
        <v>27</v>
      </c>
      <c r="M2722" s="1">
        <f t="shared" si="50"/>
        <v>70</v>
      </c>
      <c r="N2722" s="8" t="b">
        <f t="shared" si="53"/>
        <v>1</v>
      </c>
    </row>
    <row r="2723" spans="1:14" ht="16" x14ac:dyDescent="0.2">
      <c r="A2723" s="3" t="s">
        <v>2767</v>
      </c>
      <c r="B2723" s="3" t="s">
        <v>29</v>
      </c>
      <c r="C2723" s="3">
        <v>1</v>
      </c>
      <c r="D2723" s="3" t="s">
        <v>27</v>
      </c>
      <c r="E2723" s="3" t="s">
        <v>27</v>
      </c>
      <c r="F2723" s="3">
        <v>1</v>
      </c>
      <c r="G2723" s="3">
        <v>2</v>
      </c>
      <c r="H2723" s="3">
        <v>0</v>
      </c>
      <c r="I2723" s="3" t="s">
        <v>31</v>
      </c>
      <c r="J2723" s="4">
        <v>69.099999999999994</v>
      </c>
      <c r="K2723" s="4">
        <v>69.099999999999994</v>
      </c>
      <c r="L2723" s="3" t="s">
        <v>25</v>
      </c>
      <c r="M2723" s="1">
        <f t="shared" si="50"/>
        <v>1</v>
      </c>
      <c r="N2723" s="8" t="b">
        <f t="shared" si="53"/>
        <v>0</v>
      </c>
    </row>
    <row r="2724" spans="1:14" ht="16" x14ac:dyDescent="0.2">
      <c r="A2724" s="3" t="s">
        <v>2768</v>
      </c>
      <c r="B2724" s="3" t="s">
        <v>29</v>
      </c>
      <c r="C2724" s="3">
        <v>0</v>
      </c>
      <c r="D2724" s="3" t="s">
        <v>27</v>
      </c>
      <c r="E2724" s="3" t="s">
        <v>27</v>
      </c>
      <c r="F2724" s="3">
        <v>2</v>
      </c>
      <c r="G2724" s="3">
        <v>1</v>
      </c>
      <c r="H2724" s="3">
        <v>0</v>
      </c>
      <c r="I2724" s="3" t="s">
        <v>35</v>
      </c>
      <c r="J2724" s="4">
        <v>55.5</v>
      </c>
      <c r="K2724" s="4">
        <v>767.55</v>
      </c>
      <c r="L2724" s="3" t="s">
        <v>27</v>
      </c>
      <c r="M2724" s="1">
        <f t="shared" si="50"/>
        <v>14</v>
      </c>
      <c r="N2724" s="8" t="b">
        <f t="shared" si="53"/>
        <v>0</v>
      </c>
    </row>
    <row r="2725" spans="1:14" ht="16" x14ac:dyDescent="0.2">
      <c r="A2725" s="3" t="s">
        <v>2769</v>
      </c>
      <c r="B2725" s="3" t="s">
        <v>29</v>
      </c>
      <c r="C2725" s="3">
        <v>0</v>
      </c>
      <c r="D2725" s="3" t="s">
        <v>25</v>
      </c>
      <c r="E2725" s="3" t="s">
        <v>27</v>
      </c>
      <c r="F2725" s="3">
        <v>2</v>
      </c>
      <c r="G2725" s="3">
        <v>0</v>
      </c>
      <c r="H2725" s="3">
        <v>2</v>
      </c>
      <c r="I2725" s="3" t="s">
        <v>35</v>
      </c>
      <c r="J2725" s="4">
        <v>25.6</v>
      </c>
      <c r="K2725" s="4">
        <v>1784.9</v>
      </c>
      <c r="L2725" s="3" t="s">
        <v>27</v>
      </c>
      <c r="M2725" s="1">
        <f t="shared" si="50"/>
        <v>70</v>
      </c>
      <c r="N2725" s="8" t="b">
        <f t="shared" si="53"/>
        <v>0</v>
      </c>
    </row>
    <row r="2726" spans="1:14" ht="16" x14ac:dyDescent="0.2">
      <c r="A2726" s="3" t="s">
        <v>2770</v>
      </c>
      <c r="B2726" s="3" t="s">
        <v>29</v>
      </c>
      <c r="C2726" s="3">
        <v>0</v>
      </c>
      <c r="D2726" s="3" t="s">
        <v>27</v>
      </c>
      <c r="E2726" s="3" t="s">
        <v>27</v>
      </c>
      <c r="F2726" s="3">
        <v>2</v>
      </c>
      <c r="G2726" s="3">
        <v>2</v>
      </c>
      <c r="H2726" s="3">
        <v>0</v>
      </c>
      <c r="I2726" s="3" t="s">
        <v>26</v>
      </c>
      <c r="J2726" s="4">
        <v>95</v>
      </c>
      <c r="K2726" s="4">
        <v>655.5</v>
      </c>
      <c r="L2726" s="3" t="s">
        <v>25</v>
      </c>
      <c r="M2726" s="1">
        <f t="shared" si="50"/>
        <v>7</v>
      </c>
      <c r="N2726" s="8" t="b">
        <f t="shared" si="53"/>
        <v>0</v>
      </c>
    </row>
    <row r="2727" spans="1:14" ht="16" x14ac:dyDescent="0.2">
      <c r="A2727" s="3" t="s">
        <v>2771</v>
      </c>
      <c r="B2727" s="3" t="s">
        <v>29</v>
      </c>
      <c r="C2727" s="3">
        <v>0</v>
      </c>
      <c r="D2727" s="3" t="s">
        <v>27</v>
      </c>
      <c r="E2727" s="3" t="s">
        <v>27</v>
      </c>
      <c r="F2727" s="3">
        <v>2</v>
      </c>
      <c r="G2727" s="3">
        <v>1</v>
      </c>
      <c r="H2727" s="3">
        <v>0</v>
      </c>
      <c r="I2727" s="3" t="s">
        <v>31</v>
      </c>
      <c r="J2727" s="4">
        <v>59.85</v>
      </c>
      <c r="K2727" s="4">
        <v>59.85</v>
      </c>
      <c r="L2727" s="3" t="s">
        <v>25</v>
      </c>
      <c r="M2727" s="1">
        <f t="shared" si="50"/>
        <v>1</v>
      </c>
      <c r="N2727" s="8" t="b">
        <f t="shared" si="53"/>
        <v>0</v>
      </c>
    </row>
    <row r="2728" spans="1:14" ht="16" x14ac:dyDescent="0.2">
      <c r="A2728" s="3" t="s">
        <v>2772</v>
      </c>
      <c r="B2728" s="3" t="s">
        <v>24</v>
      </c>
      <c r="C2728" s="3">
        <v>1</v>
      </c>
      <c r="D2728" s="3" t="s">
        <v>27</v>
      </c>
      <c r="E2728" s="3" t="s">
        <v>27</v>
      </c>
      <c r="F2728" s="3">
        <v>1</v>
      </c>
      <c r="G2728" s="3">
        <v>2</v>
      </c>
      <c r="H2728" s="3">
        <v>0</v>
      </c>
      <c r="I2728" s="3" t="s">
        <v>31</v>
      </c>
      <c r="J2728" s="4">
        <v>71.25</v>
      </c>
      <c r="K2728" s="4">
        <v>71.25</v>
      </c>
      <c r="L2728" s="3" t="s">
        <v>27</v>
      </c>
      <c r="M2728" s="1">
        <f t="shared" si="50"/>
        <v>1</v>
      </c>
      <c r="N2728" s="8" t="b">
        <f t="shared" si="53"/>
        <v>1</v>
      </c>
    </row>
    <row r="2729" spans="1:14" ht="16" x14ac:dyDescent="0.2">
      <c r="A2729" s="3" t="s">
        <v>2773</v>
      </c>
      <c r="B2729" s="3" t="s">
        <v>24</v>
      </c>
      <c r="C2729" s="3">
        <v>0</v>
      </c>
      <c r="D2729" s="3" t="s">
        <v>25</v>
      </c>
      <c r="E2729" s="3" t="s">
        <v>25</v>
      </c>
      <c r="F2729" s="3">
        <v>2</v>
      </c>
      <c r="G2729" s="3">
        <v>2</v>
      </c>
      <c r="H2729" s="3">
        <v>2</v>
      </c>
      <c r="I2729" s="3" t="s">
        <v>35</v>
      </c>
      <c r="J2729" s="4">
        <v>115.25</v>
      </c>
      <c r="K2729" s="4">
        <v>6758.45</v>
      </c>
      <c r="L2729" s="3" t="s">
        <v>27</v>
      </c>
      <c r="M2729" s="1">
        <f t="shared" si="50"/>
        <v>59</v>
      </c>
      <c r="N2729" s="8" t="b">
        <f t="shared" si="53"/>
        <v>1</v>
      </c>
    </row>
    <row r="2730" spans="1:14" ht="16" x14ac:dyDescent="0.2">
      <c r="A2730" s="3" t="s">
        <v>2774</v>
      </c>
      <c r="B2730" s="3" t="s">
        <v>24</v>
      </c>
      <c r="C2730" s="3">
        <v>0</v>
      </c>
      <c r="D2730" s="3" t="s">
        <v>27</v>
      </c>
      <c r="E2730" s="3" t="s">
        <v>27</v>
      </c>
      <c r="F2730" s="3">
        <v>1</v>
      </c>
      <c r="G2730" s="3">
        <v>2</v>
      </c>
      <c r="H2730" s="3">
        <v>0</v>
      </c>
      <c r="I2730" s="3" t="s">
        <v>31</v>
      </c>
      <c r="J2730" s="4">
        <v>70</v>
      </c>
      <c r="K2730" s="4">
        <v>1144.5</v>
      </c>
      <c r="L2730" s="3" t="s">
        <v>25</v>
      </c>
      <c r="M2730" s="1">
        <f t="shared" si="50"/>
        <v>16</v>
      </c>
      <c r="N2730" s="8" t="b">
        <f t="shared" si="53"/>
        <v>1</v>
      </c>
    </row>
    <row r="2731" spans="1:14" ht="16" x14ac:dyDescent="0.2">
      <c r="A2731" s="3" t="s">
        <v>2775</v>
      </c>
      <c r="B2731" s="3" t="s">
        <v>24</v>
      </c>
      <c r="C2731" s="3">
        <v>0</v>
      </c>
      <c r="D2731" s="3" t="s">
        <v>25</v>
      </c>
      <c r="E2731" s="3" t="s">
        <v>25</v>
      </c>
      <c r="F2731" s="3">
        <v>0</v>
      </c>
      <c r="G2731" s="3">
        <v>1</v>
      </c>
      <c r="H2731" s="3">
        <v>2</v>
      </c>
      <c r="I2731" s="3" t="s">
        <v>37</v>
      </c>
      <c r="J2731" s="4">
        <v>36.15</v>
      </c>
      <c r="K2731" s="4">
        <v>2434.4499999999998</v>
      </c>
      <c r="L2731" s="3" t="s">
        <v>27</v>
      </c>
      <c r="M2731" s="1">
        <f t="shared" si="50"/>
        <v>67</v>
      </c>
      <c r="N2731" s="8" t="b">
        <f t="shared" si="53"/>
        <v>1</v>
      </c>
    </row>
    <row r="2732" spans="1:14" ht="16" x14ac:dyDescent="0.2">
      <c r="A2732" s="3" t="s">
        <v>2776</v>
      </c>
      <c r="B2732" s="3" t="s">
        <v>24</v>
      </c>
      <c r="C2732" s="3">
        <v>0</v>
      </c>
      <c r="D2732" s="3" t="s">
        <v>25</v>
      </c>
      <c r="E2732" s="3" t="s">
        <v>27</v>
      </c>
      <c r="F2732" s="3">
        <v>2</v>
      </c>
      <c r="G2732" s="3">
        <v>2</v>
      </c>
      <c r="H2732" s="3">
        <v>1</v>
      </c>
      <c r="I2732" s="3" t="s">
        <v>31</v>
      </c>
      <c r="J2732" s="4">
        <v>109.25</v>
      </c>
      <c r="K2732" s="4">
        <v>8109.8</v>
      </c>
      <c r="L2732" s="3" t="s">
        <v>25</v>
      </c>
      <c r="M2732" s="1">
        <f t="shared" si="50"/>
        <v>74</v>
      </c>
      <c r="N2732" s="8" t="b">
        <f t="shared" si="53"/>
        <v>1</v>
      </c>
    </row>
    <row r="2733" spans="1:14" ht="16" x14ac:dyDescent="0.2">
      <c r="A2733" s="3" t="s">
        <v>2777</v>
      </c>
      <c r="B2733" s="3" t="s">
        <v>24</v>
      </c>
      <c r="C2733" s="3">
        <v>0</v>
      </c>
      <c r="D2733" s="3" t="s">
        <v>25</v>
      </c>
      <c r="E2733" s="3" t="s">
        <v>25</v>
      </c>
      <c r="F2733" s="3">
        <v>2</v>
      </c>
      <c r="G2733" s="3">
        <v>0</v>
      </c>
      <c r="H2733" s="3">
        <v>1</v>
      </c>
      <c r="I2733" s="3" t="s">
        <v>35</v>
      </c>
      <c r="J2733" s="4">
        <v>25.9</v>
      </c>
      <c r="K2733" s="4">
        <v>1216.5999999999999</v>
      </c>
      <c r="L2733" s="3" t="s">
        <v>27</v>
      </c>
      <c r="M2733" s="1">
        <f t="shared" si="50"/>
        <v>47</v>
      </c>
      <c r="N2733" s="8" t="b">
        <f t="shared" si="53"/>
        <v>1</v>
      </c>
    </row>
    <row r="2734" spans="1:14" ht="16" x14ac:dyDescent="0.2">
      <c r="A2734" s="3" t="s">
        <v>2778</v>
      </c>
      <c r="B2734" s="3" t="s">
        <v>29</v>
      </c>
      <c r="C2734" s="3">
        <v>0</v>
      </c>
      <c r="D2734" s="3" t="s">
        <v>25</v>
      </c>
      <c r="E2734" s="3" t="s">
        <v>25</v>
      </c>
      <c r="F2734" s="3">
        <v>1</v>
      </c>
      <c r="G2734" s="3">
        <v>1</v>
      </c>
      <c r="H2734" s="3">
        <v>2</v>
      </c>
      <c r="I2734" s="3" t="s">
        <v>37</v>
      </c>
      <c r="J2734" s="4">
        <v>82.85</v>
      </c>
      <c r="K2734" s="4">
        <v>5776.45</v>
      </c>
      <c r="L2734" s="3" t="s">
        <v>27</v>
      </c>
      <c r="M2734" s="1">
        <f t="shared" si="50"/>
        <v>70</v>
      </c>
      <c r="N2734" s="8" t="b">
        <f t="shared" si="53"/>
        <v>0</v>
      </c>
    </row>
    <row r="2735" spans="1:14" ht="16" x14ac:dyDescent="0.2">
      <c r="A2735" s="3" t="s">
        <v>2779</v>
      </c>
      <c r="B2735" s="3" t="s">
        <v>29</v>
      </c>
      <c r="C2735" s="3">
        <v>0</v>
      </c>
      <c r="D2735" s="3" t="s">
        <v>27</v>
      </c>
      <c r="E2735" s="3" t="s">
        <v>27</v>
      </c>
      <c r="F2735" s="3">
        <v>1</v>
      </c>
      <c r="G2735" s="3">
        <v>1</v>
      </c>
      <c r="H2735" s="3">
        <v>0</v>
      </c>
      <c r="I2735" s="3" t="s">
        <v>26</v>
      </c>
      <c r="J2735" s="4">
        <v>49.45</v>
      </c>
      <c r="K2735" s="4">
        <v>799</v>
      </c>
      <c r="L2735" s="3" t="s">
        <v>27</v>
      </c>
      <c r="M2735" s="1">
        <f t="shared" si="50"/>
        <v>16</v>
      </c>
      <c r="N2735" s="8" t="b">
        <f t="shared" si="53"/>
        <v>0</v>
      </c>
    </row>
    <row r="2736" spans="1:14" ht="16" x14ac:dyDescent="0.2">
      <c r="A2736" s="3" t="s">
        <v>2780</v>
      </c>
      <c r="B2736" s="3" t="s">
        <v>29</v>
      </c>
      <c r="C2736" s="3">
        <v>0</v>
      </c>
      <c r="D2736" s="3" t="s">
        <v>27</v>
      </c>
      <c r="E2736" s="3" t="s">
        <v>27</v>
      </c>
      <c r="F2736" s="3">
        <v>0</v>
      </c>
      <c r="G2736" s="3">
        <v>1</v>
      </c>
      <c r="H2736" s="3">
        <v>2</v>
      </c>
      <c r="I2736" s="3" t="s">
        <v>26</v>
      </c>
      <c r="J2736" s="4">
        <v>40.549999999999997</v>
      </c>
      <c r="K2736" s="4">
        <v>1390.85</v>
      </c>
      <c r="L2736" s="3" t="s">
        <v>27</v>
      </c>
      <c r="M2736" s="1">
        <f t="shared" si="50"/>
        <v>34</v>
      </c>
      <c r="N2736" s="8" t="b">
        <f t="shared" si="53"/>
        <v>0</v>
      </c>
    </row>
    <row r="2737" spans="1:14" ht="16" x14ac:dyDescent="0.2">
      <c r="A2737" s="3" t="s">
        <v>2781</v>
      </c>
      <c r="B2737" s="3" t="s">
        <v>24</v>
      </c>
      <c r="C2737" s="3">
        <v>0</v>
      </c>
      <c r="D2737" s="3" t="s">
        <v>27</v>
      </c>
      <c r="E2737" s="3" t="s">
        <v>25</v>
      </c>
      <c r="F2737" s="3">
        <v>1</v>
      </c>
      <c r="G2737" s="3">
        <v>1</v>
      </c>
      <c r="H2737" s="3">
        <v>0</v>
      </c>
      <c r="I2737" s="3" t="s">
        <v>31</v>
      </c>
      <c r="J2737" s="4">
        <v>59.2</v>
      </c>
      <c r="K2737" s="4">
        <v>59.2</v>
      </c>
      <c r="L2737" s="3" t="s">
        <v>25</v>
      </c>
      <c r="M2737" s="1">
        <f t="shared" si="50"/>
        <v>1</v>
      </c>
      <c r="N2737" s="8" t="b">
        <f t="shared" si="53"/>
        <v>1</v>
      </c>
    </row>
    <row r="2738" spans="1:14" ht="16" x14ac:dyDescent="0.2">
      <c r="A2738" s="3" t="s">
        <v>2782</v>
      </c>
      <c r="B2738" s="3" t="s">
        <v>29</v>
      </c>
      <c r="C2738" s="3">
        <v>0</v>
      </c>
      <c r="D2738" s="3" t="s">
        <v>25</v>
      </c>
      <c r="E2738" s="3" t="s">
        <v>25</v>
      </c>
      <c r="F2738" s="3">
        <v>2</v>
      </c>
      <c r="G2738" s="3">
        <v>2</v>
      </c>
      <c r="H2738" s="3">
        <v>2</v>
      </c>
      <c r="I2738" s="3" t="s">
        <v>35</v>
      </c>
      <c r="J2738" s="4">
        <v>114.05</v>
      </c>
      <c r="K2738" s="4">
        <v>8289.2000000000007</v>
      </c>
      <c r="L2738" s="3" t="s">
        <v>27</v>
      </c>
      <c r="M2738" s="1">
        <f t="shared" si="50"/>
        <v>73</v>
      </c>
      <c r="N2738" s="8" t="b">
        <f t="shared" si="53"/>
        <v>0</v>
      </c>
    </row>
    <row r="2739" spans="1:14" ht="16" x14ac:dyDescent="0.2">
      <c r="A2739" s="3" t="s">
        <v>2783</v>
      </c>
      <c r="B2739" s="3" t="s">
        <v>29</v>
      </c>
      <c r="C2739" s="3">
        <v>0</v>
      </c>
      <c r="D2739" s="3" t="s">
        <v>27</v>
      </c>
      <c r="E2739" s="3" t="s">
        <v>27</v>
      </c>
      <c r="F2739" s="3">
        <v>0</v>
      </c>
      <c r="G2739" s="3">
        <v>1</v>
      </c>
      <c r="H2739" s="3">
        <v>0</v>
      </c>
      <c r="I2739" s="3" t="s">
        <v>37</v>
      </c>
      <c r="J2739" s="4">
        <v>39.9</v>
      </c>
      <c r="K2739" s="4">
        <v>2796.35</v>
      </c>
      <c r="L2739" s="3" t="s">
        <v>27</v>
      </c>
      <c r="M2739" s="1">
        <f t="shared" si="50"/>
        <v>70</v>
      </c>
      <c r="N2739" s="8" t="b">
        <f t="shared" si="53"/>
        <v>0</v>
      </c>
    </row>
    <row r="2740" spans="1:14" ht="16" x14ac:dyDescent="0.2">
      <c r="A2740" s="3" t="s">
        <v>2784</v>
      </c>
      <c r="B2740" s="3" t="s">
        <v>24</v>
      </c>
      <c r="C2740" s="3">
        <v>0</v>
      </c>
      <c r="D2740" s="3" t="s">
        <v>27</v>
      </c>
      <c r="E2740" s="3" t="s">
        <v>27</v>
      </c>
      <c r="F2740" s="3">
        <v>0</v>
      </c>
      <c r="G2740" s="3">
        <v>1</v>
      </c>
      <c r="H2740" s="3">
        <v>0</v>
      </c>
      <c r="I2740" s="3" t="s">
        <v>35</v>
      </c>
      <c r="J2740" s="4">
        <v>53.4</v>
      </c>
      <c r="K2740" s="4">
        <v>3579.15</v>
      </c>
      <c r="L2740" s="3" t="s">
        <v>27</v>
      </c>
      <c r="M2740" s="1">
        <f t="shared" si="50"/>
        <v>67</v>
      </c>
      <c r="N2740" s="8" t="b">
        <f t="shared" si="53"/>
        <v>1</v>
      </c>
    </row>
    <row r="2741" spans="1:14" ht="16" x14ac:dyDescent="0.2">
      <c r="A2741" s="3" t="s">
        <v>2785</v>
      </c>
      <c r="B2741" s="3" t="s">
        <v>24</v>
      </c>
      <c r="C2741" s="3">
        <v>0</v>
      </c>
      <c r="D2741" s="3" t="s">
        <v>25</v>
      </c>
      <c r="E2741" s="3" t="s">
        <v>25</v>
      </c>
      <c r="F2741" s="3">
        <v>2</v>
      </c>
      <c r="G2741" s="3">
        <v>0</v>
      </c>
      <c r="H2741" s="3">
        <v>2</v>
      </c>
      <c r="I2741" s="3" t="s">
        <v>26</v>
      </c>
      <c r="J2741" s="4">
        <v>24.7</v>
      </c>
      <c r="K2741" s="4">
        <v>571.75</v>
      </c>
      <c r="L2741" s="3" t="s">
        <v>27</v>
      </c>
      <c r="M2741" s="1">
        <f t="shared" si="50"/>
        <v>23</v>
      </c>
      <c r="N2741" s="8" t="b">
        <f t="shared" si="53"/>
        <v>1</v>
      </c>
    </row>
    <row r="2742" spans="1:14" ht="16" x14ac:dyDescent="0.2">
      <c r="A2742" s="3" t="s">
        <v>2786</v>
      </c>
      <c r="B2742" s="3" t="s">
        <v>24</v>
      </c>
      <c r="C2742" s="3">
        <v>0</v>
      </c>
      <c r="D2742" s="3" t="s">
        <v>27</v>
      </c>
      <c r="E2742" s="3" t="s">
        <v>25</v>
      </c>
      <c r="F2742" s="3">
        <v>2</v>
      </c>
      <c r="G2742" s="3">
        <v>1</v>
      </c>
      <c r="H2742" s="3">
        <v>1</v>
      </c>
      <c r="I2742" s="3" t="s">
        <v>35</v>
      </c>
      <c r="J2742" s="4">
        <v>73.55</v>
      </c>
      <c r="K2742" s="4">
        <v>693.3</v>
      </c>
      <c r="L2742" s="3" t="s">
        <v>27</v>
      </c>
      <c r="M2742" s="1">
        <f t="shared" si="50"/>
        <v>9</v>
      </c>
      <c r="N2742" s="8" t="b">
        <f t="shared" si="53"/>
        <v>1</v>
      </c>
    </row>
    <row r="2743" spans="1:14" ht="16" x14ac:dyDescent="0.2">
      <c r="A2743" s="3" t="s">
        <v>2787</v>
      </c>
      <c r="B2743" s="3" t="s">
        <v>24</v>
      </c>
      <c r="C2743" s="3">
        <v>1</v>
      </c>
      <c r="D2743" s="3" t="s">
        <v>27</v>
      </c>
      <c r="E2743" s="3" t="s">
        <v>27</v>
      </c>
      <c r="F2743" s="3">
        <v>2</v>
      </c>
      <c r="G2743" s="3">
        <v>2</v>
      </c>
      <c r="H2743" s="3">
        <v>0</v>
      </c>
      <c r="I2743" s="3" t="s">
        <v>31</v>
      </c>
      <c r="J2743" s="4">
        <v>97.05</v>
      </c>
      <c r="K2743" s="4">
        <v>4385.05</v>
      </c>
      <c r="L2743" s="3" t="s">
        <v>27</v>
      </c>
      <c r="M2743" s="1">
        <f t="shared" si="50"/>
        <v>45</v>
      </c>
      <c r="N2743" s="8" t="b">
        <f t="shared" si="53"/>
        <v>1</v>
      </c>
    </row>
    <row r="2744" spans="1:14" ht="16" x14ac:dyDescent="0.2">
      <c r="A2744" s="3" t="s">
        <v>2788</v>
      </c>
      <c r="B2744" s="3" t="s">
        <v>24</v>
      </c>
      <c r="C2744" s="3">
        <v>0</v>
      </c>
      <c r="D2744" s="3" t="s">
        <v>27</v>
      </c>
      <c r="E2744" s="3" t="s">
        <v>27</v>
      </c>
      <c r="F2744" s="3">
        <v>1</v>
      </c>
      <c r="G2744" s="3">
        <v>0</v>
      </c>
      <c r="H2744" s="3">
        <v>0</v>
      </c>
      <c r="I2744" s="3" t="s">
        <v>26</v>
      </c>
      <c r="J2744" s="4">
        <v>19.899999999999999</v>
      </c>
      <c r="K2744" s="4">
        <v>19.899999999999999</v>
      </c>
      <c r="L2744" s="3" t="s">
        <v>25</v>
      </c>
      <c r="M2744" s="1">
        <f t="shared" si="50"/>
        <v>1</v>
      </c>
      <c r="N2744" s="8" t="b">
        <f t="shared" si="53"/>
        <v>1</v>
      </c>
    </row>
    <row r="2745" spans="1:14" ht="16" x14ac:dyDescent="0.2">
      <c r="A2745" s="3" t="s">
        <v>2789</v>
      </c>
      <c r="B2745" s="3" t="s">
        <v>29</v>
      </c>
      <c r="C2745" s="3">
        <v>1</v>
      </c>
      <c r="D2745" s="3" t="s">
        <v>25</v>
      </c>
      <c r="E2745" s="3" t="s">
        <v>27</v>
      </c>
      <c r="F2745" s="3">
        <v>2</v>
      </c>
      <c r="G2745" s="3">
        <v>2</v>
      </c>
      <c r="H2745" s="3">
        <v>0</v>
      </c>
      <c r="I2745" s="3" t="s">
        <v>31</v>
      </c>
      <c r="J2745" s="4">
        <v>101.35</v>
      </c>
      <c r="K2745" s="4">
        <v>1218.55</v>
      </c>
      <c r="L2745" s="3" t="s">
        <v>25</v>
      </c>
      <c r="M2745" s="1">
        <f t="shared" si="50"/>
        <v>12</v>
      </c>
      <c r="N2745" s="8" t="b">
        <f t="shared" si="53"/>
        <v>0</v>
      </c>
    </row>
    <row r="2746" spans="1:14" ht="16" x14ac:dyDescent="0.2">
      <c r="A2746" s="3" t="s">
        <v>2790</v>
      </c>
      <c r="B2746" s="3" t="s">
        <v>29</v>
      </c>
      <c r="C2746" s="3">
        <v>0</v>
      </c>
      <c r="D2746" s="3" t="s">
        <v>25</v>
      </c>
      <c r="E2746" s="3" t="s">
        <v>25</v>
      </c>
      <c r="F2746" s="3">
        <v>2</v>
      </c>
      <c r="G2746" s="3">
        <v>1</v>
      </c>
      <c r="H2746" s="3">
        <v>2</v>
      </c>
      <c r="I2746" s="3" t="s">
        <v>26</v>
      </c>
      <c r="J2746" s="4">
        <v>75.7</v>
      </c>
      <c r="K2746" s="4">
        <v>4676.7</v>
      </c>
      <c r="L2746" s="3" t="s">
        <v>27</v>
      </c>
      <c r="M2746" s="1">
        <f t="shared" si="50"/>
        <v>62</v>
      </c>
      <c r="N2746" s="8" t="b">
        <f t="shared" si="53"/>
        <v>0</v>
      </c>
    </row>
    <row r="2747" spans="1:14" ht="16" x14ac:dyDescent="0.2">
      <c r="A2747" s="3" t="s">
        <v>2791</v>
      </c>
      <c r="B2747" s="3" t="s">
        <v>29</v>
      </c>
      <c r="C2747" s="3">
        <v>0</v>
      </c>
      <c r="D2747" s="3" t="s">
        <v>27</v>
      </c>
      <c r="E2747" s="3" t="s">
        <v>27</v>
      </c>
      <c r="F2747" s="3">
        <v>2</v>
      </c>
      <c r="G2747" s="3">
        <v>2</v>
      </c>
      <c r="H2747" s="3">
        <v>0</v>
      </c>
      <c r="I2747" s="3" t="s">
        <v>31</v>
      </c>
      <c r="J2747" s="4">
        <v>80.099999999999994</v>
      </c>
      <c r="K2747" s="4">
        <v>336.15</v>
      </c>
      <c r="L2747" s="3" t="s">
        <v>27</v>
      </c>
      <c r="M2747" s="1">
        <f t="shared" si="50"/>
        <v>4</v>
      </c>
      <c r="N2747" s="8" t="b">
        <f t="shared" si="53"/>
        <v>0</v>
      </c>
    </row>
    <row r="2748" spans="1:14" ht="16" x14ac:dyDescent="0.2">
      <c r="A2748" s="3" t="s">
        <v>2792</v>
      </c>
      <c r="B2748" s="3" t="s">
        <v>24</v>
      </c>
      <c r="C2748" s="3">
        <v>0</v>
      </c>
      <c r="D2748" s="3" t="s">
        <v>27</v>
      </c>
      <c r="E2748" s="3" t="s">
        <v>27</v>
      </c>
      <c r="F2748" s="3">
        <v>1</v>
      </c>
      <c r="G2748" s="3">
        <v>2</v>
      </c>
      <c r="H2748" s="3">
        <v>0</v>
      </c>
      <c r="I2748" s="3" t="s">
        <v>31</v>
      </c>
      <c r="J2748" s="4">
        <v>83.9</v>
      </c>
      <c r="K2748" s="4">
        <v>497.55</v>
      </c>
      <c r="L2748" s="3" t="s">
        <v>25</v>
      </c>
      <c r="M2748" s="1">
        <f t="shared" si="50"/>
        <v>6</v>
      </c>
      <c r="N2748" s="8" t="b">
        <f t="shared" si="53"/>
        <v>1</v>
      </c>
    </row>
    <row r="2749" spans="1:14" ht="16" x14ac:dyDescent="0.2">
      <c r="A2749" s="3" t="s">
        <v>2793</v>
      </c>
      <c r="B2749" s="3" t="s">
        <v>29</v>
      </c>
      <c r="C2749" s="3">
        <v>1</v>
      </c>
      <c r="D2749" s="3" t="s">
        <v>25</v>
      </c>
      <c r="E2749" s="3" t="s">
        <v>27</v>
      </c>
      <c r="F2749" s="3">
        <v>0</v>
      </c>
      <c r="G2749" s="3">
        <v>1</v>
      </c>
      <c r="H2749" s="3">
        <v>2</v>
      </c>
      <c r="I2749" s="3" t="s">
        <v>31</v>
      </c>
      <c r="J2749" s="4">
        <v>41.95</v>
      </c>
      <c r="K2749" s="4">
        <v>2965.75</v>
      </c>
      <c r="L2749" s="3" t="s">
        <v>27</v>
      </c>
      <c r="M2749" s="1">
        <f t="shared" si="50"/>
        <v>71</v>
      </c>
      <c r="N2749" s="8" t="b">
        <f t="shared" si="53"/>
        <v>0</v>
      </c>
    </row>
    <row r="2750" spans="1:14" ht="16" x14ac:dyDescent="0.2">
      <c r="A2750" s="3" t="s">
        <v>2794</v>
      </c>
      <c r="B2750" s="3" t="s">
        <v>24</v>
      </c>
      <c r="C2750" s="3">
        <v>0</v>
      </c>
      <c r="D2750" s="3" t="s">
        <v>25</v>
      </c>
      <c r="E2750" s="3" t="s">
        <v>27</v>
      </c>
      <c r="F2750" s="3">
        <v>1</v>
      </c>
      <c r="G2750" s="3">
        <v>0</v>
      </c>
      <c r="H2750" s="3">
        <v>2</v>
      </c>
      <c r="I2750" s="3" t="s">
        <v>37</v>
      </c>
      <c r="J2750" s="4">
        <v>19.399999999999999</v>
      </c>
      <c r="K2750" s="4">
        <v>1496.45</v>
      </c>
      <c r="L2750" s="3" t="s">
        <v>27</v>
      </c>
      <c r="M2750" s="1">
        <f t="shared" si="50"/>
        <v>77</v>
      </c>
      <c r="N2750" s="8" t="b">
        <f t="shared" si="53"/>
        <v>1</v>
      </c>
    </row>
    <row r="2751" spans="1:14" ht="16" x14ac:dyDescent="0.2">
      <c r="A2751" s="3" t="s">
        <v>2795</v>
      </c>
      <c r="B2751" s="3" t="s">
        <v>24</v>
      </c>
      <c r="C2751" s="3">
        <v>0</v>
      </c>
      <c r="D2751" s="3" t="s">
        <v>25</v>
      </c>
      <c r="E2751" s="3" t="s">
        <v>27</v>
      </c>
      <c r="F2751" s="3">
        <v>0</v>
      </c>
      <c r="G2751" s="3">
        <v>1</v>
      </c>
      <c r="H2751" s="3">
        <v>2</v>
      </c>
      <c r="I2751" s="3" t="s">
        <v>35</v>
      </c>
      <c r="J2751" s="4">
        <v>61.4</v>
      </c>
      <c r="K2751" s="4">
        <v>4310.3500000000004</v>
      </c>
      <c r="L2751" s="3" t="s">
        <v>27</v>
      </c>
      <c r="M2751" s="1">
        <f t="shared" si="50"/>
        <v>70</v>
      </c>
      <c r="N2751" s="8" t="b">
        <f t="shared" si="53"/>
        <v>1</v>
      </c>
    </row>
    <row r="2752" spans="1:14" ht="16" x14ac:dyDescent="0.2">
      <c r="A2752" s="3" t="s">
        <v>2796</v>
      </c>
      <c r="B2752" s="3" t="s">
        <v>24</v>
      </c>
      <c r="C2752" s="3">
        <v>0</v>
      </c>
      <c r="D2752" s="3" t="s">
        <v>25</v>
      </c>
      <c r="E2752" s="3" t="s">
        <v>25</v>
      </c>
      <c r="F2752" s="3">
        <v>2</v>
      </c>
      <c r="G2752" s="3">
        <v>1</v>
      </c>
      <c r="H2752" s="3">
        <v>2</v>
      </c>
      <c r="I2752" s="3" t="s">
        <v>37</v>
      </c>
      <c r="J2752" s="4">
        <v>70.45</v>
      </c>
      <c r="K2752" s="4">
        <v>5165.7</v>
      </c>
      <c r="L2752" s="3" t="s">
        <v>27</v>
      </c>
      <c r="M2752" s="1">
        <f t="shared" si="50"/>
        <v>73</v>
      </c>
      <c r="N2752" s="8" t="b">
        <f t="shared" si="53"/>
        <v>1</v>
      </c>
    </row>
    <row r="2753" spans="1:14" ht="16" x14ac:dyDescent="0.2">
      <c r="A2753" s="3" t="s">
        <v>2797</v>
      </c>
      <c r="B2753" s="3" t="s">
        <v>24</v>
      </c>
      <c r="C2753" s="3">
        <v>0</v>
      </c>
      <c r="D2753" s="3" t="s">
        <v>25</v>
      </c>
      <c r="E2753" s="3" t="s">
        <v>27</v>
      </c>
      <c r="F2753" s="3">
        <v>2</v>
      </c>
      <c r="G2753" s="3">
        <v>0</v>
      </c>
      <c r="H2753" s="3">
        <v>2</v>
      </c>
      <c r="I2753" s="3" t="s">
        <v>26</v>
      </c>
      <c r="J2753" s="4">
        <v>25.55</v>
      </c>
      <c r="K2753" s="4">
        <v>1714.95</v>
      </c>
      <c r="L2753" s="3" t="s">
        <v>27</v>
      </c>
      <c r="M2753" s="1">
        <f t="shared" si="50"/>
        <v>67</v>
      </c>
      <c r="N2753" s="8" t="b">
        <f t="shared" si="53"/>
        <v>1</v>
      </c>
    </row>
    <row r="2754" spans="1:14" ht="16" x14ac:dyDescent="0.2">
      <c r="A2754" s="3" t="s">
        <v>2798</v>
      </c>
      <c r="B2754" s="3" t="s">
        <v>29</v>
      </c>
      <c r="C2754" s="3">
        <v>0</v>
      </c>
      <c r="D2754" s="3" t="s">
        <v>27</v>
      </c>
      <c r="E2754" s="3" t="s">
        <v>27</v>
      </c>
      <c r="F2754" s="3">
        <v>1</v>
      </c>
      <c r="G2754" s="3">
        <v>2</v>
      </c>
      <c r="H2754" s="3">
        <v>0</v>
      </c>
      <c r="I2754" s="3" t="s">
        <v>31</v>
      </c>
      <c r="J2754" s="4">
        <v>86.25</v>
      </c>
      <c r="K2754" s="4">
        <v>770.5</v>
      </c>
      <c r="L2754" s="3" t="s">
        <v>27</v>
      </c>
      <c r="M2754" s="1">
        <f t="shared" si="50"/>
        <v>9</v>
      </c>
      <c r="N2754" s="8" t="b">
        <f t="shared" si="53"/>
        <v>0</v>
      </c>
    </row>
    <row r="2755" spans="1:14" ht="16" x14ac:dyDescent="0.2">
      <c r="A2755" s="3" t="s">
        <v>2799</v>
      </c>
      <c r="B2755" s="3" t="s">
        <v>29</v>
      </c>
      <c r="C2755" s="3">
        <v>1</v>
      </c>
      <c r="D2755" s="3" t="s">
        <v>27</v>
      </c>
      <c r="E2755" s="3" t="s">
        <v>27</v>
      </c>
      <c r="F2755" s="3">
        <v>2</v>
      </c>
      <c r="G2755" s="3">
        <v>1</v>
      </c>
      <c r="H2755" s="3">
        <v>1</v>
      </c>
      <c r="I2755" s="3" t="s">
        <v>31</v>
      </c>
      <c r="J2755" s="4">
        <v>71.75</v>
      </c>
      <c r="K2755" s="4">
        <v>4374.55</v>
      </c>
      <c r="L2755" s="3" t="s">
        <v>27</v>
      </c>
      <c r="M2755" s="1">
        <f t="shared" si="50"/>
        <v>61</v>
      </c>
      <c r="N2755" s="8" t="b">
        <f t="shared" ref="N2755:N2818" si="54">IF(B2755="Female", TRUE, FALSE)</f>
        <v>0</v>
      </c>
    </row>
    <row r="2756" spans="1:14" ht="16" x14ac:dyDescent="0.2">
      <c r="A2756" s="3" t="s">
        <v>2800</v>
      </c>
      <c r="B2756" s="3" t="s">
        <v>29</v>
      </c>
      <c r="C2756" s="3">
        <v>0</v>
      </c>
      <c r="D2756" s="3" t="s">
        <v>27</v>
      </c>
      <c r="E2756" s="3" t="s">
        <v>27</v>
      </c>
      <c r="F2756" s="3">
        <v>1</v>
      </c>
      <c r="G2756" s="3">
        <v>2</v>
      </c>
      <c r="H2756" s="3">
        <v>0</v>
      </c>
      <c r="I2756" s="3" t="s">
        <v>35</v>
      </c>
      <c r="J2756" s="4">
        <v>85.7</v>
      </c>
      <c r="K2756" s="4">
        <v>256.75</v>
      </c>
      <c r="L2756" s="3" t="s">
        <v>27</v>
      </c>
      <c r="M2756" s="1">
        <f t="shared" si="50"/>
        <v>3</v>
      </c>
      <c r="N2756" s="8" t="b">
        <f t="shared" si="54"/>
        <v>0</v>
      </c>
    </row>
    <row r="2757" spans="1:14" ht="16" x14ac:dyDescent="0.2">
      <c r="A2757" s="3" t="s">
        <v>2801</v>
      </c>
      <c r="B2757" s="3" t="s">
        <v>24</v>
      </c>
      <c r="C2757" s="3">
        <v>0</v>
      </c>
      <c r="D2757" s="3" t="s">
        <v>27</v>
      </c>
      <c r="E2757" s="3" t="s">
        <v>25</v>
      </c>
      <c r="F2757" s="3">
        <v>2</v>
      </c>
      <c r="G2757" s="3">
        <v>1</v>
      </c>
      <c r="H2757" s="3">
        <v>0</v>
      </c>
      <c r="I2757" s="3" t="s">
        <v>26</v>
      </c>
      <c r="J2757" s="4">
        <v>49.5</v>
      </c>
      <c r="K2757" s="4">
        <v>1265.6500000000001</v>
      </c>
      <c r="L2757" s="3" t="s">
        <v>27</v>
      </c>
      <c r="M2757" s="1">
        <f t="shared" si="50"/>
        <v>26</v>
      </c>
      <c r="N2757" s="8" t="b">
        <f t="shared" si="54"/>
        <v>1</v>
      </c>
    </row>
    <row r="2758" spans="1:14" ht="16" x14ac:dyDescent="0.2">
      <c r="A2758" s="3" t="s">
        <v>2802</v>
      </c>
      <c r="B2758" s="3" t="s">
        <v>24</v>
      </c>
      <c r="C2758" s="3">
        <v>1</v>
      </c>
      <c r="D2758" s="3" t="s">
        <v>25</v>
      </c>
      <c r="E2758" s="3" t="s">
        <v>27</v>
      </c>
      <c r="F2758" s="3">
        <v>1</v>
      </c>
      <c r="G2758" s="3">
        <v>2</v>
      </c>
      <c r="H2758" s="3">
        <v>0</v>
      </c>
      <c r="I2758" s="3" t="s">
        <v>31</v>
      </c>
      <c r="J2758" s="4">
        <v>71.05</v>
      </c>
      <c r="K2758" s="4">
        <v>3444.85</v>
      </c>
      <c r="L2758" s="3" t="s">
        <v>25</v>
      </c>
      <c r="M2758" s="1">
        <f t="shared" si="50"/>
        <v>48</v>
      </c>
      <c r="N2758" s="8" t="b">
        <f t="shared" si="54"/>
        <v>1</v>
      </c>
    </row>
    <row r="2759" spans="1:14" ht="16" x14ac:dyDescent="0.2">
      <c r="A2759" s="3" t="s">
        <v>2803</v>
      </c>
      <c r="B2759" s="3" t="s">
        <v>29</v>
      </c>
      <c r="C2759" s="3">
        <v>0</v>
      </c>
      <c r="D2759" s="3" t="s">
        <v>27</v>
      </c>
      <c r="E2759" s="3" t="s">
        <v>27</v>
      </c>
      <c r="F2759" s="3">
        <v>1</v>
      </c>
      <c r="G2759" s="3">
        <v>1</v>
      </c>
      <c r="H2759" s="3">
        <v>0</v>
      </c>
      <c r="I2759" s="3" t="s">
        <v>37</v>
      </c>
      <c r="J2759" s="4">
        <v>45.1</v>
      </c>
      <c r="K2759" s="4">
        <v>45.1</v>
      </c>
      <c r="L2759" s="3" t="s">
        <v>25</v>
      </c>
      <c r="M2759" s="1">
        <f t="shared" si="50"/>
        <v>1</v>
      </c>
      <c r="N2759" s="8" t="b">
        <f t="shared" si="54"/>
        <v>0</v>
      </c>
    </row>
    <row r="2760" spans="1:14" ht="16" x14ac:dyDescent="0.2">
      <c r="A2760" s="3" t="s">
        <v>2804</v>
      </c>
      <c r="B2760" s="3" t="s">
        <v>24</v>
      </c>
      <c r="C2760" s="3">
        <v>0</v>
      </c>
      <c r="D2760" s="3" t="s">
        <v>27</v>
      </c>
      <c r="E2760" s="3" t="s">
        <v>27</v>
      </c>
      <c r="F2760" s="3">
        <v>1</v>
      </c>
      <c r="G2760" s="3">
        <v>1</v>
      </c>
      <c r="H2760" s="3">
        <v>1</v>
      </c>
      <c r="I2760" s="3" t="s">
        <v>37</v>
      </c>
      <c r="J2760" s="4">
        <v>50.05</v>
      </c>
      <c r="K2760" s="4">
        <v>2029.05</v>
      </c>
      <c r="L2760" s="3" t="s">
        <v>27</v>
      </c>
      <c r="M2760" s="1">
        <f t="shared" si="50"/>
        <v>41</v>
      </c>
      <c r="N2760" s="8" t="b">
        <f t="shared" si="54"/>
        <v>1</v>
      </c>
    </row>
    <row r="2761" spans="1:14" ht="16" x14ac:dyDescent="0.2">
      <c r="A2761" s="3" t="s">
        <v>2805</v>
      </c>
      <c r="B2761" s="3" t="s">
        <v>29</v>
      </c>
      <c r="C2761" s="3">
        <v>0</v>
      </c>
      <c r="D2761" s="3" t="s">
        <v>25</v>
      </c>
      <c r="E2761" s="3" t="s">
        <v>27</v>
      </c>
      <c r="F2761" s="3">
        <v>1</v>
      </c>
      <c r="G2761" s="3">
        <v>2</v>
      </c>
      <c r="H2761" s="3">
        <v>1</v>
      </c>
      <c r="I2761" s="3" t="s">
        <v>37</v>
      </c>
      <c r="J2761" s="4">
        <v>94.25</v>
      </c>
      <c r="K2761" s="4">
        <v>4867.95</v>
      </c>
      <c r="L2761" s="3" t="s">
        <v>25</v>
      </c>
      <c r="M2761" s="1">
        <f t="shared" si="50"/>
        <v>52</v>
      </c>
      <c r="N2761" s="8" t="b">
        <f t="shared" si="54"/>
        <v>0</v>
      </c>
    </row>
    <row r="2762" spans="1:14" ht="16" x14ac:dyDescent="0.2">
      <c r="A2762" s="3" t="s">
        <v>2806</v>
      </c>
      <c r="B2762" s="3" t="s">
        <v>29</v>
      </c>
      <c r="C2762" s="3">
        <v>0</v>
      </c>
      <c r="D2762" s="3" t="s">
        <v>27</v>
      </c>
      <c r="E2762" s="3" t="s">
        <v>27</v>
      </c>
      <c r="F2762" s="3">
        <v>1</v>
      </c>
      <c r="G2762" s="3">
        <v>0</v>
      </c>
      <c r="H2762" s="3">
        <v>0</v>
      </c>
      <c r="I2762" s="3" t="s">
        <v>26</v>
      </c>
      <c r="J2762" s="4">
        <v>19.75</v>
      </c>
      <c r="K2762" s="4">
        <v>19.75</v>
      </c>
      <c r="L2762" s="3" t="s">
        <v>27</v>
      </c>
      <c r="M2762" s="1">
        <f t="shared" si="50"/>
        <v>1</v>
      </c>
      <c r="N2762" s="8" t="b">
        <f t="shared" si="54"/>
        <v>0</v>
      </c>
    </row>
    <row r="2763" spans="1:14" ht="16" x14ac:dyDescent="0.2">
      <c r="A2763" s="3" t="s">
        <v>2807</v>
      </c>
      <c r="B2763" s="3" t="s">
        <v>24</v>
      </c>
      <c r="C2763" s="3">
        <v>0</v>
      </c>
      <c r="D2763" s="3" t="s">
        <v>27</v>
      </c>
      <c r="E2763" s="3" t="s">
        <v>27</v>
      </c>
      <c r="F2763" s="3">
        <v>1</v>
      </c>
      <c r="G2763" s="3">
        <v>2</v>
      </c>
      <c r="H2763" s="3">
        <v>1</v>
      </c>
      <c r="I2763" s="3" t="s">
        <v>31</v>
      </c>
      <c r="J2763" s="4">
        <v>105.65</v>
      </c>
      <c r="K2763" s="4">
        <v>443.9</v>
      </c>
      <c r="L2763" s="3" t="s">
        <v>25</v>
      </c>
      <c r="M2763" s="1">
        <f t="shared" si="50"/>
        <v>4</v>
      </c>
      <c r="N2763" s="8" t="b">
        <f t="shared" si="54"/>
        <v>1</v>
      </c>
    </row>
    <row r="2764" spans="1:14" ht="16" x14ac:dyDescent="0.2">
      <c r="A2764" s="3" t="s">
        <v>2808</v>
      </c>
      <c r="B2764" s="3" t="s">
        <v>29</v>
      </c>
      <c r="C2764" s="3">
        <v>0</v>
      </c>
      <c r="D2764" s="3" t="s">
        <v>27</v>
      </c>
      <c r="E2764" s="3" t="s">
        <v>27</v>
      </c>
      <c r="F2764" s="3">
        <v>2</v>
      </c>
      <c r="G2764" s="3">
        <v>2</v>
      </c>
      <c r="H2764" s="3">
        <v>0</v>
      </c>
      <c r="I2764" s="3" t="s">
        <v>37</v>
      </c>
      <c r="J2764" s="4">
        <v>103.65</v>
      </c>
      <c r="K2764" s="4">
        <v>4747.8500000000004</v>
      </c>
      <c r="L2764" s="3" t="s">
        <v>27</v>
      </c>
      <c r="M2764" s="1">
        <f t="shared" si="50"/>
        <v>46</v>
      </c>
      <c r="N2764" s="8" t="b">
        <f t="shared" si="54"/>
        <v>0</v>
      </c>
    </row>
    <row r="2765" spans="1:14" ht="16" x14ac:dyDescent="0.2">
      <c r="A2765" s="3" t="s">
        <v>2809</v>
      </c>
      <c r="B2765" s="3" t="s">
        <v>24</v>
      </c>
      <c r="C2765" s="3">
        <v>0</v>
      </c>
      <c r="D2765" s="3" t="s">
        <v>27</v>
      </c>
      <c r="E2765" s="3" t="s">
        <v>27</v>
      </c>
      <c r="F2765" s="3">
        <v>0</v>
      </c>
      <c r="G2765" s="3">
        <v>1</v>
      </c>
      <c r="H2765" s="3">
        <v>2</v>
      </c>
      <c r="I2765" s="3" t="s">
        <v>35</v>
      </c>
      <c r="J2765" s="4">
        <v>39.700000000000003</v>
      </c>
      <c r="K2765" s="4">
        <v>1932.75</v>
      </c>
      <c r="L2765" s="3" t="s">
        <v>27</v>
      </c>
      <c r="M2765" s="1">
        <f t="shared" si="50"/>
        <v>49</v>
      </c>
      <c r="N2765" s="8" t="b">
        <f t="shared" si="54"/>
        <v>1</v>
      </c>
    </row>
    <row r="2766" spans="1:14" ht="16" x14ac:dyDescent="0.2">
      <c r="A2766" s="3" t="s">
        <v>2810</v>
      </c>
      <c r="B2766" s="3" t="s">
        <v>29</v>
      </c>
      <c r="C2766" s="3">
        <v>0</v>
      </c>
      <c r="D2766" s="3" t="s">
        <v>25</v>
      </c>
      <c r="E2766" s="3" t="s">
        <v>27</v>
      </c>
      <c r="F2766" s="3">
        <v>2</v>
      </c>
      <c r="G2766" s="3">
        <v>2</v>
      </c>
      <c r="H2766" s="3">
        <v>0</v>
      </c>
      <c r="I2766" s="3" t="s">
        <v>31</v>
      </c>
      <c r="J2766" s="4">
        <v>99.25</v>
      </c>
      <c r="K2766" s="4">
        <v>2186.4</v>
      </c>
      <c r="L2766" s="3" t="s">
        <v>25</v>
      </c>
      <c r="M2766" s="1">
        <f t="shared" si="50"/>
        <v>22</v>
      </c>
      <c r="N2766" s="8" t="b">
        <f t="shared" si="54"/>
        <v>0</v>
      </c>
    </row>
    <row r="2767" spans="1:14" ht="16" x14ac:dyDescent="0.2">
      <c r="A2767" s="3" t="s">
        <v>2811</v>
      </c>
      <c r="B2767" s="3" t="s">
        <v>29</v>
      </c>
      <c r="C2767" s="3">
        <v>0</v>
      </c>
      <c r="D2767" s="3" t="s">
        <v>25</v>
      </c>
      <c r="E2767" s="3" t="s">
        <v>25</v>
      </c>
      <c r="F2767" s="3">
        <v>2</v>
      </c>
      <c r="G2767" s="3">
        <v>0</v>
      </c>
      <c r="H2767" s="3">
        <v>1</v>
      </c>
      <c r="I2767" s="3" t="s">
        <v>26</v>
      </c>
      <c r="J2767" s="4">
        <v>25.7</v>
      </c>
      <c r="K2767" s="4">
        <v>1110.5</v>
      </c>
      <c r="L2767" s="3" t="s">
        <v>27</v>
      </c>
      <c r="M2767" s="1">
        <f t="shared" si="50"/>
        <v>43</v>
      </c>
      <c r="N2767" s="8" t="b">
        <f t="shared" si="54"/>
        <v>0</v>
      </c>
    </row>
    <row r="2768" spans="1:14" ht="16" x14ac:dyDescent="0.2">
      <c r="A2768" s="3" t="s">
        <v>2812</v>
      </c>
      <c r="B2768" s="3" t="s">
        <v>29</v>
      </c>
      <c r="C2768" s="3">
        <v>0</v>
      </c>
      <c r="D2768" s="3" t="s">
        <v>27</v>
      </c>
      <c r="E2768" s="3" t="s">
        <v>27</v>
      </c>
      <c r="F2768" s="3">
        <v>1</v>
      </c>
      <c r="G2768" s="3">
        <v>0</v>
      </c>
      <c r="H2768" s="3">
        <v>0</v>
      </c>
      <c r="I2768" s="3" t="s">
        <v>26</v>
      </c>
      <c r="J2768" s="4">
        <v>19.75</v>
      </c>
      <c r="K2768" s="4">
        <v>39.299999999999997</v>
      </c>
      <c r="L2768" s="3" t="s">
        <v>27</v>
      </c>
      <c r="M2768" s="1">
        <f t="shared" si="50"/>
        <v>2</v>
      </c>
      <c r="N2768" s="8" t="b">
        <f t="shared" si="54"/>
        <v>0</v>
      </c>
    </row>
    <row r="2769" spans="1:14" ht="16" x14ac:dyDescent="0.2">
      <c r="A2769" s="3" t="s">
        <v>2813</v>
      </c>
      <c r="B2769" s="3" t="s">
        <v>29</v>
      </c>
      <c r="C2769" s="3">
        <v>0</v>
      </c>
      <c r="D2769" s="3" t="s">
        <v>27</v>
      </c>
      <c r="E2769" s="3" t="s">
        <v>27</v>
      </c>
      <c r="F2769" s="3">
        <v>2</v>
      </c>
      <c r="G2769" s="3">
        <v>1</v>
      </c>
      <c r="H2769" s="3">
        <v>2</v>
      </c>
      <c r="I2769" s="3" t="s">
        <v>35</v>
      </c>
      <c r="J2769" s="4">
        <v>84.3</v>
      </c>
      <c r="K2769" s="4">
        <v>5997.1</v>
      </c>
      <c r="L2769" s="3" t="s">
        <v>27</v>
      </c>
      <c r="M2769" s="1">
        <f t="shared" si="50"/>
        <v>71</v>
      </c>
      <c r="N2769" s="8" t="b">
        <f t="shared" si="54"/>
        <v>0</v>
      </c>
    </row>
    <row r="2770" spans="1:14" ht="16" x14ac:dyDescent="0.2">
      <c r="A2770" s="3" t="s">
        <v>2814</v>
      </c>
      <c r="B2770" s="3" t="s">
        <v>29</v>
      </c>
      <c r="C2770" s="3">
        <v>0</v>
      </c>
      <c r="D2770" s="3" t="s">
        <v>25</v>
      </c>
      <c r="E2770" s="3" t="s">
        <v>25</v>
      </c>
      <c r="F2770" s="3">
        <v>0</v>
      </c>
      <c r="G2770" s="3">
        <v>1</v>
      </c>
      <c r="H2770" s="3">
        <v>1</v>
      </c>
      <c r="I2770" s="3" t="s">
        <v>35</v>
      </c>
      <c r="J2770" s="4">
        <v>45.1</v>
      </c>
      <c r="K2770" s="4">
        <v>2049.0500000000002</v>
      </c>
      <c r="L2770" s="3" t="s">
        <v>27</v>
      </c>
      <c r="M2770" s="1">
        <f t="shared" si="50"/>
        <v>45</v>
      </c>
      <c r="N2770" s="8" t="b">
        <f t="shared" si="54"/>
        <v>0</v>
      </c>
    </row>
    <row r="2771" spans="1:14" ht="16" x14ac:dyDescent="0.2">
      <c r="A2771" s="3" t="s">
        <v>2815</v>
      </c>
      <c r="B2771" s="3" t="s">
        <v>24</v>
      </c>
      <c r="C2771" s="3">
        <v>0</v>
      </c>
      <c r="D2771" s="3" t="s">
        <v>27</v>
      </c>
      <c r="E2771" s="3" t="s">
        <v>27</v>
      </c>
      <c r="F2771" s="3">
        <v>2</v>
      </c>
      <c r="G2771" s="3">
        <v>2</v>
      </c>
      <c r="H2771" s="3">
        <v>0</v>
      </c>
      <c r="I2771" s="3" t="s">
        <v>37</v>
      </c>
      <c r="J2771" s="4">
        <v>74.95</v>
      </c>
      <c r="K2771" s="4">
        <v>1834.95</v>
      </c>
      <c r="L2771" s="3" t="s">
        <v>25</v>
      </c>
      <c r="M2771" s="1">
        <f t="shared" si="50"/>
        <v>24</v>
      </c>
      <c r="N2771" s="8" t="b">
        <f t="shared" si="54"/>
        <v>1</v>
      </c>
    </row>
    <row r="2772" spans="1:14" ht="16" x14ac:dyDescent="0.2">
      <c r="A2772" s="3" t="s">
        <v>2816</v>
      </c>
      <c r="B2772" s="3" t="s">
        <v>24</v>
      </c>
      <c r="C2772" s="3">
        <v>0</v>
      </c>
      <c r="D2772" s="3" t="s">
        <v>27</v>
      </c>
      <c r="E2772" s="3" t="s">
        <v>25</v>
      </c>
      <c r="F2772" s="3">
        <v>1</v>
      </c>
      <c r="G2772" s="3">
        <v>1</v>
      </c>
      <c r="H2772" s="3">
        <v>0</v>
      </c>
      <c r="I2772" s="3" t="s">
        <v>31</v>
      </c>
      <c r="J2772" s="4">
        <v>44.55</v>
      </c>
      <c r="K2772" s="4">
        <v>480.6</v>
      </c>
      <c r="L2772" s="3" t="s">
        <v>25</v>
      </c>
      <c r="M2772" s="1">
        <f t="shared" si="50"/>
        <v>11</v>
      </c>
      <c r="N2772" s="8" t="b">
        <f t="shared" si="54"/>
        <v>1</v>
      </c>
    </row>
    <row r="2773" spans="1:14" ht="16" x14ac:dyDescent="0.2">
      <c r="A2773" s="3" t="s">
        <v>2817</v>
      </c>
      <c r="B2773" s="3" t="s">
        <v>29</v>
      </c>
      <c r="C2773" s="3">
        <v>0</v>
      </c>
      <c r="D2773" s="3" t="s">
        <v>25</v>
      </c>
      <c r="E2773" s="3" t="s">
        <v>27</v>
      </c>
      <c r="F2773" s="3">
        <v>2</v>
      </c>
      <c r="G2773" s="3">
        <v>2</v>
      </c>
      <c r="H2773" s="3">
        <v>1</v>
      </c>
      <c r="I2773" s="3" t="s">
        <v>35</v>
      </c>
      <c r="J2773" s="4">
        <v>95.2</v>
      </c>
      <c r="K2773" s="4">
        <v>4563</v>
      </c>
      <c r="L2773" s="3" t="s">
        <v>27</v>
      </c>
      <c r="M2773" s="1">
        <f t="shared" si="50"/>
        <v>48</v>
      </c>
      <c r="N2773" s="8" t="b">
        <f t="shared" si="54"/>
        <v>0</v>
      </c>
    </row>
    <row r="2774" spans="1:14" ht="16" x14ac:dyDescent="0.2">
      <c r="A2774" s="3" t="s">
        <v>2818</v>
      </c>
      <c r="B2774" s="3" t="s">
        <v>29</v>
      </c>
      <c r="C2774" s="3">
        <v>0</v>
      </c>
      <c r="D2774" s="3" t="s">
        <v>27</v>
      </c>
      <c r="E2774" s="3" t="s">
        <v>27</v>
      </c>
      <c r="F2774" s="3">
        <v>1</v>
      </c>
      <c r="G2774" s="3">
        <v>1</v>
      </c>
      <c r="H2774" s="3">
        <v>0</v>
      </c>
      <c r="I2774" s="3" t="s">
        <v>26</v>
      </c>
      <c r="J2774" s="4">
        <v>50.9</v>
      </c>
      <c r="K2774" s="4">
        <v>50.9</v>
      </c>
      <c r="L2774" s="3" t="s">
        <v>25</v>
      </c>
      <c r="M2774" s="1">
        <f t="shared" si="50"/>
        <v>1</v>
      </c>
      <c r="N2774" s="8" t="b">
        <f t="shared" si="54"/>
        <v>0</v>
      </c>
    </row>
    <row r="2775" spans="1:14" ht="16" x14ac:dyDescent="0.2">
      <c r="A2775" s="3" t="s">
        <v>2819</v>
      </c>
      <c r="B2775" s="3" t="s">
        <v>29</v>
      </c>
      <c r="C2775" s="3">
        <v>0</v>
      </c>
      <c r="D2775" s="3" t="s">
        <v>25</v>
      </c>
      <c r="E2775" s="3" t="s">
        <v>25</v>
      </c>
      <c r="F2775" s="3">
        <v>1</v>
      </c>
      <c r="G2775" s="3">
        <v>1</v>
      </c>
      <c r="H2775" s="3">
        <v>0</v>
      </c>
      <c r="I2775" s="3" t="s">
        <v>26</v>
      </c>
      <c r="J2775" s="4">
        <v>54.8</v>
      </c>
      <c r="K2775" s="4">
        <v>452.8</v>
      </c>
      <c r="L2775" s="3" t="s">
        <v>27</v>
      </c>
      <c r="M2775" s="1">
        <f t="shared" si="50"/>
        <v>8</v>
      </c>
      <c r="N2775" s="8" t="b">
        <f t="shared" si="54"/>
        <v>0</v>
      </c>
    </row>
    <row r="2776" spans="1:14" ht="16" x14ac:dyDescent="0.2">
      <c r="A2776" s="3" t="s">
        <v>2820</v>
      </c>
      <c r="B2776" s="3" t="s">
        <v>29</v>
      </c>
      <c r="C2776" s="3">
        <v>0</v>
      </c>
      <c r="D2776" s="3" t="s">
        <v>27</v>
      </c>
      <c r="E2776" s="3" t="s">
        <v>27</v>
      </c>
      <c r="F2776" s="3">
        <v>2</v>
      </c>
      <c r="G2776" s="3">
        <v>1</v>
      </c>
      <c r="H2776" s="3">
        <v>2</v>
      </c>
      <c r="I2776" s="3" t="s">
        <v>37</v>
      </c>
      <c r="J2776" s="4">
        <v>68.75</v>
      </c>
      <c r="K2776" s="4">
        <v>4447.55</v>
      </c>
      <c r="L2776" s="3" t="s">
        <v>27</v>
      </c>
      <c r="M2776" s="1">
        <f t="shared" si="50"/>
        <v>65</v>
      </c>
      <c r="N2776" s="8" t="b">
        <f t="shared" si="54"/>
        <v>0</v>
      </c>
    </row>
    <row r="2777" spans="1:14" ht="16" x14ac:dyDescent="0.2">
      <c r="A2777" s="3" t="s">
        <v>2821</v>
      </c>
      <c r="B2777" s="3" t="s">
        <v>29</v>
      </c>
      <c r="C2777" s="3">
        <v>0</v>
      </c>
      <c r="D2777" s="3" t="s">
        <v>27</v>
      </c>
      <c r="E2777" s="3" t="s">
        <v>27</v>
      </c>
      <c r="F2777" s="3">
        <v>1</v>
      </c>
      <c r="G2777" s="3">
        <v>1</v>
      </c>
      <c r="H2777" s="3">
        <v>0</v>
      </c>
      <c r="I2777" s="3" t="s">
        <v>37</v>
      </c>
      <c r="J2777" s="4">
        <v>49.55</v>
      </c>
      <c r="K2777" s="4">
        <v>1210.4000000000001</v>
      </c>
      <c r="L2777" s="3" t="s">
        <v>25</v>
      </c>
      <c r="M2777" s="1">
        <f t="shared" si="50"/>
        <v>24</v>
      </c>
      <c r="N2777" s="8" t="b">
        <f t="shared" si="54"/>
        <v>0</v>
      </c>
    </row>
    <row r="2778" spans="1:14" ht="16" x14ac:dyDescent="0.2">
      <c r="A2778" s="3" t="s">
        <v>2822</v>
      </c>
      <c r="B2778" s="3" t="s">
        <v>29</v>
      </c>
      <c r="C2778" s="3">
        <v>0</v>
      </c>
      <c r="D2778" s="3" t="s">
        <v>25</v>
      </c>
      <c r="E2778" s="3" t="s">
        <v>25</v>
      </c>
      <c r="F2778" s="3">
        <v>1</v>
      </c>
      <c r="G2778" s="3">
        <v>1</v>
      </c>
      <c r="H2778" s="3">
        <v>1</v>
      </c>
      <c r="I2778" s="3" t="s">
        <v>26</v>
      </c>
      <c r="J2778" s="4">
        <v>59.6</v>
      </c>
      <c r="K2778" s="4">
        <v>3509.4</v>
      </c>
      <c r="L2778" s="3" t="s">
        <v>27</v>
      </c>
      <c r="M2778" s="1">
        <f t="shared" si="50"/>
        <v>59</v>
      </c>
      <c r="N2778" s="8" t="b">
        <f t="shared" si="54"/>
        <v>0</v>
      </c>
    </row>
    <row r="2779" spans="1:14" ht="16" x14ac:dyDescent="0.2">
      <c r="A2779" s="3" t="s">
        <v>2823</v>
      </c>
      <c r="B2779" s="3" t="s">
        <v>24</v>
      </c>
      <c r="C2779" s="3">
        <v>1</v>
      </c>
      <c r="D2779" s="3" t="s">
        <v>25</v>
      </c>
      <c r="E2779" s="3" t="s">
        <v>27</v>
      </c>
      <c r="F2779" s="3">
        <v>2</v>
      </c>
      <c r="G2779" s="3">
        <v>2</v>
      </c>
      <c r="H2779" s="3">
        <v>0</v>
      </c>
      <c r="I2779" s="3" t="s">
        <v>31</v>
      </c>
      <c r="J2779" s="4">
        <v>95.05</v>
      </c>
      <c r="K2779" s="4">
        <v>3944.5</v>
      </c>
      <c r="L2779" s="3" t="s">
        <v>27</v>
      </c>
      <c r="M2779" s="1">
        <f t="shared" si="50"/>
        <v>41</v>
      </c>
      <c r="N2779" s="8" t="b">
        <f t="shared" si="54"/>
        <v>1</v>
      </c>
    </row>
    <row r="2780" spans="1:14" ht="16" x14ac:dyDescent="0.2">
      <c r="A2780" s="3" t="s">
        <v>2824</v>
      </c>
      <c r="B2780" s="3" t="s">
        <v>29</v>
      </c>
      <c r="C2780" s="3">
        <v>0</v>
      </c>
      <c r="D2780" s="3" t="s">
        <v>27</v>
      </c>
      <c r="E2780" s="3" t="s">
        <v>27</v>
      </c>
      <c r="F2780" s="3">
        <v>1</v>
      </c>
      <c r="G2780" s="3">
        <v>2</v>
      </c>
      <c r="H2780" s="3">
        <v>0</v>
      </c>
      <c r="I2780" s="3" t="s">
        <v>31</v>
      </c>
      <c r="J2780" s="4">
        <v>78.8</v>
      </c>
      <c r="K2780" s="4">
        <v>1641.3</v>
      </c>
      <c r="L2780" s="3" t="s">
        <v>27</v>
      </c>
      <c r="M2780" s="1">
        <f t="shared" si="50"/>
        <v>21</v>
      </c>
      <c r="N2780" s="8" t="b">
        <f t="shared" si="54"/>
        <v>0</v>
      </c>
    </row>
    <row r="2781" spans="1:14" ht="16" x14ac:dyDescent="0.2">
      <c r="A2781" s="3" t="s">
        <v>2825</v>
      </c>
      <c r="B2781" s="3" t="s">
        <v>24</v>
      </c>
      <c r="C2781" s="3">
        <v>1</v>
      </c>
      <c r="D2781" s="3" t="s">
        <v>27</v>
      </c>
      <c r="E2781" s="3" t="s">
        <v>27</v>
      </c>
      <c r="F2781" s="3">
        <v>1</v>
      </c>
      <c r="G2781" s="3">
        <v>2</v>
      </c>
      <c r="H2781" s="3">
        <v>0</v>
      </c>
      <c r="I2781" s="3" t="s">
        <v>37</v>
      </c>
      <c r="J2781" s="4">
        <v>75.400000000000006</v>
      </c>
      <c r="K2781" s="4">
        <v>1643.55</v>
      </c>
      <c r="L2781" s="3" t="s">
        <v>27</v>
      </c>
      <c r="M2781" s="1">
        <f t="shared" si="50"/>
        <v>22</v>
      </c>
      <c r="N2781" s="8" t="b">
        <f t="shared" si="54"/>
        <v>1</v>
      </c>
    </row>
    <row r="2782" spans="1:14" ht="16" x14ac:dyDescent="0.2">
      <c r="A2782" s="3" t="s">
        <v>2826</v>
      </c>
      <c r="B2782" s="3" t="s">
        <v>24</v>
      </c>
      <c r="C2782" s="3">
        <v>0</v>
      </c>
      <c r="D2782" s="3" t="s">
        <v>27</v>
      </c>
      <c r="E2782" s="3" t="s">
        <v>27</v>
      </c>
      <c r="F2782" s="3">
        <v>1</v>
      </c>
      <c r="G2782" s="3">
        <v>2</v>
      </c>
      <c r="H2782" s="3">
        <v>0</v>
      </c>
      <c r="I2782" s="3" t="s">
        <v>31</v>
      </c>
      <c r="J2782" s="4">
        <v>80.599999999999994</v>
      </c>
      <c r="K2782" s="4">
        <v>2244.9499999999998</v>
      </c>
      <c r="L2782" s="3" t="s">
        <v>27</v>
      </c>
      <c r="M2782" s="1">
        <f t="shared" si="50"/>
        <v>28</v>
      </c>
      <c r="N2782" s="8" t="b">
        <f t="shared" si="54"/>
        <v>1</v>
      </c>
    </row>
    <row r="2783" spans="1:14" ht="16" x14ac:dyDescent="0.2">
      <c r="A2783" s="3" t="s">
        <v>2827</v>
      </c>
      <c r="B2783" s="3" t="s">
        <v>24</v>
      </c>
      <c r="C2783" s="3">
        <v>0</v>
      </c>
      <c r="D2783" s="3" t="s">
        <v>25</v>
      </c>
      <c r="E2783" s="3" t="s">
        <v>25</v>
      </c>
      <c r="F2783" s="3">
        <v>2</v>
      </c>
      <c r="G2783" s="3">
        <v>1</v>
      </c>
      <c r="H2783" s="3">
        <v>1</v>
      </c>
      <c r="I2783" s="3" t="s">
        <v>37</v>
      </c>
      <c r="J2783" s="4">
        <v>65.2</v>
      </c>
      <c r="K2783" s="4">
        <v>4543.1499999999996</v>
      </c>
      <c r="L2783" s="3" t="s">
        <v>27</v>
      </c>
      <c r="M2783" s="1">
        <f t="shared" si="50"/>
        <v>70</v>
      </c>
      <c r="N2783" s="8" t="b">
        <f t="shared" si="54"/>
        <v>1</v>
      </c>
    </row>
    <row r="2784" spans="1:14" ht="16" x14ac:dyDescent="0.2">
      <c r="A2784" s="3" t="s">
        <v>2828</v>
      </c>
      <c r="B2784" s="3" t="s">
        <v>24</v>
      </c>
      <c r="C2784" s="3">
        <v>1</v>
      </c>
      <c r="D2784" s="3" t="s">
        <v>27</v>
      </c>
      <c r="E2784" s="3" t="s">
        <v>27</v>
      </c>
      <c r="F2784" s="3">
        <v>2</v>
      </c>
      <c r="G2784" s="3">
        <v>2</v>
      </c>
      <c r="H2784" s="3">
        <v>0</v>
      </c>
      <c r="I2784" s="3" t="s">
        <v>31</v>
      </c>
      <c r="J2784" s="4">
        <v>106.15</v>
      </c>
      <c r="K2784" s="4">
        <v>3152.5</v>
      </c>
      <c r="L2784" s="3" t="s">
        <v>25</v>
      </c>
      <c r="M2784" s="1">
        <f t="shared" si="50"/>
        <v>30</v>
      </c>
      <c r="N2784" s="8" t="b">
        <f t="shared" si="54"/>
        <v>1</v>
      </c>
    </row>
    <row r="2785" spans="1:14" ht="16" x14ac:dyDescent="0.2">
      <c r="A2785" s="3" t="s">
        <v>2829</v>
      </c>
      <c r="B2785" s="3" t="s">
        <v>24</v>
      </c>
      <c r="C2785" s="3">
        <v>0</v>
      </c>
      <c r="D2785" s="3" t="s">
        <v>25</v>
      </c>
      <c r="E2785" s="3" t="s">
        <v>25</v>
      </c>
      <c r="F2785" s="3">
        <v>2</v>
      </c>
      <c r="G2785" s="3">
        <v>0</v>
      </c>
      <c r="H2785" s="3">
        <v>2</v>
      </c>
      <c r="I2785" s="3" t="s">
        <v>35</v>
      </c>
      <c r="J2785" s="4">
        <v>24.95</v>
      </c>
      <c r="K2785" s="4">
        <v>894.3</v>
      </c>
      <c r="L2785" s="3" t="s">
        <v>27</v>
      </c>
      <c r="M2785" s="1">
        <f t="shared" si="50"/>
        <v>36</v>
      </c>
      <c r="N2785" s="8" t="b">
        <f t="shared" si="54"/>
        <v>1</v>
      </c>
    </row>
    <row r="2786" spans="1:14" ht="16" x14ac:dyDescent="0.2">
      <c r="A2786" s="3" t="s">
        <v>2830</v>
      </c>
      <c r="B2786" s="3" t="s">
        <v>29</v>
      </c>
      <c r="C2786" s="3">
        <v>0</v>
      </c>
      <c r="D2786" s="3" t="s">
        <v>27</v>
      </c>
      <c r="E2786" s="3" t="s">
        <v>27</v>
      </c>
      <c r="F2786" s="3">
        <v>1</v>
      </c>
      <c r="G2786" s="3">
        <v>1</v>
      </c>
      <c r="H2786" s="3">
        <v>0</v>
      </c>
      <c r="I2786" s="3" t="s">
        <v>37</v>
      </c>
      <c r="J2786" s="4">
        <v>44.05</v>
      </c>
      <c r="K2786" s="4">
        <v>44.05</v>
      </c>
      <c r="L2786" s="3" t="s">
        <v>27</v>
      </c>
      <c r="M2786" s="1">
        <f t="shared" si="50"/>
        <v>1</v>
      </c>
      <c r="N2786" s="8" t="b">
        <f t="shared" si="54"/>
        <v>0</v>
      </c>
    </row>
    <row r="2787" spans="1:14" ht="16" x14ac:dyDescent="0.2">
      <c r="A2787" s="3" t="s">
        <v>2831</v>
      </c>
      <c r="B2787" s="3" t="s">
        <v>24</v>
      </c>
      <c r="C2787" s="3">
        <v>0</v>
      </c>
      <c r="D2787" s="3" t="s">
        <v>27</v>
      </c>
      <c r="E2787" s="3" t="s">
        <v>27</v>
      </c>
      <c r="F2787" s="3">
        <v>2</v>
      </c>
      <c r="G2787" s="3">
        <v>2</v>
      </c>
      <c r="H2787" s="3">
        <v>2</v>
      </c>
      <c r="I2787" s="3" t="s">
        <v>37</v>
      </c>
      <c r="J2787" s="4">
        <v>116.45</v>
      </c>
      <c r="K2787" s="4">
        <v>8013.55</v>
      </c>
      <c r="L2787" s="3" t="s">
        <v>27</v>
      </c>
      <c r="M2787" s="1">
        <f t="shared" si="50"/>
        <v>69</v>
      </c>
      <c r="N2787" s="8" t="b">
        <f t="shared" si="54"/>
        <v>1</v>
      </c>
    </row>
    <row r="2788" spans="1:14" ht="16" x14ac:dyDescent="0.2">
      <c r="A2788" s="3" t="s">
        <v>2832</v>
      </c>
      <c r="B2788" s="3" t="s">
        <v>24</v>
      </c>
      <c r="C2788" s="3">
        <v>1</v>
      </c>
      <c r="D2788" s="3" t="s">
        <v>27</v>
      </c>
      <c r="E2788" s="3" t="s">
        <v>27</v>
      </c>
      <c r="F2788" s="3">
        <v>1</v>
      </c>
      <c r="G2788" s="3">
        <v>2</v>
      </c>
      <c r="H2788" s="3">
        <v>0</v>
      </c>
      <c r="I2788" s="3" t="s">
        <v>26</v>
      </c>
      <c r="J2788" s="4">
        <v>75.05</v>
      </c>
      <c r="K2788" s="4">
        <v>202.9</v>
      </c>
      <c r="L2788" s="3" t="s">
        <v>27</v>
      </c>
      <c r="M2788" s="1">
        <f t="shared" si="50"/>
        <v>3</v>
      </c>
      <c r="N2788" s="8" t="b">
        <f t="shared" si="54"/>
        <v>1</v>
      </c>
    </row>
    <row r="2789" spans="1:14" ht="16" x14ac:dyDescent="0.2">
      <c r="A2789" s="3" t="s">
        <v>2833</v>
      </c>
      <c r="B2789" s="3" t="s">
        <v>29</v>
      </c>
      <c r="C2789" s="3">
        <v>0</v>
      </c>
      <c r="D2789" s="3" t="s">
        <v>25</v>
      </c>
      <c r="E2789" s="3" t="s">
        <v>27</v>
      </c>
      <c r="F2789" s="3">
        <v>2</v>
      </c>
      <c r="G2789" s="3">
        <v>1</v>
      </c>
      <c r="H2789" s="3">
        <v>2</v>
      </c>
      <c r="I2789" s="3" t="s">
        <v>35</v>
      </c>
      <c r="J2789" s="4">
        <v>92.3</v>
      </c>
      <c r="K2789" s="4">
        <v>6719.9</v>
      </c>
      <c r="L2789" s="3" t="s">
        <v>27</v>
      </c>
      <c r="M2789" s="1">
        <f t="shared" si="50"/>
        <v>73</v>
      </c>
      <c r="N2789" s="8" t="b">
        <f t="shared" si="54"/>
        <v>0</v>
      </c>
    </row>
    <row r="2790" spans="1:14" ht="16" x14ac:dyDescent="0.2">
      <c r="A2790" s="3" t="s">
        <v>2834</v>
      </c>
      <c r="B2790" s="3" t="s">
        <v>24</v>
      </c>
      <c r="C2790" s="3">
        <v>0</v>
      </c>
      <c r="D2790" s="3" t="s">
        <v>25</v>
      </c>
      <c r="E2790" s="3" t="s">
        <v>25</v>
      </c>
      <c r="F2790" s="3">
        <v>2</v>
      </c>
      <c r="G2790" s="3">
        <v>0</v>
      </c>
      <c r="H2790" s="3">
        <v>2</v>
      </c>
      <c r="I2790" s="3" t="s">
        <v>26</v>
      </c>
      <c r="J2790" s="4">
        <v>24.9</v>
      </c>
      <c r="K2790" s="4">
        <v>1680.25</v>
      </c>
      <c r="L2790" s="3" t="s">
        <v>27</v>
      </c>
      <c r="M2790" s="1">
        <f t="shared" si="50"/>
        <v>67</v>
      </c>
      <c r="N2790" s="8" t="b">
        <f t="shared" si="54"/>
        <v>1</v>
      </c>
    </row>
    <row r="2791" spans="1:14" ht="16" x14ac:dyDescent="0.2">
      <c r="A2791" s="3" t="s">
        <v>2835</v>
      </c>
      <c r="B2791" s="3" t="s">
        <v>24</v>
      </c>
      <c r="C2791" s="3">
        <v>0</v>
      </c>
      <c r="D2791" s="3" t="s">
        <v>27</v>
      </c>
      <c r="E2791" s="3" t="s">
        <v>27</v>
      </c>
      <c r="F2791" s="3">
        <v>1</v>
      </c>
      <c r="G2791" s="3">
        <v>2</v>
      </c>
      <c r="H2791" s="3">
        <v>0</v>
      </c>
      <c r="I2791" s="3" t="s">
        <v>31</v>
      </c>
      <c r="J2791" s="4">
        <v>76.400000000000006</v>
      </c>
      <c r="K2791" s="4">
        <v>838.7</v>
      </c>
      <c r="L2791" s="3" t="s">
        <v>27</v>
      </c>
      <c r="M2791" s="1">
        <f t="shared" si="50"/>
        <v>11</v>
      </c>
      <c r="N2791" s="8" t="b">
        <f t="shared" si="54"/>
        <v>1</v>
      </c>
    </row>
    <row r="2792" spans="1:14" ht="16" x14ac:dyDescent="0.2">
      <c r="A2792" s="3" t="s">
        <v>2836</v>
      </c>
      <c r="B2792" s="3" t="s">
        <v>24</v>
      </c>
      <c r="C2792" s="3">
        <v>0</v>
      </c>
      <c r="D2792" s="3" t="s">
        <v>25</v>
      </c>
      <c r="E2792" s="3" t="s">
        <v>27</v>
      </c>
      <c r="F2792" s="3">
        <v>1</v>
      </c>
      <c r="G2792" s="3">
        <v>1</v>
      </c>
      <c r="H2792" s="3">
        <v>0</v>
      </c>
      <c r="I2792" s="3" t="s">
        <v>35</v>
      </c>
      <c r="J2792" s="4">
        <v>65.25</v>
      </c>
      <c r="K2792" s="4">
        <v>3791.6</v>
      </c>
      <c r="L2792" s="3" t="s">
        <v>27</v>
      </c>
      <c r="M2792" s="1">
        <f t="shared" si="50"/>
        <v>58</v>
      </c>
      <c r="N2792" s="8" t="b">
        <f t="shared" si="54"/>
        <v>1</v>
      </c>
    </row>
    <row r="2793" spans="1:14" ht="16" x14ac:dyDescent="0.2">
      <c r="A2793" s="3" t="s">
        <v>2837</v>
      </c>
      <c r="B2793" s="3" t="s">
        <v>24</v>
      </c>
      <c r="C2793" s="3">
        <v>0</v>
      </c>
      <c r="D2793" s="3" t="s">
        <v>27</v>
      </c>
      <c r="E2793" s="3" t="s">
        <v>27</v>
      </c>
      <c r="F2793" s="3">
        <v>1</v>
      </c>
      <c r="G2793" s="3">
        <v>0</v>
      </c>
      <c r="H2793" s="3">
        <v>2</v>
      </c>
      <c r="I2793" s="3" t="s">
        <v>35</v>
      </c>
      <c r="J2793" s="4">
        <v>19.2</v>
      </c>
      <c r="K2793" s="4">
        <v>1123.6500000000001</v>
      </c>
      <c r="L2793" s="3" t="s">
        <v>27</v>
      </c>
      <c r="M2793" s="1">
        <f t="shared" si="50"/>
        <v>59</v>
      </c>
      <c r="N2793" s="8" t="b">
        <f t="shared" si="54"/>
        <v>1</v>
      </c>
    </row>
    <row r="2794" spans="1:14" ht="16" x14ac:dyDescent="0.2">
      <c r="A2794" s="3" t="s">
        <v>2838</v>
      </c>
      <c r="B2794" s="3" t="s">
        <v>29</v>
      </c>
      <c r="C2794" s="3">
        <v>0</v>
      </c>
      <c r="D2794" s="3" t="s">
        <v>27</v>
      </c>
      <c r="E2794" s="3" t="s">
        <v>27</v>
      </c>
      <c r="F2794" s="3">
        <v>1</v>
      </c>
      <c r="G2794" s="3">
        <v>0</v>
      </c>
      <c r="H2794" s="3">
        <v>2</v>
      </c>
      <c r="I2794" s="3" t="s">
        <v>35</v>
      </c>
      <c r="J2794" s="4">
        <v>19.899999999999999</v>
      </c>
      <c r="K2794" s="4">
        <v>1355.1</v>
      </c>
      <c r="L2794" s="3" t="s">
        <v>27</v>
      </c>
      <c r="M2794" s="1">
        <f t="shared" si="50"/>
        <v>68</v>
      </c>
      <c r="N2794" s="8" t="b">
        <f t="shared" si="54"/>
        <v>0</v>
      </c>
    </row>
    <row r="2795" spans="1:14" ht="16" x14ac:dyDescent="0.2">
      <c r="A2795" s="3" t="s">
        <v>2839</v>
      </c>
      <c r="B2795" s="3" t="s">
        <v>24</v>
      </c>
      <c r="C2795" s="3">
        <v>0</v>
      </c>
      <c r="D2795" s="3" t="s">
        <v>25</v>
      </c>
      <c r="E2795" s="3" t="s">
        <v>27</v>
      </c>
      <c r="F2795" s="3">
        <v>2</v>
      </c>
      <c r="G2795" s="3">
        <v>2</v>
      </c>
      <c r="H2795" s="3">
        <v>0</v>
      </c>
      <c r="I2795" s="3" t="s">
        <v>35</v>
      </c>
      <c r="J2795" s="4">
        <v>94.1</v>
      </c>
      <c r="K2795" s="4">
        <v>2804.45</v>
      </c>
      <c r="L2795" s="3" t="s">
        <v>25</v>
      </c>
      <c r="M2795" s="1">
        <f t="shared" si="50"/>
        <v>30</v>
      </c>
      <c r="N2795" s="8" t="b">
        <f t="shared" si="54"/>
        <v>1</v>
      </c>
    </row>
    <row r="2796" spans="1:14" ht="16" x14ac:dyDescent="0.2">
      <c r="A2796" s="3" t="s">
        <v>2840</v>
      </c>
      <c r="B2796" s="3" t="s">
        <v>29</v>
      </c>
      <c r="C2796" s="3">
        <v>0</v>
      </c>
      <c r="D2796" s="3" t="s">
        <v>27</v>
      </c>
      <c r="E2796" s="3" t="s">
        <v>27</v>
      </c>
      <c r="F2796" s="3">
        <v>1</v>
      </c>
      <c r="G2796" s="3">
        <v>0</v>
      </c>
      <c r="H2796" s="3">
        <v>2</v>
      </c>
      <c r="I2796" s="3" t="s">
        <v>37</v>
      </c>
      <c r="J2796" s="4">
        <v>19.3</v>
      </c>
      <c r="K2796" s="4">
        <v>1414.8</v>
      </c>
      <c r="L2796" s="3" t="s">
        <v>27</v>
      </c>
      <c r="M2796" s="1">
        <f t="shared" si="50"/>
        <v>73</v>
      </c>
      <c r="N2796" s="8" t="b">
        <f t="shared" si="54"/>
        <v>0</v>
      </c>
    </row>
    <row r="2797" spans="1:14" ht="16" x14ac:dyDescent="0.2">
      <c r="A2797" s="3" t="s">
        <v>2841</v>
      </c>
      <c r="B2797" s="3" t="s">
        <v>29</v>
      </c>
      <c r="C2797" s="3">
        <v>0</v>
      </c>
      <c r="D2797" s="3" t="s">
        <v>27</v>
      </c>
      <c r="E2797" s="3" t="s">
        <v>27</v>
      </c>
      <c r="F2797" s="3">
        <v>1</v>
      </c>
      <c r="G2797" s="3">
        <v>0</v>
      </c>
      <c r="H2797" s="3">
        <v>0</v>
      </c>
      <c r="I2797" s="3" t="s">
        <v>26</v>
      </c>
      <c r="J2797" s="4">
        <v>20.6</v>
      </c>
      <c r="K2797" s="4">
        <v>20.6</v>
      </c>
      <c r="L2797" s="3" t="s">
        <v>27</v>
      </c>
      <c r="M2797" s="1">
        <f t="shared" si="50"/>
        <v>1</v>
      </c>
      <c r="N2797" s="8" t="b">
        <f t="shared" si="54"/>
        <v>0</v>
      </c>
    </row>
    <row r="2798" spans="1:14" ht="16" x14ac:dyDescent="0.2">
      <c r="A2798" s="3" t="s">
        <v>2842</v>
      </c>
      <c r="B2798" s="3" t="s">
        <v>24</v>
      </c>
      <c r="C2798" s="3">
        <v>0</v>
      </c>
      <c r="D2798" s="3" t="s">
        <v>27</v>
      </c>
      <c r="E2798" s="3" t="s">
        <v>27</v>
      </c>
      <c r="F2798" s="3">
        <v>1</v>
      </c>
      <c r="G2798" s="3">
        <v>0</v>
      </c>
      <c r="H2798" s="3">
        <v>0</v>
      </c>
      <c r="I2798" s="3" t="s">
        <v>26</v>
      </c>
      <c r="J2798" s="4">
        <v>20.149999999999999</v>
      </c>
      <c r="K2798" s="4">
        <v>117.95</v>
      </c>
      <c r="L2798" s="3" t="s">
        <v>27</v>
      </c>
      <c r="M2798" s="1">
        <f t="shared" si="50"/>
        <v>6</v>
      </c>
      <c r="N2798" s="8" t="b">
        <f t="shared" si="54"/>
        <v>1</v>
      </c>
    </row>
    <row r="2799" spans="1:14" ht="16" x14ac:dyDescent="0.2">
      <c r="A2799" s="3" t="s">
        <v>2843</v>
      </c>
      <c r="B2799" s="3" t="s">
        <v>29</v>
      </c>
      <c r="C2799" s="3">
        <v>0</v>
      </c>
      <c r="D2799" s="3" t="s">
        <v>27</v>
      </c>
      <c r="E2799" s="3" t="s">
        <v>25</v>
      </c>
      <c r="F2799" s="3">
        <v>1</v>
      </c>
      <c r="G2799" s="3">
        <v>0</v>
      </c>
      <c r="H2799" s="3">
        <v>2</v>
      </c>
      <c r="I2799" s="3" t="s">
        <v>35</v>
      </c>
      <c r="J2799" s="4">
        <v>20.85</v>
      </c>
      <c r="K2799" s="4">
        <v>467.5</v>
      </c>
      <c r="L2799" s="3" t="s">
        <v>27</v>
      </c>
      <c r="M2799" s="1">
        <f t="shared" si="50"/>
        <v>22</v>
      </c>
      <c r="N2799" s="8" t="b">
        <f t="shared" si="54"/>
        <v>0</v>
      </c>
    </row>
    <row r="2800" spans="1:14" ht="16" x14ac:dyDescent="0.2">
      <c r="A2800" s="3" t="s">
        <v>2844</v>
      </c>
      <c r="B2800" s="3" t="s">
        <v>29</v>
      </c>
      <c r="C2800" s="3">
        <v>0</v>
      </c>
      <c r="D2800" s="3" t="s">
        <v>27</v>
      </c>
      <c r="E2800" s="3" t="s">
        <v>27</v>
      </c>
      <c r="F2800" s="3">
        <v>1</v>
      </c>
      <c r="G2800" s="3">
        <v>0</v>
      </c>
      <c r="H2800" s="3">
        <v>0</v>
      </c>
      <c r="I2800" s="3" t="s">
        <v>37</v>
      </c>
      <c r="J2800" s="4">
        <v>19.7</v>
      </c>
      <c r="K2800" s="4">
        <v>168.9</v>
      </c>
      <c r="L2800" s="3" t="s">
        <v>27</v>
      </c>
      <c r="M2800" s="1">
        <f t="shared" si="50"/>
        <v>9</v>
      </c>
      <c r="N2800" s="8" t="b">
        <f t="shared" si="54"/>
        <v>0</v>
      </c>
    </row>
    <row r="2801" spans="1:14" ht="16" x14ac:dyDescent="0.2">
      <c r="A2801" s="3" t="s">
        <v>2845</v>
      </c>
      <c r="B2801" s="3" t="s">
        <v>29</v>
      </c>
      <c r="C2801" s="3">
        <v>1</v>
      </c>
      <c r="D2801" s="3" t="s">
        <v>25</v>
      </c>
      <c r="E2801" s="3" t="s">
        <v>25</v>
      </c>
      <c r="F2801" s="3">
        <v>2</v>
      </c>
      <c r="G2801" s="3">
        <v>2</v>
      </c>
      <c r="H2801" s="3">
        <v>0</v>
      </c>
      <c r="I2801" s="3" t="s">
        <v>31</v>
      </c>
      <c r="J2801" s="4">
        <v>85.75</v>
      </c>
      <c r="K2801" s="4">
        <v>5688.45</v>
      </c>
      <c r="L2801" s="3" t="s">
        <v>27</v>
      </c>
      <c r="M2801" s="1">
        <f t="shared" si="50"/>
        <v>66</v>
      </c>
      <c r="N2801" s="8" t="b">
        <f t="shared" si="54"/>
        <v>0</v>
      </c>
    </row>
    <row r="2802" spans="1:14" ht="16" x14ac:dyDescent="0.2">
      <c r="A2802" s="3" t="s">
        <v>2846</v>
      </c>
      <c r="B2802" s="3" t="s">
        <v>29</v>
      </c>
      <c r="C2802" s="3">
        <v>0</v>
      </c>
      <c r="D2802" s="3" t="s">
        <v>27</v>
      </c>
      <c r="E2802" s="3" t="s">
        <v>27</v>
      </c>
      <c r="F2802" s="3">
        <v>1</v>
      </c>
      <c r="G2802" s="3">
        <v>0</v>
      </c>
      <c r="H2802" s="3">
        <v>1</v>
      </c>
      <c r="I2802" s="3" t="s">
        <v>35</v>
      </c>
      <c r="J2802" s="4">
        <v>20.350000000000001</v>
      </c>
      <c r="K2802" s="4">
        <v>695.85</v>
      </c>
      <c r="L2802" s="3" t="s">
        <v>27</v>
      </c>
      <c r="M2802" s="1">
        <f t="shared" si="50"/>
        <v>34</v>
      </c>
      <c r="N2802" s="8" t="b">
        <f t="shared" si="54"/>
        <v>0</v>
      </c>
    </row>
    <row r="2803" spans="1:14" ht="16" x14ac:dyDescent="0.2">
      <c r="A2803" s="3" t="s">
        <v>2847</v>
      </c>
      <c r="B2803" s="3" t="s">
        <v>24</v>
      </c>
      <c r="C2803" s="3">
        <v>0</v>
      </c>
      <c r="D2803" s="3" t="s">
        <v>25</v>
      </c>
      <c r="E2803" s="3" t="s">
        <v>27</v>
      </c>
      <c r="F2803" s="3">
        <v>2</v>
      </c>
      <c r="G2803" s="3">
        <v>1</v>
      </c>
      <c r="H2803" s="3">
        <v>0</v>
      </c>
      <c r="I2803" s="3" t="s">
        <v>31</v>
      </c>
      <c r="J2803" s="4">
        <v>50.25</v>
      </c>
      <c r="K2803" s="4">
        <v>2203.65</v>
      </c>
      <c r="L2803" s="3" t="s">
        <v>25</v>
      </c>
      <c r="M2803" s="1">
        <f t="shared" si="50"/>
        <v>44</v>
      </c>
      <c r="N2803" s="8" t="b">
        <f t="shared" si="54"/>
        <v>1</v>
      </c>
    </row>
    <row r="2804" spans="1:14" ht="16" x14ac:dyDescent="0.2">
      <c r="A2804" s="3" t="s">
        <v>2848</v>
      </c>
      <c r="B2804" s="3" t="s">
        <v>29</v>
      </c>
      <c r="C2804" s="3">
        <v>0</v>
      </c>
      <c r="D2804" s="3" t="s">
        <v>27</v>
      </c>
      <c r="E2804" s="3" t="s">
        <v>27</v>
      </c>
      <c r="F2804" s="3">
        <v>1</v>
      </c>
      <c r="G2804" s="3">
        <v>0</v>
      </c>
      <c r="H2804" s="3">
        <v>1</v>
      </c>
      <c r="I2804" s="3" t="s">
        <v>26</v>
      </c>
      <c r="J2804" s="4">
        <v>19.399999999999999</v>
      </c>
      <c r="K2804" s="4">
        <v>525.54999999999995</v>
      </c>
      <c r="L2804" s="3" t="s">
        <v>27</v>
      </c>
      <c r="M2804" s="1">
        <f t="shared" si="50"/>
        <v>27</v>
      </c>
      <c r="N2804" s="8" t="b">
        <f t="shared" si="54"/>
        <v>0</v>
      </c>
    </row>
    <row r="2805" spans="1:14" ht="16" x14ac:dyDescent="0.2">
      <c r="A2805" s="3" t="s">
        <v>2849</v>
      </c>
      <c r="B2805" s="3" t="s">
        <v>29</v>
      </c>
      <c r="C2805" s="3">
        <v>0</v>
      </c>
      <c r="D2805" s="3" t="s">
        <v>27</v>
      </c>
      <c r="E2805" s="3" t="s">
        <v>27</v>
      </c>
      <c r="F2805" s="3">
        <v>1</v>
      </c>
      <c r="G2805" s="3">
        <v>2</v>
      </c>
      <c r="H2805" s="3">
        <v>0</v>
      </c>
      <c r="I2805" s="3" t="s">
        <v>31</v>
      </c>
      <c r="J2805" s="4">
        <v>75.599999999999994</v>
      </c>
      <c r="K2805" s="4">
        <v>661.55</v>
      </c>
      <c r="L2805" s="3" t="s">
        <v>27</v>
      </c>
      <c r="M2805" s="1">
        <f t="shared" si="50"/>
        <v>9</v>
      </c>
      <c r="N2805" s="8" t="b">
        <f t="shared" si="54"/>
        <v>0</v>
      </c>
    </row>
    <row r="2806" spans="1:14" ht="16" x14ac:dyDescent="0.2">
      <c r="A2806" s="3" t="s">
        <v>2850</v>
      </c>
      <c r="B2806" s="3" t="s">
        <v>24</v>
      </c>
      <c r="C2806" s="3">
        <v>1</v>
      </c>
      <c r="D2806" s="3" t="s">
        <v>27</v>
      </c>
      <c r="E2806" s="3" t="s">
        <v>27</v>
      </c>
      <c r="F2806" s="3">
        <v>1</v>
      </c>
      <c r="G2806" s="3">
        <v>2</v>
      </c>
      <c r="H2806" s="3">
        <v>0</v>
      </c>
      <c r="I2806" s="3" t="s">
        <v>31</v>
      </c>
      <c r="J2806" s="4">
        <v>91.3</v>
      </c>
      <c r="K2806" s="4">
        <v>91.3</v>
      </c>
      <c r="L2806" s="3" t="s">
        <v>25</v>
      </c>
      <c r="M2806" s="1">
        <f t="shared" si="50"/>
        <v>1</v>
      </c>
      <c r="N2806" s="8" t="b">
        <f t="shared" si="54"/>
        <v>1</v>
      </c>
    </row>
    <row r="2807" spans="1:14" ht="16" x14ac:dyDescent="0.2">
      <c r="A2807" s="3" t="s">
        <v>2851</v>
      </c>
      <c r="B2807" s="3" t="s">
        <v>29</v>
      </c>
      <c r="C2807" s="3">
        <v>1</v>
      </c>
      <c r="D2807" s="3" t="s">
        <v>25</v>
      </c>
      <c r="E2807" s="3" t="s">
        <v>27</v>
      </c>
      <c r="F2807" s="3">
        <v>2</v>
      </c>
      <c r="G2807" s="3">
        <v>2</v>
      </c>
      <c r="H2807" s="3">
        <v>0</v>
      </c>
      <c r="I2807" s="3" t="s">
        <v>31</v>
      </c>
      <c r="J2807" s="4">
        <v>92.5</v>
      </c>
      <c r="K2807" s="4">
        <v>3473.4</v>
      </c>
      <c r="L2807" s="3" t="s">
        <v>25</v>
      </c>
      <c r="M2807" s="1">
        <f t="shared" ref="M2807:M3061" si="55">ROUND(K2807/J2807,0)</f>
        <v>38</v>
      </c>
      <c r="N2807" s="8" t="b">
        <f t="shared" si="54"/>
        <v>0</v>
      </c>
    </row>
    <row r="2808" spans="1:14" ht="16" x14ac:dyDescent="0.2">
      <c r="A2808" s="3" t="s">
        <v>2852</v>
      </c>
      <c r="B2808" s="3" t="s">
        <v>24</v>
      </c>
      <c r="C2808" s="3">
        <v>0</v>
      </c>
      <c r="D2808" s="3" t="s">
        <v>27</v>
      </c>
      <c r="E2808" s="3" t="s">
        <v>27</v>
      </c>
      <c r="F2808" s="3">
        <v>2</v>
      </c>
      <c r="G2808" s="3">
        <v>2</v>
      </c>
      <c r="H2808" s="3">
        <v>0</v>
      </c>
      <c r="I2808" s="3" t="s">
        <v>35</v>
      </c>
      <c r="J2808" s="4">
        <v>109.9</v>
      </c>
      <c r="K2808" s="4">
        <v>669.45</v>
      </c>
      <c r="L2808" s="3" t="s">
        <v>25</v>
      </c>
      <c r="M2808" s="1">
        <f t="shared" si="55"/>
        <v>6</v>
      </c>
      <c r="N2808" s="8" t="b">
        <f t="shared" si="54"/>
        <v>1</v>
      </c>
    </row>
    <row r="2809" spans="1:14" ht="16" x14ac:dyDescent="0.2">
      <c r="A2809" s="3" t="s">
        <v>2853</v>
      </c>
      <c r="B2809" s="3" t="s">
        <v>24</v>
      </c>
      <c r="C2809" s="3">
        <v>0</v>
      </c>
      <c r="D2809" s="3" t="s">
        <v>27</v>
      </c>
      <c r="E2809" s="3" t="s">
        <v>27</v>
      </c>
      <c r="F2809" s="3">
        <v>1</v>
      </c>
      <c r="G2809" s="3">
        <v>1</v>
      </c>
      <c r="H2809" s="3">
        <v>0</v>
      </c>
      <c r="I2809" s="3" t="s">
        <v>31</v>
      </c>
      <c r="J2809" s="4">
        <v>60.85</v>
      </c>
      <c r="K2809" s="4">
        <v>111.4</v>
      </c>
      <c r="L2809" s="3" t="s">
        <v>27</v>
      </c>
      <c r="M2809" s="1">
        <f t="shared" si="55"/>
        <v>2</v>
      </c>
      <c r="N2809" s="8" t="b">
        <f t="shared" si="54"/>
        <v>1</v>
      </c>
    </row>
    <row r="2810" spans="1:14" ht="16" x14ac:dyDescent="0.2">
      <c r="A2810" s="3" t="s">
        <v>2854</v>
      </c>
      <c r="B2810" s="3" t="s">
        <v>29</v>
      </c>
      <c r="C2810" s="3">
        <v>1</v>
      </c>
      <c r="D2810" s="3" t="s">
        <v>25</v>
      </c>
      <c r="E2810" s="3" t="s">
        <v>25</v>
      </c>
      <c r="F2810" s="3">
        <v>1</v>
      </c>
      <c r="G2810" s="3">
        <v>0</v>
      </c>
      <c r="H2810" s="3">
        <v>2</v>
      </c>
      <c r="I2810" s="3" t="s">
        <v>35</v>
      </c>
      <c r="J2810" s="4">
        <v>19.8</v>
      </c>
      <c r="K2810" s="4">
        <v>1388.45</v>
      </c>
      <c r="L2810" s="3" t="s">
        <v>27</v>
      </c>
      <c r="M2810" s="1">
        <f t="shared" si="55"/>
        <v>70</v>
      </c>
      <c r="N2810" s="8" t="b">
        <f t="shared" si="54"/>
        <v>0</v>
      </c>
    </row>
    <row r="2811" spans="1:14" ht="16" x14ac:dyDescent="0.2">
      <c r="A2811" s="3" t="s">
        <v>2855</v>
      </c>
      <c r="B2811" s="3" t="s">
        <v>29</v>
      </c>
      <c r="C2811" s="3">
        <v>1</v>
      </c>
      <c r="D2811" s="3" t="s">
        <v>27</v>
      </c>
      <c r="E2811" s="3" t="s">
        <v>27</v>
      </c>
      <c r="F2811" s="3">
        <v>1</v>
      </c>
      <c r="G2811" s="3">
        <v>2</v>
      </c>
      <c r="H2811" s="3">
        <v>0</v>
      </c>
      <c r="I2811" s="3" t="s">
        <v>31</v>
      </c>
      <c r="J2811" s="4">
        <v>69.7</v>
      </c>
      <c r="K2811" s="4">
        <v>560.85</v>
      </c>
      <c r="L2811" s="3" t="s">
        <v>25</v>
      </c>
      <c r="M2811" s="1">
        <f t="shared" si="55"/>
        <v>8</v>
      </c>
      <c r="N2811" s="8" t="b">
        <f t="shared" si="54"/>
        <v>0</v>
      </c>
    </row>
    <row r="2812" spans="1:14" ht="16" x14ac:dyDescent="0.2">
      <c r="A2812" s="3" t="s">
        <v>2856</v>
      </c>
      <c r="B2812" s="3" t="s">
        <v>24</v>
      </c>
      <c r="C2812" s="3">
        <v>0</v>
      </c>
      <c r="D2812" s="3" t="s">
        <v>25</v>
      </c>
      <c r="E2812" s="3" t="s">
        <v>25</v>
      </c>
      <c r="F2812" s="3">
        <v>0</v>
      </c>
      <c r="G2812" s="3">
        <v>1</v>
      </c>
      <c r="H2812" s="3">
        <v>0</v>
      </c>
      <c r="I2812" s="3" t="s">
        <v>31</v>
      </c>
      <c r="J2812" s="4">
        <v>49.75</v>
      </c>
      <c r="K2812" s="4">
        <v>3069.45</v>
      </c>
      <c r="L2812" s="3" t="s">
        <v>27</v>
      </c>
      <c r="M2812" s="1">
        <f t="shared" si="55"/>
        <v>62</v>
      </c>
      <c r="N2812" s="8" t="b">
        <f t="shared" si="54"/>
        <v>1</v>
      </c>
    </row>
    <row r="2813" spans="1:14" ht="16" x14ac:dyDescent="0.2">
      <c r="A2813" s="3" t="s">
        <v>2857</v>
      </c>
      <c r="B2813" s="3" t="s">
        <v>29</v>
      </c>
      <c r="C2813" s="3">
        <v>0</v>
      </c>
      <c r="D2813" s="3" t="s">
        <v>25</v>
      </c>
      <c r="E2813" s="3" t="s">
        <v>25</v>
      </c>
      <c r="F2813" s="3">
        <v>2</v>
      </c>
      <c r="G2813" s="3">
        <v>1</v>
      </c>
      <c r="H2813" s="3">
        <v>1</v>
      </c>
      <c r="I2813" s="3" t="s">
        <v>35</v>
      </c>
      <c r="J2813" s="4">
        <v>78.95</v>
      </c>
      <c r="K2813" s="4">
        <v>2862.55</v>
      </c>
      <c r="L2813" s="3" t="s">
        <v>27</v>
      </c>
      <c r="M2813" s="1">
        <f t="shared" si="55"/>
        <v>36</v>
      </c>
      <c r="N2813" s="8" t="b">
        <f t="shared" si="54"/>
        <v>0</v>
      </c>
    </row>
    <row r="2814" spans="1:14" ht="16" x14ac:dyDescent="0.2">
      <c r="A2814" s="3" t="s">
        <v>2858</v>
      </c>
      <c r="B2814" s="3" t="s">
        <v>24</v>
      </c>
      <c r="C2814" s="3">
        <v>0</v>
      </c>
      <c r="D2814" s="3" t="s">
        <v>25</v>
      </c>
      <c r="E2814" s="3" t="s">
        <v>25</v>
      </c>
      <c r="F2814" s="3">
        <v>1</v>
      </c>
      <c r="G2814" s="3">
        <v>2</v>
      </c>
      <c r="H2814" s="3">
        <v>0</v>
      </c>
      <c r="I2814" s="3" t="s">
        <v>31</v>
      </c>
      <c r="J2814" s="4">
        <v>91.55</v>
      </c>
      <c r="K2814" s="4">
        <v>5511.65</v>
      </c>
      <c r="L2814" s="3" t="s">
        <v>27</v>
      </c>
      <c r="M2814" s="1">
        <f t="shared" si="55"/>
        <v>60</v>
      </c>
      <c r="N2814" s="8" t="b">
        <f t="shared" si="54"/>
        <v>1</v>
      </c>
    </row>
    <row r="2815" spans="1:14" ht="16" x14ac:dyDescent="0.2">
      <c r="A2815" s="3" t="s">
        <v>2859</v>
      </c>
      <c r="B2815" s="3" t="s">
        <v>29</v>
      </c>
      <c r="C2815" s="3">
        <v>0</v>
      </c>
      <c r="D2815" s="3" t="s">
        <v>27</v>
      </c>
      <c r="E2815" s="3" t="s">
        <v>27</v>
      </c>
      <c r="F2815" s="3">
        <v>2</v>
      </c>
      <c r="G2815" s="3">
        <v>1</v>
      </c>
      <c r="H2815" s="3">
        <v>0</v>
      </c>
      <c r="I2815" s="3" t="s">
        <v>37</v>
      </c>
      <c r="J2815" s="4">
        <v>81.75</v>
      </c>
      <c r="K2815" s="4">
        <v>2028.8</v>
      </c>
      <c r="L2815" s="3" t="s">
        <v>27</v>
      </c>
      <c r="M2815" s="1">
        <f t="shared" si="55"/>
        <v>25</v>
      </c>
      <c r="N2815" s="8" t="b">
        <f t="shared" si="54"/>
        <v>0</v>
      </c>
    </row>
    <row r="2816" spans="1:14" ht="16" x14ac:dyDescent="0.2">
      <c r="A2816" s="3" t="s">
        <v>2860</v>
      </c>
      <c r="B2816" s="3" t="s">
        <v>29</v>
      </c>
      <c r="C2816" s="3">
        <v>0</v>
      </c>
      <c r="D2816" s="3" t="s">
        <v>27</v>
      </c>
      <c r="E2816" s="3" t="s">
        <v>27</v>
      </c>
      <c r="F2816" s="3">
        <v>1</v>
      </c>
      <c r="G2816" s="3">
        <v>1</v>
      </c>
      <c r="H2816" s="3">
        <v>0</v>
      </c>
      <c r="I2816" s="3" t="s">
        <v>35</v>
      </c>
      <c r="J2816" s="4">
        <v>61.55</v>
      </c>
      <c r="K2816" s="4">
        <v>1093.2</v>
      </c>
      <c r="L2816" s="3" t="s">
        <v>27</v>
      </c>
      <c r="M2816" s="1">
        <f t="shared" si="55"/>
        <v>18</v>
      </c>
      <c r="N2816" s="8" t="b">
        <f t="shared" si="54"/>
        <v>0</v>
      </c>
    </row>
    <row r="2817" spans="1:14" ht="16" x14ac:dyDescent="0.2">
      <c r="A2817" s="3" t="s">
        <v>2861</v>
      </c>
      <c r="B2817" s="3" t="s">
        <v>24</v>
      </c>
      <c r="C2817" s="3">
        <v>0</v>
      </c>
      <c r="D2817" s="3" t="s">
        <v>25</v>
      </c>
      <c r="E2817" s="3" t="s">
        <v>27</v>
      </c>
      <c r="F2817" s="3">
        <v>1</v>
      </c>
      <c r="G2817" s="3">
        <v>1</v>
      </c>
      <c r="H2817" s="3">
        <v>1</v>
      </c>
      <c r="I2817" s="3" t="s">
        <v>31</v>
      </c>
      <c r="J2817" s="4">
        <v>64</v>
      </c>
      <c r="K2817" s="4">
        <v>1910.75</v>
      </c>
      <c r="L2817" s="3" t="s">
        <v>27</v>
      </c>
      <c r="M2817" s="1">
        <f t="shared" si="55"/>
        <v>30</v>
      </c>
      <c r="N2817" s="8" t="b">
        <f t="shared" si="54"/>
        <v>1</v>
      </c>
    </row>
    <row r="2818" spans="1:14" ht="16" x14ac:dyDescent="0.2">
      <c r="A2818" s="3" t="s">
        <v>2862</v>
      </c>
      <c r="B2818" s="3" t="s">
        <v>29</v>
      </c>
      <c r="C2818" s="3">
        <v>0</v>
      </c>
      <c r="D2818" s="3" t="s">
        <v>27</v>
      </c>
      <c r="E2818" s="3" t="s">
        <v>27</v>
      </c>
      <c r="F2818" s="3">
        <v>1</v>
      </c>
      <c r="G2818" s="3">
        <v>1</v>
      </c>
      <c r="H2818" s="3">
        <v>2</v>
      </c>
      <c r="I2818" s="3" t="s">
        <v>37</v>
      </c>
      <c r="J2818" s="4">
        <v>86.7</v>
      </c>
      <c r="K2818" s="4">
        <v>5309.5</v>
      </c>
      <c r="L2818" s="3" t="s">
        <v>27</v>
      </c>
      <c r="M2818" s="1">
        <f t="shared" si="55"/>
        <v>61</v>
      </c>
      <c r="N2818" s="8" t="b">
        <f t="shared" si="54"/>
        <v>0</v>
      </c>
    </row>
    <row r="2819" spans="1:14" ht="16" x14ac:dyDescent="0.2">
      <c r="A2819" s="3" t="s">
        <v>2863</v>
      </c>
      <c r="B2819" s="3" t="s">
        <v>24</v>
      </c>
      <c r="C2819" s="3">
        <v>1</v>
      </c>
      <c r="D2819" s="3" t="s">
        <v>27</v>
      </c>
      <c r="E2819" s="3" t="s">
        <v>27</v>
      </c>
      <c r="F2819" s="3">
        <v>2</v>
      </c>
      <c r="G2819" s="3">
        <v>2</v>
      </c>
      <c r="H2819" s="3">
        <v>0</v>
      </c>
      <c r="I2819" s="3" t="s">
        <v>31</v>
      </c>
      <c r="J2819" s="4">
        <v>96.85</v>
      </c>
      <c r="K2819" s="4">
        <v>5219.6499999999996</v>
      </c>
      <c r="L2819" s="3" t="s">
        <v>27</v>
      </c>
      <c r="M2819" s="1">
        <f t="shared" si="55"/>
        <v>54</v>
      </c>
      <c r="N2819" s="8" t="b">
        <f t="shared" ref="N2819:N2882" si="56">IF(B2819="Female", TRUE, FALSE)</f>
        <v>1</v>
      </c>
    </row>
    <row r="2820" spans="1:14" ht="16" x14ac:dyDescent="0.2">
      <c r="A2820" s="3" t="s">
        <v>2864</v>
      </c>
      <c r="B2820" s="3" t="s">
        <v>24</v>
      </c>
      <c r="C2820" s="3">
        <v>0</v>
      </c>
      <c r="D2820" s="3" t="s">
        <v>27</v>
      </c>
      <c r="E2820" s="3" t="s">
        <v>27</v>
      </c>
      <c r="F2820" s="3">
        <v>1</v>
      </c>
      <c r="G2820" s="3">
        <v>2</v>
      </c>
      <c r="H2820" s="3">
        <v>0</v>
      </c>
      <c r="I2820" s="3" t="s">
        <v>31</v>
      </c>
      <c r="J2820" s="4">
        <v>99.5</v>
      </c>
      <c r="K2820" s="4">
        <v>2369.0500000000002</v>
      </c>
      <c r="L2820" s="3" t="s">
        <v>25</v>
      </c>
      <c r="M2820" s="1">
        <f t="shared" si="55"/>
        <v>24</v>
      </c>
      <c r="N2820" s="8" t="b">
        <f t="shared" si="56"/>
        <v>1</v>
      </c>
    </row>
    <row r="2821" spans="1:14" ht="16" x14ac:dyDescent="0.2">
      <c r="A2821" s="3" t="s">
        <v>2865</v>
      </c>
      <c r="B2821" s="3" t="s">
        <v>24</v>
      </c>
      <c r="C2821" s="3">
        <v>0</v>
      </c>
      <c r="D2821" s="3" t="s">
        <v>27</v>
      </c>
      <c r="E2821" s="3" t="s">
        <v>27</v>
      </c>
      <c r="F2821" s="3">
        <v>2</v>
      </c>
      <c r="G2821" s="3">
        <v>2</v>
      </c>
      <c r="H2821" s="3">
        <v>0</v>
      </c>
      <c r="I2821" s="3" t="s">
        <v>35</v>
      </c>
      <c r="J2821" s="4">
        <v>106.6</v>
      </c>
      <c r="K2821" s="4">
        <v>5893.95</v>
      </c>
      <c r="L2821" s="3" t="s">
        <v>27</v>
      </c>
      <c r="M2821" s="1">
        <f t="shared" si="55"/>
        <v>55</v>
      </c>
      <c r="N2821" s="8" t="b">
        <f t="shared" si="56"/>
        <v>1</v>
      </c>
    </row>
    <row r="2822" spans="1:14" ht="16" x14ac:dyDescent="0.2">
      <c r="A2822" s="3" t="s">
        <v>2866</v>
      </c>
      <c r="B2822" s="3" t="s">
        <v>29</v>
      </c>
      <c r="C2822" s="3">
        <v>0</v>
      </c>
      <c r="D2822" s="3" t="s">
        <v>27</v>
      </c>
      <c r="E2822" s="3" t="s">
        <v>27</v>
      </c>
      <c r="F2822" s="3">
        <v>1</v>
      </c>
      <c r="G2822" s="3">
        <v>1</v>
      </c>
      <c r="H2822" s="3">
        <v>0</v>
      </c>
      <c r="I2822" s="3" t="s">
        <v>26</v>
      </c>
      <c r="J2822" s="4">
        <v>50.35</v>
      </c>
      <c r="K2822" s="4">
        <v>1411.35</v>
      </c>
      <c r="L2822" s="3" t="s">
        <v>27</v>
      </c>
      <c r="M2822" s="1">
        <f t="shared" si="55"/>
        <v>28</v>
      </c>
      <c r="N2822" s="8" t="b">
        <f t="shared" si="56"/>
        <v>0</v>
      </c>
    </row>
    <row r="2823" spans="1:14" ht="16" x14ac:dyDescent="0.2">
      <c r="A2823" s="3" t="s">
        <v>2867</v>
      </c>
      <c r="B2823" s="3" t="s">
        <v>29</v>
      </c>
      <c r="C2823" s="3">
        <v>0</v>
      </c>
      <c r="D2823" s="3" t="s">
        <v>25</v>
      </c>
      <c r="E2823" s="3" t="s">
        <v>27</v>
      </c>
      <c r="F2823" s="3">
        <v>1</v>
      </c>
      <c r="G2823" s="3">
        <v>1</v>
      </c>
      <c r="H2823" s="3">
        <v>2</v>
      </c>
      <c r="I2823" s="3" t="s">
        <v>26</v>
      </c>
      <c r="J2823" s="4">
        <v>61.35</v>
      </c>
      <c r="K2823" s="4">
        <v>3766.2</v>
      </c>
      <c r="L2823" s="3" t="s">
        <v>27</v>
      </c>
      <c r="M2823" s="1">
        <f t="shared" si="55"/>
        <v>61</v>
      </c>
      <c r="N2823" s="8" t="b">
        <f t="shared" si="56"/>
        <v>0</v>
      </c>
    </row>
    <row r="2824" spans="1:14" ht="16" x14ac:dyDescent="0.2">
      <c r="A2824" s="3" t="s">
        <v>2868</v>
      </c>
      <c r="B2824" s="3" t="s">
        <v>24</v>
      </c>
      <c r="C2824" s="3">
        <v>0</v>
      </c>
      <c r="D2824" s="3" t="s">
        <v>25</v>
      </c>
      <c r="E2824" s="3" t="s">
        <v>25</v>
      </c>
      <c r="F2824" s="3">
        <v>1</v>
      </c>
      <c r="G2824" s="3">
        <v>1</v>
      </c>
      <c r="H2824" s="3">
        <v>0</v>
      </c>
      <c r="I2824" s="3" t="s">
        <v>31</v>
      </c>
      <c r="J2824" s="4">
        <v>44.95</v>
      </c>
      <c r="K2824" s="4">
        <v>926.25</v>
      </c>
      <c r="L2824" s="3" t="s">
        <v>27</v>
      </c>
      <c r="M2824" s="1">
        <f t="shared" si="55"/>
        <v>21</v>
      </c>
      <c r="N2824" s="8" t="b">
        <f t="shared" si="56"/>
        <v>1</v>
      </c>
    </row>
    <row r="2825" spans="1:14" ht="16" x14ac:dyDescent="0.2">
      <c r="A2825" s="3" t="s">
        <v>2869</v>
      </c>
      <c r="B2825" s="3" t="s">
        <v>29</v>
      </c>
      <c r="C2825" s="3">
        <v>0</v>
      </c>
      <c r="D2825" s="3" t="s">
        <v>27</v>
      </c>
      <c r="E2825" s="3" t="s">
        <v>27</v>
      </c>
      <c r="F2825" s="3">
        <v>1</v>
      </c>
      <c r="G2825" s="3">
        <v>0</v>
      </c>
      <c r="H2825" s="3">
        <v>0</v>
      </c>
      <c r="I2825" s="3" t="s">
        <v>26</v>
      </c>
      <c r="J2825" s="4">
        <v>20.8</v>
      </c>
      <c r="K2825" s="4">
        <v>20.8</v>
      </c>
      <c r="L2825" s="3" t="s">
        <v>27</v>
      </c>
      <c r="M2825" s="1">
        <f t="shared" si="55"/>
        <v>1</v>
      </c>
      <c r="N2825" s="8" t="b">
        <f t="shared" si="56"/>
        <v>0</v>
      </c>
    </row>
    <row r="2826" spans="1:14" ht="16" x14ac:dyDescent="0.2">
      <c r="A2826" s="3" t="s">
        <v>2870</v>
      </c>
      <c r="B2826" s="3" t="s">
        <v>29</v>
      </c>
      <c r="C2826" s="3">
        <v>0</v>
      </c>
      <c r="D2826" s="3" t="s">
        <v>27</v>
      </c>
      <c r="E2826" s="3" t="s">
        <v>27</v>
      </c>
      <c r="F2826" s="3">
        <v>1</v>
      </c>
      <c r="G2826" s="3">
        <v>2</v>
      </c>
      <c r="H2826" s="3">
        <v>0</v>
      </c>
      <c r="I2826" s="3" t="s">
        <v>31</v>
      </c>
      <c r="J2826" s="4">
        <v>78.25</v>
      </c>
      <c r="K2826" s="4">
        <v>1490.95</v>
      </c>
      <c r="L2826" s="3" t="s">
        <v>25</v>
      </c>
      <c r="M2826" s="1">
        <f t="shared" si="55"/>
        <v>19</v>
      </c>
      <c r="N2826" s="8" t="b">
        <f t="shared" si="56"/>
        <v>0</v>
      </c>
    </row>
    <row r="2827" spans="1:14" ht="16" x14ac:dyDescent="0.2">
      <c r="A2827" s="3" t="s">
        <v>2871</v>
      </c>
      <c r="B2827" s="3" t="s">
        <v>24</v>
      </c>
      <c r="C2827" s="3">
        <v>0</v>
      </c>
      <c r="D2827" s="3" t="s">
        <v>27</v>
      </c>
      <c r="E2827" s="3" t="s">
        <v>27</v>
      </c>
      <c r="F2827" s="3">
        <v>2</v>
      </c>
      <c r="G2827" s="3">
        <v>1</v>
      </c>
      <c r="H2827" s="3">
        <v>0</v>
      </c>
      <c r="I2827" s="3" t="s">
        <v>31</v>
      </c>
      <c r="J2827" s="4">
        <v>74.650000000000006</v>
      </c>
      <c r="K2827" s="4">
        <v>521.1</v>
      </c>
      <c r="L2827" s="3" t="s">
        <v>25</v>
      </c>
      <c r="M2827" s="1">
        <f t="shared" si="55"/>
        <v>7</v>
      </c>
      <c r="N2827" s="8" t="b">
        <f t="shared" si="56"/>
        <v>1</v>
      </c>
    </row>
    <row r="2828" spans="1:14" ht="16" x14ac:dyDescent="0.2">
      <c r="A2828" s="3" t="s">
        <v>2872</v>
      </c>
      <c r="B2828" s="3" t="s">
        <v>24</v>
      </c>
      <c r="C2828" s="3">
        <v>0</v>
      </c>
      <c r="D2828" s="3" t="s">
        <v>27</v>
      </c>
      <c r="E2828" s="3" t="s">
        <v>27</v>
      </c>
      <c r="F2828" s="3">
        <v>2</v>
      </c>
      <c r="G2828" s="3">
        <v>2</v>
      </c>
      <c r="H2828" s="3">
        <v>2</v>
      </c>
      <c r="I2828" s="3" t="s">
        <v>31</v>
      </c>
      <c r="J2828" s="4">
        <v>108.9</v>
      </c>
      <c r="K2828" s="4">
        <v>2809.05</v>
      </c>
      <c r="L2828" s="3" t="s">
        <v>27</v>
      </c>
      <c r="M2828" s="1">
        <f t="shared" si="55"/>
        <v>26</v>
      </c>
      <c r="N2828" s="8" t="b">
        <f t="shared" si="56"/>
        <v>1</v>
      </c>
    </row>
    <row r="2829" spans="1:14" ht="16" x14ac:dyDescent="0.2">
      <c r="A2829" s="3" t="s">
        <v>2873</v>
      </c>
      <c r="B2829" s="3" t="s">
        <v>29</v>
      </c>
      <c r="C2829" s="3">
        <v>0</v>
      </c>
      <c r="D2829" s="3" t="s">
        <v>27</v>
      </c>
      <c r="E2829" s="3" t="s">
        <v>25</v>
      </c>
      <c r="F2829" s="3">
        <v>1</v>
      </c>
      <c r="G2829" s="3">
        <v>0</v>
      </c>
      <c r="H2829" s="3">
        <v>0</v>
      </c>
      <c r="I2829" s="3" t="s">
        <v>35</v>
      </c>
      <c r="J2829" s="4">
        <v>20.149999999999999</v>
      </c>
      <c r="K2829" s="4">
        <v>432.5</v>
      </c>
      <c r="L2829" s="3" t="s">
        <v>27</v>
      </c>
      <c r="M2829" s="1">
        <f t="shared" si="55"/>
        <v>21</v>
      </c>
      <c r="N2829" s="8" t="b">
        <f t="shared" si="56"/>
        <v>0</v>
      </c>
    </row>
    <row r="2830" spans="1:14" ht="16" x14ac:dyDescent="0.2">
      <c r="A2830" s="3" t="s">
        <v>2874</v>
      </c>
      <c r="B2830" s="3" t="s">
        <v>24</v>
      </c>
      <c r="C2830" s="3">
        <v>0</v>
      </c>
      <c r="D2830" s="3" t="s">
        <v>25</v>
      </c>
      <c r="E2830" s="3" t="s">
        <v>25</v>
      </c>
      <c r="F2830" s="3">
        <v>2</v>
      </c>
      <c r="G2830" s="3">
        <v>0</v>
      </c>
      <c r="H2830" s="3">
        <v>2</v>
      </c>
      <c r="I2830" s="3" t="s">
        <v>26</v>
      </c>
      <c r="J2830" s="4">
        <v>24.1</v>
      </c>
      <c r="K2830" s="4">
        <v>1551.6</v>
      </c>
      <c r="L2830" s="3" t="s">
        <v>27</v>
      </c>
      <c r="M2830" s="1">
        <f t="shared" si="55"/>
        <v>64</v>
      </c>
      <c r="N2830" s="8" t="b">
        <f t="shared" si="56"/>
        <v>1</v>
      </c>
    </row>
    <row r="2831" spans="1:14" ht="16" x14ac:dyDescent="0.2">
      <c r="A2831" s="3" t="s">
        <v>2875</v>
      </c>
      <c r="B2831" s="3" t="s">
        <v>29</v>
      </c>
      <c r="C2831" s="3">
        <v>0</v>
      </c>
      <c r="D2831" s="3" t="s">
        <v>25</v>
      </c>
      <c r="E2831" s="3" t="s">
        <v>25</v>
      </c>
      <c r="F2831" s="3">
        <v>1</v>
      </c>
      <c r="G2831" s="3">
        <v>0</v>
      </c>
      <c r="H2831" s="3">
        <v>0</v>
      </c>
      <c r="I2831" s="3" t="s">
        <v>35</v>
      </c>
      <c r="J2831" s="4">
        <v>19.850000000000001</v>
      </c>
      <c r="K2831" s="4">
        <v>138.85</v>
      </c>
      <c r="L2831" s="3" t="s">
        <v>27</v>
      </c>
      <c r="M2831" s="1">
        <f t="shared" si="55"/>
        <v>7</v>
      </c>
      <c r="N2831" s="8" t="b">
        <f t="shared" si="56"/>
        <v>0</v>
      </c>
    </row>
    <row r="2832" spans="1:14" ht="16" x14ac:dyDescent="0.2">
      <c r="A2832" s="3" t="s">
        <v>2876</v>
      </c>
      <c r="B2832" s="3" t="s">
        <v>29</v>
      </c>
      <c r="C2832" s="3">
        <v>1</v>
      </c>
      <c r="D2832" s="3" t="s">
        <v>25</v>
      </c>
      <c r="E2832" s="3" t="s">
        <v>27</v>
      </c>
      <c r="F2832" s="3">
        <v>2</v>
      </c>
      <c r="G2832" s="3">
        <v>2</v>
      </c>
      <c r="H2832" s="3">
        <v>0</v>
      </c>
      <c r="I2832" s="3" t="s">
        <v>31</v>
      </c>
      <c r="J2832" s="4">
        <v>98.5</v>
      </c>
      <c r="K2832" s="4">
        <v>3004.15</v>
      </c>
      <c r="L2832" s="3" t="s">
        <v>25</v>
      </c>
      <c r="M2832" s="1">
        <f t="shared" si="55"/>
        <v>30</v>
      </c>
      <c r="N2832" s="8" t="b">
        <f t="shared" si="56"/>
        <v>0</v>
      </c>
    </row>
    <row r="2833" spans="1:14" ht="16" x14ac:dyDescent="0.2">
      <c r="A2833" s="3" t="s">
        <v>2877</v>
      </c>
      <c r="B2833" s="3" t="s">
        <v>24</v>
      </c>
      <c r="C2833" s="3">
        <v>1</v>
      </c>
      <c r="D2833" s="3" t="s">
        <v>25</v>
      </c>
      <c r="E2833" s="3" t="s">
        <v>27</v>
      </c>
      <c r="F2833" s="3">
        <v>0</v>
      </c>
      <c r="G2833" s="3">
        <v>1</v>
      </c>
      <c r="H2833" s="3">
        <v>1</v>
      </c>
      <c r="I2833" s="3" t="s">
        <v>35</v>
      </c>
      <c r="J2833" s="4">
        <v>50.4</v>
      </c>
      <c r="K2833" s="4">
        <v>1580.1</v>
      </c>
      <c r="L2833" s="3" t="s">
        <v>27</v>
      </c>
      <c r="M2833" s="1">
        <f t="shared" si="55"/>
        <v>31</v>
      </c>
      <c r="N2833" s="8" t="b">
        <f t="shared" si="56"/>
        <v>1</v>
      </c>
    </row>
    <row r="2834" spans="1:14" ht="16" x14ac:dyDescent="0.2">
      <c r="A2834" s="3" t="s">
        <v>2878</v>
      </c>
      <c r="B2834" s="3" t="s">
        <v>24</v>
      </c>
      <c r="C2834" s="3">
        <v>0</v>
      </c>
      <c r="D2834" s="3" t="s">
        <v>25</v>
      </c>
      <c r="E2834" s="3" t="s">
        <v>27</v>
      </c>
      <c r="F2834" s="3">
        <v>2</v>
      </c>
      <c r="G2834" s="3">
        <v>2</v>
      </c>
      <c r="H2834" s="3">
        <v>2</v>
      </c>
      <c r="I2834" s="3" t="s">
        <v>37</v>
      </c>
      <c r="J2834" s="4">
        <v>94.25</v>
      </c>
      <c r="K2834" s="4">
        <v>6849.75</v>
      </c>
      <c r="L2834" s="3" t="s">
        <v>27</v>
      </c>
      <c r="M2834" s="1">
        <f t="shared" si="55"/>
        <v>73</v>
      </c>
      <c r="N2834" s="8" t="b">
        <f t="shared" si="56"/>
        <v>1</v>
      </c>
    </row>
    <row r="2835" spans="1:14" ht="16" x14ac:dyDescent="0.2">
      <c r="A2835" s="3" t="s">
        <v>2879</v>
      </c>
      <c r="B2835" s="3" t="s">
        <v>29</v>
      </c>
      <c r="C2835" s="3">
        <v>0</v>
      </c>
      <c r="D2835" s="3" t="s">
        <v>27</v>
      </c>
      <c r="E2835" s="3" t="s">
        <v>27</v>
      </c>
      <c r="F2835" s="3">
        <v>1</v>
      </c>
      <c r="G2835" s="3">
        <v>1</v>
      </c>
      <c r="H2835" s="3">
        <v>0</v>
      </c>
      <c r="I2835" s="3" t="s">
        <v>26</v>
      </c>
      <c r="J2835" s="4">
        <v>50.25</v>
      </c>
      <c r="K2835" s="4">
        <v>152.30000000000001</v>
      </c>
      <c r="L2835" s="3" t="s">
        <v>27</v>
      </c>
      <c r="M2835" s="1">
        <f t="shared" si="55"/>
        <v>3</v>
      </c>
      <c r="N2835" s="8" t="b">
        <f t="shared" si="56"/>
        <v>0</v>
      </c>
    </row>
    <row r="2836" spans="1:14" ht="16" x14ac:dyDescent="0.2">
      <c r="A2836" s="3" t="s">
        <v>2880</v>
      </c>
      <c r="B2836" s="3" t="s">
        <v>29</v>
      </c>
      <c r="C2836" s="3">
        <v>0</v>
      </c>
      <c r="D2836" s="3" t="s">
        <v>27</v>
      </c>
      <c r="E2836" s="3" t="s">
        <v>27</v>
      </c>
      <c r="F2836" s="3">
        <v>1</v>
      </c>
      <c r="G2836" s="3">
        <v>2</v>
      </c>
      <c r="H2836" s="3">
        <v>0</v>
      </c>
      <c r="I2836" s="3" t="s">
        <v>26</v>
      </c>
      <c r="J2836" s="4">
        <v>70.3</v>
      </c>
      <c r="K2836" s="4">
        <v>220.4</v>
      </c>
      <c r="L2836" s="3" t="s">
        <v>27</v>
      </c>
      <c r="M2836" s="1">
        <f t="shared" si="55"/>
        <v>3</v>
      </c>
      <c r="N2836" s="8" t="b">
        <f t="shared" si="56"/>
        <v>0</v>
      </c>
    </row>
    <row r="2837" spans="1:14" ht="16" x14ac:dyDescent="0.2">
      <c r="A2837" s="3" t="s">
        <v>2881</v>
      </c>
      <c r="B2837" s="3" t="s">
        <v>24</v>
      </c>
      <c r="C2837" s="3">
        <v>0</v>
      </c>
      <c r="D2837" s="3" t="s">
        <v>27</v>
      </c>
      <c r="E2837" s="3" t="s">
        <v>27</v>
      </c>
      <c r="F2837" s="3">
        <v>0</v>
      </c>
      <c r="G2837" s="3">
        <v>1</v>
      </c>
      <c r="H2837" s="3">
        <v>0</v>
      </c>
      <c r="I2837" s="3" t="s">
        <v>31</v>
      </c>
      <c r="J2837" s="4">
        <v>30.9</v>
      </c>
      <c r="K2837" s="4">
        <v>59.05</v>
      </c>
      <c r="L2837" s="3" t="s">
        <v>25</v>
      </c>
      <c r="M2837" s="1">
        <f t="shared" si="55"/>
        <v>2</v>
      </c>
      <c r="N2837" s="8" t="b">
        <f t="shared" si="56"/>
        <v>1</v>
      </c>
    </row>
    <row r="2838" spans="1:14" ht="16" x14ac:dyDescent="0.2">
      <c r="A2838" s="3" t="s">
        <v>2882</v>
      </c>
      <c r="B2838" s="3" t="s">
        <v>24</v>
      </c>
      <c r="C2838" s="3">
        <v>0</v>
      </c>
      <c r="D2838" s="3" t="s">
        <v>25</v>
      </c>
      <c r="E2838" s="3" t="s">
        <v>25</v>
      </c>
      <c r="F2838" s="3">
        <v>0</v>
      </c>
      <c r="G2838" s="3">
        <v>1</v>
      </c>
      <c r="H2838" s="3">
        <v>1</v>
      </c>
      <c r="I2838" s="3" t="s">
        <v>35</v>
      </c>
      <c r="J2838" s="4">
        <v>35.4</v>
      </c>
      <c r="K2838" s="4">
        <v>1412.4</v>
      </c>
      <c r="L2838" s="3" t="s">
        <v>27</v>
      </c>
      <c r="M2838" s="1">
        <f t="shared" si="55"/>
        <v>40</v>
      </c>
      <c r="N2838" s="8" t="b">
        <f t="shared" si="56"/>
        <v>1</v>
      </c>
    </row>
    <row r="2839" spans="1:14" ht="16" x14ac:dyDescent="0.2">
      <c r="A2839" s="3" t="s">
        <v>2883</v>
      </c>
      <c r="B2839" s="3" t="s">
        <v>29</v>
      </c>
      <c r="C2839" s="3">
        <v>1</v>
      </c>
      <c r="D2839" s="3" t="s">
        <v>25</v>
      </c>
      <c r="E2839" s="3" t="s">
        <v>27</v>
      </c>
      <c r="F2839" s="3">
        <v>2</v>
      </c>
      <c r="G2839" s="3">
        <v>2</v>
      </c>
      <c r="H2839" s="3">
        <v>0</v>
      </c>
      <c r="I2839" s="3" t="s">
        <v>31</v>
      </c>
      <c r="J2839" s="4">
        <v>96.5</v>
      </c>
      <c r="K2839" s="4">
        <v>3436.1</v>
      </c>
      <c r="L2839" s="3" t="s">
        <v>25</v>
      </c>
      <c r="M2839" s="1">
        <f t="shared" si="55"/>
        <v>36</v>
      </c>
      <c r="N2839" s="8" t="b">
        <f t="shared" si="56"/>
        <v>0</v>
      </c>
    </row>
    <row r="2840" spans="1:14" ht="16" x14ac:dyDescent="0.2">
      <c r="A2840" s="3" t="s">
        <v>2884</v>
      </c>
      <c r="B2840" s="3" t="s">
        <v>29</v>
      </c>
      <c r="C2840" s="3">
        <v>1</v>
      </c>
      <c r="D2840" s="3" t="s">
        <v>25</v>
      </c>
      <c r="E2840" s="3" t="s">
        <v>27</v>
      </c>
      <c r="F2840" s="3">
        <v>1</v>
      </c>
      <c r="G2840" s="3">
        <v>1</v>
      </c>
      <c r="H2840" s="3">
        <v>2</v>
      </c>
      <c r="I2840" s="3" t="s">
        <v>26</v>
      </c>
      <c r="J2840" s="4">
        <v>49.8</v>
      </c>
      <c r="K2840" s="4">
        <v>2398.4</v>
      </c>
      <c r="L2840" s="3" t="s">
        <v>27</v>
      </c>
      <c r="M2840" s="1">
        <f t="shared" si="55"/>
        <v>48</v>
      </c>
      <c r="N2840" s="8" t="b">
        <f t="shared" si="56"/>
        <v>0</v>
      </c>
    </row>
    <row r="2841" spans="1:14" ht="16" x14ac:dyDescent="0.2">
      <c r="A2841" s="3" t="s">
        <v>2885</v>
      </c>
      <c r="B2841" s="3" t="s">
        <v>29</v>
      </c>
      <c r="C2841" s="3">
        <v>0</v>
      </c>
      <c r="D2841" s="3" t="s">
        <v>25</v>
      </c>
      <c r="E2841" s="3" t="s">
        <v>27</v>
      </c>
      <c r="F2841" s="3">
        <v>1</v>
      </c>
      <c r="G2841" s="3">
        <v>2</v>
      </c>
      <c r="H2841" s="3">
        <v>2</v>
      </c>
      <c r="I2841" s="3" t="s">
        <v>31</v>
      </c>
      <c r="J2841" s="4">
        <v>105.25</v>
      </c>
      <c r="K2841" s="4">
        <v>7291.75</v>
      </c>
      <c r="L2841" s="3" t="s">
        <v>27</v>
      </c>
      <c r="M2841" s="1">
        <f t="shared" si="55"/>
        <v>69</v>
      </c>
      <c r="N2841" s="8" t="b">
        <f t="shared" si="56"/>
        <v>0</v>
      </c>
    </row>
    <row r="2842" spans="1:14" ht="16" x14ac:dyDescent="0.2">
      <c r="A2842" s="3" t="s">
        <v>2886</v>
      </c>
      <c r="B2842" s="3" t="s">
        <v>24</v>
      </c>
      <c r="C2842" s="3">
        <v>0</v>
      </c>
      <c r="D2842" s="3" t="s">
        <v>25</v>
      </c>
      <c r="E2842" s="3" t="s">
        <v>27</v>
      </c>
      <c r="F2842" s="3">
        <v>1</v>
      </c>
      <c r="G2842" s="3">
        <v>2</v>
      </c>
      <c r="H2842" s="3">
        <v>2</v>
      </c>
      <c r="I2842" s="3" t="s">
        <v>37</v>
      </c>
      <c r="J2842" s="4">
        <v>99</v>
      </c>
      <c r="K2842" s="4">
        <v>6375.8</v>
      </c>
      <c r="L2842" s="3" t="s">
        <v>27</v>
      </c>
      <c r="M2842" s="1">
        <f t="shared" si="55"/>
        <v>64</v>
      </c>
      <c r="N2842" s="8" t="b">
        <f t="shared" si="56"/>
        <v>1</v>
      </c>
    </row>
    <row r="2843" spans="1:14" ht="16" x14ac:dyDescent="0.2">
      <c r="A2843" s="3" t="s">
        <v>2887</v>
      </c>
      <c r="B2843" s="3" t="s">
        <v>24</v>
      </c>
      <c r="C2843" s="3">
        <v>0</v>
      </c>
      <c r="D2843" s="3" t="s">
        <v>25</v>
      </c>
      <c r="E2843" s="3" t="s">
        <v>25</v>
      </c>
      <c r="F2843" s="3">
        <v>1</v>
      </c>
      <c r="G2843" s="3">
        <v>0</v>
      </c>
      <c r="H2843" s="3">
        <v>0</v>
      </c>
      <c r="I2843" s="3" t="s">
        <v>26</v>
      </c>
      <c r="J2843" s="4">
        <v>20.25</v>
      </c>
      <c r="K2843" s="4">
        <v>401.95</v>
      </c>
      <c r="L2843" s="3" t="s">
        <v>27</v>
      </c>
      <c r="M2843" s="1">
        <f t="shared" si="55"/>
        <v>20</v>
      </c>
      <c r="N2843" s="8" t="b">
        <f t="shared" si="56"/>
        <v>1</v>
      </c>
    </row>
    <row r="2844" spans="1:14" ht="16" x14ac:dyDescent="0.2">
      <c r="A2844" s="3" t="s">
        <v>2888</v>
      </c>
      <c r="B2844" s="3" t="s">
        <v>24</v>
      </c>
      <c r="C2844" s="3">
        <v>0</v>
      </c>
      <c r="D2844" s="3" t="s">
        <v>25</v>
      </c>
      <c r="E2844" s="3" t="s">
        <v>25</v>
      </c>
      <c r="F2844" s="3">
        <v>2</v>
      </c>
      <c r="G2844" s="3">
        <v>2</v>
      </c>
      <c r="H2844" s="3">
        <v>2</v>
      </c>
      <c r="I2844" s="3" t="s">
        <v>26</v>
      </c>
      <c r="J2844" s="4">
        <v>107.45</v>
      </c>
      <c r="K2844" s="4">
        <v>7576.7</v>
      </c>
      <c r="L2844" s="3" t="s">
        <v>27</v>
      </c>
      <c r="M2844" s="1">
        <f t="shared" si="55"/>
        <v>71</v>
      </c>
      <c r="N2844" s="8" t="b">
        <f t="shared" si="56"/>
        <v>1</v>
      </c>
    </row>
    <row r="2845" spans="1:14" ht="16" x14ac:dyDescent="0.2">
      <c r="A2845" s="3" t="s">
        <v>2889</v>
      </c>
      <c r="B2845" s="3" t="s">
        <v>29</v>
      </c>
      <c r="C2845" s="3">
        <v>0</v>
      </c>
      <c r="D2845" s="3" t="s">
        <v>25</v>
      </c>
      <c r="E2845" s="3" t="s">
        <v>25</v>
      </c>
      <c r="F2845" s="3">
        <v>2</v>
      </c>
      <c r="G2845" s="3">
        <v>2</v>
      </c>
      <c r="H2845" s="3">
        <v>2</v>
      </c>
      <c r="I2845" s="3" t="s">
        <v>37</v>
      </c>
      <c r="J2845" s="4">
        <v>82.5</v>
      </c>
      <c r="K2845" s="4">
        <v>4828.05</v>
      </c>
      <c r="L2845" s="3" t="s">
        <v>27</v>
      </c>
      <c r="M2845" s="1">
        <f t="shared" si="55"/>
        <v>59</v>
      </c>
      <c r="N2845" s="8" t="b">
        <f t="shared" si="56"/>
        <v>0</v>
      </c>
    </row>
    <row r="2846" spans="1:14" ht="16" x14ac:dyDescent="0.2">
      <c r="A2846" s="3" t="s">
        <v>2890</v>
      </c>
      <c r="B2846" s="3" t="s">
        <v>24</v>
      </c>
      <c r="C2846" s="3">
        <v>0</v>
      </c>
      <c r="D2846" s="3" t="s">
        <v>27</v>
      </c>
      <c r="E2846" s="3" t="s">
        <v>27</v>
      </c>
      <c r="F2846" s="3">
        <v>2</v>
      </c>
      <c r="G2846" s="3">
        <v>2</v>
      </c>
      <c r="H2846" s="3">
        <v>0</v>
      </c>
      <c r="I2846" s="3" t="s">
        <v>37</v>
      </c>
      <c r="J2846" s="4">
        <v>78.55</v>
      </c>
      <c r="K2846" s="4">
        <v>522.95000000000005</v>
      </c>
      <c r="L2846" s="3" t="s">
        <v>27</v>
      </c>
      <c r="M2846" s="1">
        <f t="shared" si="55"/>
        <v>7</v>
      </c>
      <c r="N2846" s="8" t="b">
        <f t="shared" si="56"/>
        <v>1</v>
      </c>
    </row>
    <row r="2847" spans="1:14" ht="16" x14ac:dyDescent="0.2">
      <c r="A2847" s="3" t="s">
        <v>2891</v>
      </c>
      <c r="B2847" s="3" t="s">
        <v>29</v>
      </c>
      <c r="C2847" s="3">
        <v>0</v>
      </c>
      <c r="D2847" s="3" t="s">
        <v>27</v>
      </c>
      <c r="E2847" s="3" t="s">
        <v>27</v>
      </c>
      <c r="F2847" s="3">
        <v>2</v>
      </c>
      <c r="G2847" s="3">
        <v>2</v>
      </c>
      <c r="H2847" s="3">
        <v>0</v>
      </c>
      <c r="I2847" s="3" t="s">
        <v>31</v>
      </c>
      <c r="J2847" s="4">
        <v>96.2</v>
      </c>
      <c r="K2847" s="4">
        <v>639.70000000000005</v>
      </c>
      <c r="L2847" s="3" t="s">
        <v>27</v>
      </c>
      <c r="M2847" s="1">
        <f t="shared" si="55"/>
        <v>7</v>
      </c>
      <c r="N2847" s="8" t="b">
        <f t="shared" si="56"/>
        <v>0</v>
      </c>
    </row>
    <row r="2848" spans="1:14" ht="16" x14ac:dyDescent="0.2">
      <c r="A2848" s="3" t="s">
        <v>2892</v>
      </c>
      <c r="B2848" s="3" t="s">
        <v>29</v>
      </c>
      <c r="C2848" s="3">
        <v>0</v>
      </c>
      <c r="D2848" s="3" t="s">
        <v>27</v>
      </c>
      <c r="E2848" s="3" t="s">
        <v>27</v>
      </c>
      <c r="F2848" s="3">
        <v>1</v>
      </c>
      <c r="G2848" s="3">
        <v>1</v>
      </c>
      <c r="H2848" s="3">
        <v>0</v>
      </c>
      <c r="I2848" s="3" t="s">
        <v>26</v>
      </c>
      <c r="J2848" s="4">
        <v>45.45</v>
      </c>
      <c r="K2848" s="4">
        <v>141.69999999999999</v>
      </c>
      <c r="L2848" s="3" t="s">
        <v>27</v>
      </c>
      <c r="M2848" s="1">
        <f t="shared" si="55"/>
        <v>3</v>
      </c>
      <c r="N2848" s="8" t="b">
        <f t="shared" si="56"/>
        <v>0</v>
      </c>
    </row>
    <row r="2849" spans="1:14" ht="16" x14ac:dyDescent="0.2">
      <c r="A2849" s="3" t="s">
        <v>2893</v>
      </c>
      <c r="B2849" s="3" t="s">
        <v>29</v>
      </c>
      <c r="C2849" s="3">
        <v>0</v>
      </c>
      <c r="D2849" s="3" t="s">
        <v>27</v>
      </c>
      <c r="E2849" s="3" t="s">
        <v>27</v>
      </c>
      <c r="F2849" s="3">
        <v>2</v>
      </c>
      <c r="G2849" s="3">
        <v>2</v>
      </c>
      <c r="H2849" s="3">
        <v>0</v>
      </c>
      <c r="I2849" s="3" t="s">
        <v>31</v>
      </c>
      <c r="J2849" s="4">
        <v>103.05</v>
      </c>
      <c r="K2849" s="4">
        <v>5364.8</v>
      </c>
      <c r="L2849" s="3" t="s">
        <v>27</v>
      </c>
      <c r="M2849" s="1">
        <f t="shared" si="55"/>
        <v>52</v>
      </c>
      <c r="N2849" s="8" t="b">
        <f t="shared" si="56"/>
        <v>0</v>
      </c>
    </row>
    <row r="2850" spans="1:14" ht="16" x14ac:dyDescent="0.2">
      <c r="A2850" s="3" t="s">
        <v>2894</v>
      </c>
      <c r="B2850" s="3" t="s">
        <v>29</v>
      </c>
      <c r="C2850" s="3">
        <v>0</v>
      </c>
      <c r="D2850" s="3" t="s">
        <v>25</v>
      </c>
      <c r="E2850" s="3" t="s">
        <v>25</v>
      </c>
      <c r="F2850" s="3">
        <v>1</v>
      </c>
      <c r="G2850" s="3">
        <v>0</v>
      </c>
      <c r="H2850" s="3">
        <v>0</v>
      </c>
      <c r="I2850" s="3" t="s">
        <v>37</v>
      </c>
      <c r="J2850" s="4">
        <v>20.95</v>
      </c>
      <c r="K2850" s="4">
        <v>267.35000000000002</v>
      </c>
      <c r="L2850" s="3" t="s">
        <v>27</v>
      </c>
      <c r="M2850" s="1">
        <f t="shared" si="55"/>
        <v>13</v>
      </c>
      <c r="N2850" s="8" t="b">
        <f t="shared" si="56"/>
        <v>0</v>
      </c>
    </row>
    <row r="2851" spans="1:14" ht="16" x14ac:dyDescent="0.2">
      <c r="A2851" s="3" t="s">
        <v>2895</v>
      </c>
      <c r="B2851" s="3" t="s">
        <v>24</v>
      </c>
      <c r="C2851" s="3">
        <v>0</v>
      </c>
      <c r="D2851" s="3" t="s">
        <v>27</v>
      </c>
      <c r="E2851" s="3" t="s">
        <v>27</v>
      </c>
      <c r="F2851" s="3">
        <v>1</v>
      </c>
      <c r="G2851" s="3">
        <v>1</v>
      </c>
      <c r="H2851" s="3">
        <v>0</v>
      </c>
      <c r="I2851" s="3" t="s">
        <v>31</v>
      </c>
      <c r="J2851" s="4">
        <v>49.5</v>
      </c>
      <c r="K2851" s="4">
        <v>49.5</v>
      </c>
      <c r="L2851" s="3" t="s">
        <v>27</v>
      </c>
      <c r="M2851" s="1">
        <f t="shared" si="55"/>
        <v>1</v>
      </c>
      <c r="N2851" s="8" t="b">
        <f t="shared" si="56"/>
        <v>1</v>
      </c>
    </row>
    <row r="2852" spans="1:14" ht="16" x14ac:dyDescent="0.2">
      <c r="A2852" s="3" t="s">
        <v>2896</v>
      </c>
      <c r="B2852" s="3" t="s">
        <v>24</v>
      </c>
      <c r="C2852" s="3">
        <v>0</v>
      </c>
      <c r="D2852" s="3" t="s">
        <v>27</v>
      </c>
      <c r="E2852" s="3" t="s">
        <v>27</v>
      </c>
      <c r="F2852" s="3">
        <v>1</v>
      </c>
      <c r="G2852" s="3">
        <v>2</v>
      </c>
      <c r="H2852" s="3">
        <v>0</v>
      </c>
      <c r="I2852" s="3" t="s">
        <v>37</v>
      </c>
      <c r="J2852" s="4">
        <v>70.400000000000006</v>
      </c>
      <c r="K2852" s="4">
        <v>2406.1</v>
      </c>
      <c r="L2852" s="3" t="s">
        <v>27</v>
      </c>
      <c r="M2852" s="1">
        <f t="shared" si="55"/>
        <v>34</v>
      </c>
      <c r="N2852" s="8" t="b">
        <f t="shared" si="56"/>
        <v>1</v>
      </c>
    </row>
    <row r="2853" spans="1:14" ht="16" x14ac:dyDescent="0.2">
      <c r="A2853" s="3" t="s">
        <v>2897</v>
      </c>
      <c r="B2853" s="3" t="s">
        <v>24</v>
      </c>
      <c r="C2853" s="3">
        <v>0</v>
      </c>
      <c r="D2853" s="3" t="s">
        <v>25</v>
      </c>
      <c r="E2853" s="3" t="s">
        <v>27</v>
      </c>
      <c r="F2853" s="3">
        <v>2</v>
      </c>
      <c r="G2853" s="3">
        <v>2</v>
      </c>
      <c r="H2853" s="3">
        <v>0</v>
      </c>
      <c r="I2853" s="3" t="s">
        <v>37</v>
      </c>
      <c r="J2853" s="4">
        <v>94.6</v>
      </c>
      <c r="K2853" s="4">
        <v>5025.8</v>
      </c>
      <c r="L2853" s="3" t="s">
        <v>27</v>
      </c>
      <c r="M2853" s="1">
        <f t="shared" si="55"/>
        <v>53</v>
      </c>
      <c r="N2853" s="8" t="b">
        <f t="shared" si="56"/>
        <v>1</v>
      </c>
    </row>
    <row r="2854" spans="1:14" ht="16" x14ac:dyDescent="0.2">
      <c r="A2854" s="3" t="s">
        <v>2898</v>
      </c>
      <c r="B2854" s="3" t="s">
        <v>24</v>
      </c>
      <c r="C2854" s="3">
        <v>0</v>
      </c>
      <c r="D2854" s="3" t="s">
        <v>25</v>
      </c>
      <c r="E2854" s="3" t="s">
        <v>25</v>
      </c>
      <c r="F2854" s="3">
        <v>1</v>
      </c>
      <c r="G2854" s="3">
        <v>1</v>
      </c>
      <c r="H2854" s="3">
        <v>0</v>
      </c>
      <c r="I2854" s="3" t="s">
        <v>35</v>
      </c>
      <c r="J2854" s="4">
        <v>51.05</v>
      </c>
      <c r="K2854" s="4">
        <v>1815</v>
      </c>
      <c r="L2854" s="3" t="s">
        <v>27</v>
      </c>
      <c r="M2854" s="1">
        <f t="shared" si="55"/>
        <v>36</v>
      </c>
      <c r="N2854" s="8" t="b">
        <f t="shared" si="56"/>
        <v>1</v>
      </c>
    </row>
    <row r="2855" spans="1:14" ht="16" x14ac:dyDescent="0.2">
      <c r="A2855" s="3" t="s">
        <v>2899</v>
      </c>
      <c r="B2855" s="3" t="s">
        <v>24</v>
      </c>
      <c r="C2855" s="3">
        <v>0</v>
      </c>
      <c r="D2855" s="3" t="s">
        <v>27</v>
      </c>
      <c r="E2855" s="3" t="s">
        <v>27</v>
      </c>
      <c r="F2855" s="3">
        <v>1</v>
      </c>
      <c r="G2855" s="3">
        <v>1</v>
      </c>
      <c r="H2855" s="3">
        <v>0</v>
      </c>
      <c r="I2855" s="3" t="s">
        <v>26</v>
      </c>
      <c r="J2855" s="4">
        <v>54.75</v>
      </c>
      <c r="K2855" s="4">
        <v>54.75</v>
      </c>
      <c r="L2855" s="3" t="s">
        <v>25</v>
      </c>
      <c r="M2855" s="1">
        <f t="shared" si="55"/>
        <v>1</v>
      </c>
      <c r="N2855" s="8" t="b">
        <f t="shared" si="56"/>
        <v>1</v>
      </c>
    </row>
    <row r="2856" spans="1:14" ht="16" x14ac:dyDescent="0.2">
      <c r="A2856" s="3" t="s">
        <v>2900</v>
      </c>
      <c r="B2856" s="3" t="s">
        <v>24</v>
      </c>
      <c r="C2856" s="3">
        <v>0</v>
      </c>
      <c r="D2856" s="3" t="s">
        <v>25</v>
      </c>
      <c r="E2856" s="3" t="s">
        <v>27</v>
      </c>
      <c r="F2856" s="3">
        <v>1</v>
      </c>
      <c r="G2856" s="3">
        <v>2</v>
      </c>
      <c r="H2856" s="3">
        <v>1</v>
      </c>
      <c r="I2856" s="3" t="s">
        <v>31</v>
      </c>
      <c r="J2856" s="4">
        <v>93.5</v>
      </c>
      <c r="K2856" s="4">
        <v>4619.55</v>
      </c>
      <c r="L2856" s="3" t="s">
        <v>27</v>
      </c>
      <c r="M2856" s="1">
        <f t="shared" si="55"/>
        <v>49</v>
      </c>
      <c r="N2856" s="8" t="b">
        <f t="shared" si="56"/>
        <v>1</v>
      </c>
    </row>
    <row r="2857" spans="1:14" ht="16" x14ac:dyDescent="0.2">
      <c r="A2857" s="3" t="s">
        <v>2901</v>
      </c>
      <c r="B2857" s="3" t="s">
        <v>24</v>
      </c>
      <c r="C2857" s="3">
        <v>0</v>
      </c>
      <c r="D2857" s="3" t="s">
        <v>25</v>
      </c>
      <c r="E2857" s="3" t="s">
        <v>25</v>
      </c>
      <c r="F2857" s="3">
        <v>2</v>
      </c>
      <c r="G2857" s="3">
        <v>1</v>
      </c>
      <c r="H2857" s="3">
        <v>2</v>
      </c>
      <c r="I2857" s="3" t="s">
        <v>26</v>
      </c>
      <c r="J2857" s="4">
        <v>73.349999999999994</v>
      </c>
      <c r="K2857" s="10"/>
      <c r="L2857" s="3" t="s">
        <v>27</v>
      </c>
      <c r="M2857" s="1">
        <f t="shared" si="55"/>
        <v>0</v>
      </c>
      <c r="N2857" s="8" t="b">
        <f t="shared" si="56"/>
        <v>1</v>
      </c>
    </row>
    <row r="2858" spans="1:14" ht="16" x14ac:dyDescent="0.2">
      <c r="A2858" s="3" t="s">
        <v>2902</v>
      </c>
      <c r="B2858" s="3" t="s">
        <v>24</v>
      </c>
      <c r="C2858" s="3">
        <v>0</v>
      </c>
      <c r="D2858" s="3" t="s">
        <v>25</v>
      </c>
      <c r="E2858" s="3" t="s">
        <v>25</v>
      </c>
      <c r="F2858" s="3">
        <v>2</v>
      </c>
      <c r="G2858" s="3">
        <v>2</v>
      </c>
      <c r="H2858" s="3">
        <v>0</v>
      </c>
      <c r="I2858" s="3" t="s">
        <v>31</v>
      </c>
      <c r="J2858" s="4">
        <v>104.2</v>
      </c>
      <c r="K2858" s="4">
        <v>3243.45</v>
      </c>
      <c r="L2858" s="3" t="s">
        <v>25</v>
      </c>
      <c r="M2858" s="1">
        <f t="shared" si="55"/>
        <v>31</v>
      </c>
      <c r="N2858" s="8" t="b">
        <f t="shared" si="56"/>
        <v>1</v>
      </c>
    </row>
    <row r="2859" spans="1:14" ht="16" x14ac:dyDescent="0.2">
      <c r="A2859" s="3" t="s">
        <v>2903</v>
      </c>
      <c r="B2859" s="3" t="s">
        <v>29</v>
      </c>
      <c r="C2859" s="3">
        <v>0</v>
      </c>
      <c r="D2859" s="3" t="s">
        <v>25</v>
      </c>
      <c r="E2859" s="3" t="s">
        <v>25</v>
      </c>
      <c r="F2859" s="3">
        <v>2</v>
      </c>
      <c r="G2859" s="3">
        <v>1</v>
      </c>
      <c r="H2859" s="3">
        <v>2</v>
      </c>
      <c r="I2859" s="3" t="s">
        <v>37</v>
      </c>
      <c r="J2859" s="4">
        <v>87.55</v>
      </c>
      <c r="K2859" s="4">
        <v>6463.15</v>
      </c>
      <c r="L2859" s="3" t="s">
        <v>27</v>
      </c>
      <c r="M2859" s="1">
        <f t="shared" si="55"/>
        <v>74</v>
      </c>
      <c r="N2859" s="8" t="b">
        <f t="shared" si="56"/>
        <v>0</v>
      </c>
    </row>
    <row r="2860" spans="1:14" ht="16" x14ac:dyDescent="0.2">
      <c r="A2860" s="3" t="s">
        <v>2904</v>
      </c>
      <c r="B2860" s="3" t="s">
        <v>24</v>
      </c>
      <c r="C2860" s="3">
        <v>0</v>
      </c>
      <c r="D2860" s="3" t="s">
        <v>27</v>
      </c>
      <c r="E2860" s="3" t="s">
        <v>27</v>
      </c>
      <c r="F2860" s="3">
        <v>2</v>
      </c>
      <c r="G2860" s="3">
        <v>2</v>
      </c>
      <c r="H2860" s="3">
        <v>0</v>
      </c>
      <c r="I2860" s="3" t="s">
        <v>31</v>
      </c>
      <c r="J2860" s="4">
        <v>100.75</v>
      </c>
      <c r="K2860" s="4">
        <v>1129.75</v>
      </c>
      <c r="L2860" s="3" t="s">
        <v>25</v>
      </c>
      <c r="M2860" s="1">
        <f t="shared" si="55"/>
        <v>11</v>
      </c>
      <c r="N2860" s="8" t="b">
        <f t="shared" si="56"/>
        <v>1</v>
      </c>
    </row>
    <row r="2861" spans="1:14" ht="16" x14ac:dyDescent="0.2">
      <c r="A2861" s="3" t="s">
        <v>2905</v>
      </c>
      <c r="B2861" s="3" t="s">
        <v>29</v>
      </c>
      <c r="C2861" s="3">
        <v>0</v>
      </c>
      <c r="D2861" s="3" t="s">
        <v>27</v>
      </c>
      <c r="E2861" s="3" t="s">
        <v>27</v>
      </c>
      <c r="F2861" s="3">
        <v>1</v>
      </c>
      <c r="G2861" s="3">
        <v>0</v>
      </c>
      <c r="H2861" s="3">
        <v>0</v>
      </c>
      <c r="I2861" s="3" t="s">
        <v>26</v>
      </c>
      <c r="J2861" s="4">
        <v>20</v>
      </c>
      <c r="K2861" s="4">
        <v>275.7</v>
      </c>
      <c r="L2861" s="3" t="s">
        <v>27</v>
      </c>
      <c r="M2861" s="1">
        <f t="shared" si="55"/>
        <v>14</v>
      </c>
      <c r="N2861" s="8" t="b">
        <f t="shared" si="56"/>
        <v>0</v>
      </c>
    </row>
    <row r="2862" spans="1:14" ht="16" x14ac:dyDescent="0.2">
      <c r="A2862" s="3" t="s">
        <v>2906</v>
      </c>
      <c r="B2862" s="3" t="s">
        <v>29</v>
      </c>
      <c r="C2862" s="3">
        <v>1</v>
      </c>
      <c r="D2862" s="3" t="s">
        <v>25</v>
      </c>
      <c r="E2862" s="3" t="s">
        <v>27</v>
      </c>
      <c r="F2862" s="3">
        <v>2</v>
      </c>
      <c r="G2862" s="3">
        <v>1</v>
      </c>
      <c r="H2862" s="3">
        <v>2</v>
      </c>
      <c r="I2862" s="3" t="s">
        <v>31</v>
      </c>
      <c r="J2862" s="4">
        <v>74.849999999999994</v>
      </c>
      <c r="K2862" s="4">
        <v>2181.75</v>
      </c>
      <c r="L2862" s="3" t="s">
        <v>27</v>
      </c>
      <c r="M2862" s="1">
        <f t="shared" si="55"/>
        <v>29</v>
      </c>
      <c r="N2862" s="8" t="b">
        <f t="shared" si="56"/>
        <v>0</v>
      </c>
    </row>
    <row r="2863" spans="1:14" ht="16" x14ac:dyDescent="0.2">
      <c r="A2863" s="3" t="s">
        <v>2907</v>
      </c>
      <c r="B2863" s="3" t="s">
        <v>29</v>
      </c>
      <c r="C2863" s="3">
        <v>0</v>
      </c>
      <c r="D2863" s="3" t="s">
        <v>27</v>
      </c>
      <c r="E2863" s="3" t="s">
        <v>27</v>
      </c>
      <c r="F2863" s="3">
        <v>0</v>
      </c>
      <c r="G2863" s="3">
        <v>1</v>
      </c>
      <c r="H2863" s="3">
        <v>2</v>
      </c>
      <c r="I2863" s="3" t="s">
        <v>37</v>
      </c>
      <c r="J2863" s="4">
        <v>65.55</v>
      </c>
      <c r="K2863" s="4">
        <v>4807.45</v>
      </c>
      <c r="L2863" s="3" t="s">
        <v>27</v>
      </c>
      <c r="M2863" s="1">
        <f t="shared" si="55"/>
        <v>73</v>
      </c>
      <c r="N2863" s="8" t="b">
        <f t="shared" si="56"/>
        <v>0</v>
      </c>
    </row>
    <row r="2864" spans="1:14" ht="16" x14ac:dyDescent="0.2">
      <c r="A2864" s="3" t="s">
        <v>2908</v>
      </c>
      <c r="B2864" s="3" t="s">
        <v>24</v>
      </c>
      <c r="C2864" s="3">
        <v>0</v>
      </c>
      <c r="D2864" s="3" t="s">
        <v>25</v>
      </c>
      <c r="E2864" s="3" t="s">
        <v>27</v>
      </c>
      <c r="F2864" s="3">
        <v>2</v>
      </c>
      <c r="G2864" s="3">
        <v>1</v>
      </c>
      <c r="H2864" s="3">
        <v>0</v>
      </c>
      <c r="I2864" s="3" t="s">
        <v>31</v>
      </c>
      <c r="J2864" s="4">
        <v>76.2</v>
      </c>
      <c r="K2864" s="4">
        <v>981.45</v>
      </c>
      <c r="L2864" s="3" t="s">
        <v>27</v>
      </c>
      <c r="M2864" s="1">
        <f t="shared" si="55"/>
        <v>13</v>
      </c>
      <c r="N2864" s="8" t="b">
        <f t="shared" si="56"/>
        <v>1</v>
      </c>
    </row>
    <row r="2865" spans="1:14" ht="16" x14ac:dyDescent="0.2">
      <c r="A2865" s="3" t="s">
        <v>2909</v>
      </c>
      <c r="B2865" s="3" t="s">
        <v>24</v>
      </c>
      <c r="C2865" s="3">
        <v>0</v>
      </c>
      <c r="D2865" s="3" t="s">
        <v>27</v>
      </c>
      <c r="E2865" s="3" t="s">
        <v>27</v>
      </c>
      <c r="F2865" s="3">
        <v>2</v>
      </c>
      <c r="G2865" s="3">
        <v>1</v>
      </c>
      <c r="H2865" s="3">
        <v>0</v>
      </c>
      <c r="I2865" s="3" t="s">
        <v>31</v>
      </c>
      <c r="J2865" s="4">
        <v>71.150000000000006</v>
      </c>
      <c r="K2865" s="4">
        <v>563.65</v>
      </c>
      <c r="L2865" s="3" t="s">
        <v>25</v>
      </c>
      <c r="M2865" s="1">
        <f t="shared" si="55"/>
        <v>8</v>
      </c>
      <c r="N2865" s="8" t="b">
        <f t="shared" si="56"/>
        <v>1</v>
      </c>
    </row>
    <row r="2866" spans="1:14" ht="16" x14ac:dyDescent="0.2">
      <c r="A2866" s="3" t="s">
        <v>2910</v>
      </c>
      <c r="B2866" s="3" t="s">
        <v>24</v>
      </c>
      <c r="C2866" s="3">
        <v>0</v>
      </c>
      <c r="D2866" s="3" t="s">
        <v>27</v>
      </c>
      <c r="E2866" s="3" t="s">
        <v>27</v>
      </c>
      <c r="F2866" s="3">
        <v>0</v>
      </c>
      <c r="G2866" s="3">
        <v>1</v>
      </c>
      <c r="H2866" s="3">
        <v>1</v>
      </c>
      <c r="I2866" s="3" t="s">
        <v>35</v>
      </c>
      <c r="J2866" s="4">
        <v>44.85</v>
      </c>
      <c r="K2866" s="4">
        <v>893.55</v>
      </c>
      <c r="L2866" s="3" t="s">
        <v>25</v>
      </c>
      <c r="M2866" s="1">
        <f t="shared" si="55"/>
        <v>20</v>
      </c>
      <c r="N2866" s="8" t="b">
        <f t="shared" si="56"/>
        <v>1</v>
      </c>
    </row>
    <row r="2867" spans="1:14" ht="16" x14ac:dyDescent="0.2">
      <c r="A2867" s="3" t="s">
        <v>2911</v>
      </c>
      <c r="B2867" s="3" t="s">
        <v>24</v>
      </c>
      <c r="C2867" s="3">
        <v>1</v>
      </c>
      <c r="D2867" s="3" t="s">
        <v>25</v>
      </c>
      <c r="E2867" s="3" t="s">
        <v>27</v>
      </c>
      <c r="F2867" s="3">
        <v>2</v>
      </c>
      <c r="G2867" s="3">
        <v>2</v>
      </c>
      <c r="H2867" s="3">
        <v>1</v>
      </c>
      <c r="I2867" s="3" t="s">
        <v>35</v>
      </c>
      <c r="J2867" s="4">
        <v>95</v>
      </c>
      <c r="K2867" s="4">
        <v>3591.25</v>
      </c>
      <c r="L2867" s="3" t="s">
        <v>27</v>
      </c>
      <c r="M2867" s="1">
        <f t="shared" si="55"/>
        <v>38</v>
      </c>
      <c r="N2867" s="8" t="b">
        <f t="shared" si="56"/>
        <v>1</v>
      </c>
    </row>
    <row r="2868" spans="1:14" ht="16" x14ac:dyDescent="0.2">
      <c r="A2868" s="3" t="s">
        <v>2912</v>
      </c>
      <c r="B2868" s="3" t="s">
        <v>29</v>
      </c>
      <c r="C2868" s="3">
        <v>0</v>
      </c>
      <c r="D2868" s="3" t="s">
        <v>27</v>
      </c>
      <c r="E2868" s="3" t="s">
        <v>27</v>
      </c>
      <c r="F2868" s="3">
        <v>1</v>
      </c>
      <c r="G2868" s="3">
        <v>0</v>
      </c>
      <c r="H2868" s="3">
        <v>0</v>
      </c>
      <c r="I2868" s="3" t="s">
        <v>26</v>
      </c>
      <c r="J2868" s="4">
        <v>20.25</v>
      </c>
      <c r="K2868" s="4">
        <v>178.5</v>
      </c>
      <c r="L2868" s="3" t="s">
        <v>25</v>
      </c>
      <c r="M2868" s="1">
        <f t="shared" si="55"/>
        <v>9</v>
      </c>
      <c r="N2868" s="8" t="b">
        <f t="shared" si="56"/>
        <v>0</v>
      </c>
    </row>
    <row r="2869" spans="1:14" ht="16" x14ac:dyDescent="0.2">
      <c r="A2869" s="3" t="s">
        <v>2913</v>
      </c>
      <c r="B2869" s="3" t="s">
        <v>24</v>
      </c>
      <c r="C2869" s="3">
        <v>0</v>
      </c>
      <c r="D2869" s="3" t="s">
        <v>25</v>
      </c>
      <c r="E2869" s="3" t="s">
        <v>25</v>
      </c>
      <c r="F2869" s="3">
        <v>1</v>
      </c>
      <c r="G2869" s="3">
        <v>1</v>
      </c>
      <c r="H2869" s="3">
        <v>1</v>
      </c>
      <c r="I2869" s="3" t="s">
        <v>26</v>
      </c>
      <c r="J2869" s="4">
        <v>60.8</v>
      </c>
      <c r="K2869" s="4">
        <v>2042.05</v>
      </c>
      <c r="L2869" s="3" t="s">
        <v>27</v>
      </c>
      <c r="M2869" s="1">
        <f t="shared" si="55"/>
        <v>34</v>
      </c>
      <c r="N2869" s="8" t="b">
        <f t="shared" si="56"/>
        <v>1</v>
      </c>
    </row>
    <row r="2870" spans="1:14" ht="16" x14ac:dyDescent="0.2">
      <c r="A2870" s="3" t="s">
        <v>2914</v>
      </c>
      <c r="B2870" s="3" t="s">
        <v>29</v>
      </c>
      <c r="C2870" s="3">
        <v>0</v>
      </c>
      <c r="D2870" s="3" t="s">
        <v>25</v>
      </c>
      <c r="E2870" s="3" t="s">
        <v>25</v>
      </c>
      <c r="F2870" s="3">
        <v>1</v>
      </c>
      <c r="G2870" s="3">
        <v>0</v>
      </c>
      <c r="H2870" s="3">
        <v>2</v>
      </c>
      <c r="I2870" s="3" t="s">
        <v>35</v>
      </c>
      <c r="J2870" s="4">
        <v>19.7</v>
      </c>
      <c r="K2870" s="4">
        <v>1301.0999999999999</v>
      </c>
      <c r="L2870" s="3" t="s">
        <v>27</v>
      </c>
      <c r="M2870" s="1">
        <f t="shared" si="55"/>
        <v>66</v>
      </c>
      <c r="N2870" s="8" t="b">
        <f t="shared" si="56"/>
        <v>0</v>
      </c>
    </row>
    <row r="2871" spans="1:14" ht="16" x14ac:dyDescent="0.2">
      <c r="A2871" s="3" t="s">
        <v>2915</v>
      </c>
      <c r="B2871" s="3" t="s">
        <v>24</v>
      </c>
      <c r="C2871" s="3">
        <v>1</v>
      </c>
      <c r="D2871" s="3" t="s">
        <v>25</v>
      </c>
      <c r="E2871" s="3" t="s">
        <v>27</v>
      </c>
      <c r="F2871" s="3">
        <v>1</v>
      </c>
      <c r="G2871" s="3">
        <v>2</v>
      </c>
      <c r="H2871" s="3">
        <v>0</v>
      </c>
      <c r="I2871" s="3" t="s">
        <v>31</v>
      </c>
      <c r="J2871" s="4">
        <v>80.400000000000006</v>
      </c>
      <c r="K2871" s="4">
        <v>224.05</v>
      </c>
      <c r="L2871" s="3" t="s">
        <v>25</v>
      </c>
      <c r="M2871" s="1">
        <f t="shared" si="55"/>
        <v>3</v>
      </c>
      <c r="N2871" s="8" t="b">
        <f t="shared" si="56"/>
        <v>1</v>
      </c>
    </row>
    <row r="2872" spans="1:14" ht="16" x14ac:dyDescent="0.2">
      <c r="A2872" s="3" t="s">
        <v>2916</v>
      </c>
      <c r="B2872" s="3" t="s">
        <v>29</v>
      </c>
      <c r="C2872" s="3">
        <v>0</v>
      </c>
      <c r="D2872" s="3" t="s">
        <v>25</v>
      </c>
      <c r="E2872" s="3" t="s">
        <v>27</v>
      </c>
      <c r="F2872" s="3">
        <v>2</v>
      </c>
      <c r="G2872" s="3">
        <v>2</v>
      </c>
      <c r="H2872" s="3">
        <v>1</v>
      </c>
      <c r="I2872" s="3" t="s">
        <v>31</v>
      </c>
      <c r="J2872" s="4">
        <v>104.15</v>
      </c>
      <c r="K2872" s="4">
        <v>5743.05</v>
      </c>
      <c r="L2872" s="3" t="s">
        <v>25</v>
      </c>
      <c r="M2872" s="1">
        <f t="shared" si="55"/>
        <v>55</v>
      </c>
      <c r="N2872" s="8" t="b">
        <f t="shared" si="56"/>
        <v>0</v>
      </c>
    </row>
    <row r="2873" spans="1:14" ht="16" x14ac:dyDescent="0.2">
      <c r="A2873" s="3" t="s">
        <v>2917</v>
      </c>
      <c r="B2873" s="3" t="s">
        <v>24</v>
      </c>
      <c r="C2873" s="3">
        <v>0</v>
      </c>
      <c r="D2873" s="3" t="s">
        <v>27</v>
      </c>
      <c r="E2873" s="3" t="s">
        <v>27</v>
      </c>
      <c r="F2873" s="3">
        <v>2</v>
      </c>
      <c r="G2873" s="3">
        <v>2</v>
      </c>
      <c r="H2873" s="3">
        <v>0</v>
      </c>
      <c r="I2873" s="3" t="s">
        <v>31</v>
      </c>
      <c r="J2873" s="4">
        <v>74.95</v>
      </c>
      <c r="K2873" s="4">
        <v>212.4</v>
      </c>
      <c r="L2873" s="3" t="s">
        <v>27</v>
      </c>
      <c r="M2873" s="1">
        <f t="shared" si="55"/>
        <v>3</v>
      </c>
      <c r="N2873" s="8" t="b">
        <f t="shared" si="56"/>
        <v>1</v>
      </c>
    </row>
    <row r="2874" spans="1:14" ht="16" x14ac:dyDescent="0.2">
      <c r="A2874" s="3" t="s">
        <v>2918</v>
      </c>
      <c r="B2874" s="3" t="s">
        <v>29</v>
      </c>
      <c r="C2874" s="3">
        <v>0</v>
      </c>
      <c r="D2874" s="3" t="s">
        <v>27</v>
      </c>
      <c r="E2874" s="3" t="s">
        <v>25</v>
      </c>
      <c r="F2874" s="3">
        <v>2</v>
      </c>
      <c r="G2874" s="3">
        <v>1</v>
      </c>
      <c r="H2874" s="3">
        <v>1</v>
      </c>
      <c r="I2874" s="3" t="s">
        <v>35</v>
      </c>
      <c r="J2874" s="4">
        <v>78.75</v>
      </c>
      <c r="K2874" s="4">
        <v>3682.45</v>
      </c>
      <c r="L2874" s="3" t="s">
        <v>27</v>
      </c>
      <c r="M2874" s="1">
        <f t="shared" si="55"/>
        <v>47</v>
      </c>
      <c r="N2874" s="8" t="b">
        <f t="shared" si="56"/>
        <v>0</v>
      </c>
    </row>
    <row r="2875" spans="1:14" ht="16" x14ac:dyDescent="0.2">
      <c r="A2875" s="3" t="s">
        <v>2919</v>
      </c>
      <c r="B2875" s="3" t="s">
        <v>29</v>
      </c>
      <c r="C2875" s="3">
        <v>0</v>
      </c>
      <c r="D2875" s="3" t="s">
        <v>25</v>
      </c>
      <c r="E2875" s="3" t="s">
        <v>27</v>
      </c>
      <c r="F2875" s="3">
        <v>1</v>
      </c>
      <c r="G2875" s="3">
        <v>0</v>
      </c>
      <c r="H2875" s="3">
        <v>1</v>
      </c>
      <c r="I2875" s="3" t="s">
        <v>26</v>
      </c>
      <c r="J2875" s="4">
        <v>20.65</v>
      </c>
      <c r="K2875" s="4">
        <v>417.5</v>
      </c>
      <c r="L2875" s="3" t="s">
        <v>27</v>
      </c>
      <c r="M2875" s="1">
        <f t="shared" si="55"/>
        <v>20</v>
      </c>
      <c r="N2875" s="8" t="b">
        <f t="shared" si="56"/>
        <v>0</v>
      </c>
    </row>
    <row r="2876" spans="1:14" ht="16" x14ac:dyDescent="0.2">
      <c r="A2876" s="3" t="s">
        <v>2920</v>
      </c>
      <c r="B2876" s="3" t="s">
        <v>24</v>
      </c>
      <c r="C2876" s="3">
        <v>1</v>
      </c>
      <c r="D2876" s="3" t="s">
        <v>27</v>
      </c>
      <c r="E2876" s="3" t="s">
        <v>27</v>
      </c>
      <c r="F2876" s="3">
        <v>2</v>
      </c>
      <c r="G2876" s="3">
        <v>2</v>
      </c>
      <c r="H2876" s="3">
        <v>0</v>
      </c>
      <c r="I2876" s="3" t="s">
        <v>31</v>
      </c>
      <c r="J2876" s="4">
        <v>94.25</v>
      </c>
      <c r="K2876" s="4">
        <v>1973.75</v>
      </c>
      <c r="L2876" s="3" t="s">
        <v>25</v>
      </c>
      <c r="M2876" s="1">
        <f t="shared" si="55"/>
        <v>21</v>
      </c>
      <c r="N2876" s="8" t="b">
        <f t="shared" si="56"/>
        <v>1</v>
      </c>
    </row>
    <row r="2877" spans="1:14" ht="16" x14ac:dyDescent="0.2">
      <c r="A2877" s="3" t="s">
        <v>2921</v>
      </c>
      <c r="B2877" s="3" t="s">
        <v>29</v>
      </c>
      <c r="C2877" s="3">
        <v>0</v>
      </c>
      <c r="D2877" s="3" t="s">
        <v>27</v>
      </c>
      <c r="E2877" s="3" t="s">
        <v>25</v>
      </c>
      <c r="F2877" s="3">
        <v>2</v>
      </c>
      <c r="G2877" s="3">
        <v>2</v>
      </c>
      <c r="H2877" s="3">
        <v>1</v>
      </c>
      <c r="I2877" s="3" t="s">
        <v>31</v>
      </c>
      <c r="J2877" s="4">
        <v>103.8</v>
      </c>
      <c r="K2877" s="4">
        <v>3470.8</v>
      </c>
      <c r="L2877" s="3" t="s">
        <v>27</v>
      </c>
      <c r="M2877" s="1">
        <f t="shared" si="55"/>
        <v>33</v>
      </c>
      <c r="N2877" s="8" t="b">
        <f t="shared" si="56"/>
        <v>0</v>
      </c>
    </row>
    <row r="2878" spans="1:14" ht="16" x14ac:dyDescent="0.2">
      <c r="A2878" s="3" t="s">
        <v>2922</v>
      </c>
      <c r="B2878" s="3" t="s">
        <v>29</v>
      </c>
      <c r="C2878" s="3">
        <v>1</v>
      </c>
      <c r="D2878" s="3" t="s">
        <v>25</v>
      </c>
      <c r="E2878" s="3" t="s">
        <v>25</v>
      </c>
      <c r="F2878" s="3">
        <v>2</v>
      </c>
      <c r="G2878" s="3">
        <v>2</v>
      </c>
      <c r="H2878" s="3">
        <v>0</v>
      </c>
      <c r="I2878" s="3" t="s">
        <v>31</v>
      </c>
      <c r="J2878" s="4">
        <v>84.65</v>
      </c>
      <c r="K2878" s="4">
        <v>5683.6</v>
      </c>
      <c r="L2878" s="3" t="s">
        <v>27</v>
      </c>
      <c r="M2878" s="1">
        <f t="shared" si="55"/>
        <v>67</v>
      </c>
      <c r="N2878" s="8" t="b">
        <f t="shared" si="56"/>
        <v>0</v>
      </c>
    </row>
    <row r="2879" spans="1:14" ht="16" x14ac:dyDescent="0.2">
      <c r="A2879" s="3" t="s">
        <v>2923</v>
      </c>
      <c r="B2879" s="3" t="s">
        <v>24</v>
      </c>
      <c r="C2879" s="3">
        <v>0</v>
      </c>
      <c r="D2879" s="3" t="s">
        <v>25</v>
      </c>
      <c r="E2879" s="3" t="s">
        <v>27</v>
      </c>
      <c r="F2879" s="3">
        <v>2</v>
      </c>
      <c r="G2879" s="3">
        <v>1</v>
      </c>
      <c r="H2879" s="3">
        <v>2</v>
      </c>
      <c r="I2879" s="3" t="s">
        <v>26</v>
      </c>
      <c r="J2879" s="4">
        <v>65.650000000000006</v>
      </c>
      <c r="K2879" s="4">
        <v>4322.8500000000004</v>
      </c>
      <c r="L2879" s="3" t="s">
        <v>27</v>
      </c>
      <c r="M2879" s="1">
        <f t="shared" si="55"/>
        <v>66</v>
      </c>
      <c r="N2879" s="8" t="b">
        <f t="shared" si="56"/>
        <v>1</v>
      </c>
    </row>
    <row r="2880" spans="1:14" ht="16" x14ac:dyDescent="0.2">
      <c r="A2880" s="3" t="s">
        <v>2924</v>
      </c>
      <c r="B2880" s="3" t="s">
        <v>29</v>
      </c>
      <c r="C2880" s="3">
        <v>1</v>
      </c>
      <c r="D2880" s="3" t="s">
        <v>25</v>
      </c>
      <c r="E2880" s="3" t="s">
        <v>27</v>
      </c>
      <c r="F2880" s="3">
        <v>2</v>
      </c>
      <c r="G2880" s="3">
        <v>2</v>
      </c>
      <c r="H2880" s="3">
        <v>0</v>
      </c>
      <c r="I2880" s="3" t="s">
        <v>31</v>
      </c>
      <c r="J2880" s="4">
        <v>74.400000000000006</v>
      </c>
      <c r="K2880" s="4">
        <v>74.400000000000006</v>
      </c>
      <c r="L2880" s="3" t="s">
        <v>25</v>
      </c>
      <c r="M2880" s="1">
        <f t="shared" si="55"/>
        <v>1</v>
      </c>
      <c r="N2880" s="8" t="b">
        <f t="shared" si="56"/>
        <v>0</v>
      </c>
    </row>
    <row r="2881" spans="1:14" ht="16" x14ac:dyDescent="0.2">
      <c r="A2881" s="3" t="s">
        <v>2925</v>
      </c>
      <c r="B2881" s="3" t="s">
        <v>29</v>
      </c>
      <c r="C2881" s="3">
        <v>0</v>
      </c>
      <c r="D2881" s="3" t="s">
        <v>25</v>
      </c>
      <c r="E2881" s="3" t="s">
        <v>27</v>
      </c>
      <c r="F2881" s="3">
        <v>1</v>
      </c>
      <c r="G2881" s="3">
        <v>1</v>
      </c>
      <c r="H2881" s="3">
        <v>0</v>
      </c>
      <c r="I2881" s="3" t="s">
        <v>26</v>
      </c>
      <c r="J2881" s="4">
        <v>53.6</v>
      </c>
      <c r="K2881" s="4">
        <v>1315.35</v>
      </c>
      <c r="L2881" s="3" t="s">
        <v>27</v>
      </c>
      <c r="M2881" s="1">
        <f t="shared" si="55"/>
        <v>25</v>
      </c>
      <c r="N2881" s="8" t="b">
        <f t="shared" si="56"/>
        <v>0</v>
      </c>
    </row>
    <row r="2882" spans="1:14" ht="16" x14ac:dyDescent="0.2">
      <c r="A2882" s="3" t="s">
        <v>2926</v>
      </c>
      <c r="B2882" s="3" t="s">
        <v>29</v>
      </c>
      <c r="C2882" s="3">
        <v>0</v>
      </c>
      <c r="D2882" s="3" t="s">
        <v>25</v>
      </c>
      <c r="E2882" s="3" t="s">
        <v>25</v>
      </c>
      <c r="F2882" s="3">
        <v>1</v>
      </c>
      <c r="G2882" s="3">
        <v>1</v>
      </c>
      <c r="H2882" s="3">
        <v>1</v>
      </c>
      <c r="I2882" s="3" t="s">
        <v>35</v>
      </c>
      <c r="J2882" s="4">
        <v>80</v>
      </c>
      <c r="K2882" s="4">
        <v>3182.95</v>
      </c>
      <c r="L2882" s="3" t="s">
        <v>25</v>
      </c>
      <c r="M2882" s="1">
        <f t="shared" si="55"/>
        <v>40</v>
      </c>
      <c r="N2882" s="8" t="b">
        <f t="shared" si="56"/>
        <v>0</v>
      </c>
    </row>
    <row r="2883" spans="1:14" ht="16" x14ac:dyDescent="0.2">
      <c r="A2883" s="3" t="s">
        <v>2927</v>
      </c>
      <c r="B2883" s="3" t="s">
        <v>29</v>
      </c>
      <c r="C2883" s="3">
        <v>1</v>
      </c>
      <c r="D2883" s="3" t="s">
        <v>25</v>
      </c>
      <c r="E2883" s="3" t="s">
        <v>27</v>
      </c>
      <c r="F2883" s="3">
        <v>2</v>
      </c>
      <c r="G2883" s="3">
        <v>1</v>
      </c>
      <c r="H2883" s="3">
        <v>0</v>
      </c>
      <c r="I2883" s="3" t="s">
        <v>31</v>
      </c>
      <c r="J2883" s="4">
        <v>51.6</v>
      </c>
      <c r="K2883" s="4">
        <v>1442</v>
      </c>
      <c r="L2883" s="3" t="s">
        <v>27</v>
      </c>
      <c r="M2883" s="1">
        <f t="shared" si="55"/>
        <v>28</v>
      </c>
      <c r="N2883" s="8" t="b">
        <f t="shared" ref="N2883:N2946" si="57">IF(B2883="Female", TRUE, FALSE)</f>
        <v>0</v>
      </c>
    </row>
    <row r="2884" spans="1:14" ht="16" x14ac:dyDescent="0.2">
      <c r="A2884" s="3" t="s">
        <v>2928</v>
      </c>
      <c r="B2884" s="3" t="s">
        <v>24</v>
      </c>
      <c r="C2884" s="3">
        <v>0</v>
      </c>
      <c r="D2884" s="3" t="s">
        <v>27</v>
      </c>
      <c r="E2884" s="3" t="s">
        <v>27</v>
      </c>
      <c r="F2884" s="3">
        <v>1</v>
      </c>
      <c r="G2884" s="3">
        <v>2</v>
      </c>
      <c r="H2884" s="3">
        <v>0</v>
      </c>
      <c r="I2884" s="3" t="s">
        <v>26</v>
      </c>
      <c r="J2884" s="4">
        <v>69.55</v>
      </c>
      <c r="K2884" s="4">
        <v>69.55</v>
      </c>
      <c r="L2884" s="3" t="s">
        <v>25</v>
      </c>
      <c r="M2884" s="1">
        <f t="shared" si="55"/>
        <v>1</v>
      </c>
      <c r="N2884" s="8" t="b">
        <f t="shared" si="57"/>
        <v>1</v>
      </c>
    </row>
    <row r="2885" spans="1:14" ht="16" x14ac:dyDescent="0.2">
      <c r="A2885" s="3" t="s">
        <v>2929</v>
      </c>
      <c r="B2885" s="3" t="s">
        <v>24</v>
      </c>
      <c r="C2885" s="3">
        <v>0</v>
      </c>
      <c r="D2885" s="3" t="s">
        <v>25</v>
      </c>
      <c r="E2885" s="3" t="s">
        <v>25</v>
      </c>
      <c r="F2885" s="3">
        <v>0</v>
      </c>
      <c r="G2885" s="3">
        <v>1</v>
      </c>
      <c r="H2885" s="3">
        <v>2</v>
      </c>
      <c r="I2885" s="3" t="s">
        <v>31</v>
      </c>
      <c r="J2885" s="4">
        <v>59.55</v>
      </c>
      <c r="K2885" s="4">
        <v>4103.8999999999996</v>
      </c>
      <c r="L2885" s="3" t="s">
        <v>27</v>
      </c>
      <c r="M2885" s="1">
        <f t="shared" si="55"/>
        <v>69</v>
      </c>
      <c r="N2885" s="8" t="b">
        <f t="shared" si="57"/>
        <v>1</v>
      </c>
    </row>
    <row r="2886" spans="1:14" ht="16" x14ac:dyDescent="0.2">
      <c r="A2886" s="3" t="s">
        <v>2930</v>
      </c>
      <c r="B2886" s="3" t="s">
        <v>29</v>
      </c>
      <c r="C2886" s="3">
        <v>0</v>
      </c>
      <c r="D2886" s="3" t="s">
        <v>27</v>
      </c>
      <c r="E2886" s="3" t="s">
        <v>27</v>
      </c>
      <c r="F2886" s="3">
        <v>1</v>
      </c>
      <c r="G2886" s="3">
        <v>2</v>
      </c>
      <c r="H2886" s="3">
        <v>0</v>
      </c>
      <c r="I2886" s="3" t="s">
        <v>31</v>
      </c>
      <c r="J2886" s="4">
        <v>89.5</v>
      </c>
      <c r="K2886" s="4">
        <v>863.1</v>
      </c>
      <c r="L2886" s="3" t="s">
        <v>25</v>
      </c>
      <c r="M2886" s="1">
        <f t="shared" si="55"/>
        <v>10</v>
      </c>
      <c r="N2886" s="8" t="b">
        <f t="shared" si="57"/>
        <v>0</v>
      </c>
    </row>
    <row r="2887" spans="1:14" ht="16" x14ac:dyDescent="0.2">
      <c r="A2887" s="3" t="s">
        <v>2931</v>
      </c>
      <c r="B2887" s="3" t="s">
        <v>24</v>
      </c>
      <c r="C2887" s="3">
        <v>0</v>
      </c>
      <c r="D2887" s="3" t="s">
        <v>25</v>
      </c>
      <c r="E2887" s="3" t="s">
        <v>25</v>
      </c>
      <c r="F2887" s="3">
        <v>2</v>
      </c>
      <c r="G2887" s="3">
        <v>1</v>
      </c>
      <c r="H2887" s="3">
        <v>1</v>
      </c>
      <c r="I2887" s="3" t="s">
        <v>37</v>
      </c>
      <c r="J2887" s="4">
        <v>68.75</v>
      </c>
      <c r="K2887" s="4">
        <v>3815.4</v>
      </c>
      <c r="L2887" s="3" t="s">
        <v>27</v>
      </c>
      <c r="M2887" s="1">
        <f t="shared" si="55"/>
        <v>55</v>
      </c>
      <c r="N2887" s="8" t="b">
        <f t="shared" si="57"/>
        <v>1</v>
      </c>
    </row>
    <row r="2888" spans="1:14" ht="16" x14ac:dyDescent="0.2">
      <c r="A2888" s="3" t="s">
        <v>2932</v>
      </c>
      <c r="B2888" s="3" t="s">
        <v>29</v>
      </c>
      <c r="C2888" s="3">
        <v>0</v>
      </c>
      <c r="D2888" s="3" t="s">
        <v>25</v>
      </c>
      <c r="E2888" s="3" t="s">
        <v>25</v>
      </c>
      <c r="F2888" s="3">
        <v>1</v>
      </c>
      <c r="G2888" s="3">
        <v>1</v>
      </c>
      <c r="H2888" s="3">
        <v>2</v>
      </c>
      <c r="I2888" s="3" t="s">
        <v>26</v>
      </c>
      <c r="J2888" s="4">
        <v>75.55</v>
      </c>
      <c r="K2888" s="4">
        <v>2054.4</v>
      </c>
      <c r="L2888" s="3" t="s">
        <v>27</v>
      </c>
      <c r="M2888" s="1">
        <f t="shared" si="55"/>
        <v>27</v>
      </c>
      <c r="N2888" s="8" t="b">
        <f t="shared" si="57"/>
        <v>0</v>
      </c>
    </row>
    <row r="2889" spans="1:14" ht="16" x14ac:dyDescent="0.2">
      <c r="A2889" s="3" t="s">
        <v>2933</v>
      </c>
      <c r="B2889" s="3" t="s">
        <v>24</v>
      </c>
      <c r="C2889" s="3">
        <v>1</v>
      </c>
      <c r="D2889" s="3" t="s">
        <v>27</v>
      </c>
      <c r="E2889" s="3" t="s">
        <v>27</v>
      </c>
      <c r="F2889" s="3">
        <v>1</v>
      </c>
      <c r="G2889" s="3">
        <v>2</v>
      </c>
      <c r="H2889" s="3">
        <v>0</v>
      </c>
      <c r="I2889" s="3" t="s">
        <v>31</v>
      </c>
      <c r="J2889" s="4">
        <v>89.15</v>
      </c>
      <c r="K2889" s="4">
        <v>574.35</v>
      </c>
      <c r="L2889" s="3" t="s">
        <v>27</v>
      </c>
      <c r="M2889" s="1">
        <f t="shared" si="55"/>
        <v>6</v>
      </c>
      <c r="N2889" s="8" t="b">
        <f t="shared" si="57"/>
        <v>1</v>
      </c>
    </row>
    <row r="2890" spans="1:14" ht="16" x14ac:dyDescent="0.2">
      <c r="A2890" s="3" t="s">
        <v>2934</v>
      </c>
      <c r="B2890" s="3" t="s">
        <v>29</v>
      </c>
      <c r="C2890" s="3">
        <v>0</v>
      </c>
      <c r="D2890" s="3" t="s">
        <v>27</v>
      </c>
      <c r="E2890" s="3" t="s">
        <v>27</v>
      </c>
      <c r="F2890" s="3">
        <v>0</v>
      </c>
      <c r="G2890" s="3">
        <v>1</v>
      </c>
      <c r="H2890" s="3">
        <v>1</v>
      </c>
      <c r="I2890" s="3" t="s">
        <v>37</v>
      </c>
      <c r="J2890" s="4">
        <v>35.75</v>
      </c>
      <c r="K2890" s="4">
        <v>2492.25</v>
      </c>
      <c r="L2890" s="3" t="s">
        <v>27</v>
      </c>
      <c r="M2890" s="1">
        <f t="shared" si="55"/>
        <v>70</v>
      </c>
      <c r="N2890" s="8" t="b">
        <f t="shared" si="57"/>
        <v>0</v>
      </c>
    </row>
    <row r="2891" spans="1:14" ht="16" x14ac:dyDescent="0.2">
      <c r="A2891" s="3" t="s">
        <v>2935</v>
      </c>
      <c r="B2891" s="3" t="s">
        <v>29</v>
      </c>
      <c r="C2891" s="3">
        <v>0</v>
      </c>
      <c r="D2891" s="3" t="s">
        <v>25</v>
      </c>
      <c r="E2891" s="3" t="s">
        <v>25</v>
      </c>
      <c r="F2891" s="3">
        <v>2</v>
      </c>
      <c r="G2891" s="3">
        <v>0</v>
      </c>
      <c r="H2891" s="3">
        <v>1</v>
      </c>
      <c r="I2891" s="3" t="s">
        <v>35</v>
      </c>
      <c r="J2891" s="4">
        <v>24.1</v>
      </c>
      <c r="K2891" s="4">
        <v>73.099999999999994</v>
      </c>
      <c r="L2891" s="3" t="s">
        <v>27</v>
      </c>
      <c r="M2891" s="1">
        <f t="shared" si="55"/>
        <v>3</v>
      </c>
      <c r="N2891" s="8" t="b">
        <f t="shared" si="57"/>
        <v>0</v>
      </c>
    </row>
    <row r="2892" spans="1:14" ht="16" x14ac:dyDescent="0.2">
      <c r="A2892" s="3" t="s">
        <v>2936</v>
      </c>
      <c r="B2892" s="3" t="s">
        <v>24</v>
      </c>
      <c r="C2892" s="3">
        <v>0</v>
      </c>
      <c r="D2892" s="3" t="s">
        <v>27</v>
      </c>
      <c r="E2892" s="3" t="s">
        <v>27</v>
      </c>
      <c r="F2892" s="3">
        <v>1</v>
      </c>
      <c r="G2892" s="3">
        <v>2</v>
      </c>
      <c r="H2892" s="3">
        <v>0</v>
      </c>
      <c r="I2892" s="3" t="s">
        <v>35</v>
      </c>
      <c r="J2892" s="4">
        <v>74.25</v>
      </c>
      <c r="K2892" s="4">
        <v>639.65</v>
      </c>
      <c r="L2892" s="3" t="s">
        <v>25</v>
      </c>
      <c r="M2892" s="1">
        <f t="shared" si="55"/>
        <v>9</v>
      </c>
      <c r="N2892" s="8" t="b">
        <f t="shared" si="57"/>
        <v>1</v>
      </c>
    </row>
    <row r="2893" spans="1:14" ht="16" x14ac:dyDescent="0.2">
      <c r="A2893" s="3" t="s">
        <v>2937</v>
      </c>
      <c r="B2893" s="3" t="s">
        <v>24</v>
      </c>
      <c r="C2893" s="3">
        <v>1</v>
      </c>
      <c r="D2893" s="3" t="s">
        <v>27</v>
      </c>
      <c r="E2893" s="3" t="s">
        <v>27</v>
      </c>
      <c r="F2893" s="3">
        <v>2</v>
      </c>
      <c r="G2893" s="3">
        <v>2</v>
      </c>
      <c r="H2893" s="3">
        <v>1</v>
      </c>
      <c r="I2893" s="3" t="s">
        <v>37</v>
      </c>
      <c r="J2893" s="4">
        <v>110.8</v>
      </c>
      <c r="K2893" s="4">
        <v>3836.3</v>
      </c>
      <c r="L2893" s="3" t="s">
        <v>27</v>
      </c>
      <c r="M2893" s="1">
        <f t="shared" si="55"/>
        <v>35</v>
      </c>
      <c r="N2893" s="8" t="b">
        <f t="shared" si="57"/>
        <v>1</v>
      </c>
    </row>
    <row r="2894" spans="1:14" ht="16" x14ac:dyDescent="0.2">
      <c r="A2894" s="3" t="s">
        <v>2938</v>
      </c>
      <c r="B2894" s="3" t="s">
        <v>29</v>
      </c>
      <c r="C2894" s="3">
        <v>1</v>
      </c>
      <c r="D2894" s="3" t="s">
        <v>27</v>
      </c>
      <c r="E2894" s="3" t="s">
        <v>27</v>
      </c>
      <c r="F2894" s="3">
        <v>2</v>
      </c>
      <c r="G2894" s="3">
        <v>2</v>
      </c>
      <c r="H2894" s="3">
        <v>2</v>
      </c>
      <c r="I2894" s="3" t="s">
        <v>31</v>
      </c>
      <c r="J2894" s="4">
        <v>106.8</v>
      </c>
      <c r="K2894" s="4">
        <v>7623.2</v>
      </c>
      <c r="L2894" s="3" t="s">
        <v>27</v>
      </c>
      <c r="M2894" s="1">
        <f t="shared" si="55"/>
        <v>71</v>
      </c>
      <c r="N2894" s="8" t="b">
        <f t="shared" si="57"/>
        <v>0</v>
      </c>
    </row>
    <row r="2895" spans="1:14" ht="16" x14ac:dyDescent="0.2">
      <c r="A2895" s="3" t="s">
        <v>2939</v>
      </c>
      <c r="B2895" s="3" t="s">
        <v>24</v>
      </c>
      <c r="C2895" s="3">
        <v>0</v>
      </c>
      <c r="D2895" s="3" t="s">
        <v>25</v>
      </c>
      <c r="E2895" s="3" t="s">
        <v>25</v>
      </c>
      <c r="F2895" s="3">
        <v>2</v>
      </c>
      <c r="G2895" s="3">
        <v>0</v>
      </c>
      <c r="H2895" s="3">
        <v>1</v>
      </c>
      <c r="I2895" s="3" t="s">
        <v>35</v>
      </c>
      <c r="J2895" s="4">
        <v>24.5</v>
      </c>
      <c r="K2895" s="4">
        <v>1497.9</v>
      </c>
      <c r="L2895" s="3" t="s">
        <v>27</v>
      </c>
      <c r="M2895" s="1">
        <f t="shared" si="55"/>
        <v>61</v>
      </c>
      <c r="N2895" s="8" t="b">
        <f t="shared" si="57"/>
        <v>1</v>
      </c>
    </row>
    <row r="2896" spans="1:14" ht="16" x14ac:dyDescent="0.2">
      <c r="A2896" s="3" t="s">
        <v>2940</v>
      </c>
      <c r="B2896" s="3" t="s">
        <v>29</v>
      </c>
      <c r="C2896" s="3">
        <v>0</v>
      </c>
      <c r="D2896" s="3" t="s">
        <v>25</v>
      </c>
      <c r="E2896" s="3" t="s">
        <v>27</v>
      </c>
      <c r="F2896" s="3">
        <v>2</v>
      </c>
      <c r="G2896" s="3">
        <v>2</v>
      </c>
      <c r="H2896" s="3">
        <v>0</v>
      </c>
      <c r="I2896" s="3" t="s">
        <v>31</v>
      </c>
      <c r="J2896" s="4">
        <v>88.05</v>
      </c>
      <c r="K2896" s="4">
        <v>801.3</v>
      </c>
      <c r="L2896" s="3" t="s">
        <v>27</v>
      </c>
      <c r="M2896" s="1">
        <f t="shared" si="55"/>
        <v>9</v>
      </c>
      <c r="N2896" s="8" t="b">
        <f t="shared" si="57"/>
        <v>0</v>
      </c>
    </row>
    <row r="2897" spans="1:14" ht="16" x14ac:dyDescent="0.2">
      <c r="A2897" s="3" t="s">
        <v>2941</v>
      </c>
      <c r="B2897" s="3" t="s">
        <v>24</v>
      </c>
      <c r="C2897" s="3">
        <v>0</v>
      </c>
      <c r="D2897" s="3" t="s">
        <v>27</v>
      </c>
      <c r="E2897" s="3" t="s">
        <v>27</v>
      </c>
      <c r="F2897" s="3">
        <v>2</v>
      </c>
      <c r="G2897" s="3">
        <v>1</v>
      </c>
      <c r="H2897" s="3">
        <v>1</v>
      </c>
      <c r="I2897" s="3" t="s">
        <v>26</v>
      </c>
      <c r="J2897" s="4">
        <v>75.849999999999994</v>
      </c>
      <c r="K2897" s="4">
        <v>854.45</v>
      </c>
      <c r="L2897" s="3" t="s">
        <v>27</v>
      </c>
      <c r="M2897" s="1">
        <f t="shared" si="55"/>
        <v>11</v>
      </c>
      <c r="N2897" s="8" t="b">
        <f t="shared" si="57"/>
        <v>1</v>
      </c>
    </row>
    <row r="2898" spans="1:14" ht="16" x14ac:dyDescent="0.2">
      <c r="A2898" s="3" t="s">
        <v>2942</v>
      </c>
      <c r="B2898" s="3" t="s">
        <v>29</v>
      </c>
      <c r="C2898" s="3">
        <v>0</v>
      </c>
      <c r="D2898" s="3" t="s">
        <v>27</v>
      </c>
      <c r="E2898" s="3" t="s">
        <v>27</v>
      </c>
      <c r="F2898" s="3">
        <v>2</v>
      </c>
      <c r="G2898" s="3">
        <v>2</v>
      </c>
      <c r="H2898" s="3">
        <v>0</v>
      </c>
      <c r="I2898" s="3" t="s">
        <v>35</v>
      </c>
      <c r="J2898" s="4">
        <v>94.65</v>
      </c>
      <c r="K2898" s="4">
        <v>2104.5500000000002</v>
      </c>
      <c r="L2898" s="3" t="s">
        <v>25</v>
      </c>
      <c r="M2898" s="1">
        <f t="shared" si="55"/>
        <v>22</v>
      </c>
      <c r="N2898" s="8" t="b">
        <f t="shared" si="57"/>
        <v>0</v>
      </c>
    </row>
    <row r="2899" spans="1:14" ht="16" x14ac:dyDescent="0.2">
      <c r="A2899" s="3" t="s">
        <v>2943</v>
      </c>
      <c r="B2899" s="3" t="s">
        <v>24</v>
      </c>
      <c r="C2899" s="3">
        <v>1</v>
      </c>
      <c r="D2899" s="3" t="s">
        <v>25</v>
      </c>
      <c r="E2899" s="3" t="s">
        <v>27</v>
      </c>
      <c r="F2899" s="3">
        <v>2</v>
      </c>
      <c r="G2899" s="3">
        <v>2</v>
      </c>
      <c r="H2899" s="3">
        <v>0</v>
      </c>
      <c r="I2899" s="3" t="s">
        <v>31</v>
      </c>
      <c r="J2899" s="4">
        <v>99.7</v>
      </c>
      <c r="K2899" s="4">
        <v>4747.2</v>
      </c>
      <c r="L2899" s="3" t="s">
        <v>27</v>
      </c>
      <c r="M2899" s="1">
        <f t="shared" si="55"/>
        <v>48</v>
      </c>
      <c r="N2899" s="8" t="b">
        <f t="shared" si="57"/>
        <v>1</v>
      </c>
    </row>
    <row r="2900" spans="1:14" ht="16" x14ac:dyDescent="0.2">
      <c r="A2900" s="3" t="s">
        <v>2944</v>
      </c>
      <c r="B2900" s="3" t="s">
        <v>24</v>
      </c>
      <c r="C2900" s="3">
        <v>0</v>
      </c>
      <c r="D2900" s="3" t="s">
        <v>27</v>
      </c>
      <c r="E2900" s="3" t="s">
        <v>25</v>
      </c>
      <c r="F2900" s="3">
        <v>2</v>
      </c>
      <c r="G2900" s="3">
        <v>2</v>
      </c>
      <c r="H2900" s="3">
        <v>2</v>
      </c>
      <c r="I2900" s="3" t="s">
        <v>31</v>
      </c>
      <c r="J2900" s="4">
        <v>104</v>
      </c>
      <c r="K2900" s="4">
        <v>7039.05</v>
      </c>
      <c r="L2900" s="3" t="s">
        <v>27</v>
      </c>
      <c r="M2900" s="1">
        <f t="shared" si="55"/>
        <v>68</v>
      </c>
      <c r="N2900" s="8" t="b">
        <f t="shared" si="57"/>
        <v>1</v>
      </c>
    </row>
    <row r="2901" spans="1:14" ht="16" x14ac:dyDescent="0.2">
      <c r="A2901" s="3" t="s">
        <v>2945</v>
      </c>
      <c r="B2901" s="3" t="s">
        <v>24</v>
      </c>
      <c r="C2901" s="3">
        <v>0</v>
      </c>
      <c r="D2901" s="3" t="s">
        <v>27</v>
      </c>
      <c r="E2901" s="3" t="s">
        <v>27</v>
      </c>
      <c r="F2901" s="3">
        <v>1</v>
      </c>
      <c r="G2901" s="3">
        <v>1</v>
      </c>
      <c r="H2901" s="3">
        <v>0</v>
      </c>
      <c r="I2901" s="3" t="s">
        <v>37</v>
      </c>
      <c r="J2901" s="4">
        <v>50.55</v>
      </c>
      <c r="K2901" s="4">
        <v>244.75</v>
      </c>
      <c r="L2901" s="3" t="s">
        <v>27</v>
      </c>
      <c r="M2901" s="1">
        <f t="shared" si="55"/>
        <v>5</v>
      </c>
      <c r="N2901" s="8" t="b">
        <f t="shared" si="57"/>
        <v>1</v>
      </c>
    </row>
    <row r="2902" spans="1:14" ht="16" x14ac:dyDescent="0.2">
      <c r="A2902" s="3" t="s">
        <v>2946</v>
      </c>
      <c r="B2902" s="3" t="s">
        <v>24</v>
      </c>
      <c r="C2902" s="3">
        <v>0</v>
      </c>
      <c r="D2902" s="3" t="s">
        <v>27</v>
      </c>
      <c r="E2902" s="3" t="s">
        <v>27</v>
      </c>
      <c r="F2902" s="3">
        <v>2</v>
      </c>
      <c r="G2902" s="3">
        <v>2</v>
      </c>
      <c r="H2902" s="3">
        <v>0</v>
      </c>
      <c r="I2902" s="3" t="s">
        <v>26</v>
      </c>
      <c r="J2902" s="4">
        <v>100.85</v>
      </c>
      <c r="K2902" s="4">
        <v>399.25</v>
      </c>
      <c r="L2902" s="3" t="s">
        <v>27</v>
      </c>
      <c r="M2902" s="1">
        <f t="shared" si="55"/>
        <v>4</v>
      </c>
      <c r="N2902" s="8" t="b">
        <f t="shared" si="57"/>
        <v>1</v>
      </c>
    </row>
    <row r="2903" spans="1:14" ht="16" x14ac:dyDescent="0.2">
      <c r="A2903" s="3" t="s">
        <v>2947</v>
      </c>
      <c r="B2903" s="3" t="s">
        <v>29</v>
      </c>
      <c r="C2903" s="3">
        <v>0</v>
      </c>
      <c r="D2903" s="3" t="s">
        <v>25</v>
      </c>
      <c r="E2903" s="3" t="s">
        <v>27</v>
      </c>
      <c r="F2903" s="3">
        <v>0</v>
      </c>
      <c r="G2903" s="3">
        <v>1</v>
      </c>
      <c r="H2903" s="3">
        <v>0</v>
      </c>
      <c r="I2903" s="3" t="s">
        <v>31</v>
      </c>
      <c r="J2903" s="4">
        <v>39.9</v>
      </c>
      <c r="K2903" s="4">
        <v>2020.9</v>
      </c>
      <c r="L2903" s="3" t="s">
        <v>27</v>
      </c>
      <c r="M2903" s="1">
        <f t="shared" si="55"/>
        <v>51</v>
      </c>
      <c r="N2903" s="8" t="b">
        <f t="shared" si="57"/>
        <v>0</v>
      </c>
    </row>
    <row r="2904" spans="1:14" ht="16" x14ac:dyDescent="0.2">
      <c r="A2904" s="3" t="s">
        <v>2948</v>
      </c>
      <c r="B2904" s="3" t="s">
        <v>29</v>
      </c>
      <c r="C2904" s="3">
        <v>0</v>
      </c>
      <c r="D2904" s="3" t="s">
        <v>25</v>
      </c>
      <c r="E2904" s="3" t="s">
        <v>27</v>
      </c>
      <c r="F2904" s="3">
        <v>1</v>
      </c>
      <c r="G2904" s="3">
        <v>1</v>
      </c>
      <c r="H2904" s="3">
        <v>0</v>
      </c>
      <c r="I2904" s="3" t="s">
        <v>26</v>
      </c>
      <c r="J2904" s="4">
        <v>60.9</v>
      </c>
      <c r="K2904" s="4">
        <v>1785.65</v>
      </c>
      <c r="L2904" s="3" t="s">
        <v>27</v>
      </c>
      <c r="M2904" s="1">
        <f t="shared" si="55"/>
        <v>29</v>
      </c>
      <c r="N2904" s="8" t="b">
        <f t="shared" si="57"/>
        <v>0</v>
      </c>
    </row>
    <row r="2905" spans="1:14" ht="16" x14ac:dyDescent="0.2">
      <c r="A2905" s="3" t="s">
        <v>2949</v>
      </c>
      <c r="B2905" s="3" t="s">
        <v>24</v>
      </c>
      <c r="C2905" s="3">
        <v>1</v>
      </c>
      <c r="D2905" s="3" t="s">
        <v>25</v>
      </c>
      <c r="E2905" s="3" t="s">
        <v>25</v>
      </c>
      <c r="F2905" s="3">
        <v>2</v>
      </c>
      <c r="G2905" s="3">
        <v>1</v>
      </c>
      <c r="H2905" s="3">
        <v>1</v>
      </c>
      <c r="I2905" s="3" t="s">
        <v>31</v>
      </c>
      <c r="J2905" s="4">
        <v>76.25</v>
      </c>
      <c r="K2905" s="4">
        <v>4154.55</v>
      </c>
      <c r="L2905" s="3" t="s">
        <v>27</v>
      </c>
      <c r="M2905" s="1">
        <f t="shared" si="55"/>
        <v>54</v>
      </c>
      <c r="N2905" s="8" t="b">
        <f t="shared" si="57"/>
        <v>1</v>
      </c>
    </row>
    <row r="2906" spans="1:14" ht="16" x14ac:dyDescent="0.2">
      <c r="A2906" s="3" t="s">
        <v>2950</v>
      </c>
      <c r="B2906" s="3" t="s">
        <v>29</v>
      </c>
      <c r="C2906" s="3">
        <v>0</v>
      </c>
      <c r="D2906" s="3" t="s">
        <v>27</v>
      </c>
      <c r="E2906" s="3" t="s">
        <v>27</v>
      </c>
      <c r="F2906" s="3">
        <v>2</v>
      </c>
      <c r="G2906" s="3">
        <v>2</v>
      </c>
      <c r="H2906" s="3">
        <v>0</v>
      </c>
      <c r="I2906" s="3" t="s">
        <v>26</v>
      </c>
      <c r="J2906" s="4">
        <v>90.75</v>
      </c>
      <c r="K2906" s="4">
        <v>174.75</v>
      </c>
      <c r="L2906" s="3" t="s">
        <v>27</v>
      </c>
      <c r="M2906" s="1">
        <f t="shared" si="55"/>
        <v>2</v>
      </c>
      <c r="N2906" s="8" t="b">
        <f t="shared" si="57"/>
        <v>0</v>
      </c>
    </row>
    <row r="2907" spans="1:14" ht="16" x14ac:dyDescent="0.2">
      <c r="A2907" s="3" t="s">
        <v>2951</v>
      </c>
      <c r="B2907" s="3" t="s">
        <v>24</v>
      </c>
      <c r="C2907" s="3">
        <v>0</v>
      </c>
      <c r="D2907" s="3" t="s">
        <v>27</v>
      </c>
      <c r="E2907" s="3" t="s">
        <v>27</v>
      </c>
      <c r="F2907" s="3">
        <v>1</v>
      </c>
      <c r="G2907" s="3">
        <v>2</v>
      </c>
      <c r="H2907" s="3">
        <v>2</v>
      </c>
      <c r="I2907" s="3" t="s">
        <v>37</v>
      </c>
      <c r="J2907" s="4">
        <v>89.7</v>
      </c>
      <c r="K2907" s="4">
        <v>4304.5</v>
      </c>
      <c r="L2907" s="3" t="s">
        <v>27</v>
      </c>
      <c r="M2907" s="1">
        <f t="shared" si="55"/>
        <v>48</v>
      </c>
      <c r="N2907" s="8" t="b">
        <f t="shared" si="57"/>
        <v>1</v>
      </c>
    </row>
    <row r="2908" spans="1:14" ht="16" x14ac:dyDescent="0.2">
      <c r="A2908" s="3" t="s">
        <v>2952</v>
      </c>
      <c r="B2908" s="3" t="s">
        <v>29</v>
      </c>
      <c r="C2908" s="3">
        <v>0</v>
      </c>
      <c r="D2908" s="3" t="s">
        <v>27</v>
      </c>
      <c r="E2908" s="3" t="s">
        <v>27</v>
      </c>
      <c r="F2908" s="3">
        <v>2</v>
      </c>
      <c r="G2908" s="3">
        <v>2</v>
      </c>
      <c r="H2908" s="3">
        <v>0</v>
      </c>
      <c r="I2908" s="3" t="s">
        <v>37</v>
      </c>
      <c r="J2908" s="4">
        <v>81</v>
      </c>
      <c r="K2908" s="4">
        <v>4085.75</v>
      </c>
      <c r="L2908" s="3" t="s">
        <v>27</v>
      </c>
      <c r="M2908" s="1">
        <f t="shared" si="55"/>
        <v>50</v>
      </c>
      <c r="N2908" s="8" t="b">
        <f t="shared" si="57"/>
        <v>0</v>
      </c>
    </row>
    <row r="2909" spans="1:14" ht="16" x14ac:dyDescent="0.2">
      <c r="A2909" s="3" t="s">
        <v>2953</v>
      </c>
      <c r="B2909" s="3" t="s">
        <v>24</v>
      </c>
      <c r="C2909" s="3">
        <v>0</v>
      </c>
      <c r="D2909" s="3" t="s">
        <v>25</v>
      </c>
      <c r="E2909" s="3" t="s">
        <v>25</v>
      </c>
      <c r="F2909" s="3">
        <v>0</v>
      </c>
      <c r="G2909" s="3">
        <v>1</v>
      </c>
      <c r="H2909" s="3">
        <v>2</v>
      </c>
      <c r="I2909" s="3" t="s">
        <v>37</v>
      </c>
      <c r="J2909" s="4">
        <v>64.45</v>
      </c>
      <c r="K2909" s="4">
        <v>4528</v>
      </c>
      <c r="L2909" s="3" t="s">
        <v>27</v>
      </c>
      <c r="M2909" s="1">
        <f t="shared" si="55"/>
        <v>70</v>
      </c>
      <c r="N2909" s="8" t="b">
        <f t="shared" si="57"/>
        <v>1</v>
      </c>
    </row>
    <row r="2910" spans="1:14" ht="16" x14ac:dyDescent="0.2">
      <c r="A2910" s="3" t="s">
        <v>2954</v>
      </c>
      <c r="B2910" s="3" t="s">
        <v>29</v>
      </c>
      <c r="C2910" s="3">
        <v>0</v>
      </c>
      <c r="D2910" s="3" t="s">
        <v>27</v>
      </c>
      <c r="E2910" s="3" t="s">
        <v>27</v>
      </c>
      <c r="F2910" s="3">
        <v>0</v>
      </c>
      <c r="G2910" s="3">
        <v>1</v>
      </c>
      <c r="H2910" s="3">
        <v>0</v>
      </c>
      <c r="I2910" s="3" t="s">
        <v>35</v>
      </c>
      <c r="J2910" s="4">
        <v>44.45</v>
      </c>
      <c r="K2910" s="4">
        <v>2181.5500000000002</v>
      </c>
      <c r="L2910" s="3" t="s">
        <v>27</v>
      </c>
      <c r="M2910" s="1">
        <f t="shared" si="55"/>
        <v>49</v>
      </c>
      <c r="N2910" s="8" t="b">
        <f t="shared" si="57"/>
        <v>0</v>
      </c>
    </row>
    <row r="2911" spans="1:14" ht="16" x14ac:dyDescent="0.2">
      <c r="A2911" s="3" t="s">
        <v>2955</v>
      </c>
      <c r="B2911" s="3" t="s">
        <v>29</v>
      </c>
      <c r="C2911" s="3">
        <v>0</v>
      </c>
      <c r="D2911" s="3" t="s">
        <v>25</v>
      </c>
      <c r="E2911" s="3" t="s">
        <v>25</v>
      </c>
      <c r="F2911" s="3">
        <v>0</v>
      </c>
      <c r="G2911" s="3">
        <v>1</v>
      </c>
      <c r="H2911" s="3">
        <v>0</v>
      </c>
      <c r="I2911" s="3" t="s">
        <v>37</v>
      </c>
      <c r="J2911" s="4">
        <v>35.4</v>
      </c>
      <c r="K2911" s="4">
        <v>1077.5</v>
      </c>
      <c r="L2911" s="3" t="s">
        <v>25</v>
      </c>
      <c r="M2911" s="1">
        <f t="shared" si="55"/>
        <v>30</v>
      </c>
      <c r="N2911" s="8" t="b">
        <f t="shared" si="57"/>
        <v>0</v>
      </c>
    </row>
    <row r="2912" spans="1:14" ht="16" x14ac:dyDescent="0.2">
      <c r="A2912" s="3" t="s">
        <v>2956</v>
      </c>
      <c r="B2912" s="3" t="s">
        <v>24</v>
      </c>
      <c r="C2912" s="3">
        <v>1</v>
      </c>
      <c r="D2912" s="3" t="s">
        <v>27</v>
      </c>
      <c r="E2912" s="3" t="s">
        <v>27</v>
      </c>
      <c r="F2912" s="3">
        <v>1</v>
      </c>
      <c r="G2912" s="3">
        <v>2</v>
      </c>
      <c r="H2912" s="3">
        <v>0</v>
      </c>
      <c r="I2912" s="3" t="s">
        <v>31</v>
      </c>
      <c r="J2912" s="4">
        <v>86.85</v>
      </c>
      <c r="K2912" s="4">
        <v>220.95</v>
      </c>
      <c r="L2912" s="3" t="s">
        <v>25</v>
      </c>
      <c r="M2912" s="1">
        <f t="shared" si="55"/>
        <v>3</v>
      </c>
      <c r="N2912" s="8" t="b">
        <f t="shared" si="57"/>
        <v>1</v>
      </c>
    </row>
    <row r="2913" spans="1:14" ht="16" x14ac:dyDescent="0.2">
      <c r="A2913" s="3" t="s">
        <v>2957</v>
      </c>
      <c r="B2913" s="3" t="s">
        <v>24</v>
      </c>
      <c r="C2913" s="3">
        <v>0</v>
      </c>
      <c r="D2913" s="3" t="s">
        <v>27</v>
      </c>
      <c r="E2913" s="3" t="s">
        <v>27</v>
      </c>
      <c r="F2913" s="3">
        <v>1</v>
      </c>
      <c r="G2913" s="3">
        <v>0</v>
      </c>
      <c r="H2913" s="3">
        <v>0</v>
      </c>
      <c r="I2913" s="3" t="s">
        <v>35</v>
      </c>
      <c r="J2913" s="4">
        <v>19.850000000000001</v>
      </c>
      <c r="K2913" s="4">
        <v>108.05</v>
      </c>
      <c r="L2913" s="3" t="s">
        <v>25</v>
      </c>
      <c r="M2913" s="1">
        <f t="shared" si="55"/>
        <v>5</v>
      </c>
      <c r="N2913" s="8" t="b">
        <f t="shared" si="57"/>
        <v>1</v>
      </c>
    </row>
    <row r="2914" spans="1:14" ht="16" x14ac:dyDescent="0.2">
      <c r="A2914" s="3" t="s">
        <v>2958</v>
      </c>
      <c r="B2914" s="3" t="s">
        <v>29</v>
      </c>
      <c r="C2914" s="3">
        <v>0</v>
      </c>
      <c r="D2914" s="3" t="s">
        <v>27</v>
      </c>
      <c r="E2914" s="3" t="s">
        <v>27</v>
      </c>
      <c r="F2914" s="3">
        <v>1</v>
      </c>
      <c r="G2914" s="3">
        <v>2</v>
      </c>
      <c r="H2914" s="3">
        <v>0</v>
      </c>
      <c r="I2914" s="3" t="s">
        <v>31</v>
      </c>
      <c r="J2914" s="4">
        <v>85.35</v>
      </c>
      <c r="K2914" s="4">
        <v>4338.6000000000004</v>
      </c>
      <c r="L2914" s="3" t="s">
        <v>25</v>
      </c>
      <c r="M2914" s="1">
        <f t="shared" si="55"/>
        <v>51</v>
      </c>
      <c r="N2914" s="8" t="b">
        <f t="shared" si="57"/>
        <v>0</v>
      </c>
    </row>
    <row r="2915" spans="1:14" ht="16" x14ac:dyDescent="0.2">
      <c r="A2915" s="3" t="s">
        <v>2959</v>
      </c>
      <c r="B2915" s="3" t="s">
        <v>29</v>
      </c>
      <c r="C2915" s="3">
        <v>0</v>
      </c>
      <c r="D2915" s="3" t="s">
        <v>25</v>
      </c>
      <c r="E2915" s="3" t="s">
        <v>27</v>
      </c>
      <c r="F2915" s="3">
        <v>2</v>
      </c>
      <c r="G2915" s="3">
        <v>2</v>
      </c>
      <c r="H2915" s="3">
        <v>0</v>
      </c>
      <c r="I2915" s="3" t="s">
        <v>31</v>
      </c>
      <c r="J2915" s="4">
        <v>81.3</v>
      </c>
      <c r="K2915" s="4">
        <v>416.3</v>
      </c>
      <c r="L2915" s="3" t="s">
        <v>25</v>
      </c>
      <c r="M2915" s="1">
        <f t="shared" si="55"/>
        <v>5</v>
      </c>
      <c r="N2915" s="8" t="b">
        <f t="shared" si="57"/>
        <v>0</v>
      </c>
    </row>
    <row r="2916" spans="1:14" ht="16" x14ac:dyDescent="0.2">
      <c r="A2916" s="3" t="s">
        <v>2960</v>
      </c>
      <c r="B2916" s="3" t="s">
        <v>24</v>
      </c>
      <c r="C2916" s="3">
        <v>1</v>
      </c>
      <c r="D2916" s="3" t="s">
        <v>27</v>
      </c>
      <c r="E2916" s="3" t="s">
        <v>27</v>
      </c>
      <c r="F2916" s="3">
        <v>1</v>
      </c>
      <c r="G2916" s="3">
        <v>2</v>
      </c>
      <c r="H2916" s="3">
        <v>0</v>
      </c>
      <c r="I2916" s="3" t="s">
        <v>31</v>
      </c>
      <c r="J2916" s="4">
        <v>92.1</v>
      </c>
      <c r="K2916" s="4">
        <v>729.95</v>
      </c>
      <c r="L2916" s="3" t="s">
        <v>25</v>
      </c>
      <c r="M2916" s="1">
        <f t="shared" si="55"/>
        <v>8</v>
      </c>
      <c r="N2916" s="8" t="b">
        <f t="shared" si="57"/>
        <v>1</v>
      </c>
    </row>
    <row r="2917" spans="1:14" ht="16" x14ac:dyDescent="0.2">
      <c r="A2917" s="3" t="s">
        <v>2961</v>
      </c>
      <c r="B2917" s="3" t="s">
        <v>29</v>
      </c>
      <c r="C2917" s="3">
        <v>0</v>
      </c>
      <c r="D2917" s="3" t="s">
        <v>27</v>
      </c>
      <c r="E2917" s="3" t="s">
        <v>27</v>
      </c>
      <c r="F2917" s="3">
        <v>1</v>
      </c>
      <c r="G2917" s="3">
        <v>1</v>
      </c>
      <c r="H2917" s="3">
        <v>0</v>
      </c>
      <c r="I2917" s="3" t="s">
        <v>26</v>
      </c>
      <c r="J2917" s="4">
        <v>44.6</v>
      </c>
      <c r="K2917" s="4">
        <v>44.6</v>
      </c>
      <c r="L2917" s="3" t="s">
        <v>27</v>
      </c>
      <c r="M2917" s="1">
        <f t="shared" si="55"/>
        <v>1</v>
      </c>
      <c r="N2917" s="8" t="b">
        <f t="shared" si="57"/>
        <v>0</v>
      </c>
    </row>
    <row r="2918" spans="1:14" ht="16" x14ac:dyDescent="0.2">
      <c r="A2918" s="3" t="s">
        <v>2962</v>
      </c>
      <c r="B2918" s="3" t="s">
        <v>29</v>
      </c>
      <c r="C2918" s="3">
        <v>1</v>
      </c>
      <c r="D2918" s="3" t="s">
        <v>25</v>
      </c>
      <c r="E2918" s="3" t="s">
        <v>27</v>
      </c>
      <c r="F2918" s="3">
        <v>1</v>
      </c>
      <c r="G2918" s="3">
        <v>2</v>
      </c>
      <c r="H2918" s="3">
        <v>0</v>
      </c>
      <c r="I2918" s="3" t="s">
        <v>37</v>
      </c>
      <c r="J2918" s="4">
        <v>89.05</v>
      </c>
      <c r="K2918" s="4">
        <v>1169.3499999999999</v>
      </c>
      <c r="L2918" s="3" t="s">
        <v>25</v>
      </c>
      <c r="M2918" s="1">
        <f t="shared" si="55"/>
        <v>13</v>
      </c>
      <c r="N2918" s="8" t="b">
        <f t="shared" si="57"/>
        <v>0</v>
      </c>
    </row>
    <row r="2919" spans="1:14" ht="16" x14ac:dyDescent="0.2">
      <c r="A2919" s="3" t="s">
        <v>2963</v>
      </c>
      <c r="B2919" s="3" t="s">
        <v>24</v>
      </c>
      <c r="C2919" s="3">
        <v>0</v>
      </c>
      <c r="D2919" s="3" t="s">
        <v>27</v>
      </c>
      <c r="E2919" s="3" t="s">
        <v>27</v>
      </c>
      <c r="F2919" s="3">
        <v>2</v>
      </c>
      <c r="G2919" s="3">
        <v>2</v>
      </c>
      <c r="H2919" s="3">
        <v>2</v>
      </c>
      <c r="I2919" s="3" t="s">
        <v>37</v>
      </c>
      <c r="J2919" s="4">
        <v>97.45</v>
      </c>
      <c r="K2919" s="4">
        <v>6253</v>
      </c>
      <c r="L2919" s="3" t="s">
        <v>27</v>
      </c>
      <c r="M2919" s="1">
        <f t="shared" si="55"/>
        <v>64</v>
      </c>
      <c r="N2919" s="8" t="b">
        <f t="shared" si="57"/>
        <v>1</v>
      </c>
    </row>
    <row r="2920" spans="1:14" ht="16" x14ac:dyDescent="0.2">
      <c r="A2920" s="3" t="s">
        <v>2964</v>
      </c>
      <c r="B2920" s="3" t="s">
        <v>24</v>
      </c>
      <c r="C2920" s="3">
        <v>1</v>
      </c>
      <c r="D2920" s="3" t="s">
        <v>27</v>
      </c>
      <c r="E2920" s="3" t="s">
        <v>27</v>
      </c>
      <c r="F2920" s="3">
        <v>1</v>
      </c>
      <c r="G2920" s="3">
        <v>0</v>
      </c>
      <c r="H2920" s="3">
        <v>0</v>
      </c>
      <c r="I2920" s="3" t="s">
        <v>31</v>
      </c>
      <c r="J2920" s="4">
        <v>19.649999999999999</v>
      </c>
      <c r="K2920" s="4">
        <v>164.3</v>
      </c>
      <c r="L2920" s="3" t="s">
        <v>25</v>
      </c>
      <c r="M2920" s="1">
        <f t="shared" si="55"/>
        <v>8</v>
      </c>
      <c r="N2920" s="8" t="b">
        <f t="shared" si="57"/>
        <v>1</v>
      </c>
    </row>
    <row r="2921" spans="1:14" ht="16" x14ac:dyDescent="0.2">
      <c r="A2921" s="3" t="s">
        <v>2965</v>
      </c>
      <c r="B2921" s="3" t="s">
        <v>29</v>
      </c>
      <c r="C2921" s="3">
        <v>0</v>
      </c>
      <c r="D2921" s="3" t="s">
        <v>27</v>
      </c>
      <c r="E2921" s="3" t="s">
        <v>27</v>
      </c>
      <c r="F2921" s="3">
        <v>1</v>
      </c>
      <c r="G2921" s="3">
        <v>0</v>
      </c>
      <c r="H2921" s="3">
        <v>1</v>
      </c>
      <c r="I2921" s="3" t="s">
        <v>31</v>
      </c>
      <c r="J2921" s="4">
        <v>19.100000000000001</v>
      </c>
      <c r="K2921" s="4">
        <v>1007.8</v>
      </c>
      <c r="L2921" s="3" t="s">
        <v>27</v>
      </c>
      <c r="M2921" s="1">
        <f t="shared" si="55"/>
        <v>53</v>
      </c>
      <c r="N2921" s="8" t="b">
        <f t="shared" si="57"/>
        <v>0</v>
      </c>
    </row>
    <row r="2922" spans="1:14" ht="16" x14ac:dyDescent="0.2">
      <c r="A2922" s="3" t="s">
        <v>2966</v>
      </c>
      <c r="B2922" s="3" t="s">
        <v>29</v>
      </c>
      <c r="C2922" s="3">
        <v>0</v>
      </c>
      <c r="D2922" s="3" t="s">
        <v>27</v>
      </c>
      <c r="E2922" s="3" t="s">
        <v>27</v>
      </c>
      <c r="F2922" s="3">
        <v>2</v>
      </c>
      <c r="G2922" s="3">
        <v>0</v>
      </c>
      <c r="H2922" s="3">
        <v>0</v>
      </c>
      <c r="I2922" s="3" t="s">
        <v>31</v>
      </c>
      <c r="J2922" s="4">
        <v>25.6</v>
      </c>
      <c r="K2922" s="4">
        <v>901.25</v>
      </c>
      <c r="L2922" s="3" t="s">
        <v>27</v>
      </c>
      <c r="M2922" s="1">
        <f t="shared" si="55"/>
        <v>35</v>
      </c>
      <c r="N2922" s="8" t="b">
        <f t="shared" si="57"/>
        <v>0</v>
      </c>
    </row>
    <row r="2923" spans="1:14" ht="16" x14ac:dyDescent="0.2">
      <c r="A2923" s="3" t="s">
        <v>2967</v>
      </c>
      <c r="B2923" s="3" t="s">
        <v>24</v>
      </c>
      <c r="C2923" s="3">
        <v>0</v>
      </c>
      <c r="D2923" s="3" t="s">
        <v>25</v>
      </c>
      <c r="E2923" s="3" t="s">
        <v>27</v>
      </c>
      <c r="F2923" s="3">
        <v>2</v>
      </c>
      <c r="G2923" s="3">
        <v>0</v>
      </c>
      <c r="H2923" s="3">
        <v>1</v>
      </c>
      <c r="I2923" s="3" t="s">
        <v>37</v>
      </c>
      <c r="J2923" s="4">
        <v>24.45</v>
      </c>
      <c r="K2923" s="4">
        <v>1066.1500000000001</v>
      </c>
      <c r="L2923" s="3" t="s">
        <v>27</v>
      </c>
      <c r="M2923" s="1">
        <f t="shared" si="55"/>
        <v>44</v>
      </c>
      <c r="N2923" s="8" t="b">
        <f t="shared" si="57"/>
        <v>1</v>
      </c>
    </row>
    <row r="2924" spans="1:14" ht="16" x14ac:dyDescent="0.2">
      <c r="A2924" s="3" t="s">
        <v>2968</v>
      </c>
      <c r="B2924" s="3" t="s">
        <v>24</v>
      </c>
      <c r="C2924" s="3">
        <v>0</v>
      </c>
      <c r="D2924" s="3" t="s">
        <v>25</v>
      </c>
      <c r="E2924" s="3" t="s">
        <v>25</v>
      </c>
      <c r="F2924" s="3">
        <v>1</v>
      </c>
      <c r="G2924" s="3">
        <v>1</v>
      </c>
      <c r="H2924" s="3">
        <v>1</v>
      </c>
      <c r="I2924" s="3" t="s">
        <v>37</v>
      </c>
      <c r="J2924" s="4">
        <v>66.5</v>
      </c>
      <c r="K2924" s="4">
        <v>2728.6</v>
      </c>
      <c r="L2924" s="3" t="s">
        <v>25</v>
      </c>
      <c r="M2924" s="1">
        <f t="shared" si="55"/>
        <v>41</v>
      </c>
      <c r="N2924" s="8" t="b">
        <f t="shared" si="57"/>
        <v>1</v>
      </c>
    </row>
    <row r="2925" spans="1:14" ht="16" x14ac:dyDescent="0.2">
      <c r="A2925" s="3" t="s">
        <v>2969</v>
      </c>
      <c r="B2925" s="3" t="s">
        <v>29</v>
      </c>
      <c r="C2925" s="3">
        <v>0</v>
      </c>
      <c r="D2925" s="3" t="s">
        <v>25</v>
      </c>
      <c r="E2925" s="3" t="s">
        <v>27</v>
      </c>
      <c r="F2925" s="3">
        <v>2</v>
      </c>
      <c r="G2925" s="3">
        <v>2</v>
      </c>
      <c r="H2925" s="3">
        <v>0</v>
      </c>
      <c r="I2925" s="3" t="s">
        <v>31</v>
      </c>
      <c r="J2925" s="4">
        <v>109.55</v>
      </c>
      <c r="K2925" s="4">
        <v>6118.95</v>
      </c>
      <c r="L2925" s="3" t="s">
        <v>27</v>
      </c>
      <c r="M2925" s="1">
        <f t="shared" si="55"/>
        <v>56</v>
      </c>
      <c r="N2925" s="8" t="b">
        <f t="shared" si="57"/>
        <v>0</v>
      </c>
    </row>
    <row r="2926" spans="1:14" ht="16" x14ac:dyDescent="0.2">
      <c r="A2926" s="3" t="s">
        <v>2970</v>
      </c>
      <c r="B2926" s="3" t="s">
        <v>29</v>
      </c>
      <c r="C2926" s="3">
        <v>1</v>
      </c>
      <c r="D2926" s="3" t="s">
        <v>27</v>
      </c>
      <c r="E2926" s="3" t="s">
        <v>27</v>
      </c>
      <c r="F2926" s="3">
        <v>2</v>
      </c>
      <c r="G2926" s="3">
        <v>0</v>
      </c>
      <c r="H2926" s="3">
        <v>2</v>
      </c>
      <c r="I2926" s="3" t="s">
        <v>35</v>
      </c>
      <c r="J2926" s="4">
        <v>25.1</v>
      </c>
      <c r="K2926" s="4">
        <v>1672.15</v>
      </c>
      <c r="L2926" s="3" t="s">
        <v>27</v>
      </c>
      <c r="M2926" s="1">
        <f t="shared" si="55"/>
        <v>67</v>
      </c>
      <c r="N2926" s="8" t="b">
        <f t="shared" si="57"/>
        <v>0</v>
      </c>
    </row>
    <row r="2927" spans="1:14" ht="16" x14ac:dyDescent="0.2">
      <c r="A2927" s="3" t="s">
        <v>2971</v>
      </c>
      <c r="B2927" s="3" t="s">
        <v>29</v>
      </c>
      <c r="C2927" s="3">
        <v>0</v>
      </c>
      <c r="D2927" s="3" t="s">
        <v>27</v>
      </c>
      <c r="E2927" s="3" t="s">
        <v>27</v>
      </c>
      <c r="F2927" s="3">
        <v>0</v>
      </c>
      <c r="G2927" s="3">
        <v>1</v>
      </c>
      <c r="H2927" s="3">
        <v>0</v>
      </c>
      <c r="I2927" s="3" t="s">
        <v>26</v>
      </c>
      <c r="J2927" s="4">
        <v>34</v>
      </c>
      <c r="K2927" s="4">
        <v>442.45</v>
      </c>
      <c r="L2927" s="3" t="s">
        <v>27</v>
      </c>
      <c r="M2927" s="1">
        <f t="shared" si="55"/>
        <v>13</v>
      </c>
      <c r="N2927" s="8" t="b">
        <f t="shared" si="57"/>
        <v>0</v>
      </c>
    </row>
    <row r="2928" spans="1:14" ht="16" x14ac:dyDescent="0.2">
      <c r="A2928" s="3" t="s">
        <v>2972</v>
      </c>
      <c r="B2928" s="3" t="s">
        <v>29</v>
      </c>
      <c r="C2928" s="3">
        <v>0</v>
      </c>
      <c r="D2928" s="3" t="s">
        <v>25</v>
      </c>
      <c r="E2928" s="3" t="s">
        <v>27</v>
      </c>
      <c r="F2928" s="3">
        <v>2</v>
      </c>
      <c r="G2928" s="3">
        <v>2</v>
      </c>
      <c r="H2928" s="3">
        <v>2</v>
      </c>
      <c r="I2928" s="3" t="s">
        <v>35</v>
      </c>
      <c r="J2928" s="4">
        <v>88</v>
      </c>
      <c r="K2928" s="4">
        <v>5986.45</v>
      </c>
      <c r="L2928" s="3" t="s">
        <v>27</v>
      </c>
      <c r="M2928" s="1">
        <f t="shared" si="55"/>
        <v>68</v>
      </c>
      <c r="N2928" s="8" t="b">
        <f t="shared" si="57"/>
        <v>0</v>
      </c>
    </row>
    <row r="2929" spans="1:14" ht="16" x14ac:dyDescent="0.2">
      <c r="A2929" s="3" t="s">
        <v>2973</v>
      </c>
      <c r="B2929" s="3" t="s">
        <v>24</v>
      </c>
      <c r="C2929" s="3">
        <v>0</v>
      </c>
      <c r="D2929" s="3" t="s">
        <v>25</v>
      </c>
      <c r="E2929" s="3" t="s">
        <v>25</v>
      </c>
      <c r="F2929" s="3">
        <v>1</v>
      </c>
      <c r="G2929" s="3">
        <v>0</v>
      </c>
      <c r="H2929" s="3">
        <v>0</v>
      </c>
      <c r="I2929" s="3" t="s">
        <v>37</v>
      </c>
      <c r="J2929" s="4">
        <v>19.8</v>
      </c>
      <c r="K2929" s="4">
        <v>196.75</v>
      </c>
      <c r="L2929" s="3" t="s">
        <v>27</v>
      </c>
      <c r="M2929" s="1">
        <f t="shared" si="55"/>
        <v>10</v>
      </c>
      <c r="N2929" s="8" t="b">
        <f t="shared" si="57"/>
        <v>1</v>
      </c>
    </row>
    <row r="2930" spans="1:14" ht="16" x14ac:dyDescent="0.2">
      <c r="A2930" s="3" t="s">
        <v>2974</v>
      </c>
      <c r="B2930" s="3" t="s">
        <v>24</v>
      </c>
      <c r="C2930" s="3">
        <v>0</v>
      </c>
      <c r="D2930" s="3" t="s">
        <v>27</v>
      </c>
      <c r="E2930" s="3" t="s">
        <v>27</v>
      </c>
      <c r="F2930" s="3">
        <v>1</v>
      </c>
      <c r="G2930" s="3">
        <v>2</v>
      </c>
      <c r="H2930" s="3">
        <v>0</v>
      </c>
      <c r="I2930" s="3" t="s">
        <v>31</v>
      </c>
      <c r="J2930" s="4">
        <v>90.05</v>
      </c>
      <c r="K2930" s="4">
        <v>1862.9</v>
      </c>
      <c r="L2930" s="3" t="s">
        <v>27</v>
      </c>
      <c r="M2930" s="1">
        <f t="shared" si="55"/>
        <v>21</v>
      </c>
      <c r="N2930" s="8" t="b">
        <f t="shared" si="57"/>
        <v>1</v>
      </c>
    </row>
    <row r="2931" spans="1:14" ht="16" x14ac:dyDescent="0.2">
      <c r="A2931" s="3" t="s">
        <v>2975</v>
      </c>
      <c r="B2931" s="3" t="s">
        <v>29</v>
      </c>
      <c r="C2931" s="3">
        <v>0</v>
      </c>
      <c r="D2931" s="3" t="s">
        <v>27</v>
      </c>
      <c r="E2931" s="3" t="s">
        <v>27</v>
      </c>
      <c r="F2931" s="3">
        <v>1</v>
      </c>
      <c r="G2931" s="3">
        <v>2</v>
      </c>
      <c r="H2931" s="3">
        <v>0</v>
      </c>
      <c r="I2931" s="3" t="s">
        <v>31</v>
      </c>
      <c r="J2931" s="4">
        <v>78.45</v>
      </c>
      <c r="K2931" s="4">
        <v>2435.15</v>
      </c>
      <c r="L2931" s="3" t="s">
        <v>25</v>
      </c>
      <c r="M2931" s="1">
        <f t="shared" si="55"/>
        <v>31</v>
      </c>
      <c r="N2931" s="8" t="b">
        <f t="shared" si="57"/>
        <v>0</v>
      </c>
    </row>
    <row r="2932" spans="1:14" ht="16" x14ac:dyDescent="0.2">
      <c r="A2932" s="3" t="s">
        <v>2976</v>
      </c>
      <c r="B2932" s="3" t="s">
        <v>24</v>
      </c>
      <c r="C2932" s="3">
        <v>1</v>
      </c>
      <c r="D2932" s="3" t="s">
        <v>25</v>
      </c>
      <c r="E2932" s="3" t="s">
        <v>25</v>
      </c>
      <c r="F2932" s="3">
        <v>1</v>
      </c>
      <c r="G2932" s="3">
        <v>2</v>
      </c>
      <c r="H2932" s="3">
        <v>0</v>
      </c>
      <c r="I2932" s="3" t="s">
        <v>26</v>
      </c>
      <c r="J2932" s="4">
        <v>88.3</v>
      </c>
      <c r="K2932" s="4">
        <v>273.75</v>
      </c>
      <c r="L2932" s="3" t="s">
        <v>25</v>
      </c>
      <c r="M2932" s="1">
        <f t="shared" si="55"/>
        <v>3</v>
      </c>
      <c r="N2932" s="8" t="b">
        <f t="shared" si="57"/>
        <v>1</v>
      </c>
    </row>
    <row r="2933" spans="1:14" ht="16" x14ac:dyDescent="0.2">
      <c r="A2933" s="3" t="s">
        <v>2977</v>
      </c>
      <c r="B2933" s="3" t="s">
        <v>29</v>
      </c>
      <c r="C2933" s="3">
        <v>0</v>
      </c>
      <c r="D2933" s="3" t="s">
        <v>25</v>
      </c>
      <c r="E2933" s="3" t="s">
        <v>25</v>
      </c>
      <c r="F2933" s="3">
        <v>2</v>
      </c>
      <c r="G2933" s="3">
        <v>2</v>
      </c>
      <c r="H2933" s="3">
        <v>1</v>
      </c>
      <c r="I2933" s="3" t="s">
        <v>31</v>
      </c>
      <c r="J2933" s="4">
        <v>91.35</v>
      </c>
      <c r="K2933" s="4">
        <v>5764.7</v>
      </c>
      <c r="L2933" s="3" t="s">
        <v>27</v>
      </c>
      <c r="M2933" s="1">
        <f t="shared" si="55"/>
        <v>63</v>
      </c>
      <c r="N2933" s="8" t="b">
        <f t="shared" si="57"/>
        <v>0</v>
      </c>
    </row>
    <row r="2934" spans="1:14" ht="16" x14ac:dyDescent="0.2">
      <c r="A2934" s="3" t="s">
        <v>2978</v>
      </c>
      <c r="B2934" s="3" t="s">
        <v>24</v>
      </c>
      <c r="C2934" s="3">
        <v>0</v>
      </c>
      <c r="D2934" s="3" t="s">
        <v>27</v>
      </c>
      <c r="E2934" s="3" t="s">
        <v>27</v>
      </c>
      <c r="F2934" s="3">
        <v>2</v>
      </c>
      <c r="G2934" s="3">
        <v>1</v>
      </c>
      <c r="H2934" s="3">
        <v>1</v>
      </c>
      <c r="I2934" s="3" t="s">
        <v>26</v>
      </c>
      <c r="J2934" s="4">
        <v>70.7</v>
      </c>
      <c r="K2934" s="4">
        <v>2511.9499999999998</v>
      </c>
      <c r="L2934" s="3" t="s">
        <v>27</v>
      </c>
      <c r="M2934" s="1">
        <f t="shared" si="55"/>
        <v>36</v>
      </c>
      <c r="N2934" s="8" t="b">
        <f t="shared" si="57"/>
        <v>1</v>
      </c>
    </row>
    <row r="2935" spans="1:14" ht="16" x14ac:dyDescent="0.2">
      <c r="A2935" s="3" t="s">
        <v>2979</v>
      </c>
      <c r="B2935" s="3" t="s">
        <v>24</v>
      </c>
      <c r="C2935" s="3">
        <v>1</v>
      </c>
      <c r="D2935" s="3" t="s">
        <v>27</v>
      </c>
      <c r="E2935" s="3" t="s">
        <v>27</v>
      </c>
      <c r="F2935" s="3">
        <v>1</v>
      </c>
      <c r="G2935" s="3">
        <v>2</v>
      </c>
      <c r="H2935" s="3">
        <v>1</v>
      </c>
      <c r="I2935" s="3" t="s">
        <v>35</v>
      </c>
      <c r="J2935" s="4">
        <v>95.25</v>
      </c>
      <c r="K2935" s="4">
        <v>4424.2</v>
      </c>
      <c r="L2935" s="3" t="s">
        <v>25</v>
      </c>
      <c r="M2935" s="1">
        <f t="shared" si="55"/>
        <v>46</v>
      </c>
      <c r="N2935" s="8" t="b">
        <f t="shared" si="57"/>
        <v>1</v>
      </c>
    </row>
    <row r="2936" spans="1:14" ht="16" x14ac:dyDescent="0.2">
      <c r="A2936" s="3" t="s">
        <v>2980</v>
      </c>
      <c r="B2936" s="3" t="s">
        <v>29</v>
      </c>
      <c r="C2936" s="3">
        <v>0</v>
      </c>
      <c r="D2936" s="3" t="s">
        <v>25</v>
      </c>
      <c r="E2936" s="3" t="s">
        <v>27</v>
      </c>
      <c r="F2936" s="3">
        <v>2</v>
      </c>
      <c r="G2936" s="3">
        <v>2</v>
      </c>
      <c r="H2936" s="3">
        <v>0</v>
      </c>
      <c r="I2936" s="3" t="s">
        <v>31</v>
      </c>
      <c r="J2936" s="4">
        <v>103.05</v>
      </c>
      <c r="K2936" s="4">
        <v>5925.75</v>
      </c>
      <c r="L2936" s="3" t="s">
        <v>27</v>
      </c>
      <c r="M2936" s="1">
        <f t="shared" si="55"/>
        <v>58</v>
      </c>
      <c r="N2936" s="8" t="b">
        <f t="shared" si="57"/>
        <v>0</v>
      </c>
    </row>
    <row r="2937" spans="1:14" ht="16" x14ac:dyDescent="0.2">
      <c r="A2937" s="3" t="s">
        <v>2981</v>
      </c>
      <c r="B2937" s="3" t="s">
        <v>24</v>
      </c>
      <c r="C2937" s="3">
        <v>0</v>
      </c>
      <c r="D2937" s="3" t="s">
        <v>25</v>
      </c>
      <c r="E2937" s="3" t="s">
        <v>27</v>
      </c>
      <c r="F2937" s="3">
        <v>1</v>
      </c>
      <c r="G2937" s="3">
        <v>1</v>
      </c>
      <c r="H2937" s="3">
        <v>2</v>
      </c>
      <c r="I2937" s="3" t="s">
        <v>35</v>
      </c>
      <c r="J2937" s="4">
        <v>70.349999999999994</v>
      </c>
      <c r="K2937" s="4">
        <v>4124.6499999999996</v>
      </c>
      <c r="L2937" s="3" t="s">
        <v>27</v>
      </c>
      <c r="M2937" s="1">
        <f t="shared" si="55"/>
        <v>59</v>
      </c>
      <c r="N2937" s="8" t="b">
        <f t="shared" si="57"/>
        <v>1</v>
      </c>
    </row>
    <row r="2938" spans="1:14" ht="16" x14ac:dyDescent="0.2">
      <c r="A2938" s="3" t="s">
        <v>2982</v>
      </c>
      <c r="B2938" s="3" t="s">
        <v>29</v>
      </c>
      <c r="C2938" s="3">
        <v>0</v>
      </c>
      <c r="D2938" s="3" t="s">
        <v>27</v>
      </c>
      <c r="E2938" s="3" t="s">
        <v>27</v>
      </c>
      <c r="F2938" s="3">
        <v>2</v>
      </c>
      <c r="G2938" s="3">
        <v>1</v>
      </c>
      <c r="H2938" s="3">
        <v>1</v>
      </c>
      <c r="I2938" s="3" t="s">
        <v>35</v>
      </c>
      <c r="J2938" s="4">
        <v>51.55</v>
      </c>
      <c r="K2938" s="4">
        <v>1295.4000000000001</v>
      </c>
      <c r="L2938" s="3" t="s">
        <v>27</v>
      </c>
      <c r="M2938" s="1">
        <f t="shared" si="55"/>
        <v>25</v>
      </c>
      <c r="N2938" s="8" t="b">
        <f t="shared" si="57"/>
        <v>0</v>
      </c>
    </row>
    <row r="2939" spans="1:14" ht="16" x14ac:dyDescent="0.2">
      <c r="A2939" s="3" t="s">
        <v>2983</v>
      </c>
      <c r="B2939" s="3" t="s">
        <v>24</v>
      </c>
      <c r="C2939" s="3">
        <v>0</v>
      </c>
      <c r="D2939" s="3" t="s">
        <v>25</v>
      </c>
      <c r="E2939" s="3" t="s">
        <v>25</v>
      </c>
      <c r="F2939" s="3">
        <v>1</v>
      </c>
      <c r="G2939" s="3">
        <v>1</v>
      </c>
      <c r="H2939" s="3">
        <v>0</v>
      </c>
      <c r="I2939" s="3" t="s">
        <v>35</v>
      </c>
      <c r="J2939" s="4">
        <v>55.2</v>
      </c>
      <c r="K2939" s="4">
        <v>528.35</v>
      </c>
      <c r="L2939" s="3" t="s">
        <v>25</v>
      </c>
      <c r="M2939" s="1">
        <f t="shared" si="55"/>
        <v>10</v>
      </c>
      <c r="N2939" s="8" t="b">
        <f t="shared" si="57"/>
        <v>1</v>
      </c>
    </row>
    <row r="2940" spans="1:14" ht="16" x14ac:dyDescent="0.2">
      <c r="A2940" s="3" t="s">
        <v>2984</v>
      </c>
      <c r="B2940" s="3" t="s">
        <v>29</v>
      </c>
      <c r="C2940" s="3">
        <v>0</v>
      </c>
      <c r="D2940" s="3" t="s">
        <v>27</v>
      </c>
      <c r="E2940" s="3" t="s">
        <v>27</v>
      </c>
      <c r="F2940" s="3">
        <v>2</v>
      </c>
      <c r="G2940" s="3">
        <v>2</v>
      </c>
      <c r="H2940" s="3">
        <v>0</v>
      </c>
      <c r="I2940" s="3" t="s">
        <v>31</v>
      </c>
      <c r="J2940" s="4">
        <v>105.4</v>
      </c>
      <c r="K2940" s="4">
        <v>6713.2</v>
      </c>
      <c r="L2940" s="3" t="s">
        <v>27</v>
      </c>
      <c r="M2940" s="1">
        <f t="shared" si="55"/>
        <v>64</v>
      </c>
      <c r="N2940" s="8" t="b">
        <f t="shared" si="57"/>
        <v>0</v>
      </c>
    </row>
    <row r="2941" spans="1:14" ht="16" x14ac:dyDescent="0.2">
      <c r="A2941" s="3" t="s">
        <v>2985</v>
      </c>
      <c r="B2941" s="3" t="s">
        <v>29</v>
      </c>
      <c r="C2941" s="3">
        <v>0</v>
      </c>
      <c r="D2941" s="3" t="s">
        <v>25</v>
      </c>
      <c r="E2941" s="3" t="s">
        <v>27</v>
      </c>
      <c r="F2941" s="3">
        <v>1</v>
      </c>
      <c r="G2941" s="3">
        <v>2</v>
      </c>
      <c r="H2941" s="3">
        <v>0</v>
      </c>
      <c r="I2941" s="3" t="s">
        <v>31</v>
      </c>
      <c r="J2941" s="4">
        <v>94.45</v>
      </c>
      <c r="K2941" s="4">
        <v>498.1</v>
      </c>
      <c r="L2941" s="3" t="s">
        <v>25</v>
      </c>
      <c r="M2941" s="1">
        <f t="shared" si="55"/>
        <v>5</v>
      </c>
      <c r="N2941" s="8" t="b">
        <f t="shared" si="57"/>
        <v>0</v>
      </c>
    </row>
    <row r="2942" spans="1:14" ht="16" x14ac:dyDescent="0.2">
      <c r="A2942" s="3" t="s">
        <v>2986</v>
      </c>
      <c r="B2942" s="3" t="s">
        <v>29</v>
      </c>
      <c r="C2942" s="3">
        <v>0</v>
      </c>
      <c r="D2942" s="3" t="s">
        <v>25</v>
      </c>
      <c r="E2942" s="3" t="s">
        <v>25</v>
      </c>
      <c r="F2942" s="3">
        <v>2</v>
      </c>
      <c r="G2942" s="3">
        <v>0</v>
      </c>
      <c r="H2942" s="3">
        <v>2</v>
      </c>
      <c r="I2942" s="3" t="s">
        <v>37</v>
      </c>
      <c r="J2942" s="4">
        <v>24.75</v>
      </c>
      <c r="K2942" s="4">
        <v>1769.6</v>
      </c>
      <c r="L2942" s="3" t="s">
        <v>27</v>
      </c>
      <c r="M2942" s="1">
        <f t="shared" si="55"/>
        <v>71</v>
      </c>
      <c r="N2942" s="8" t="b">
        <f t="shared" si="57"/>
        <v>0</v>
      </c>
    </row>
    <row r="2943" spans="1:14" ht="16" x14ac:dyDescent="0.2">
      <c r="A2943" s="3" t="s">
        <v>2987</v>
      </c>
      <c r="B2943" s="3" t="s">
        <v>24</v>
      </c>
      <c r="C2943" s="3">
        <v>1</v>
      </c>
      <c r="D2943" s="3" t="s">
        <v>27</v>
      </c>
      <c r="E2943" s="3" t="s">
        <v>27</v>
      </c>
      <c r="F2943" s="3">
        <v>1</v>
      </c>
      <c r="G2943" s="3">
        <v>1</v>
      </c>
      <c r="H2943" s="3">
        <v>0</v>
      </c>
      <c r="I2943" s="3" t="s">
        <v>26</v>
      </c>
      <c r="J2943" s="4">
        <v>45.1</v>
      </c>
      <c r="K2943" s="4">
        <v>45.1</v>
      </c>
      <c r="L2943" s="3" t="s">
        <v>25</v>
      </c>
      <c r="M2943" s="1">
        <f t="shared" si="55"/>
        <v>1</v>
      </c>
      <c r="N2943" s="8" t="b">
        <f t="shared" si="57"/>
        <v>1</v>
      </c>
    </row>
    <row r="2944" spans="1:14" ht="16" x14ac:dyDescent="0.2">
      <c r="A2944" s="3" t="s">
        <v>2988</v>
      </c>
      <c r="B2944" s="3" t="s">
        <v>24</v>
      </c>
      <c r="C2944" s="3">
        <v>0</v>
      </c>
      <c r="D2944" s="3" t="s">
        <v>25</v>
      </c>
      <c r="E2944" s="3" t="s">
        <v>25</v>
      </c>
      <c r="F2944" s="3">
        <v>2</v>
      </c>
      <c r="G2944" s="3">
        <v>1</v>
      </c>
      <c r="H2944" s="3">
        <v>2</v>
      </c>
      <c r="I2944" s="3" t="s">
        <v>37</v>
      </c>
      <c r="J2944" s="4">
        <v>60</v>
      </c>
      <c r="K2944" s="4">
        <v>3273.95</v>
      </c>
      <c r="L2944" s="3" t="s">
        <v>27</v>
      </c>
      <c r="M2944" s="1">
        <f t="shared" si="55"/>
        <v>55</v>
      </c>
      <c r="N2944" s="8" t="b">
        <f t="shared" si="57"/>
        <v>1</v>
      </c>
    </row>
    <row r="2945" spans="1:14" ht="16" x14ac:dyDescent="0.2">
      <c r="A2945" s="3" t="s">
        <v>2989</v>
      </c>
      <c r="B2945" s="3" t="s">
        <v>24</v>
      </c>
      <c r="C2945" s="3">
        <v>0</v>
      </c>
      <c r="D2945" s="3" t="s">
        <v>25</v>
      </c>
      <c r="E2945" s="3" t="s">
        <v>25</v>
      </c>
      <c r="F2945" s="3">
        <v>2</v>
      </c>
      <c r="G2945" s="3">
        <v>2</v>
      </c>
      <c r="H2945" s="3">
        <v>0</v>
      </c>
      <c r="I2945" s="3" t="s">
        <v>37</v>
      </c>
      <c r="J2945" s="4">
        <v>96.65</v>
      </c>
      <c r="K2945" s="4">
        <v>5580.8</v>
      </c>
      <c r="L2945" s="3" t="s">
        <v>27</v>
      </c>
      <c r="M2945" s="1">
        <f t="shared" si="55"/>
        <v>58</v>
      </c>
      <c r="N2945" s="8" t="b">
        <f t="shared" si="57"/>
        <v>1</v>
      </c>
    </row>
    <row r="2946" spans="1:14" ht="16" x14ac:dyDescent="0.2">
      <c r="A2946" s="3" t="s">
        <v>2990</v>
      </c>
      <c r="B2946" s="3" t="s">
        <v>24</v>
      </c>
      <c r="C2946" s="3">
        <v>0</v>
      </c>
      <c r="D2946" s="3" t="s">
        <v>27</v>
      </c>
      <c r="E2946" s="3" t="s">
        <v>27</v>
      </c>
      <c r="F2946" s="3">
        <v>0</v>
      </c>
      <c r="G2946" s="3">
        <v>1</v>
      </c>
      <c r="H2946" s="3">
        <v>0</v>
      </c>
      <c r="I2946" s="3" t="s">
        <v>31</v>
      </c>
      <c r="J2946" s="4">
        <v>25.25</v>
      </c>
      <c r="K2946" s="4">
        <v>25.25</v>
      </c>
      <c r="L2946" s="3" t="s">
        <v>27</v>
      </c>
      <c r="M2946" s="1">
        <f t="shared" si="55"/>
        <v>1</v>
      </c>
      <c r="N2946" s="8" t="b">
        <f t="shared" si="57"/>
        <v>1</v>
      </c>
    </row>
    <row r="2947" spans="1:14" ht="16" x14ac:dyDescent="0.2">
      <c r="A2947" s="3" t="s">
        <v>2991</v>
      </c>
      <c r="B2947" s="3" t="s">
        <v>29</v>
      </c>
      <c r="C2947" s="3">
        <v>0</v>
      </c>
      <c r="D2947" s="3" t="s">
        <v>25</v>
      </c>
      <c r="E2947" s="3" t="s">
        <v>25</v>
      </c>
      <c r="F2947" s="3">
        <v>2</v>
      </c>
      <c r="G2947" s="3">
        <v>0</v>
      </c>
      <c r="H2947" s="3">
        <v>2</v>
      </c>
      <c r="I2947" s="3" t="s">
        <v>37</v>
      </c>
      <c r="J2947" s="4">
        <v>24.45</v>
      </c>
      <c r="K2947" s="4">
        <v>1718.2</v>
      </c>
      <c r="L2947" s="3" t="s">
        <v>27</v>
      </c>
      <c r="M2947" s="1">
        <f t="shared" si="55"/>
        <v>70</v>
      </c>
      <c r="N2947" s="8" t="b">
        <f t="shared" ref="N2947:N3010" si="58">IF(B2947="Female", TRUE, FALSE)</f>
        <v>0</v>
      </c>
    </row>
    <row r="2948" spans="1:14" ht="16" x14ac:dyDescent="0.2">
      <c r="A2948" s="3" t="s">
        <v>2992</v>
      </c>
      <c r="B2948" s="3" t="s">
        <v>29</v>
      </c>
      <c r="C2948" s="3">
        <v>0</v>
      </c>
      <c r="D2948" s="3" t="s">
        <v>27</v>
      </c>
      <c r="E2948" s="3" t="s">
        <v>27</v>
      </c>
      <c r="F2948" s="3">
        <v>1</v>
      </c>
      <c r="G2948" s="3">
        <v>0</v>
      </c>
      <c r="H2948" s="3">
        <v>0</v>
      </c>
      <c r="I2948" s="3" t="s">
        <v>26</v>
      </c>
      <c r="J2948" s="4">
        <v>20.350000000000001</v>
      </c>
      <c r="K2948" s="4">
        <v>33.200000000000003</v>
      </c>
      <c r="L2948" s="3" t="s">
        <v>25</v>
      </c>
      <c r="M2948" s="1">
        <f t="shared" si="55"/>
        <v>2</v>
      </c>
      <c r="N2948" s="8" t="b">
        <f t="shared" si="58"/>
        <v>0</v>
      </c>
    </row>
    <row r="2949" spans="1:14" ht="16" x14ac:dyDescent="0.2">
      <c r="A2949" s="3" t="s">
        <v>2993</v>
      </c>
      <c r="B2949" s="3" t="s">
        <v>24</v>
      </c>
      <c r="C2949" s="3">
        <v>0</v>
      </c>
      <c r="D2949" s="3" t="s">
        <v>27</v>
      </c>
      <c r="E2949" s="3" t="s">
        <v>27</v>
      </c>
      <c r="F2949" s="3">
        <v>0</v>
      </c>
      <c r="G2949" s="3">
        <v>1</v>
      </c>
      <c r="H2949" s="3">
        <v>1</v>
      </c>
      <c r="I2949" s="3" t="s">
        <v>26</v>
      </c>
      <c r="J2949" s="4">
        <v>33.6</v>
      </c>
      <c r="K2949" s="4">
        <v>435.45</v>
      </c>
      <c r="L2949" s="3" t="s">
        <v>27</v>
      </c>
      <c r="M2949" s="1">
        <f t="shared" si="55"/>
        <v>13</v>
      </c>
      <c r="N2949" s="8" t="b">
        <f t="shared" si="58"/>
        <v>1</v>
      </c>
    </row>
    <row r="2950" spans="1:14" ht="16" x14ac:dyDescent="0.2">
      <c r="A2950" s="3" t="s">
        <v>2994</v>
      </c>
      <c r="B2950" s="3" t="s">
        <v>29</v>
      </c>
      <c r="C2950" s="3">
        <v>1</v>
      </c>
      <c r="D2950" s="3" t="s">
        <v>25</v>
      </c>
      <c r="E2950" s="3" t="s">
        <v>27</v>
      </c>
      <c r="F2950" s="3">
        <v>2</v>
      </c>
      <c r="G2950" s="3">
        <v>2</v>
      </c>
      <c r="H2950" s="3">
        <v>2</v>
      </c>
      <c r="I2950" s="3" t="s">
        <v>37</v>
      </c>
      <c r="J2950" s="4">
        <v>102.9</v>
      </c>
      <c r="K2950" s="4">
        <v>6989.7</v>
      </c>
      <c r="L2950" s="3" t="s">
        <v>27</v>
      </c>
      <c r="M2950" s="1">
        <f t="shared" si="55"/>
        <v>68</v>
      </c>
      <c r="N2950" s="8" t="b">
        <f t="shared" si="58"/>
        <v>0</v>
      </c>
    </row>
    <row r="2951" spans="1:14" ht="16" x14ac:dyDescent="0.2">
      <c r="A2951" s="3" t="s">
        <v>2995</v>
      </c>
      <c r="B2951" s="3" t="s">
        <v>24</v>
      </c>
      <c r="C2951" s="3">
        <v>1</v>
      </c>
      <c r="D2951" s="3" t="s">
        <v>27</v>
      </c>
      <c r="E2951" s="3" t="s">
        <v>27</v>
      </c>
      <c r="F2951" s="3">
        <v>1</v>
      </c>
      <c r="G2951" s="3">
        <v>1</v>
      </c>
      <c r="H2951" s="3">
        <v>0</v>
      </c>
      <c r="I2951" s="3" t="s">
        <v>31</v>
      </c>
      <c r="J2951" s="4">
        <v>55.8</v>
      </c>
      <c r="K2951" s="4">
        <v>55.8</v>
      </c>
      <c r="L2951" s="3" t="s">
        <v>25</v>
      </c>
      <c r="M2951" s="1">
        <f t="shared" si="55"/>
        <v>1</v>
      </c>
      <c r="N2951" s="8" t="b">
        <f t="shared" si="58"/>
        <v>1</v>
      </c>
    </row>
    <row r="2952" spans="1:14" ht="16" x14ac:dyDescent="0.2">
      <c r="A2952" s="3" t="s">
        <v>2996</v>
      </c>
      <c r="B2952" s="3" t="s">
        <v>24</v>
      </c>
      <c r="C2952" s="3">
        <v>0</v>
      </c>
      <c r="D2952" s="3" t="s">
        <v>27</v>
      </c>
      <c r="E2952" s="3" t="s">
        <v>25</v>
      </c>
      <c r="F2952" s="3">
        <v>1</v>
      </c>
      <c r="G2952" s="3">
        <v>0</v>
      </c>
      <c r="H2952" s="3">
        <v>0</v>
      </c>
      <c r="I2952" s="3" t="s">
        <v>26</v>
      </c>
      <c r="J2952" s="4">
        <v>20.25</v>
      </c>
      <c r="K2952" s="4">
        <v>535.35</v>
      </c>
      <c r="L2952" s="3" t="s">
        <v>27</v>
      </c>
      <c r="M2952" s="1">
        <f t="shared" si="55"/>
        <v>26</v>
      </c>
      <c r="N2952" s="8" t="b">
        <f t="shared" si="58"/>
        <v>1</v>
      </c>
    </row>
    <row r="2953" spans="1:14" ht="16" x14ac:dyDescent="0.2">
      <c r="A2953" s="3" t="s">
        <v>2997</v>
      </c>
      <c r="B2953" s="3" t="s">
        <v>29</v>
      </c>
      <c r="C2953" s="3">
        <v>1</v>
      </c>
      <c r="D2953" s="3" t="s">
        <v>27</v>
      </c>
      <c r="E2953" s="3" t="s">
        <v>27</v>
      </c>
      <c r="F2953" s="3">
        <v>1</v>
      </c>
      <c r="G2953" s="3">
        <v>1</v>
      </c>
      <c r="H2953" s="3">
        <v>0</v>
      </c>
      <c r="I2953" s="3" t="s">
        <v>26</v>
      </c>
      <c r="J2953" s="4">
        <v>44.95</v>
      </c>
      <c r="K2953" s="4">
        <v>85.15</v>
      </c>
      <c r="L2953" s="3" t="s">
        <v>25</v>
      </c>
      <c r="M2953" s="1">
        <f t="shared" si="55"/>
        <v>2</v>
      </c>
      <c r="N2953" s="8" t="b">
        <f t="shared" si="58"/>
        <v>0</v>
      </c>
    </row>
    <row r="2954" spans="1:14" ht="16" x14ac:dyDescent="0.2">
      <c r="A2954" s="3" t="s">
        <v>2998</v>
      </c>
      <c r="B2954" s="3" t="s">
        <v>24</v>
      </c>
      <c r="C2954" s="3">
        <v>0</v>
      </c>
      <c r="D2954" s="3" t="s">
        <v>27</v>
      </c>
      <c r="E2954" s="3" t="s">
        <v>27</v>
      </c>
      <c r="F2954" s="3">
        <v>1</v>
      </c>
      <c r="G2954" s="3">
        <v>2</v>
      </c>
      <c r="H2954" s="3">
        <v>0</v>
      </c>
      <c r="I2954" s="3" t="s">
        <v>31</v>
      </c>
      <c r="J2954" s="4">
        <v>79.150000000000006</v>
      </c>
      <c r="K2954" s="4">
        <v>317.25</v>
      </c>
      <c r="L2954" s="3" t="s">
        <v>25</v>
      </c>
      <c r="M2954" s="1">
        <f t="shared" si="55"/>
        <v>4</v>
      </c>
      <c r="N2954" s="8" t="b">
        <f t="shared" si="58"/>
        <v>1</v>
      </c>
    </row>
    <row r="2955" spans="1:14" ht="16" x14ac:dyDescent="0.2">
      <c r="A2955" s="3" t="s">
        <v>2999</v>
      </c>
      <c r="B2955" s="3" t="s">
        <v>29</v>
      </c>
      <c r="C2955" s="3">
        <v>0</v>
      </c>
      <c r="D2955" s="3" t="s">
        <v>27</v>
      </c>
      <c r="E2955" s="3" t="s">
        <v>27</v>
      </c>
      <c r="F2955" s="3">
        <v>1</v>
      </c>
      <c r="G2955" s="3">
        <v>0</v>
      </c>
      <c r="H2955" s="3">
        <v>0</v>
      </c>
      <c r="I2955" s="3" t="s">
        <v>26</v>
      </c>
      <c r="J2955" s="4">
        <v>20.25</v>
      </c>
      <c r="K2955" s="4">
        <v>20.25</v>
      </c>
      <c r="L2955" s="3" t="s">
        <v>25</v>
      </c>
      <c r="M2955" s="1">
        <f t="shared" si="55"/>
        <v>1</v>
      </c>
      <c r="N2955" s="8" t="b">
        <f t="shared" si="58"/>
        <v>0</v>
      </c>
    </row>
    <row r="2956" spans="1:14" ht="16" x14ac:dyDescent="0.2">
      <c r="A2956" s="3" t="s">
        <v>3000</v>
      </c>
      <c r="B2956" s="3" t="s">
        <v>24</v>
      </c>
      <c r="C2956" s="3">
        <v>0</v>
      </c>
      <c r="D2956" s="3" t="s">
        <v>27</v>
      </c>
      <c r="E2956" s="3" t="s">
        <v>27</v>
      </c>
      <c r="F2956" s="3">
        <v>2</v>
      </c>
      <c r="G2956" s="3">
        <v>0</v>
      </c>
      <c r="H2956" s="3">
        <v>2</v>
      </c>
      <c r="I2956" s="3" t="s">
        <v>35</v>
      </c>
      <c r="J2956" s="4">
        <v>25.7</v>
      </c>
      <c r="K2956" s="4">
        <v>826.1</v>
      </c>
      <c r="L2956" s="3" t="s">
        <v>27</v>
      </c>
      <c r="M2956" s="1">
        <f t="shared" si="55"/>
        <v>32</v>
      </c>
      <c r="N2956" s="8" t="b">
        <f t="shared" si="58"/>
        <v>1</v>
      </c>
    </row>
    <row r="2957" spans="1:14" ht="16" x14ac:dyDescent="0.2">
      <c r="A2957" s="3" t="s">
        <v>3001</v>
      </c>
      <c r="B2957" s="3" t="s">
        <v>24</v>
      </c>
      <c r="C2957" s="3">
        <v>0</v>
      </c>
      <c r="D2957" s="3" t="s">
        <v>25</v>
      </c>
      <c r="E2957" s="3" t="s">
        <v>27</v>
      </c>
      <c r="F2957" s="3">
        <v>2</v>
      </c>
      <c r="G2957" s="3">
        <v>2</v>
      </c>
      <c r="H2957" s="3">
        <v>0</v>
      </c>
      <c r="I2957" s="3" t="s">
        <v>31</v>
      </c>
      <c r="J2957" s="4">
        <v>106.35</v>
      </c>
      <c r="K2957" s="4">
        <v>6751.35</v>
      </c>
      <c r="L2957" s="3" t="s">
        <v>27</v>
      </c>
      <c r="M2957" s="1">
        <f t="shared" si="55"/>
        <v>63</v>
      </c>
      <c r="N2957" s="8" t="b">
        <f t="shared" si="58"/>
        <v>1</v>
      </c>
    </row>
    <row r="2958" spans="1:14" ht="16" x14ac:dyDescent="0.2">
      <c r="A2958" s="3" t="s">
        <v>3002</v>
      </c>
      <c r="B2958" s="3" t="s">
        <v>24</v>
      </c>
      <c r="C2958" s="3">
        <v>0</v>
      </c>
      <c r="D2958" s="3" t="s">
        <v>27</v>
      </c>
      <c r="E2958" s="3" t="s">
        <v>25</v>
      </c>
      <c r="F2958" s="3">
        <v>1</v>
      </c>
      <c r="G2958" s="3">
        <v>1</v>
      </c>
      <c r="H2958" s="3">
        <v>1</v>
      </c>
      <c r="I2958" s="3" t="s">
        <v>26</v>
      </c>
      <c r="J2958" s="4">
        <v>64.849999999999994</v>
      </c>
      <c r="K2958" s="4">
        <v>1336.8</v>
      </c>
      <c r="L2958" s="3" t="s">
        <v>27</v>
      </c>
      <c r="M2958" s="1">
        <f t="shared" si="55"/>
        <v>21</v>
      </c>
      <c r="N2958" s="8" t="b">
        <f t="shared" si="58"/>
        <v>1</v>
      </c>
    </row>
    <row r="2959" spans="1:14" ht="16" x14ac:dyDescent="0.2">
      <c r="A2959" s="3" t="s">
        <v>3003</v>
      </c>
      <c r="B2959" s="3" t="s">
        <v>29</v>
      </c>
      <c r="C2959" s="3">
        <v>1</v>
      </c>
      <c r="D2959" s="3" t="s">
        <v>27</v>
      </c>
      <c r="E2959" s="3" t="s">
        <v>27</v>
      </c>
      <c r="F2959" s="3">
        <v>1</v>
      </c>
      <c r="G2959" s="3">
        <v>1</v>
      </c>
      <c r="H2959" s="3">
        <v>0</v>
      </c>
      <c r="I2959" s="3" t="s">
        <v>26</v>
      </c>
      <c r="J2959" s="4">
        <v>49.95</v>
      </c>
      <c r="K2959" s="4">
        <v>107.1</v>
      </c>
      <c r="L2959" s="3" t="s">
        <v>27</v>
      </c>
      <c r="M2959" s="1">
        <f t="shared" si="55"/>
        <v>2</v>
      </c>
      <c r="N2959" s="8" t="b">
        <f t="shared" si="58"/>
        <v>0</v>
      </c>
    </row>
    <row r="2960" spans="1:14" ht="16" x14ac:dyDescent="0.2">
      <c r="A2960" s="3" t="s">
        <v>3004</v>
      </c>
      <c r="B2960" s="3" t="s">
        <v>29</v>
      </c>
      <c r="C2960" s="3">
        <v>0</v>
      </c>
      <c r="D2960" s="3" t="s">
        <v>27</v>
      </c>
      <c r="E2960" s="3" t="s">
        <v>27</v>
      </c>
      <c r="F2960" s="3">
        <v>1</v>
      </c>
      <c r="G2960" s="3">
        <v>1</v>
      </c>
      <c r="H2960" s="3">
        <v>0</v>
      </c>
      <c r="I2960" s="3" t="s">
        <v>31</v>
      </c>
      <c r="J2960" s="4">
        <v>66.650000000000006</v>
      </c>
      <c r="K2960" s="4">
        <v>520.95000000000005</v>
      </c>
      <c r="L2960" s="3" t="s">
        <v>27</v>
      </c>
      <c r="M2960" s="1">
        <f t="shared" si="55"/>
        <v>8</v>
      </c>
      <c r="N2960" s="8" t="b">
        <f t="shared" si="58"/>
        <v>0</v>
      </c>
    </row>
    <row r="2961" spans="1:14" ht="16" x14ac:dyDescent="0.2">
      <c r="A2961" s="3" t="s">
        <v>3005</v>
      </c>
      <c r="B2961" s="3" t="s">
        <v>24</v>
      </c>
      <c r="C2961" s="3">
        <v>0</v>
      </c>
      <c r="D2961" s="3" t="s">
        <v>25</v>
      </c>
      <c r="E2961" s="3" t="s">
        <v>25</v>
      </c>
      <c r="F2961" s="3">
        <v>2</v>
      </c>
      <c r="G2961" s="3">
        <v>1</v>
      </c>
      <c r="H2961" s="3">
        <v>1</v>
      </c>
      <c r="I2961" s="3" t="s">
        <v>35</v>
      </c>
      <c r="J2961" s="4">
        <v>73</v>
      </c>
      <c r="K2961" s="4">
        <v>5163</v>
      </c>
      <c r="L2961" s="3" t="s">
        <v>27</v>
      </c>
      <c r="M2961" s="1">
        <f t="shared" si="55"/>
        <v>71</v>
      </c>
      <c r="N2961" s="8" t="b">
        <f t="shared" si="58"/>
        <v>1</v>
      </c>
    </row>
    <row r="2962" spans="1:14" ht="16" x14ac:dyDescent="0.2">
      <c r="A2962" s="3" t="s">
        <v>3006</v>
      </c>
      <c r="B2962" s="3" t="s">
        <v>29</v>
      </c>
      <c r="C2962" s="3">
        <v>0</v>
      </c>
      <c r="D2962" s="3" t="s">
        <v>27</v>
      </c>
      <c r="E2962" s="3" t="s">
        <v>27</v>
      </c>
      <c r="F2962" s="3">
        <v>2</v>
      </c>
      <c r="G2962" s="3">
        <v>2</v>
      </c>
      <c r="H2962" s="3">
        <v>0</v>
      </c>
      <c r="I2962" s="3" t="s">
        <v>31</v>
      </c>
      <c r="J2962" s="4">
        <v>90.05</v>
      </c>
      <c r="K2962" s="4">
        <v>368.1</v>
      </c>
      <c r="L2962" s="3" t="s">
        <v>25</v>
      </c>
      <c r="M2962" s="1">
        <f t="shared" si="55"/>
        <v>4</v>
      </c>
      <c r="N2962" s="8" t="b">
        <f t="shared" si="58"/>
        <v>0</v>
      </c>
    </row>
    <row r="2963" spans="1:14" ht="16" x14ac:dyDescent="0.2">
      <c r="A2963" s="3" t="s">
        <v>3007</v>
      </c>
      <c r="B2963" s="3" t="s">
        <v>29</v>
      </c>
      <c r="C2963" s="3">
        <v>0</v>
      </c>
      <c r="D2963" s="3" t="s">
        <v>27</v>
      </c>
      <c r="E2963" s="3" t="s">
        <v>27</v>
      </c>
      <c r="F2963" s="3">
        <v>2</v>
      </c>
      <c r="G2963" s="3">
        <v>2</v>
      </c>
      <c r="H2963" s="3">
        <v>0</v>
      </c>
      <c r="I2963" s="3" t="s">
        <v>31</v>
      </c>
      <c r="J2963" s="4">
        <v>74.900000000000006</v>
      </c>
      <c r="K2963" s="4">
        <v>469.8</v>
      </c>
      <c r="L2963" s="3" t="s">
        <v>25</v>
      </c>
      <c r="M2963" s="1">
        <f t="shared" si="55"/>
        <v>6</v>
      </c>
      <c r="N2963" s="8" t="b">
        <f t="shared" si="58"/>
        <v>0</v>
      </c>
    </row>
    <row r="2964" spans="1:14" ht="16" x14ac:dyDescent="0.2">
      <c r="A2964" s="3" t="s">
        <v>3008</v>
      </c>
      <c r="B2964" s="3" t="s">
        <v>24</v>
      </c>
      <c r="C2964" s="3">
        <v>0</v>
      </c>
      <c r="D2964" s="3" t="s">
        <v>25</v>
      </c>
      <c r="E2964" s="3" t="s">
        <v>27</v>
      </c>
      <c r="F2964" s="3">
        <v>2</v>
      </c>
      <c r="G2964" s="3">
        <v>0</v>
      </c>
      <c r="H2964" s="3">
        <v>2</v>
      </c>
      <c r="I2964" s="3" t="s">
        <v>37</v>
      </c>
      <c r="J2964" s="4">
        <v>25.65</v>
      </c>
      <c r="K2964" s="4">
        <v>1887</v>
      </c>
      <c r="L2964" s="3" t="s">
        <v>27</v>
      </c>
      <c r="M2964" s="1">
        <f t="shared" si="55"/>
        <v>74</v>
      </c>
      <c r="N2964" s="8" t="b">
        <f t="shared" si="58"/>
        <v>1</v>
      </c>
    </row>
    <row r="2965" spans="1:14" ht="16" x14ac:dyDescent="0.2">
      <c r="A2965" s="3" t="s">
        <v>3009</v>
      </c>
      <c r="B2965" s="3" t="s">
        <v>29</v>
      </c>
      <c r="C2965" s="3">
        <v>0</v>
      </c>
      <c r="D2965" s="3" t="s">
        <v>27</v>
      </c>
      <c r="E2965" s="3" t="s">
        <v>27</v>
      </c>
      <c r="F2965" s="3">
        <v>1</v>
      </c>
      <c r="G2965" s="3">
        <v>0</v>
      </c>
      <c r="H2965" s="3">
        <v>0</v>
      </c>
      <c r="I2965" s="3" t="s">
        <v>31</v>
      </c>
      <c r="J2965" s="4">
        <v>19.2</v>
      </c>
      <c r="K2965" s="4">
        <v>19.2</v>
      </c>
      <c r="L2965" s="3" t="s">
        <v>27</v>
      </c>
      <c r="M2965" s="1">
        <f t="shared" si="55"/>
        <v>1</v>
      </c>
      <c r="N2965" s="8" t="b">
        <f t="shared" si="58"/>
        <v>0</v>
      </c>
    </row>
    <row r="2966" spans="1:14" ht="16" x14ac:dyDescent="0.2">
      <c r="A2966" s="3" t="s">
        <v>3010</v>
      </c>
      <c r="B2966" s="3" t="s">
        <v>29</v>
      </c>
      <c r="C2966" s="3">
        <v>0</v>
      </c>
      <c r="D2966" s="3" t="s">
        <v>27</v>
      </c>
      <c r="E2966" s="3" t="s">
        <v>27</v>
      </c>
      <c r="F2966" s="3">
        <v>1</v>
      </c>
      <c r="G2966" s="3">
        <v>2</v>
      </c>
      <c r="H2966" s="3">
        <v>0</v>
      </c>
      <c r="I2966" s="3" t="s">
        <v>31</v>
      </c>
      <c r="J2966" s="4">
        <v>79.95</v>
      </c>
      <c r="K2966" s="4">
        <v>174.45</v>
      </c>
      <c r="L2966" s="3" t="s">
        <v>27</v>
      </c>
      <c r="M2966" s="1">
        <f t="shared" si="55"/>
        <v>2</v>
      </c>
      <c r="N2966" s="8" t="b">
        <f t="shared" si="58"/>
        <v>0</v>
      </c>
    </row>
    <row r="2967" spans="1:14" ht="16" x14ac:dyDescent="0.2">
      <c r="A2967" s="3" t="s">
        <v>3011</v>
      </c>
      <c r="B2967" s="3" t="s">
        <v>24</v>
      </c>
      <c r="C2967" s="3">
        <v>0</v>
      </c>
      <c r="D2967" s="3" t="s">
        <v>27</v>
      </c>
      <c r="E2967" s="3" t="s">
        <v>27</v>
      </c>
      <c r="F2967" s="3">
        <v>0</v>
      </c>
      <c r="G2967" s="3">
        <v>1</v>
      </c>
      <c r="H2967" s="3">
        <v>0</v>
      </c>
      <c r="I2967" s="3" t="s">
        <v>31</v>
      </c>
      <c r="J2967" s="4">
        <v>24.5</v>
      </c>
      <c r="K2967" s="4">
        <v>46.4</v>
      </c>
      <c r="L2967" s="3" t="s">
        <v>27</v>
      </c>
      <c r="M2967" s="1">
        <f t="shared" si="55"/>
        <v>2</v>
      </c>
      <c r="N2967" s="8" t="b">
        <f t="shared" si="58"/>
        <v>1</v>
      </c>
    </row>
    <row r="2968" spans="1:14" ht="16" x14ac:dyDescent="0.2">
      <c r="A2968" s="3" t="s">
        <v>3012</v>
      </c>
      <c r="B2968" s="3" t="s">
        <v>24</v>
      </c>
      <c r="C2968" s="3">
        <v>0</v>
      </c>
      <c r="D2968" s="3" t="s">
        <v>25</v>
      </c>
      <c r="E2968" s="3" t="s">
        <v>25</v>
      </c>
      <c r="F2968" s="3">
        <v>1</v>
      </c>
      <c r="G2968" s="3">
        <v>2</v>
      </c>
      <c r="H2968" s="3">
        <v>0</v>
      </c>
      <c r="I2968" s="3" t="s">
        <v>26</v>
      </c>
      <c r="J2968" s="4">
        <v>99.15</v>
      </c>
      <c r="K2968" s="4">
        <v>465.05</v>
      </c>
      <c r="L2968" s="3" t="s">
        <v>25</v>
      </c>
      <c r="M2968" s="1">
        <f t="shared" si="55"/>
        <v>5</v>
      </c>
      <c r="N2968" s="8" t="b">
        <f t="shared" si="58"/>
        <v>1</v>
      </c>
    </row>
    <row r="2969" spans="1:14" ht="16" x14ac:dyDescent="0.2">
      <c r="A2969" s="3" t="s">
        <v>3013</v>
      </c>
      <c r="B2969" s="3" t="s">
        <v>29</v>
      </c>
      <c r="C2969" s="3">
        <v>0</v>
      </c>
      <c r="D2969" s="3" t="s">
        <v>25</v>
      </c>
      <c r="E2969" s="3" t="s">
        <v>27</v>
      </c>
      <c r="F2969" s="3">
        <v>1</v>
      </c>
      <c r="G2969" s="3">
        <v>0</v>
      </c>
      <c r="H2969" s="3">
        <v>0</v>
      </c>
      <c r="I2969" s="3" t="s">
        <v>26</v>
      </c>
      <c r="J2969" s="4">
        <v>20</v>
      </c>
      <c r="K2969" s="4">
        <v>38</v>
      </c>
      <c r="L2969" s="3" t="s">
        <v>27</v>
      </c>
      <c r="M2969" s="1">
        <f t="shared" si="55"/>
        <v>2</v>
      </c>
      <c r="N2969" s="8" t="b">
        <f t="shared" si="58"/>
        <v>0</v>
      </c>
    </row>
    <row r="2970" spans="1:14" ht="16" x14ac:dyDescent="0.2">
      <c r="A2970" s="3" t="s">
        <v>3014</v>
      </c>
      <c r="B2970" s="3" t="s">
        <v>29</v>
      </c>
      <c r="C2970" s="3">
        <v>0</v>
      </c>
      <c r="D2970" s="3" t="s">
        <v>27</v>
      </c>
      <c r="E2970" s="3" t="s">
        <v>27</v>
      </c>
      <c r="F2970" s="3">
        <v>1</v>
      </c>
      <c r="G2970" s="3">
        <v>1</v>
      </c>
      <c r="H2970" s="3">
        <v>0</v>
      </c>
      <c r="I2970" s="3" t="s">
        <v>26</v>
      </c>
      <c r="J2970" s="4">
        <v>45.85</v>
      </c>
      <c r="K2970" s="4">
        <v>45.85</v>
      </c>
      <c r="L2970" s="3" t="s">
        <v>25</v>
      </c>
      <c r="M2970" s="1">
        <f t="shared" si="55"/>
        <v>1</v>
      </c>
      <c r="N2970" s="8" t="b">
        <f t="shared" si="58"/>
        <v>0</v>
      </c>
    </row>
    <row r="2971" spans="1:14" ht="16" x14ac:dyDescent="0.2">
      <c r="A2971" s="3" t="s">
        <v>3015</v>
      </c>
      <c r="B2971" s="3" t="s">
        <v>29</v>
      </c>
      <c r="C2971" s="3">
        <v>1</v>
      </c>
      <c r="D2971" s="3" t="s">
        <v>25</v>
      </c>
      <c r="E2971" s="3" t="s">
        <v>27</v>
      </c>
      <c r="F2971" s="3">
        <v>2</v>
      </c>
      <c r="G2971" s="3">
        <v>2</v>
      </c>
      <c r="H2971" s="3">
        <v>0</v>
      </c>
      <c r="I2971" s="3" t="s">
        <v>31</v>
      </c>
      <c r="J2971" s="4">
        <v>82.15</v>
      </c>
      <c r="K2971" s="4">
        <v>4904.8500000000004</v>
      </c>
      <c r="L2971" s="3" t="s">
        <v>27</v>
      </c>
      <c r="M2971" s="1">
        <f t="shared" si="55"/>
        <v>60</v>
      </c>
      <c r="N2971" s="8" t="b">
        <f t="shared" si="58"/>
        <v>0</v>
      </c>
    </row>
    <row r="2972" spans="1:14" ht="16" x14ac:dyDescent="0.2">
      <c r="A2972" s="3" t="s">
        <v>3016</v>
      </c>
      <c r="B2972" s="3" t="s">
        <v>24</v>
      </c>
      <c r="C2972" s="3">
        <v>1</v>
      </c>
      <c r="D2972" s="3" t="s">
        <v>25</v>
      </c>
      <c r="E2972" s="3" t="s">
        <v>27</v>
      </c>
      <c r="F2972" s="3">
        <v>2</v>
      </c>
      <c r="G2972" s="3">
        <v>2</v>
      </c>
      <c r="H2972" s="3">
        <v>0</v>
      </c>
      <c r="I2972" s="3" t="s">
        <v>37</v>
      </c>
      <c r="J2972" s="4">
        <v>102.05</v>
      </c>
      <c r="K2972" s="4">
        <v>3452.55</v>
      </c>
      <c r="L2972" s="3" t="s">
        <v>27</v>
      </c>
      <c r="M2972" s="1">
        <f t="shared" si="55"/>
        <v>34</v>
      </c>
      <c r="N2972" s="8" t="b">
        <f t="shared" si="58"/>
        <v>1</v>
      </c>
    </row>
    <row r="2973" spans="1:14" ht="16" x14ac:dyDescent="0.2">
      <c r="A2973" s="3" t="s">
        <v>3017</v>
      </c>
      <c r="B2973" s="3" t="s">
        <v>29</v>
      </c>
      <c r="C2973" s="3">
        <v>1</v>
      </c>
      <c r="D2973" s="3" t="s">
        <v>25</v>
      </c>
      <c r="E2973" s="3" t="s">
        <v>27</v>
      </c>
      <c r="F2973" s="3">
        <v>1</v>
      </c>
      <c r="G2973" s="3">
        <v>2</v>
      </c>
      <c r="H2973" s="3">
        <v>0</v>
      </c>
      <c r="I2973" s="3" t="s">
        <v>26</v>
      </c>
      <c r="J2973" s="4">
        <v>79.650000000000006</v>
      </c>
      <c r="K2973" s="4">
        <v>2365.15</v>
      </c>
      <c r="L2973" s="3" t="s">
        <v>25</v>
      </c>
      <c r="M2973" s="1">
        <f t="shared" si="55"/>
        <v>30</v>
      </c>
      <c r="N2973" s="8" t="b">
        <f t="shared" si="58"/>
        <v>0</v>
      </c>
    </row>
    <row r="2974" spans="1:14" ht="16" x14ac:dyDescent="0.2">
      <c r="A2974" s="3" t="s">
        <v>3018</v>
      </c>
      <c r="B2974" s="3" t="s">
        <v>24</v>
      </c>
      <c r="C2974" s="3">
        <v>1</v>
      </c>
      <c r="D2974" s="3" t="s">
        <v>25</v>
      </c>
      <c r="E2974" s="3" t="s">
        <v>27</v>
      </c>
      <c r="F2974" s="3">
        <v>2</v>
      </c>
      <c r="G2974" s="3">
        <v>2</v>
      </c>
      <c r="H2974" s="3">
        <v>0</v>
      </c>
      <c r="I2974" s="3" t="s">
        <v>37</v>
      </c>
      <c r="J2974" s="4">
        <v>85.35</v>
      </c>
      <c r="K2974" s="4">
        <v>1463.45</v>
      </c>
      <c r="L2974" s="3" t="s">
        <v>25</v>
      </c>
      <c r="M2974" s="1">
        <f t="shared" si="55"/>
        <v>17</v>
      </c>
      <c r="N2974" s="8" t="b">
        <f t="shared" si="58"/>
        <v>1</v>
      </c>
    </row>
    <row r="2975" spans="1:14" ht="16" x14ac:dyDescent="0.2">
      <c r="A2975" s="3" t="s">
        <v>3019</v>
      </c>
      <c r="B2975" s="3" t="s">
        <v>24</v>
      </c>
      <c r="C2975" s="3">
        <v>0</v>
      </c>
      <c r="D2975" s="3" t="s">
        <v>27</v>
      </c>
      <c r="E2975" s="3" t="s">
        <v>27</v>
      </c>
      <c r="F2975" s="3">
        <v>1</v>
      </c>
      <c r="G2975" s="3">
        <v>1</v>
      </c>
      <c r="H2975" s="3">
        <v>0</v>
      </c>
      <c r="I2975" s="3" t="s">
        <v>31</v>
      </c>
      <c r="J2975" s="4">
        <v>56.25</v>
      </c>
      <c r="K2975" s="4">
        <v>389.1</v>
      </c>
      <c r="L2975" s="3" t="s">
        <v>25</v>
      </c>
      <c r="M2975" s="1">
        <f t="shared" si="55"/>
        <v>7</v>
      </c>
      <c r="N2975" s="8" t="b">
        <f t="shared" si="58"/>
        <v>1</v>
      </c>
    </row>
    <row r="2976" spans="1:14" ht="16" x14ac:dyDescent="0.2">
      <c r="A2976" s="3" t="s">
        <v>3020</v>
      </c>
      <c r="B2976" s="3" t="s">
        <v>29</v>
      </c>
      <c r="C2976" s="3">
        <v>1</v>
      </c>
      <c r="D2976" s="3" t="s">
        <v>25</v>
      </c>
      <c r="E2976" s="3" t="s">
        <v>25</v>
      </c>
      <c r="F2976" s="3">
        <v>2</v>
      </c>
      <c r="G2976" s="3">
        <v>2</v>
      </c>
      <c r="H2976" s="3">
        <v>0</v>
      </c>
      <c r="I2976" s="3" t="s">
        <v>31</v>
      </c>
      <c r="J2976" s="4">
        <v>93.25</v>
      </c>
      <c r="K2976" s="4">
        <v>5774.55</v>
      </c>
      <c r="L2976" s="3" t="s">
        <v>27</v>
      </c>
      <c r="M2976" s="1">
        <f t="shared" si="55"/>
        <v>62</v>
      </c>
      <c r="N2976" s="8" t="b">
        <f t="shared" si="58"/>
        <v>0</v>
      </c>
    </row>
    <row r="2977" spans="1:14" ht="16" x14ac:dyDescent="0.2">
      <c r="A2977" s="3" t="s">
        <v>3021</v>
      </c>
      <c r="B2977" s="3" t="s">
        <v>29</v>
      </c>
      <c r="C2977" s="3">
        <v>0</v>
      </c>
      <c r="D2977" s="3" t="s">
        <v>27</v>
      </c>
      <c r="E2977" s="3" t="s">
        <v>27</v>
      </c>
      <c r="F2977" s="3">
        <v>2</v>
      </c>
      <c r="G2977" s="3">
        <v>2</v>
      </c>
      <c r="H2977" s="3">
        <v>1</v>
      </c>
      <c r="I2977" s="3" t="s">
        <v>31</v>
      </c>
      <c r="J2977" s="4">
        <v>108.45</v>
      </c>
      <c r="K2977" s="4">
        <v>7176.55</v>
      </c>
      <c r="L2977" s="3" t="s">
        <v>25</v>
      </c>
      <c r="M2977" s="1">
        <f t="shared" si="55"/>
        <v>66</v>
      </c>
      <c r="N2977" s="8" t="b">
        <f t="shared" si="58"/>
        <v>0</v>
      </c>
    </row>
    <row r="2978" spans="1:14" ht="16" x14ac:dyDescent="0.2">
      <c r="A2978" s="3" t="s">
        <v>3022</v>
      </c>
      <c r="B2978" s="3" t="s">
        <v>24</v>
      </c>
      <c r="C2978" s="3">
        <v>0</v>
      </c>
      <c r="D2978" s="3" t="s">
        <v>25</v>
      </c>
      <c r="E2978" s="3" t="s">
        <v>27</v>
      </c>
      <c r="F2978" s="3">
        <v>0</v>
      </c>
      <c r="G2978" s="3">
        <v>1</v>
      </c>
      <c r="H2978" s="3">
        <v>2</v>
      </c>
      <c r="I2978" s="3" t="s">
        <v>35</v>
      </c>
      <c r="J2978" s="4">
        <v>66.25</v>
      </c>
      <c r="K2978" s="4">
        <v>3330.1</v>
      </c>
      <c r="L2978" s="3" t="s">
        <v>27</v>
      </c>
      <c r="M2978" s="1">
        <f t="shared" si="55"/>
        <v>50</v>
      </c>
      <c r="N2978" s="8" t="b">
        <f t="shared" si="58"/>
        <v>1</v>
      </c>
    </row>
    <row r="2979" spans="1:14" ht="16" x14ac:dyDescent="0.2">
      <c r="A2979" s="3" t="s">
        <v>3023</v>
      </c>
      <c r="B2979" s="3" t="s">
        <v>24</v>
      </c>
      <c r="C2979" s="3">
        <v>0</v>
      </c>
      <c r="D2979" s="3" t="s">
        <v>25</v>
      </c>
      <c r="E2979" s="3" t="s">
        <v>25</v>
      </c>
      <c r="F2979" s="3">
        <v>1</v>
      </c>
      <c r="G2979" s="3">
        <v>0</v>
      </c>
      <c r="H2979" s="3">
        <v>0</v>
      </c>
      <c r="I2979" s="3" t="s">
        <v>26</v>
      </c>
      <c r="J2979" s="4">
        <v>20.5</v>
      </c>
      <c r="K2979" s="4">
        <v>20.5</v>
      </c>
      <c r="L2979" s="3" t="s">
        <v>25</v>
      </c>
      <c r="M2979" s="1">
        <f t="shared" si="55"/>
        <v>1</v>
      </c>
      <c r="N2979" s="8" t="b">
        <f t="shared" si="58"/>
        <v>1</v>
      </c>
    </row>
    <row r="2980" spans="1:14" ht="16" x14ac:dyDescent="0.2">
      <c r="A2980" s="3" t="s">
        <v>3024</v>
      </c>
      <c r="B2980" s="3" t="s">
        <v>24</v>
      </c>
      <c r="C2980" s="3">
        <v>0</v>
      </c>
      <c r="D2980" s="3" t="s">
        <v>27</v>
      </c>
      <c r="E2980" s="3" t="s">
        <v>25</v>
      </c>
      <c r="F2980" s="3">
        <v>1</v>
      </c>
      <c r="G2980" s="3">
        <v>1</v>
      </c>
      <c r="H2980" s="3">
        <v>0</v>
      </c>
      <c r="I2980" s="3" t="s">
        <v>26</v>
      </c>
      <c r="J2980" s="4">
        <v>51</v>
      </c>
      <c r="K2980" s="4">
        <v>286.8</v>
      </c>
      <c r="L2980" s="3" t="s">
        <v>27</v>
      </c>
      <c r="M2980" s="1">
        <f t="shared" si="55"/>
        <v>6</v>
      </c>
      <c r="N2980" s="8" t="b">
        <f t="shared" si="58"/>
        <v>1</v>
      </c>
    </row>
    <row r="2981" spans="1:14" ht="16" x14ac:dyDescent="0.2">
      <c r="A2981" s="3" t="s">
        <v>3025</v>
      </c>
      <c r="B2981" s="3" t="s">
        <v>24</v>
      </c>
      <c r="C2981" s="3">
        <v>0</v>
      </c>
      <c r="D2981" s="3" t="s">
        <v>27</v>
      </c>
      <c r="E2981" s="3" t="s">
        <v>27</v>
      </c>
      <c r="F2981" s="3">
        <v>0</v>
      </c>
      <c r="G2981" s="3">
        <v>1</v>
      </c>
      <c r="H2981" s="3">
        <v>0</v>
      </c>
      <c r="I2981" s="3" t="s">
        <v>35</v>
      </c>
      <c r="J2981" s="4">
        <v>45</v>
      </c>
      <c r="K2981" s="4">
        <v>298.7</v>
      </c>
      <c r="L2981" s="3" t="s">
        <v>27</v>
      </c>
      <c r="M2981" s="1">
        <f t="shared" si="55"/>
        <v>7</v>
      </c>
      <c r="N2981" s="8" t="b">
        <f t="shared" si="58"/>
        <v>1</v>
      </c>
    </row>
    <row r="2982" spans="1:14" ht="16" x14ac:dyDescent="0.2">
      <c r="A2982" s="3" t="s">
        <v>3026</v>
      </c>
      <c r="B2982" s="3" t="s">
        <v>24</v>
      </c>
      <c r="C2982" s="3">
        <v>0</v>
      </c>
      <c r="D2982" s="3" t="s">
        <v>27</v>
      </c>
      <c r="E2982" s="3" t="s">
        <v>25</v>
      </c>
      <c r="F2982" s="3">
        <v>1</v>
      </c>
      <c r="G2982" s="3">
        <v>2</v>
      </c>
      <c r="H2982" s="3">
        <v>0</v>
      </c>
      <c r="I2982" s="3" t="s">
        <v>31</v>
      </c>
      <c r="J2982" s="4">
        <v>89.35</v>
      </c>
      <c r="K2982" s="4">
        <v>89.35</v>
      </c>
      <c r="L2982" s="3" t="s">
        <v>27</v>
      </c>
      <c r="M2982" s="1">
        <f t="shared" si="55"/>
        <v>1</v>
      </c>
      <c r="N2982" s="8" t="b">
        <f t="shared" si="58"/>
        <v>1</v>
      </c>
    </row>
    <row r="2983" spans="1:14" ht="16" x14ac:dyDescent="0.2">
      <c r="A2983" s="3" t="s">
        <v>3027</v>
      </c>
      <c r="B2983" s="3" t="s">
        <v>24</v>
      </c>
      <c r="C2983" s="3">
        <v>0</v>
      </c>
      <c r="D2983" s="3" t="s">
        <v>27</v>
      </c>
      <c r="E2983" s="3" t="s">
        <v>27</v>
      </c>
      <c r="F2983" s="3">
        <v>2</v>
      </c>
      <c r="G2983" s="3">
        <v>2</v>
      </c>
      <c r="H2983" s="3">
        <v>1</v>
      </c>
      <c r="I2983" s="3" t="s">
        <v>37</v>
      </c>
      <c r="J2983" s="4">
        <v>88.9</v>
      </c>
      <c r="K2983" s="4">
        <v>6000.1</v>
      </c>
      <c r="L2983" s="3" t="s">
        <v>27</v>
      </c>
      <c r="M2983" s="1">
        <f t="shared" si="55"/>
        <v>67</v>
      </c>
      <c r="N2983" s="8" t="b">
        <f t="shared" si="58"/>
        <v>1</v>
      </c>
    </row>
    <row r="2984" spans="1:14" ht="16" x14ac:dyDescent="0.2">
      <c r="A2984" s="3" t="s">
        <v>3028</v>
      </c>
      <c r="B2984" s="3" t="s">
        <v>29</v>
      </c>
      <c r="C2984" s="3">
        <v>0</v>
      </c>
      <c r="D2984" s="3" t="s">
        <v>27</v>
      </c>
      <c r="E2984" s="3" t="s">
        <v>27</v>
      </c>
      <c r="F2984" s="3">
        <v>1</v>
      </c>
      <c r="G2984" s="3">
        <v>2</v>
      </c>
      <c r="H2984" s="3">
        <v>0</v>
      </c>
      <c r="I2984" s="3" t="s">
        <v>31</v>
      </c>
      <c r="J2984" s="4">
        <v>74.349999999999994</v>
      </c>
      <c r="K2984" s="4">
        <v>74.349999999999994</v>
      </c>
      <c r="L2984" s="3" t="s">
        <v>25</v>
      </c>
      <c r="M2984" s="1">
        <f t="shared" si="55"/>
        <v>1</v>
      </c>
      <c r="N2984" s="8" t="b">
        <f t="shared" si="58"/>
        <v>0</v>
      </c>
    </row>
    <row r="2985" spans="1:14" ht="16" x14ac:dyDescent="0.2">
      <c r="A2985" s="3" t="s">
        <v>3029</v>
      </c>
      <c r="B2985" s="3" t="s">
        <v>29</v>
      </c>
      <c r="C2985" s="3">
        <v>0</v>
      </c>
      <c r="D2985" s="3" t="s">
        <v>25</v>
      </c>
      <c r="E2985" s="3" t="s">
        <v>25</v>
      </c>
      <c r="F2985" s="3">
        <v>1</v>
      </c>
      <c r="G2985" s="3">
        <v>0</v>
      </c>
      <c r="H2985" s="3">
        <v>2</v>
      </c>
      <c r="I2985" s="3" t="s">
        <v>37</v>
      </c>
      <c r="J2985" s="4">
        <v>19.95</v>
      </c>
      <c r="K2985" s="4">
        <v>1322.85</v>
      </c>
      <c r="L2985" s="3" t="s">
        <v>27</v>
      </c>
      <c r="M2985" s="1">
        <f t="shared" si="55"/>
        <v>66</v>
      </c>
      <c r="N2985" s="8" t="b">
        <f t="shared" si="58"/>
        <v>0</v>
      </c>
    </row>
    <row r="2986" spans="1:14" ht="16" x14ac:dyDescent="0.2">
      <c r="A2986" s="3" t="s">
        <v>3030</v>
      </c>
      <c r="B2986" s="3" t="s">
        <v>24</v>
      </c>
      <c r="C2986" s="3">
        <v>0</v>
      </c>
      <c r="D2986" s="3" t="s">
        <v>27</v>
      </c>
      <c r="E2986" s="3" t="s">
        <v>27</v>
      </c>
      <c r="F2986" s="3">
        <v>1</v>
      </c>
      <c r="G2986" s="3">
        <v>2</v>
      </c>
      <c r="H2986" s="3">
        <v>0</v>
      </c>
      <c r="I2986" s="3" t="s">
        <v>37</v>
      </c>
      <c r="J2986" s="4">
        <v>80.099999999999994</v>
      </c>
      <c r="K2986" s="4">
        <v>679.3</v>
      </c>
      <c r="L2986" s="3" t="s">
        <v>25</v>
      </c>
      <c r="M2986" s="1">
        <f t="shared" si="55"/>
        <v>8</v>
      </c>
      <c r="N2986" s="8" t="b">
        <f t="shared" si="58"/>
        <v>1</v>
      </c>
    </row>
    <row r="2987" spans="1:14" ht="16" x14ac:dyDescent="0.2">
      <c r="A2987" s="3" t="s">
        <v>3031</v>
      </c>
      <c r="B2987" s="3" t="s">
        <v>29</v>
      </c>
      <c r="C2987" s="3">
        <v>0</v>
      </c>
      <c r="D2987" s="3" t="s">
        <v>25</v>
      </c>
      <c r="E2987" s="3" t="s">
        <v>25</v>
      </c>
      <c r="F2987" s="3">
        <v>2</v>
      </c>
      <c r="G2987" s="3">
        <v>1</v>
      </c>
      <c r="H2987" s="3">
        <v>0</v>
      </c>
      <c r="I2987" s="3" t="s">
        <v>37</v>
      </c>
      <c r="J2987" s="4">
        <v>81</v>
      </c>
      <c r="K2987" s="4">
        <v>1923.85</v>
      </c>
      <c r="L2987" s="3" t="s">
        <v>27</v>
      </c>
      <c r="M2987" s="1">
        <f t="shared" si="55"/>
        <v>24</v>
      </c>
      <c r="N2987" s="8" t="b">
        <f t="shared" si="58"/>
        <v>0</v>
      </c>
    </row>
    <row r="2988" spans="1:14" ht="16" x14ac:dyDescent="0.2">
      <c r="A2988" s="3" t="s">
        <v>3032</v>
      </c>
      <c r="B2988" s="3" t="s">
        <v>29</v>
      </c>
      <c r="C2988" s="3">
        <v>0</v>
      </c>
      <c r="D2988" s="3" t="s">
        <v>25</v>
      </c>
      <c r="E2988" s="3" t="s">
        <v>27</v>
      </c>
      <c r="F2988" s="3">
        <v>1</v>
      </c>
      <c r="G2988" s="3">
        <v>1</v>
      </c>
      <c r="H2988" s="3">
        <v>0</v>
      </c>
      <c r="I2988" s="3" t="s">
        <v>26</v>
      </c>
      <c r="J2988" s="4">
        <v>54.75</v>
      </c>
      <c r="K2988" s="4">
        <v>445.85</v>
      </c>
      <c r="L2988" s="3" t="s">
        <v>27</v>
      </c>
      <c r="M2988" s="1">
        <f t="shared" si="55"/>
        <v>8</v>
      </c>
      <c r="N2988" s="8" t="b">
        <f t="shared" si="58"/>
        <v>0</v>
      </c>
    </row>
    <row r="2989" spans="1:14" ht="16" x14ac:dyDescent="0.2">
      <c r="A2989" s="3" t="s">
        <v>3033</v>
      </c>
      <c r="B2989" s="3" t="s">
        <v>29</v>
      </c>
      <c r="C2989" s="3">
        <v>1</v>
      </c>
      <c r="D2989" s="3" t="s">
        <v>25</v>
      </c>
      <c r="E2989" s="3" t="s">
        <v>27</v>
      </c>
      <c r="F2989" s="3">
        <v>0</v>
      </c>
      <c r="G2989" s="3">
        <v>1</v>
      </c>
      <c r="H2989" s="3">
        <v>0</v>
      </c>
      <c r="I2989" s="3" t="s">
        <v>31</v>
      </c>
      <c r="J2989" s="4">
        <v>24.85</v>
      </c>
      <c r="K2989" s="4">
        <v>955.75</v>
      </c>
      <c r="L2989" s="3" t="s">
        <v>27</v>
      </c>
      <c r="M2989" s="1">
        <f t="shared" si="55"/>
        <v>38</v>
      </c>
      <c r="N2989" s="8" t="b">
        <f t="shared" si="58"/>
        <v>0</v>
      </c>
    </row>
    <row r="2990" spans="1:14" ht="16" x14ac:dyDescent="0.2">
      <c r="A2990" s="3" t="s">
        <v>3034</v>
      </c>
      <c r="B2990" s="3" t="s">
        <v>29</v>
      </c>
      <c r="C2990" s="3">
        <v>0</v>
      </c>
      <c r="D2990" s="3" t="s">
        <v>27</v>
      </c>
      <c r="E2990" s="3" t="s">
        <v>27</v>
      </c>
      <c r="F2990" s="3">
        <v>2</v>
      </c>
      <c r="G2990" s="3">
        <v>2</v>
      </c>
      <c r="H2990" s="3">
        <v>1</v>
      </c>
      <c r="I2990" s="3" t="s">
        <v>35</v>
      </c>
      <c r="J2990" s="4">
        <v>117.2</v>
      </c>
      <c r="K2990" s="4">
        <v>8035.95</v>
      </c>
      <c r="L2990" s="3" t="s">
        <v>27</v>
      </c>
      <c r="M2990" s="1">
        <f t="shared" si="55"/>
        <v>69</v>
      </c>
      <c r="N2990" s="8" t="b">
        <f t="shared" si="58"/>
        <v>0</v>
      </c>
    </row>
    <row r="2991" spans="1:14" ht="16" x14ac:dyDescent="0.2">
      <c r="A2991" s="3" t="s">
        <v>3035</v>
      </c>
      <c r="B2991" s="3" t="s">
        <v>24</v>
      </c>
      <c r="C2991" s="3">
        <v>0</v>
      </c>
      <c r="D2991" s="3" t="s">
        <v>27</v>
      </c>
      <c r="E2991" s="3" t="s">
        <v>27</v>
      </c>
      <c r="F2991" s="3">
        <v>2</v>
      </c>
      <c r="G2991" s="3">
        <v>2</v>
      </c>
      <c r="H2991" s="3">
        <v>0</v>
      </c>
      <c r="I2991" s="3" t="s">
        <v>31</v>
      </c>
      <c r="J2991" s="4">
        <v>74.75</v>
      </c>
      <c r="K2991" s="4">
        <v>706.6</v>
      </c>
      <c r="L2991" s="3" t="s">
        <v>25</v>
      </c>
      <c r="M2991" s="1">
        <f t="shared" si="55"/>
        <v>9</v>
      </c>
      <c r="N2991" s="8" t="b">
        <f t="shared" si="58"/>
        <v>1</v>
      </c>
    </row>
    <row r="2992" spans="1:14" ht="16" x14ac:dyDescent="0.2">
      <c r="A2992" s="3" t="s">
        <v>3036</v>
      </c>
      <c r="B2992" s="3" t="s">
        <v>29</v>
      </c>
      <c r="C2992" s="3">
        <v>1</v>
      </c>
      <c r="D2992" s="3" t="s">
        <v>27</v>
      </c>
      <c r="E2992" s="3" t="s">
        <v>27</v>
      </c>
      <c r="F2992" s="3">
        <v>2</v>
      </c>
      <c r="G2992" s="3">
        <v>2</v>
      </c>
      <c r="H2992" s="3">
        <v>0</v>
      </c>
      <c r="I2992" s="3" t="s">
        <v>31</v>
      </c>
      <c r="J2992" s="4">
        <v>79.849999999999994</v>
      </c>
      <c r="K2992" s="4">
        <v>1471.75</v>
      </c>
      <c r="L2992" s="3" t="s">
        <v>25</v>
      </c>
      <c r="M2992" s="1">
        <f t="shared" si="55"/>
        <v>18</v>
      </c>
      <c r="N2992" s="8" t="b">
        <f t="shared" si="58"/>
        <v>0</v>
      </c>
    </row>
    <row r="2993" spans="1:14" ht="16" x14ac:dyDescent="0.2">
      <c r="A2993" s="3" t="s">
        <v>3037</v>
      </c>
      <c r="B2993" s="3" t="s">
        <v>29</v>
      </c>
      <c r="C2993" s="3">
        <v>0</v>
      </c>
      <c r="D2993" s="3" t="s">
        <v>27</v>
      </c>
      <c r="E2993" s="3" t="s">
        <v>27</v>
      </c>
      <c r="F2993" s="3">
        <v>1</v>
      </c>
      <c r="G2993" s="3">
        <v>1</v>
      </c>
      <c r="H2993" s="3">
        <v>0</v>
      </c>
      <c r="I2993" s="3" t="s">
        <v>26</v>
      </c>
      <c r="J2993" s="4">
        <v>64.95</v>
      </c>
      <c r="K2993" s="4">
        <v>547.79999999999995</v>
      </c>
      <c r="L2993" s="3" t="s">
        <v>27</v>
      </c>
      <c r="M2993" s="1">
        <f t="shared" si="55"/>
        <v>8</v>
      </c>
      <c r="N2993" s="8" t="b">
        <f t="shared" si="58"/>
        <v>0</v>
      </c>
    </row>
    <row r="2994" spans="1:14" ht="16" x14ac:dyDescent="0.2">
      <c r="A2994" s="3" t="s">
        <v>3038</v>
      </c>
      <c r="B2994" s="3" t="s">
        <v>24</v>
      </c>
      <c r="C2994" s="3">
        <v>0</v>
      </c>
      <c r="D2994" s="3" t="s">
        <v>25</v>
      </c>
      <c r="E2994" s="3" t="s">
        <v>27</v>
      </c>
      <c r="F2994" s="3">
        <v>1</v>
      </c>
      <c r="G2994" s="3">
        <v>2</v>
      </c>
      <c r="H2994" s="3">
        <v>0</v>
      </c>
      <c r="I2994" s="3" t="s">
        <v>31</v>
      </c>
      <c r="J2994" s="4">
        <v>86.25</v>
      </c>
      <c r="K2994" s="4">
        <v>587.1</v>
      </c>
      <c r="L2994" s="3" t="s">
        <v>25</v>
      </c>
      <c r="M2994" s="1">
        <f t="shared" si="55"/>
        <v>7</v>
      </c>
      <c r="N2994" s="8" t="b">
        <f t="shared" si="58"/>
        <v>1</v>
      </c>
    </row>
    <row r="2995" spans="1:14" ht="16" x14ac:dyDescent="0.2">
      <c r="A2995" s="3" t="s">
        <v>3039</v>
      </c>
      <c r="B2995" s="3" t="s">
        <v>29</v>
      </c>
      <c r="C2995" s="3">
        <v>0</v>
      </c>
      <c r="D2995" s="3" t="s">
        <v>25</v>
      </c>
      <c r="E2995" s="3" t="s">
        <v>27</v>
      </c>
      <c r="F2995" s="3">
        <v>2</v>
      </c>
      <c r="G2995" s="3">
        <v>2</v>
      </c>
      <c r="H2995" s="3">
        <v>0</v>
      </c>
      <c r="I2995" s="3" t="s">
        <v>31</v>
      </c>
      <c r="J2995" s="4">
        <v>101.3</v>
      </c>
      <c r="K2995" s="4">
        <v>4113.1000000000004</v>
      </c>
      <c r="L2995" s="3" t="s">
        <v>25</v>
      </c>
      <c r="M2995" s="1">
        <f t="shared" si="55"/>
        <v>41</v>
      </c>
      <c r="N2995" s="8" t="b">
        <f t="shared" si="58"/>
        <v>0</v>
      </c>
    </row>
    <row r="2996" spans="1:14" ht="16" x14ac:dyDescent="0.2">
      <c r="A2996" s="3" t="s">
        <v>3040</v>
      </c>
      <c r="B2996" s="3" t="s">
        <v>29</v>
      </c>
      <c r="C2996" s="3">
        <v>0</v>
      </c>
      <c r="D2996" s="3" t="s">
        <v>25</v>
      </c>
      <c r="E2996" s="3" t="s">
        <v>27</v>
      </c>
      <c r="F2996" s="3">
        <v>2</v>
      </c>
      <c r="G2996" s="3">
        <v>2</v>
      </c>
      <c r="H2996" s="3">
        <v>0</v>
      </c>
      <c r="I2996" s="3" t="s">
        <v>37</v>
      </c>
      <c r="J2996" s="4">
        <v>79.650000000000006</v>
      </c>
      <c r="K2996" s="4">
        <v>251.75</v>
      </c>
      <c r="L2996" s="3" t="s">
        <v>25</v>
      </c>
      <c r="M2996" s="1">
        <f t="shared" si="55"/>
        <v>3</v>
      </c>
      <c r="N2996" s="8" t="b">
        <f t="shared" si="58"/>
        <v>0</v>
      </c>
    </row>
    <row r="2997" spans="1:14" ht="16" x14ac:dyDescent="0.2">
      <c r="A2997" s="3" t="s">
        <v>3041</v>
      </c>
      <c r="B2997" s="3" t="s">
        <v>29</v>
      </c>
      <c r="C2997" s="3">
        <v>0</v>
      </c>
      <c r="D2997" s="3" t="s">
        <v>27</v>
      </c>
      <c r="E2997" s="3" t="s">
        <v>25</v>
      </c>
      <c r="F2997" s="3">
        <v>1</v>
      </c>
      <c r="G2997" s="3">
        <v>0</v>
      </c>
      <c r="H2997" s="3">
        <v>0</v>
      </c>
      <c r="I2997" s="3" t="s">
        <v>26</v>
      </c>
      <c r="J2997" s="4">
        <v>19.850000000000001</v>
      </c>
      <c r="K2997" s="4">
        <v>19.850000000000001</v>
      </c>
      <c r="L2997" s="3" t="s">
        <v>27</v>
      </c>
      <c r="M2997" s="1">
        <f t="shared" si="55"/>
        <v>1</v>
      </c>
      <c r="N2997" s="8" t="b">
        <f t="shared" si="58"/>
        <v>0</v>
      </c>
    </row>
    <row r="2998" spans="1:14" ht="16" x14ac:dyDescent="0.2">
      <c r="A2998" s="3" t="s">
        <v>3042</v>
      </c>
      <c r="B2998" s="3" t="s">
        <v>24</v>
      </c>
      <c r="C2998" s="3">
        <v>1</v>
      </c>
      <c r="D2998" s="3" t="s">
        <v>25</v>
      </c>
      <c r="E2998" s="3" t="s">
        <v>25</v>
      </c>
      <c r="F2998" s="3">
        <v>0</v>
      </c>
      <c r="G2998" s="3">
        <v>1</v>
      </c>
      <c r="H2998" s="3">
        <v>1</v>
      </c>
      <c r="I2998" s="3" t="s">
        <v>31</v>
      </c>
      <c r="J2998" s="4">
        <v>39.1</v>
      </c>
      <c r="K2998" s="4">
        <v>1096.5999999999999</v>
      </c>
      <c r="L2998" s="3" t="s">
        <v>27</v>
      </c>
      <c r="M2998" s="1">
        <f t="shared" si="55"/>
        <v>28</v>
      </c>
      <c r="N2998" s="8" t="b">
        <f t="shared" si="58"/>
        <v>1</v>
      </c>
    </row>
    <row r="2999" spans="1:14" ht="16" x14ac:dyDescent="0.2">
      <c r="A2999" s="3" t="s">
        <v>3043</v>
      </c>
      <c r="B2999" s="3" t="s">
        <v>29</v>
      </c>
      <c r="C2999" s="3">
        <v>0</v>
      </c>
      <c r="D2999" s="3" t="s">
        <v>27</v>
      </c>
      <c r="E2999" s="3" t="s">
        <v>27</v>
      </c>
      <c r="F2999" s="3">
        <v>1</v>
      </c>
      <c r="G2999" s="3">
        <v>2</v>
      </c>
      <c r="H2999" s="3">
        <v>0</v>
      </c>
      <c r="I2999" s="3" t="s">
        <v>31</v>
      </c>
      <c r="J2999" s="4">
        <v>69.55</v>
      </c>
      <c r="K2999" s="4">
        <v>521.35</v>
      </c>
      <c r="L2999" s="3" t="s">
        <v>27</v>
      </c>
      <c r="M2999" s="1">
        <f t="shared" si="55"/>
        <v>7</v>
      </c>
      <c r="N2999" s="8" t="b">
        <f t="shared" si="58"/>
        <v>0</v>
      </c>
    </row>
    <row r="3000" spans="1:14" ht="16" x14ac:dyDescent="0.2">
      <c r="A3000" s="3" t="s">
        <v>3044</v>
      </c>
      <c r="B3000" s="3" t="s">
        <v>29</v>
      </c>
      <c r="C3000" s="3">
        <v>0</v>
      </c>
      <c r="D3000" s="3" t="s">
        <v>25</v>
      </c>
      <c r="E3000" s="3" t="s">
        <v>27</v>
      </c>
      <c r="F3000" s="3">
        <v>2</v>
      </c>
      <c r="G3000" s="3">
        <v>1</v>
      </c>
      <c r="H3000" s="3">
        <v>2</v>
      </c>
      <c r="I3000" s="3" t="s">
        <v>37</v>
      </c>
      <c r="J3000" s="4">
        <v>82.3</v>
      </c>
      <c r="K3000" s="4">
        <v>5980.55</v>
      </c>
      <c r="L3000" s="3" t="s">
        <v>27</v>
      </c>
      <c r="M3000" s="1">
        <f t="shared" si="55"/>
        <v>73</v>
      </c>
      <c r="N3000" s="8" t="b">
        <f t="shared" si="58"/>
        <v>0</v>
      </c>
    </row>
    <row r="3001" spans="1:14" ht="16" x14ac:dyDescent="0.2">
      <c r="A3001" s="3" t="s">
        <v>3045</v>
      </c>
      <c r="B3001" s="3" t="s">
        <v>24</v>
      </c>
      <c r="C3001" s="3">
        <v>0</v>
      </c>
      <c r="D3001" s="3" t="s">
        <v>27</v>
      </c>
      <c r="E3001" s="3" t="s">
        <v>25</v>
      </c>
      <c r="F3001" s="3">
        <v>1</v>
      </c>
      <c r="G3001" s="3">
        <v>0</v>
      </c>
      <c r="H3001" s="3">
        <v>1</v>
      </c>
      <c r="I3001" s="3" t="s">
        <v>26</v>
      </c>
      <c r="J3001" s="4">
        <v>20.05</v>
      </c>
      <c r="K3001" s="4">
        <v>96.8</v>
      </c>
      <c r="L3001" s="3" t="s">
        <v>27</v>
      </c>
      <c r="M3001" s="1">
        <f t="shared" si="55"/>
        <v>5</v>
      </c>
      <c r="N3001" s="8" t="b">
        <f t="shared" si="58"/>
        <v>1</v>
      </c>
    </row>
    <row r="3002" spans="1:14" ht="16" x14ac:dyDescent="0.2">
      <c r="A3002" s="3" t="s">
        <v>3046</v>
      </c>
      <c r="B3002" s="3" t="s">
        <v>24</v>
      </c>
      <c r="C3002" s="3">
        <v>0</v>
      </c>
      <c r="D3002" s="3" t="s">
        <v>25</v>
      </c>
      <c r="E3002" s="3" t="s">
        <v>25</v>
      </c>
      <c r="F3002" s="3">
        <v>2</v>
      </c>
      <c r="G3002" s="3">
        <v>1</v>
      </c>
      <c r="H3002" s="3">
        <v>2</v>
      </c>
      <c r="I3002" s="3" t="s">
        <v>37</v>
      </c>
      <c r="J3002" s="4">
        <v>79.400000000000006</v>
      </c>
      <c r="K3002" s="4">
        <v>5071.8999999999996</v>
      </c>
      <c r="L3002" s="3" t="s">
        <v>27</v>
      </c>
      <c r="M3002" s="1">
        <f t="shared" si="55"/>
        <v>64</v>
      </c>
      <c r="N3002" s="8" t="b">
        <f t="shared" si="58"/>
        <v>1</v>
      </c>
    </row>
    <row r="3003" spans="1:14" ht="16" x14ac:dyDescent="0.2">
      <c r="A3003" s="3" t="s">
        <v>3047</v>
      </c>
      <c r="B3003" s="3" t="s">
        <v>24</v>
      </c>
      <c r="C3003" s="3">
        <v>1</v>
      </c>
      <c r="D3003" s="3" t="s">
        <v>25</v>
      </c>
      <c r="E3003" s="3" t="s">
        <v>25</v>
      </c>
      <c r="F3003" s="3">
        <v>1</v>
      </c>
      <c r="G3003" s="3">
        <v>1</v>
      </c>
      <c r="H3003" s="3">
        <v>2</v>
      </c>
      <c r="I3003" s="3" t="s">
        <v>35</v>
      </c>
      <c r="J3003" s="4">
        <v>72.599999999999994</v>
      </c>
      <c r="K3003" s="4">
        <v>4084.35</v>
      </c>
      <c r="L3003" s="3" t="s">
        <v>27</v>
      </c>
      <c r="M3003" s="1">
        <f t="shared" si="55"/>
        <v>56</v>
      </c>
      <c r="N3003" s="8" t="b">
        <f t="shared" si="58"/>
        <v>1</v>
      </c>
    </row>
    <row r="3004" spans="1:14" ht="16" x14ac:dyDescent="0.2">
      <c r="A3004" s="3" t="s">
        <v>3048</v>
      </c>
      <c r="B3004" s="3" t="s">
        <v>29</v>
      </c>
      <c r="C3004" s="3">
        <v>0</v>
      </c>
      <c r="D3004" s="3" t="s">
        <v>25</v>
      </c>
      <c r="E3004" s="3" t="s">
        <v>27</v>
      </c>
      <c r="F3004" s="3">
        <v>2</v>
      </c>
      <c r="G3004" s="3">
        <v>2</v>
      </c>
      <c r="H3004" s="3">
        <v>0</v>
      </c>
      <c r="I3004" s="3" t="s">
        <v>31</v>
      </c>
      <c r="J3004" s="4">
        <v>103.45</v>
      </c>
      <c r="K3004" s="4">
        <v>1539.8</v>
      </c>
      <c r="L3004" s="3" t="s">
        <v>27</v>
      </c>
      <c r="M3004" s="1">
        <f t="shared" si="55"/>
        <v>15</v>
      </c>
      <c r="N3004" s="8" t="b">
        <f t="shared" si="58"/>
        <v>0</v>
      </c>
    </row>
    <row r="3005" spans="1:14" ht="16" x14ac:dyDescent="0.2">
      <c r="A3005" s="3" t="s">
        <v>3049</v>
      </c>
      <c r="B3005" s="3" t="s">
        <v>24</v>
      </c>
      <c r="C3005" s="3">
        <v>0</v>
      </c>
      <c r="D3005" s="3" t="s">
        <v>27</v>
      </c>
      <c r="E3005" s="3" t="s">
        <v>27</v>
      </c>
      <c r="F3005" s="3">
        <v>1</v>
      </c>
      <c r="G3005" s="3">
        <v>0</v>
      </c>
      <c r="H3005" s="3">
        <v>2</v>
      </c>
      <c r="I3005" s="3" t="s">
        <v>37</v>
      </c>
      <c r="J3005" s="4">
        <v>19.55</v>
      </c>
      <c r="K3005" s="4">
        <v>1080.55</v>
      </c>
      <c r="L3005" s="3" t="s">
        <v>27</v>
      </c>
      <c r="M3005" s="1">
        <f t="shared" si="55"/>
        <v>55</v>
      </c>
      <c r="N3005" s="8" t="b">
        <f t="shared" si="58"/>
        <v>1</v>
      </c>
    </row>
    <row r="3006" spans="1:14" ht="16" x14ac:dyDescent="0.2">
      <c r="A3006" s="3" t="s">
        <v>3050</v>
      </c>
      <c r="B3006" s="3" t="s">
        <v>29</v>
      </c>
      <c r="C3006" s="3">
        <v>0</v>
      </c>
      <c r="D3006" s="3" t="s">
        <v>27</v>
      </c>
      <c r="E3006" s="3" t="s">
        <v>27</v>
      </c>
      <c r="F3006" s="3">
        <v>2</v>
      </c>
      <c r="G3006" s="3">
        <v>2</v>
      </c>
      <c r="H3006" s="3">
        <v>0</v>
      </c>
      <c r="I3006" s="3" t="s">
        <v>31</v>
      </c>
      <c r="J3006" s="4">
        <v>81.150000000000006</v>
      </c>
      <c r="K3006" s="4">
        <v>784.45</v>
      </c>
      <c r="L3006" s="3" t="s">
        <v>27</v>
      </c>
      <c r="M3006" s="1">
        <f t="shared" si="55"/>
        <v>10</v>
      </c>
      <c r="N3006" s="8" t="b">
        <f t="shared" si="58"/>
        <v>0</v>
      </c>
    </row>
    <row r="3007" spans="1:14" ht="16" x14ac:dyDescent="0.2">
      <c r="A3007" s="3" t="s">
        <v>3051</v>
      </c>
      <c r="B3007" s="3" t="s">
        <v>29</v>
      </c>
      <c r="C3007" s="3">
        <v>0</v>
      </c>
      <c r="D3007" s="3" t="s">
        <v>25</v>
      </c>
      <c r="E3007" s="3" t="s">
        <v>27</v>
      </c>
      <c r="F3007" s="3">
        <v>2</v>
      </c>
      <c r="G3007" s="3">
        <v>2</v>
      </c>
      <c r="H3007" s="3">
        <v>0</v>
      </c>
      <c r="I3007" s="3" t="s">
        <v>31</v>
      </c>
      <c r="J3007" s="4">
        <v>75.400000000000006</v>
      </c>
      <c r="K3007" s="4">
        <v>1189.4000000000001</v>
      </c>
      <c r="L3007" s="3" t="s">
        <v>27</v>
      </c>
      <c r="M3007" s="1">
        <f t="shared" si="55"/>
        <v>16</v>
      </c>
      <c r="N3007" s="8" t="b">
        <f t="shared" si="58"/>
        <v>0</v>
      </c>
    </row>
    <row r="3008" spans="1:14" ht="16" x14ac:dyDescent="0.2">
      <c r="A3008" s="3" t="s">
        <v>3052</v>
      </c>
      <c r="B3008" s="3" t="s">
        <v>29</v>
      </c>
      <c r="C3008" s="3">
        <v>0</v>
      </c>
      <c r="D3008" s="3" t="s">
        <v>25</v>
      </c>
      <c r="E3008" s="3" t="s">
        <v>25</v>
      </c>
      <c r="F3008" s="3">
        <v>1</v>
      </c>
      <c r="G3008" s="3">
        <v>0</v>
      </c>
      <c r="H3008" s="3">
        <v>1</v>
      </c>
      <c r="I3008" s="3" t="s">
        <v>35</v>
      </c>
      <c r="J3008" s="4">
        <v>20.55</v>
      </c>
      <c r="K3008" s="4">
        <v>1403.1</v>
      </c>
      <c r="L3008" s="3" t="s">
        <v>27</v>
      </c>
      <c r="M3008" s="1">
        <f t="shared" si="55"/>
        <v>68</v>
      </c>
      <c r="N3008" s="8" t="b">
        <f t="shared" si="58"/>
        <v>0</v>
      </c>
    </row>
    <row r="3009" spans="1:14" ht="16" x14ac:dyDescent="0.2">
      <c r="A3009" s="3" t="s">
        <v>3053</v>
      </c>
      <c r="B3009" s="3" t="s">
        <v>24</v>
      </c>
      <c r="C3009" s="3">
        <v>0</v>
      </c>
      <c r="D3009" s="3" t="s">
        <v>25</v>
      </c>
      <c r="E3009" s="3" t="s">
        <v>27</v>
      </c>
      <c r="F3009" s="3">
        <v>2</v>
      </c>
      <c r="G3009" s="3">
        <v>2</v>
      </c>
      <c r="H3009" s="3">
        <v>2</v>
      </c>
      <c r="I3009" s="3" t="s">
        <v>37</v>
      </c>
      <c r="J3009" s="4">
        <v>114.9</v>
      </c>
      <c r="K3009" s="4">
        <v>7843.55</v>
      </c>
      <c r="L3009" s="3" t="s">
        <v>27</v>
      </c>
      <c r="M3009" s="1">
        <f t="shared" si="55"/>
        <v>68</v>
      </c>
      <c r="N3009" s="8" t="b">
        <f t="shared" si="58"/>
        <v>1</v>
      </c>
    </row>
    <row r="3010" spans="1:14" ht="16" x14ac:dyDescent="0.2">
      <c r="A3010" s="3" t="s">
        <v>3054</v>
      </c>
      <c r="B3010" s="3" t="s">
        <v>29</v>
      </c>
      <c r="C3010" s="3">
        <v>1</v>
      </c>
      <c r="D3010" s="3" t="s">
        <v>25</v>
      </c>
      <c r="E3010" s="3" t="s">
        <v>25</v>
      </c>
      <c r="F3010" s="3">
        <v>2</v>
      </c>
      <c r="G3010" s="3">
        <v>1</v>
      </c>
      <c r="H3010" s="3">
        <v>2</v>
      </c>
      <c r="I3010" s="3" t="s">
        <v>37</v>
      </c>
      <c r="J3010" s="4">
        <v>75.150000000000006</v>
      </c>
      <c r="K3010" s="4">
        <v>3822.45</v>
      </c>
      <c r="L3010" s="3" t="s">
        <v>27</v>
      </c>
      <c r="M3010" s="1">
        <f t="shared" si="55"/>
        <v>51</v>
      </c>
      <c r="N3010" s="8" t="b">
        <f t="shared" si="58"/>
        <v>0</v>
      </c>
    </row>
    <row r="3011" spans="1:14" ht="16" x14ac:dyDescent="0.2">
      <c r="A3011" s="3" t="s">
        <v>3055</v>
      </c>
      <c r="B3011" s="3" t="s">
        <v>29</v>
      </c>
      <c r="C3011" s="3">
        <v>0</v>
      </c>
      <c r="D3011" s="3" t="s">
        <v>25</v>
      </c>
      <c r="E3011" s="3" t="s">
        <v>27</v>
      </c>
      <c r="F3011" s="3">
        <v>2</v>
      </c>
      <c r="G3011" s="3">
        <v>2</v>
      </c>
      <c r="H3011" s="3">
        <v>0</v>
      </c>
      <c r="I3011" s="3" t="s">
        <v>31</v>
      </c>
      <c r="J3011" s="4">
        <v>93.9</v>
      </c>
      <c r="K3011" s="4">
        <v>5029.2</v>
      </c>
      <c r="L3011" s="3" t="s">
        <v>25</v>
      </c>
      <c r="M3011" s="1">
        <f t="shared" si="55"/>
        <v>54</v>
      </c>
      <c r="N3011" s="8" t="b">
        <f t="shared" ref="N3011:N3074" si="59">IF(B3011="Female", TRUE, FALSE)</f>
        <v>0</v>
      </c>
    </row>
    <row r="3012" spans="1:14" ht="16" x14ac:dyDescent="0.2">
      <c r="A3012" s="3" t="s">
        <v>3056</v>
      </c>
      <c r="B3012" s="3" t="s">
        <v>29</v>
      </c>
      <c r="C3012" s="3">
        <v>0</v>
      </c>
      <c r="D3012" s="3" t="s">
        <v>27</v>
      </c>
      <c r="E3012" s="3" t="s">
        <v>27</v>
      </c>
      <c r="F3012" s="3">
        <v>0</v>
      </c>
      <c r="G3012" s="3">
        <v>1</v>
      </c>
      <c r="H3012" s="3">
        <v>0</v>
      </c>
      <c r="I3012" s="3" t="s">
        <v>31</v>
      </c>
      <c r="J3012" s="4">
        <v>35.75</v>
      </c>
      <c r="K3012" s="4">
        <v>389.8</v>
      </c>
      <c r="L3012" s="3" t="s">
        <v>27</v>
      </c>
      <c r="M3012" s="1">
        <f t="shared" si="55"/>
        <v>11</v>
      </c>
      <c r="N3012" s="8" t="b">
        <f t="shared" si="59"/>
        <v>0</v>
      </c>
    </row>
    <row r="3013" spans="1:14" ht="16" x14ac:dyDescent="0.2">
      <c r="A3013" s="3" t="s">
        <v>3057</v>
      </c>
      <c r="B3013" s="3" t="s">
        <v>24</v>
      </c>
      <c r="C3013" s="3">
        <v>0</v>
      </c>
      <c r="D3013" s="3" t="s">
        <v>27</v>
      </c>
      <c r="E3013" s="3" t="s">
        <v>25</v>
      </c>
      <c r="F3013" s="3">
        <v>0</v>
      </c>
      <c r="G3013" s="3">
        <v>1</v>
      </c>
      <c r="H3013" s="3">
        <v>0</v>
      </c>
      <c r="I3013" s="3" t="s">
        <v>26</v>
      </c>
      <c r="J3013" s="4">
        <v>29.8</v>
      </c>
      <c r="K3013" s="4">
        <v>786.5</v>
      </c>
      <c r="L3013" s="3" t="s">
        <v>27</v>
      </c>
      <c r="M3013" s="1">
        <f t="shared" si="55"/>
        <v>26</v>
      </c>
      <c r="N3013" s="8" t="b">
        <f t="shared" si="59"/>
        <v>1</v>
      </c>
    </row>
    <row r="3014" spans="1:14" ht="16" x14ac:dyDescent="0.2">
      <c r="A3014" s="3" t="s">
        <v>3058</v>
      </c>
      <c r="B3014" s="3" t="s">
        <v>24</v>
      </c>
      <c r="C3014" s="3">
        <v>0</v>
      </c>
      <c r="D3014" s="3" t="s">
        <v>27</v>
      </c>
      <c r="E3014" s="3" t="s">
        <v>27</v>
      </c>
      <c r="F3014" s="3">
        <v>1</v>
      </c>
      <c r="G3014" s="3">
        <v>0</v>
      </c>
      <c r="H3014" s="3">
        <v>1</v>
      </c>
      <c r="I3014" s="3" t="s">
        <v>35</v>
      </c>
      <c r="J3014" s="4">
        <v>19.350000000000001</v>
      </c>
      <c r="K3014" s="4">
        <v>295.55</v>
      </c>
      <c r="L3014" s="3" t="s">
        <v>27</v>
      </c>
      <c r="M3014" s="1">
        <f t="shared" si="55"/>
        <v>15</v>
      </c>
      <c r="N3014" s="8" t="b">
        <f t="shared" si="59"/>
        <v>1</v>
      </c>
    </row>
    <row r="3015" spans="1:14" ht="16" x14ac:dyDescent="0.2">
      <c r="A3015" s="3" t="s">
        <v>3059</v>
      </c>
      <c r="B3015" s="3" t="s">
        <v>24</v>
      </c>
      <c r="C3015" s="3">
        <v>0</v>
      </c>
      <c r="D3015" s="3" t="s">
        <v>25</v>
      </c>
      <c r="E3015" s="3" t="s">
        <v>27</v>
      </c>
      <c r="F3015" s="3">
        <v>0</v>
      </c>
      <c r="G3015" s="3">
        <v>1</v>
      </c>
      <c r="H3015" s="3">
        <v>2</v>
      </c>
      <c r="I3015" s="3" t="s">
        <v>37</v>
      </c>
      <c r="J3015" s="4">
        <v>49.85</v>
      </c>
      <c r="K3015" s="4">
        <v>3370.2</v>
      </c>
      <c r="L3015" s="3" t="s">
        <v>27</v>
      </c>
      <c r="M3015" s="1">
        <f t="shared" si="55"/>
        <v>68</v>
      </c>
      <c r="N3015" s="8" t="b">
        <f t="shared" si="59"/>
        <v>1</v>
      </c>
    </row>
    <row r="3016" spans="1:14" ht="16" x14ac:dyDescent="0.2">
      <c r="A3016" s="3" t="s">
        <v>3060</v>
      </c>
      <c r="B3016" s="3" t="s">
        <v>29</v>
      </c>
      <c r="C3016" s="3">
        <v>0</v>
      </c>
      <c r="D3016" s="3" t="s">
        <v>25</v>
      </c>
      <c r="E3016" s="3" t="s">
        <v>27</v>
      </c>
      <c r="F3016" s="3">
        <v>2</v>
      </c>
      <c r="G3016" s="3">
        <v>0</v>
      </c>
      <c r="H3016" s="3">
        <v>2</v>
      </c>
      <c r="I3016" s="3" t="s">
        <v>26</v>
      </c>
      <c r="J3016" s="4">
        <v>25.4</v>
      </c>
      <c r="K3016" s="4">
        <v>1710.9</v>
      </c>
      <c r="L3016" s="3" t="s">
        <v>27</v>
      </c>
      <c r="M3016" s="1">
        <f t="shared" si="55"/>
        <v>67</v>
      </c>
      <c r="N3016" s="8" t="b">
        <f t="shared" si="59"/>
        <v>0</v>
      </c>
    </row>
    <row r="3017" spans="1:14" ht="16" x14ac:dyDescent="0.2">
      <c r="A3017" s="3" t="s">
        <v>3061</v>
      </c>
      <c r="B3017" s="3" t="s">
        <v>24</v>
      </c>
      <c r="C3017" s="3">
        <v>0</v>
      </c>
      <c r="D3017" s="3" t="s">
        <v>27</v>
      </c>
      <c r="E3017" s="3" t="s">
        <v>27</v>
      </c>
      <c r="F3017" s="3">
        <v>1</v>
      </c>
      <c r="G3017" s="3">
        <v>2</v>
      </c>
      <c r="H3017" s="3">
        <v>0</v>
      </c>
      <c r="I3017" s="3" t="s">
        <v>37</v>
      </c>
      <c r="J3017" s="4">
        <v>98.9</v>
      </c>
      <c r="K3017" s="4">
        <v>1120.95</v>
      </c>
      <c r="L3017" s="3" t="s">
        <v>25</v>
      </c>
      <c r="M3017" s="1">
        <f t="shared" si="55"/>
        <v>11</v>
      </c>
      <c r="N3017" s="8" t="b">
        <f t="shared" si="59"/>
        <v>1</v>
      </c>
    </row>
    <row r="3018" spans="1:14" ht="16" x14ac:dyDescent="0.2">
      <c r="A3018" s="3" t="s">
        <v>3062</v>
      </c>
      <c r="B3018" s="3" t="s">
        <v>29</v>
      </c>
      <c r="C3018" s="3">
        <v>0</v>
      </c>
      <c r="D3018" s="3" t="s">
        <v>27</v>
      </c>
      <c r="E3018" s="3" t="s">
        <v>25</v>
      </c>
      <c r="F3018" s="3">
        <v>1</v>
      </c>
      <c r="G3018" s="3">
        <v>1</v>
      </c>
      <c r="H3018" s="3">
        <v>0</v>
      </c>
      <c r="I3018" s="3" t="s">
        <v>26</v>
      </c>
      <c r="J3018" s="4">
        <v>50.3</v>
      </c>
      <c r="K3018" s="4">
        <v>846.8</v>
      </c>
      <c r="L3018" s="3" t="s">
        <v>27</v>
      </c>
      <c r="M3018" s="1">
        <f t="shared" si="55"/>
        <v>17</v>
      </c>
      <c r="N3018" s="8" t="b">
        <f t="shared" si="59"/>
        <v>0</v>
      </c>
    </row>
    <row r="3019" spans="1:14" ht="16" x14ac:dyDescent="0.2">
      <c r="A3019" s="3" t="s">
        <v>3063</v>
      </c>
      <c r="B3019" s="3" t="s">
        <v>29</v>
      </c>
      <c r="C3019" s="3">
        <v>0</v>
      </c>
      <c r="D3019" s="3" t="s">
        <v>27</v>
      </c>
      <c r="E3019" s="3" t="s">
        <v>27</v>
      </c>
      <c r="F3019" s="3">
        <v>1</v>
      </c>
      <c r="G3019" s="3">
        <v>1</v>
      </c>
      <c r="H3019" s="3">
        <v>0</v>
      </c>
      <c r="I3019" s="3" t="s">
        <v>31</v>
      </c>
      <c r="J3019" s="4">
        <v>50.75</v>
      </c>
      <c r="K3019" s="4">
        <v>50.75</v>
      </c>
      <c r="L3019" s="3" t="s">
        <v>25</v>
      </c>
      <c r="M3019" s="1">
        <f t="shared" si="55"/>
        <v>1</v>
      </c>
      <c r="N3019" s="8" t="b">
        <f t="shared" si="59"/>
        <v>0</v>
      </c>
    </row>
    <row r="3020" spans="1:14" ht="16" x14ac:dyDescent="0.2">
      <c r="A3020" s="3" t="s">
        <v>3064</v>
      </c>
      <c r="B3020" s="3" t="s">
        <v>24</v>
      </c>
      <c r="C3020" s="3">
        <v>0</v>
      </c>
      <c r="D3020" s="3" t="s">
        <v>27</v>
      </c>
      <c r="E3020" s="3" t="s">
        <v>27</v>
      </c>
      <c r="F3020" s="3">
        <v>1</v>
      </c>
      <c r="G3020" s="3">
        <v>0</v>
      </c>
      <c r="H3020" s="3">
        <v>1</v>
      </c>
      <c r="I3020" s="3" t="s">
        <v>26</v>
      </c>
      <c r="J3020" s="4">
        <v>19.8</v>
      </c>
      <c r="K3020" s="4">
        <v>198.25</v>
      </c>
      <c r="L3020" s="3" t="s">
        <v>27</v>
      </c>
      <c r="M3020" s="1">
        <f t="shared" si="55"/>
        <v>10</v>
      </c>
      <c r="N3020" s="8" t="b">
        <f t="shared" si="59"/>
        <v>1</v>
      </c>
    </row>
    <row r="3021" spans="1:14" ht="16" x14ac:dyDescent="0.2">
      <c r="A3021" s="3" t="s">
        <v>3065</v>
      </c>
      <c r="B3021" s="3" t="s">
        <v>29</v>
      </c>
      <c r="C3021" s="3">
        <v>0</v>
      </c>
      <c r="D3021" s="3" t="s">
        <v>27</v>
      </c>
      <c r="E3021" s="3" t="s">
        <v>27</v>
      </c>
      <c r="F3021" s="3">
        <v>1</v>
      </c>
      <c r="G3021" s="3">
        <v>1</v>
      </c>
      <c r="H3021" s="3">
        <v>0</v>
      </c>
      <c r="I3021" s="3" t="s">
        <v>26</v>
      </c>
      <c r="J3021" s="4">
        <v>54.85</v>
      </c>
      <c r="K3021" s="4">
        <v>370.4</v>
      </c>
      <c r="L3021" s="3" t="s">
        <v>27</v>
      </c>
      <c r="M3021" s="1">
        <f t="shared" si="55"/>
        <v>7</v>
      </c>
      <c r="N3021" s="8" t="b">
        <f t="shared" si="59"/>
        <v>0</v>
      </c>
    </row>
    <row r="3022" spans="1:14" ht="16" x14ac:dyDescent="0.2">
      <c r="A3022" s="3" t="s">
        <v>3066</v>
      </c>
      <c r="B3022" s="3" t="s">
        <v>29</v>
      </c>
      <c r="C3022" s="3">
        <v>0</v>
      </c>
      <c r="D3022" s="3" t="s">
        <v>25</v>
      </c>
      <c r="E3022" s="3" t="s">
        <v>25</v>
      </c>
      <c r="F3022" s="3">
        <v>2</v>
      </c>
      <c r="G3022" s="3">
        <v>1</v>
      </c>
      <c r="H3022" s="3">
        <v>1</v>
      </c>
      <c r="I3022" s="3" t="s">
        <v>37</v>
      </c>
      <c r="J3022" s="4">
        <v>75.8</v>
      </c>
      <c r="K3022" s="4">
        <v>5293.95</v>
      </c>
      <c r="L3022" s="3" t="s">
        <v>25</v>
      </c>
      <c r="M3022" s="1">
        <f t="shared" si="55"/>
        <v>70</v>
      </c>
      <c r="N3022" s="8" t="b">
        <f t="shared" si="59"/>
        <v>0</v>
      </c>
    </row>
    <row r="3023" spans="1:14" ht="16" x14ac:dyDescent="0.2">
      <c r="A3023" s="3" t="s">
        <v>3067</v>
      </c>
      <c r="B3023" s="3" t="s">
        <v>29</v>
      </c>
      <c r="C3023" s="3">
        <v>0</v>
      </c>
      <c r="D3023" s="3" t="s">
        <v>25</v>
      </c>
      <c r="E3023" s="3" t="s">
        <v>25</v>
      </c>
      <c r="F3023" s="3">
        <v>1</v>
      </c>
      <c r="G3023" s="3">
        <v>0</v>
      </c>
      <c r="H3023" s="3">
        <v>1</v>
      </c>
      <c r="I3023" s="3" t="s">
        <v>26</v>
      </c>
      <c r="J3023" s="4">
        <v>20</v>
      </c>
      <c r="K3023" s="4">
        <v>218.55</v>
      </c>
      <c r="L3023" s="3" t="s">
        <v>27</v>
      </c>
      <c r="M3023" s="1">
        <f t="shared" si="55"/>
        <v>11</v>
      </c>
      <c r="N3023" s="8" t="b">
        <f t="shared" si="59"/>
        <v>0</v>
      </c>
    </row>
    <row r="3024" spans="1:14" ht="16" x14ac:dyDescent="0.2">
      <c r="A3024" s="3" t="s">
        <v>3068</v>
      </c>
      <c r="B3024" s="3" t="s">
        <v>24</v>
      </c>
      <c r="C3024" s="3">
        <v>1</v>
      </c>
      <c r="D3024" s="3" t="s">
        <v>25</v>
      </c>
      <c r="E3024" s="3" t="s">
        <v>27</v>
      </c>
      <c r="F3024" s="3">
        <v>2</v>
      </c>
      <c r="G3024" s="3">
        <v>2</v>
      </c>
      <c r="H3024" s="3">
        <v>1</v>
      </c>
      <c r="I3024" s="3" t="s">
        <v>37</v>
      </c>
      <c r="J3024" s="4">
        <v>105.55</v>
      </c>
      <c r="K3024" s="4">
        <v>7195.35</v>
      </c>
      <c r="L3024" s="3" t="s">
        <v>27</v>
      </c>
      <c r="M3024" s="1">
        <f t="shared" si="55"/>
        <v>68</v>
      </c>
      <c r="N3024" s="8" t="b">
        <f t="shared" si="59"/>
        <v>1</v>
      </c>
    </row>
    <row r="3025" spans="1:14" ht="16" x14ac:dyDescent="0.2">
      <c r="A3025" s="3" t="s">
        <v>3069</v>
      </c>
      <c r="B3025" s="3" t="s">
        <v>29</v>
      </c>
      <c r="C3025" s="3">
        <v>0</v>
      </c>
      <c r="D3025" s="3" t="s">
        <v>25</v>
      </c>
      <c r="E3025" s="3" t="s">
        <v>25</v>
      </c>
      <c r="F3025" s="3">
        <v>0</v>
      </c>
      <c r="G3025" s="3">
        <v>1</v>
      </c>
      <c r="H3025" s="3">
        <v>0</v>
      </c>
      <c r="I3025" s="3" t="s">
        <v>31</v>
      </c>
      <c r="J3025" s="4">
        <v>34.5</v>
      </c>
      <c r="K3025" s="4">
        <v>279.25</v>
      </c>
      <c r="L3025" s="3" t="s">
        <v>25</v>
      </c>
      <c r="M3025" s="1">
        <f t="shared" si="55"/>
        <v>8</v>
      </c>
      <c r="N3025" s="8" t="b">
        <f t="shared" si="59"/>
        <v>0</v>
      </c>
    </row>
    <row r="3026" spans="1:14" ht="16" x14ac:dyDescent="0.2">
      <c r="A3026" s="3" t="s">
        <v>3070</v>
      </c>
      <c r="B3026" s="3" t="s">
        <v>24</v>
      </c>
      <c r="C3026" s="3">
        <v>0</v>
      </c>
      <c r="D3026" s="3" t="s">
        <v>27</v>
      </c>
      <c r="E3026" s="3" t="s">
        <v>27</v>
      </c>
      <c r="F3026" s="3">
        <v>1</v>
      </c>
      <c r="G3026" s="3">
        <v>1</v>
      </c>
      <c r="H3026" s="3">
        <v>0</v>
      </c>
      <c r="I3026" s="3" t="s">
        <v>35</v>
      </c>
      <c r="J3026" s="4">
        <v>55.8</v>
      </c>
      <c r="K3026" s="4">
        <v>300.39999999999998</v>
      </c>
      <c r="L3026" s="3" t="s">
        <v>27</v>
      </c>
      <c r="M3026" s="1">
        <f t="shared" si="55"/>
        <v>5</v>
      </c>
      <c r="N3026" s="8" t="b">
        <f t="shared" si="59"/>
        <v>1</v>
      </c>
    </row>
    <row r="3027" spans="1:14" ht="16" x14ac:dyDescent="0.2">
      <c r="A3027" s="3" t="s">
        <v>3071</v>
      </c>
      <c r="B3027" s="3" t="s">
        <v>24</v>
      </c>
      <c r="C3027" s="3">
        <v>0</v>
      </c>
      <c r="D3027" s="3" t="s">
        <v>25</v>
      </c>
      <c r="E3027" s="3" t="s">
        <v>25</v>
      </c>
      <c r="F3027" s="3">
        <v>1</v>
      </c>
      <c r="G3027" s="3">
        <v>1</v>
      </c>
      <c r="H3027" s="3">
        <v>0</v>
      </c>
      <c r="I3027" s="3" t="s">
        <v>26</v>
      </c>
      <c r="J3027" s="4">
        <v>55.55</v>
      </c>
      <c r="K3027" s="4">
        <v>551.29999999999995</v>
      </c>
      <c r="L3027" s="3" t="s">
        <v>27</v>
      </c>
      <c r="M3027" s="1">
        <f t="shared" si="55"/>
        <v>10</v>
      </c>
      <c r="N3027" s="8" t="b">
        <f t="shared" si="59"/>
        <v>1</v>
      </c>
    </row>
    <row r="3028" spans="1:14" ht="16" x14ac:dyDescent="0.2">
      <c r="A3028" s="3" t="s">
        <v>3072</v>
      </c>
      <c r="B3028" s="3" t="s">
        <v>29</v>
      </c>
      <c r="C3028" s="3">
        <v>1</v>
      </c>
      <c r="D3028" s="3" t="s">
        <v>27</v>
      </c>
      <c r="E3028" s="3" t="s">
        <v>27</v>
      </c>
      <c r="F3028" s="3">
        <v>2</v>
      </c>
      <c r="G3028" s="3">
        <v>2</v>
      </c>
      <c r="H3028" s="3">
        <v>0</v>
      </c>
      <c r="I3028" s="3" t="s">
        <v>31</v>
      </c>
      <c r="J3028" s="4">
        <v>90.6</v>
      </c>
      <c r="K3028" s="4">
        <v>1660</v>
      </c>
      <c r="L3028" s="3" t="s">
        <v>25</v>
      </c>
      <c r="M3028" s="1">
        <f t="shared" si="55"/>
        <v>18</v>
      </c>
      <c r="N3028" s="8" t="b">
        <f t="shared" si="59"/>
        <v>0</v>
      </c>
    </row>
    <row r="3029" spans="1:14" ht="16" x14ac:dyDescent="0.2">
      <c r="A3029" s="3" t="s">
        <v>3073</v>
      </c>
      <c r="B3029" s="3" t="s">
        <v>24</v>
      </c>
      <c r="C3029" s="3">
        <v>0</v>
      </c>
      <c r="D3029" s="3" t="s">
        <v>27</v>
      </c>
      <c r="E3029" s="3" t="s">
        <v>27</v>
      </c>
      <c r="F3029" s="3">
        <v>1</v>
      </c>
      <c r="G3029" s="3">
        <v>1</v>
      </c>
      <c r="H3029" s="3">
        <v>1</v>
      </c>
      <c r="I3029" s="3" t="s">
        <v>31</v>
      </c>
      <c r="J3029" s="4">
        <v>59.3</v>
      </c>
      <c r="K3029" s="4">
        <v>2209.15</v>
      </c>
      <c r="L3029" s="3" t="s">
        <v>27</v>
      </c>
      <c r="M3029" s="1">
        <f t="shared" si="55"/>
        <v>37</v>
      </c>
      <c r="N3029" s="8" t="b">
        <f t="shared" si="59"/>
        <v>1</v>
      </c>
    </row>
    <row r="3030" spans="1:14" ht="16" x14ac:dyDescent="0.2">
      <c r="A3030" s="3" t="s">
        <v>3074</v>
      </c>
      <c r="B3030" s="3" t="s">
        <v>29</v>
      </c>
      <c r="C3030" s="3">
        <v>0</v>
      </c>
      <c r="D3030" s="3" t="s">
        <v>27</v>
      </c>
      <c r="E3030" s="3" t="s">
        <v>27</v>
      </c>
      <c r="F3030" s="3">
        <v>1</v>
      </c>
      <c r="G3030" s="3">
        <v>2</v>
      </c>
      <c r="H3030" s="3">
        <v>0</v>
      </c>
      <c r="I3030" s="3" t="s">
        <v>37</v>
      </c>
      <c r="J3030" s="4">
        <v>108.2</v>
      </c>
      <c r="K3030" s="4">
        <v>2203.6999999999998</v>
      </c>
      <c r="L3030" s="3" t="s">
        <v>27</v>
      </c>
      <c r="M3030" s="1">
        <f t="shared" si="55"/>
        <v>20</v>
      </c>
      <c r="N3030" s="8" t="b">
        <f t="shared" si="59"/>
        <v>0</v>
      </c>
    </row>
    <row r="3031" spans="1:14" ht="16" x14ac:dyDescent="0.2">
      <c r="A3031" s="3" t="s">
        <v>3075</v>
      </c>
      <c r="B3031" s="3" t="s">
        <v>29</v>
      </c>
      <c r="C3031" s="3">
        <v>1</v>
      </c>
      <c r="D3031" s="3" t="s">
        <v>25</v>
      </c>
      <c r="E3031" s="3" t="s">
        <v>25</v>
      </c>
      <c r="F3031" s="3">
        <v>1</v>
      </c>
      <c r="G3031" s="3">
        <v>2</v>
      </c>
      <c r="H3031" s="3">
        <v>1</v>
      </c>
      <c r="I3031" s="3" t="s">
        <v>35</v>
      </c>
      <c r="J3031" s="4">
        <v>94.3</v>
      </c>
      <c r="K3031" s="4">
        <v>1818.3</v>
      </c>
      <c r="L3031" s="3" t="s">
        <v>27</v>
      </c>
      <c r="M3031" s="1">
        <f t="shared" si="55"/>
        <v>19</v>
      </c>
      <c r="N3031" s="8" t="b">
        <f t="shared" si="59"/>
        <v>0</v>
      </c>
    </row>
    <row r="3032" spans="1:14" ht="16" x14ac:dyDescent="0.2">
      <c r="A3032" s="3" t="s">
        <v>3076</v>
      </c>
      <c r="B3032" s="3" t="s">
        <v>29</v>
      </c>
      <c r="C3032" s="3">
        <v>1</v>
      </c>
      <c r="D3032" s="3" t="s">
        <v>25</v>
      </c>
      <c r="E3032" s="3" t="s">
        <v>27</v>
      </c>
      <c r="F3032" s="3">
        <v>0</v>
      </c>
      <c r="G3032" s="3">
        <v>1</v>
      </c>
      <c r="H3032" s="3">
        <v>2</v>
      </c>
      <c r="I3032" s="3" t="s">
        <v>35</v>
      </c>
      <c r="J3032" s="4">
        <v>64.95</v>
      </c>
      <c r="K3032" s="4">
        <v>4546</v>
      </c>
      <c r="L3032" s="3" t="s">
        <v>27</v>
      </c>
      <c r="M3032" s="1">
        <f t="shared" si="55"/>
        <v>70</v>
      </c>
      <c r="N3032" s="8" t="b">
        <f t="shared" si="59"/>
        <v>0</v>
      </c>
    </row>
    <row r="3033" spans="1:14" ht="16" x14ac:dyDescent="0.2">
      <c r="A3033" s="3" t="s">
        <v>3077</v>
      </c>
      <c r="B3033" s="3" t="s">
        <v>24</v>
      </c>
      <c r="C3033" s="3">
        <v>0</v>
      </c>
      <c r="D3033" s="3" t="s">
        <v>27</v>
      </c>
      <c r="E3033" s="3" t="s">
        <v>27</v>
      </c>
      <c r="F3033" s="3">
        <v>2</v>
      </c>
      <c r="G3033" s="3">
        <v>0</v>
      </c>
      <c r="H3033" s="3">
        <v>2</v>
      </c>
      <c r="I3033" s="3" t="s">
        <v>35</v>
      </c>
      <c r="J3033" s="4">
        <v>25.8</v>
      </c>
      <c r="K3033" s="4">
        <v>1563.95</v>
      </c>
      <c r="L3033" s="3" t="s">
        <v>27</v>
      </c>
      <c r="M3033" s="1">
        <f t="shared" si="55"/>
        <v>61</v>
      </c>
      <c r="N3033" s="8" t="b">
        <f t="shared" si="59"/>
        <v>1</v>
      </c>
    </row>
    <row r="3034" spans="1:14" ht="16" x14ac:dyDescent="0.2">
      <c r="A3034" s="3" t="s">
        <v>3078</v>
      </c>
      <c r="B3034" s="3" t="s">
        <v>24</v>
      </c>
      <c r="C3034" s="3">
        <v>0</v>
      </c>
      <c r="D3034" s="3" t="s">
        <v>27</v>
      </c>
      <c r="E3034" s="3" t="s">
        <v>25</v>
      </c>
      <c r="F3034" s="3">
        <v>1</v>
      </c>
      <c r="G3034" s="3">
        <v>0</v>
      </c>
      <c r="H3034" s="3">
        <v>2</v>
      </c>
      <c r="I3034" s="3" t="s">
        <v>26</v>
      </c>
      <c r="J3034" s="4">
        <v>19.75</v>
      </c>
      <c r="K3034" s="4">
        <v>498.1</v>
      </c>
      <c r="L3034" s="3" t="s">
        <v>27</v>
      </c>
      <c r="M3034" s="1">
        <f t="shared" si="55"/>
        <v>25</v>
      </c>
      <c r="N3034" s="8" t="b">
        <f t="shared" si="59"/>
        <v>1</v>
      </c>
    </row>
    <row r="3035" spans="1:14" ht="16" x14ac:dyDescent="0.2">
      <c r="A3035" s="3" t="s">
        <v>3079</v>
      </c>
      <c r="B3035" s="3" t="s">
        <v>29</v>
      </c>
      <c r="C3035" s="3">
        <v>0</v>
      </c>
      <c r="D3035" s="3" t="s">
        <v>25</v>
      </c>
      <c r="E3035" s="3" t="s">
        <v>27</v>
      </c>
      <c r="F3035" s="3">
        <v>1</v>
      </c>
      <c r="G3035" s="3">
        <v>1</v>
      </c>
      <c r="H3035" s="3">
        <v>0</v>
      </c>
      <c r="I3035" s="3" t="s">
        <v>37</v>
      </c>
      <c r="J3035" s="4">
        <v>54.6</v>
      </c>
      <c r="K3035" s="4">
        <v>1125.2</v>
      </c>
      <c r="L3035" s="3" t="s">
        <v>27</v>
      </c>
      <c r="M3035" s="1">
        <f t="shared" si="55"/>
        <v>21</v>
      </c>
      <c r="N3035" s="8" t="b">
        <f t="shared" si="59"/>
        <v>0</v>
      </c>
    </row>
    <row r="3036" spans="1:14" ht="16" x14ac:dyDescent="0.2">
      <c r="A3036" s="3" t="s">
        <v>3080</v>
      </c>
      <c r="B3036" s="3" t="s">
        <v>24</v>
      </c>
      <c r="C3036" s="3">
        <v>1</v>
      </c>
      <c r="D3036" s="3" t="s">
        <v>27</v>
      </c>
      <c r="E3036" s="3" t="s">
        <v>27</v>
      </c>
      <c r="F3036" s="3">
        <v>1</v>
      </c>
      <c r="G3036" s="3">
        <v>2</v>
      </c>
      <c r="H3036" s="3">
        <v>0</v>
      </c>
      <c r="I3036" s="3" t="s">
        <v>31</v>
      </c>
      <c r="J3036" s="4">
        <v>70.650000000000006</v>
      </c>
      <c r="K3036" s="4">
        <v>142.35</v>
      </c>
      <c r="L3036" s="3" t="s">
        <v>25</v>
      </c>
      <c r="M3036" s="1">
        <f t="shared" si="55"/>
        <v>2</v>
      </c>
      <c r="N3036" s="8" t="b">
        <f t="shared" si="59"/>
        <v>1</v>
      </c>
    </row>
    <row r="3037" spans="1:14" ht="16" x14ac:dyDescent="0.2">
      <c r="A3037" s="3" t="s">
        <v>3081</v>
      </c>
      <c r="B3037" s="3" t="s">
        <v>24</v>
      </c>
      <c r="C3037" s="3">
        <v>0</v>
      </c>
      <c r="D3037" s="3" t="s">
        <v>25</v>
      </c>
      <c r="E3037" s="3" t="s">
        <v>25</v>
      </c>
      <c r="F3037" s="3">
        <v>1</v>
      </c>
      <c r="G3037" s="3">
        <v>1</v>
      </c>
      <c r="H3037" s="3">
        <v>1</v>
      </c>
      <c r="I3037" s="3" t="s">
        <v>37</v>
      </c>
      <c r="J3037" s="4">
        <v>69.7</v>
      </c>
      <c r="K3037" s="4">
        <v>3023.65</v>
      </c>
      <c r="L3037" s="3" t="s">
        <v>27</v>
      </c>
      <c r="M3037" s="1">
        <f t="shared" si="55"/>
        <v>43</v>
      </c>
      <c r="N3037" s="8" t="b">
        <f t="shared" si="59"/>
        <v>1</v>
      </c>
    </row>
    <row r="3038" spans="1:14" ht="16" x14ac:dyDescent="0.2">
      <c r="A3038" s="3" t="s">
        <v>3082</v>
      </c>
      <c r="B3038" s="3" t="s">
        <v>29</v>
      </c>
      <c r="C3038" s="3">
        <v>0</v>
      </c>
      <c r="D3038" s="3" t="s">
        <v>27</v>
      </c>
      <c r="E3038" s="3" t="s">
        <v>27</v>
      </c>
      <c r="F3038" s="3">
        <v>1</v>
      </c>
      <c r="G3038" s="3">
        <v>2</v>
      </c>
      <c r="H3038" s="3">
        <v>0</v>
      </c>
      <c r="I3038" s="3" t="s">
        <v>26</v>
      </c>
      <c r="J3038" s="4">
        <v>74.349999999999994</v>
      </c>
      <c r="K3038" s="4">
        <v>533.6</v>
      </c>
      <c r="L3038" s="3" t="s">
        <v>27</v>
      </c>
      <c r="M3038" s="1">
        <f t="shared" si="55"/>
        <v>7</v>
      </c>
      <c r="N3038" s="8" t="b">
        <f t="shared" si="59"/>
        <v>0</v>
      </c>
    </row>
    <row r="3039" spans="1:14" ht="16" x14ac:dyDescent="0.2">
      <c r="A3039" s="3" t="s">
        <v>3083</v>
      </c>
      <c r="B3039" s="3" t="s">
        <v>29</v>
      </c>
      <c r="C3039" s="3">
        <v>0</v>
      </c>
      <c r="D3039" s="3" t="s">
        <v>27</v>
      </c>
      <c r="E3039" s="3" t="s">
        <v>27</v>
      </c>
      <c r="F3039" s="3">
        <v>2</v>
      </c>
      <c r="G3039" s="3">
        <v>1</v>
      </c>
      <c r="H3039" s="3">
        <v>0</v>
      </c>
      <c r="I3039" s="3" t="s">
        <v>31</v>
      </c>
      <c r="J3039" s="4">
        <v>54.35</v>
      </c>
      <c r="K3039" s="4">
        <v>54.35</v>
      </c>
      <c r="L3039" s="3" t="s">
        <v>25</v>
      </c>
      <c r="M3039" s="1">
        <f t="shared" si="55"/>
        <v>1</v>
      </c>
      <c r="N3039" s="8" t="b">
        <f t="shared" si="59"/>
        <v>0</v>
      </c>
    </row>
    <row r="3040" spans="1:14" ht="16" x14ac:dyDescent="0.2">
      <c r="A3040" s="3" t="s">
        <v>3084</v>
      </c>
      <c r="B3040" s="3" t="s">
        <v>24</v>
      </c>
      <c r="C3040" s="3">
        <v>0</v>
      </c>
      <c r="D3040" s="3" t="s">
        <v>25</v>
      </c>
      <c r="E3040" s="3" t="s">
        <v>27</v>
      </c>
      <c r="F3040" s="3">
        <v>2</v>
      </c>
      <c r="G3040" s="3">
        <v>2</v>
      </c>
      <c r="H3040" s="3">
        <v>1</v>
      </c>
      <c r="I3040" s="3" t="s">
        <v>37</v>
      </c>
      <c r="J3040" s="4">
        <v>108.95</v>
      </c>
      <c r="K3040" s="4">
        <v>5718.2</v>
      </c>
      <c r="L3040" s="3" t="s">
        <v>27</v>
      </c>
      <c r="M3040" s="1">
        <f t="shared" si="55"/>
        <v>52</v>
      </c>
      <c r="N3040" s="8" t="b">
        <f t="shared" si="59"/>
        <v>1</v>
      </c>
    </row>
    <row r="3041" spans="1:14" ht="16" x14ac:dyDescent="0.2">
      <c r="A3041" s="3" t="s">
        <v>3085</v>
      </c>
      <c r="B3041" s="3" t="s">
        <v>24</v>
      </c>
      <c r="C3041" s="3">
        <v>0</v>
      </c>
      <c r="D3041" s="3" t="s">
        <v>27</v>
      </c>
      <c r="E3041" s="3" t="s">
        <v>27</v>
      </c>
      <c r="F3041" s="3">
        <v>1</v>
      </c>
      <c r="G3041" s="3">
        <v>1</v>
      </c>
      <c r="H3041" s="3">
        <v>0</v>
      </c>
      <c r="I3041" s="3" t="s">
        <v>35</v>
      </c>
      <c r="J3041" s="4">
        <v>55</v>
      </c>
      <c r="K3041" s="4">
        <v>55</v>
      </c>
      <c r="L3041" s="3" t="s">
        <v>25</v>
      </c>
      <c r="M3041" s="1">
        <f t="shared" si="55"/>
        <v>1</v>
      </c>
      <c r="N3041" s="8" t="b">
        <f t="shared" si="59"/>
        <v>1</v>
      </c>
    </row>
    <row r="3042" spans="1:14" ht="16" x14ac:dyDescent="0.2">
      <c r="A3042" s="3" t="s">
        <v>3086</v>
      </c>
      <c r="B3042" s="3" t="s">
        <v>24</v>
      </c>
      <c r="C3042" s="3">
        <v>0</v>
      </c>
      <c r="D3042" s="3" t="s">
        <v>25</v>
      </c>
      <c r="E3042" s="3" t="s">
        <v>25</v>
      </c>
      <c r="F3042" s="3">
        <v>1</v>
      </c>
      <c r="G3042" s="3">
        <v>1</v>
      </c>
      <c r="H3042" s="3">
        <v>0</v>
      </c>
      <c r="I3042" s="3" t="s">
        <v>26</v>
      </c>
      <c r="J3042" s="4">
        <v>49.85</v>
      </c>
      <c r="K3042" s="4">
        <v>1336.15</v>
      </c>
      <c r="L3042" s="3" t="s">
        <v>27</v>
      </c>
      <c r="M3042" s="1">
        <f t="shared" si="55"/>
        <v>27</v>
      </c>
      <c r="N3042" s="8" t="b">
        <f t="shared" si="59"/>
        <v>1</v>
      </c>
    </row>
    <row r="3043" spans="1:14" ht="16" x14ac:dyDescent="0.2">
      <c r="A3043" s="3" t="s">
        <v>3087</v>
      </c>
      <c r="B3043" s="3" t="s">
        <v>24</v>
      </c>
      <c r="C3043" s="3">
        <v>0</v>
      </c>
      <c r="D3043" s="3" t="s">
        <v>25</v>
      </c>
      <c r="E3043" s="3" t="s">
        <v>25</v>
      </c>
      <c r="F3043" s="3">
        <v>1</v>
      </c>
      <c r="G3043" s="3">
        <v>2</v>
      </c>
      <c r="H3043" s="3">
        <v>1</v>
      </c>
      <c r="I3043" s="3" t="s">
        <v>37</v>
      </c>
      <c r="J3043" s="4">
        <v>88.9</v>
      </c>
      <c r="K3043" s="4">
        <v>4968</v>
      </c>
      <c r="L3043" s="3" t="s">
        <v>27</v>
      </c>
      <c r="M3043" s="1">
        <f t="shared" si="55"/>
        <v>56</v>
      </c>
      <c r="N3043" s="8" t="b">
        <f t="shared" si="59"/>
        <v>1</v>
      </c>
    </row>
    <row r="3044" spans="1:14" ht="16" x14ac:dyDescent="0.2">
      <c r="A3044" s="3" t="s">
        <v>3088</v>
      </c>
      <c r="B3044" s="3" t="s">
        <v>29</v>
      </c>
      <c r="C3044" s="3">
        <v>0</v>
      </c>
      <c r="D3044" s="3" t="s">
        <v>25</v>
      </c>
      <c r="E3044" s="3" t="s">
        <v>25</v>
      </c>
      <c r="F3044" s="3">
        <v>2</v>
      </c>
      <c r="G3044" s="3">
        <v>1</v>
      </c>
      <c r="H3044" s="3">
        <v>2</v>
      </c>
      <c r="I3044" s="3" t="s">
        <v>31</v>
      </c>
      <c r="J3044" s="4">
        <v>79.7</v>
      </c>
      <c r="K3044" s="4">
        <v>5293.4</v>
      </c>
      <c r="L3044" s="3" t="s">
        <v>25</v>
      </c>
      <c r="M3044" s="1">
        <f t="shared" si="55"/>
        <v>66</v>
      </c>
      <c r="N3044" s="8" t="b">
        <f t="shared" si="59"/>
        <v>0</v>
      </c>
    </row>
    <row r="3045" spans="1:14" ht="16" x14ac:dyDescent="0.2">
      <c r="A3045" s="3" t="s">
        <v>3089</v>
      </c>
      <c r="B3045" s="3" t="s">
        <v>24</v>
      </c>
      <c r="C3045" s="3">
        <v>0</v>
      </c>
      <c r="D3045" s="3" t="s">
        <v>27</v>
      </c>
      <c r="E3045" s="3" t="s">
        <v>27</v>
      </c>
      <c r="F3045" s="3">
        <v>1</v>
      </c>
      <c r="G3045" s="3">
        <v>0</v>
      </c>
      <c r="H3045" s="3">
        <v>1</v>
      </c>
      <c r="I3045" s="3" t="s">
        <v>35</v>
      </c>
      <c r="J3045" s="4">
        <v>20.05</v>
      </c>
      <c r="K3045" s="4">
        <v>337.9</v>
      </c>
      <c r="L3045" s="3" t="s">
        <v>27</v>
      </c>
      <c r="M3045" s="1">
        <f t="shared" si="55"/>
        <v>17</v>
      </c>
      <c r="N3045" s="8" t="b">
        <f t="shared" si="59"/>
        <v>1</v>
      </c>
    </row>
    <row r="3046" spans="1:14" ht="16" x14ac:dyDescent="0.2">
      <c r="A3046" s="3" t="s">
        <v>3090</v>
      </c>
      <c r="B3046" s="3" t="s">
        <v>29</v>
      </c>
      <c r="C3046" s="3">
        <v>0</v>
      </c>
      <c r="D3046" s="3" t="s">
        <v>27</v>
      </c>
      <c r="E3046" s="3" t="s">
        <v>27</v>
      </c>
      <c r="F3046" s="3">
        <v>2</v>
      </c>
      <c r="G3046" s="3">
        <v>2</v>
      </c>
      <c r="H3046" s="3">
        <v>0</v>
      </c>
      <c r="I3046" s="3" t="s">
        <v>37</v>
      </c>
      <c r="J3046" s="4">
        <v>75.599999999999994</v>
      </c>
      <c r="K3046" s="4">
        <v>1395.05</v>
      </c>
      <c r="L3046" s="3" t="s">
        <v>27</v>
      </c>
      <c r="M3046" s="1">
        <f t="shared" si="55"/>
        <v>18</v>
      </c>
      <c r="N3046" s="8" t="b">
        <f t="shared" si="59"/>
        <v>0</v>
      </c>
    </row>
    <row r="3047" spans="1:14" ht="16" x14ac:dyDescent="0.2">
      <c r="A3047" s="3" t="s">
        <v>3091</v>
      </c>
      <c r="B3047" s="3" t="s">
        <v>29</v>
      </c>
      <c r="C3047" s="3">
        <v>1</v>
      </c>
      <c r="D3047" s="3" t="s">
        <v>27</v>
      </c>
      <c r="E3047" s="3" t="s">
        <v>27</v>
      </c>
      <c r="F3047" s="3">
        <v>0</v>
      </c>
      <c r="G3047" s="3">
        <v>1</v>
      </c>
      <c r="H3047" s="3">
        <v>0</v>
      </c>
      <c r="I3047" s="3" t="s">
        <v>31</v>
      </c>
      <c r="J3047" s="4">
        <v>36.65</v>
      </c>
      <c r="K3047" s="4">
        <v>1315</v>
      </c>
      <c r="L3047" s="3" t="s">
        <v>27</v>
      </c>
      <c r="M3047" s="1">
        <f t="shared" si="55"/>
        <v>36</v>
      </c>
      <c r="N3047" s="8" t="b">
        <f t="shared" si="59"/>
        <v>0</v>
      </c>
    </row>
    <row r="3048" spans="1:14" ht="16" x14ac:dyDescent="0.2">
      <c r="A3048" s="3" t="s">
        <v>3092</v>
      </c>
      <c r="B3048" s="3" t="s">
        <v>24</v>
      </c>
      <c r="C3048" s="3">
        <v>0</v>
      </c>
      <c r="D3048" s="3" t="s">
        <v>27</v>
      </c>
      <c r="E3048" s="3" t="s">
        <v>27</v>
      </c>
      <c r="F3048" s="3">
        <v>2</v>
      </c>
      <c r="G3048" s="3">
        <v>2</v>
      </c>
      <c r="H3048" s="3">
        <v>0</v>
      </c>
      <c r="I3048" s="3" t="s">
        <v>37</v>
      </c>
      <c r="J3048" s="4">
        <v>114.5</v>
      </c>
      <c r="K3048" s="4">
        <v>4527.45</v>
      </c>
      <c r="L3048" s="3" t="s">
        <v>25</v>
      </c>
      <c r="M3048" s="1">
        <f t="shared" si="55"/>
        <v>40</v>
      </c>
      <c r="N3048" s="8" t="b">
        <f t="shared" si="59"/>
        <v>1</v>
      </c>
    </row>
    <row r="3049" spans="1:14" ht="16" x14ac:dyDescent="0.2">
      <c r="A3049" s="3" t="s">
        <v>3093</v>
      </c>
      <c r="B3049" s="3" t="s">
        <v>29</v>
      </c>
      <c r="C3049" s="3">
        <v>0</v>
      </c>
      <c r="D3049" s="3" t="s">
        <v>27</v>
      </c>
      <c r="E3049" s="3" t="s">
        <v>27</v>
      </c>
      <c r="F3049" s="3">
        <v>1</v>
      </c>
      <c r="G3049" s="3">
        <v>0</v>
      </c>
      <c r="H3049" s="3">
        <v>2</v>
      </c>
      <c r="I3049" s="3" t="s">
        <v>35</v>
      </c>
      <c r="J3049" s="4">
        <v>20.149999999999999</v>
      </c>
      <c r="K3049" s="4">
        <v>982.95</v>
      </c>
      <c r="L3049" s="3" t="s">
        <v>27</v>
      </c>
      <c r="M3049" s="1">
        <f t="shared" si="55"/>
        <v>49</v>
      </c>
      <c r="N3049" s="8" t="b">
        <f t="shared" si="59"/>
        <v>0</v>
      </c>
    </row>
    <row r="3050" spans="1:14" ht="16" x14ac:dyDescent="0.2">
      <c r="A3050" s="3" t="s">
        <v>3094</v>
      </c>
      <c r="B3050" s="3" t="s">
        <v>29</v>
      </c>
      <c r="C3050" s="3">
        <v>0</v>
      </c>
      <c r="D3050" s="3" t="s">
        <v>27</v>
      </c>
      <c r="E3050" s="3" t="s">
        <v>25</v>
      </c>
      <c r="F3050" s="3">
        <v>1</v>
      </c>
      <c r="G3050" s="3">
        <v>1</v>
      </c>
      <c r="H3050" s="3">
        <v>0</v>
      </c>
      <c r="I3050" s="3" t="s">
        <v>31</v>
      </c>
      <c r="J3050" s="4">
        <v>44.4</v>
      </c>
      <c r="K3050" s="4">
        <v>44.4</v>
      </c>
      <c r="L3050" s="3" t="s">
        <v>25</v>
      </c>
      <c r="M3050" s="1">
        <f t="shared" si="55"/>
        <v>1</v>
      </c>
      <c r="N3050" s="8" t="b">
        <f t="shared" si="59"/>
        <v>0</v>
      </c>
    </row>
    <row r="3051" spans="1:14" ht="16" x14ac:dyDescent="0.2">
      <c r="A3051" s="3" t="s">
        <v>3095</v>
      </c>
      <c r="B3051" s="3" t="s">
        <v>29</v>
      </c>
      <c r="C3051" s="3">
        <v>0</v>
      </c>
      <c r="D3051" s="3" t="s">
        <v>25</v>
      </c>
      <c r="E3051" s="3" t="s">
        <v>27</v>
      </c>
      <c r="F3051" s="3">
        <v>1</v>
      </c>
      <c r="G3051" s="3">
        <v>0</v>
      </c>
      <c r="H3051" s="3">
        <v>0</v>
      </c>
      <c r="I3051" s="3" t="s">
        <v>37</v>
      </c>
      <c r="J3051" s="4">
        <v>19.55</v>
      </c>
      <c r="K3051" s="4">
        <v>161.15</v>
      </c>
      <c r="L3051" s="3" t="s">
        <v>27</v>
      </c>
      <c r="M3051" s="1">
        <f t="shared" si="55"/>
        <v>8</v>
      </c>
      <c r="N3051" s="8" t="b">
        <f t="shared" si="59"/>
        <v>0</v>
      </c>
    </row>
    <row r="3052" spans="1:14" ht="16" x14ac:dyDescent="0.2">
      <c r="A3052" s="3" t="s">
        <v>3096</v>
      </c>
      <c r="B3052" s="3" t="s">
        <v>24</v>
      </c>
      <c r="C3052" s="3">
        <v>0</v>
      </c>
      <c r="D3052" s="3" t="s">
        <v>27</v>
      </c>
      <c r="E3052" s="3" t="s">
        <v>27</v>
      </c>
      <c r="F3052" s="3">
        <v>1</v>
      </c>
      <c r="G3052" s="3">
        <v>2</v>
      </c>
      <c r="H3052" s="3">
        <v>2</v>
      </c>
      <c r="I3052" s="3" t="s">
        <v>26</v>
      </c>
      <c r="J3052" s="4">
        <v>100.2</v>
      </c>
      <c r="K3052" s="4">
        <v>5038.45</v>
      </c>
      <c r="L3052" s="3" t="s">
        <v>27</v>
      </c>
      <c r="M3052" s="1">
        <f t="shared" si="55"/>
        <v>50</v>
      </c>
      <c r="N3052" s="8" t="b">
        <f t="shared" si="59"/>
        <v>1</v>
      </c>
    </row>
    <row r="3053" spans="1:14" ht="16" x14ac:dyDescent="0.2">
      <c r="A3053" s="3" t="s">
        <v>3097</v>
      </c>
      <c r="B3053" s="3" t="s">
        <v>24</v>
      </c>
      <c r="C3053" s="3">
        <v>0</v>
      </c>
      <c r="D3053" s="3" t="s">
        <v>27</v>
      </c>
      <c r="E3053" s="3" t="s">
        <v>27</v>
      </c>
      <c r="F3053" s="3">
        <v>0</v>
      </c>
      <c r="G3053" s="3">
        <v>1</v>
      </c>
      <c r="H3053" s="3">
        <v>0</v>
      </c>
      <c r="I3053" s="3" t="s">
        <v>26</v>
      </c>
      <c r="J3053" s="4">
        <v>24.9</v>
      </c>
      <c r="K3053" s="4">
        <v>24.9</v>
      </c>
      <c r="L3053" s="3" t="s">
        <v>27</v>
      </c>
      <c r="M3053" s="1">
        <f t="shared" si="55"/>
        <v>1</v>
      </c>
      <c r="N3053" s="8" t="b">
        <f t="shared" si="59"/>
        <v>1</v>
      </c>
    </row>
    <row r="3054" spans="1:14" ht="16" x14ac:dyDescent="0.2">
      <c r="A3054" s="3" t="s">
        <v>3098</v>
      </c>
      <c r="B3054" s="3" t="s">
        <v>29</v>
      </c>
      <c r="C3054" s="3">
        <v>0</v>
      </c>
      <c r="D3054" s="3" t="s">
        <v>25</v>
      </c>
      <c r="E3054" s="3" t="s">
        <v>25</v>
      </c>
      <c r="F3054" s="3">
        <v>2</v>
      </c>
      <c r="G3054" s="3">
        <v>0</v>
      </c>
      <c r="H3054" s="3">
        <v>2</v>
      </c>
      <c r="I3054" s="3" t="s">
        <v>26</v>
      </c>
      <c r="J3054" s="4">
        <v>25.75</v>
      </c>
      <c r="K3054" s="10"/>
      <c r="L3054" s="3" t="s">
        <v>27</v>
      </c>
      <c r="M3054" s="1">
        <f t="shared" si="55"/>
        <v>0</v>
      </c>
      <c r="N3054" s="8" t="b">
        <f t="shared" si="59"/>
        <v>0</v>
      </c>
    </row>
    <row r="3055" spans="1:14" ht="16" x14ac:dyDescent="0.2">
      <c r="A3055" s="3" t="s">
        <v>3099</v>
      </c>
      <c r="B3055" s="3" t="s">
        <v>29</v>
      </c>
      <c r="C3055" s="3">
        <v>1</v>
      </c>
      <c r="D3055" s="3" t="s">
        <v>27</v>
      </c>
      <c r="E3055" s="3" t="s">
        <v>27</v>
      </c>
      <c r="F3055" s="3">
        <v>1</v>
      </c>
      <c r="G3055" s="3">
        <v>2</v>
      </c>
      <c r="H3055" s="3">
        <v>0</v>
      </c>
      <c r="I3055" s="3" t="s">
        <v>37</v>
      </c>
      <c r="J3055" s="4">
        <v>85.15</v>
      </c>
      <c r="K3055" s="4">
        <v>503.6</v>
      </c>
      <c r="L3055" s="3" t="s">
        <v>25</v>
      </c>
      <c r="M3055" s="1">
        <f t="shared" si="55"/>
        <v>6</v>
      </c>
      <c r="N3055" s="8" t="b">
        <f t="shared" si="59"/>
        <v>0</v>
      </c>
    </row>
    <row r="3056" spans="1:14" ht="16" x14ac:dyDescent="0.2">
      <c r="A3056" s="3" t="s">
        <v>3100</v>
      </c>
      <c r="B3056" s="3" t="s">
        <v>29</v>
      </c>
      <c r="C3056" s="3">
        <v>0</v>
      </c>
      <c r="D3056" s="3" t="s">
        <v>27</v>
      </c>
      <c r="E3056" s="3" t="s">
        <v>27</v>
      </c>
      <c r="F3056" s="3">
        <v>1</v>
      </c>
      <c r="G3056" s="3">
        <v>1</v>
      </c>
      <c r="H3056" s="3">
        <v>1</v>
      </c>
      <c r="I3056" s="3" t="s">
        <v>37</v>
      </c>
      <c r="J3056" s="4">
        <v>75.75</v>
      </c>
      <c r="K3056" s="4">
        <v>4284.6499999999996</v>
      </c>
      <c r="L3056" s="3" t="s">
        <v>27</v>
      </c>
      <c r="M3056" s="1">
        <f t="shared" si="55"/>
        <v>57</v>
      </c>
      <c r="N3056" s="8" t="b">
        <f t="shared" si="59"/>
        <v>0</v>
      </c>
    </row>
    <row r="3057" spans="1:14" ht="16" x14ac:dyDescent="0.2">
      <c r="A3057" s="3" t="s">
        <v>3101</v>
      </c>
      <c r="B3057" s="3" t="s">
        <v>24</v>
      </c>
      <c r="C3057" s="3">
        <v>0</v>
      </c>
      <c r="D3057" s="3" t="s">
        <v>25</v>
      </c>
      <c r="E3057" s="3" t="s">
        <v>25</v>
      </c>
      <c r="F3057" s="3">
        <v>2</v>
      </c>
      <c r="G3057" s="3">
        <v>2</v>
      </c>
      <c r="H3057" s="3">
        <v>0</v>
      </c>
      <c r="I3057" s="3" t="s">
        <v>37</v>
      </c>
      <c r="J3057" s="4">
        <v>90.9</v>
      </c>
      <c r="K3057" s="4">
        <v>1259</v>
      </c>
      <c r="L3057" s="3" t="s">
        <v>25</v>
      </c>
      <c r="M3057" s="1">
        <f t="shared" si="55"/>
        <v>14</v>
      </c>
      <c r="N3057" s="8" t="b">
        <f t="shared" si="59"/>
        <v>1</v>
      </c>
    </row>
    <row r="3058" spans="1:14" ht="16" x14ac:dyDescent="0.2">
      <c r="A3058" s="3" t="s">
        <v>3102</v>
      </c>
      <c r="B3058" s="3" t="s">
        <v>29</v>
      </c>
      <c r="C3058" s="3">
        <v>0</v>
      </c>
      <c r="D3058" s="3" t="s">
        <v>27</v>
      </c>
      <c r="E3058" s="3" t="s">
        <v>27</v>
      </c>
      <c r="F3058" s="3">
        <v>1</v>
      </c>
      <c r="G3058" s="3">
        <v>1</v>
      </c>
      <c r="H3058" s="3">
        <v>0</v>
      </c>
      <c r="I3058" s="3" t="s">
        <v>31</v>
      </c>
      <c r="J3058" s="4">
        <v>44.75</v>
      </c>
      <c r="K3058" s="4">
        <v>44.75</v>
      </c>
      <c r="L3058" s="3" t="s">
        <v>27</v>
      </c>
      <c r="M3058" s="1">
        <f t="shared" si="55"/>
        <v>1</v>
      </c>
      <c r="N3058" s="8" t="b">
        <f t="shared" si="59"/>
        <v>0</v>
      </c>
    </row>
    <row r="3059" spans="1:14" ht="16" x14ac:dyDescent="0.2">
      <c r="A3059" s="3" t="s">
        <v>3103</v>
      </c>
      <c r="B3059" s="3" t="s">
        <v>29</v>
      </c>
      <c r="C3059" s="3">
        <v>0</v>
      </c>
      <c r="D3059" s="3" t="s">
        <v>27</v>
      </c>
      <c r="E3059" s="3" t="s">
        <v>27</v>
      </c>
      <c r="F3059" s="3">
        <v>2</v>
      </c>
      <c r="G3059" s="3">
        <v>2</v>
      </c>
      <c r="H3059" s="3">
        <v>1</v>
      </c>
      <c r="I3059" s="3" t="s">
        <v>35</v>
      </c>
      <c r="J3059" s="4">
        <v>116.25</v>
      </c>
      <c r="K3059" s="4">
        <v>3899.05</v>
      </c>
      <c r="L3059" s="3" t="s">
        <v>27</v>
      </c>
      <c r="M3059" s="1">
        <f t="shared" si="55"/>
        <v>34</v>
      </c>
      <c r="N3059" s="8" t="b">
        <f t="shared" si="59"/>
        <v>0</v>
      </c>
    </row>
    <row r="3060" spans="1:14" ht="16" x14ac:dyDescent="0.2">
      <c r="A3060" s="3" t="s">
        <v>3104</v>
      </c>
      <c r="B3060" s="3" t="s">
        <v>29</v>
      </c>
      <c r="C3060" s="3">
        <v>0</v>
      </c>
      <c r="D3060" s="3" t="s">
        <v>25</v>
      </c>
      <c r="E3060" s="3" t="s">
        <v>25</v>
      </c>
      <c r="F3060" s="3">
        <v>2</v>
      </c>
      <c r="G3060" s="3">
        <v>2</v>
      </c>
      <c r="H3060" s="3">
        <v>2</v>
      </c>
      <c r="I3060" s="3" t="s">
        <v>35</v>
      </c>
      <c r="J3060" s="4">
        <v>114.05</v>
      </c>
      <c r="K3060" s="4">
        <v>8468.2000000000007</v>
      </c>
      <c r="L3060" s="3" t="s">
        <v>27</v>
      </c>
      <c r="M3060" s="1">
        <f t="shared" si="55"/>
        <v>74</v>
      </c>
      <c r="N3060" s="8" t="b">
        <f t="shared" si="59"/>
        <v>0</v>
      </c>
    </row>
    <row r="3061" spans="1:14" ht="16" x14ac:dyDescent="0.2">
      <c r="A3061" s="3" t="s">
        <v>3105</v>
      </c>
      <c r="B3061" s="3" t="s">
        <v>29</v>
      </c>
      <c r="C3061" s="3">
        <v>0</v>
      </c>
      <c r="D3061" s="3" t="s">
        <v>25</v>
      </c>
      <c r="E3061" s="3" t="s">
        <v>25</v>
      </c>
      <c r="F3061" s="3">
        <v>1</v>
      </c>
      <c r="G3061" s="3">
        <v>2</v>
      </c>
      <c r="H3061" s="3">
        <v>1</v>
      </c>
      <c r="I3061" s="3" t="s">
        <v>31</v>
      </c>
      <c r="J3061" s="4">
        <v>90.8</v>
      </c>
      <c r="K3061" s="4">
        <v>3023.85</v>
      </c>
      <c r="L3061" s="3" t="s">
        <v>27</v>
      </c>
      <c r="M3061" s="1">
        <f t="shared" si="55"/>
        <v>33</v>
      </c>
      <c r="N3061" s="8" t="b">
        <f t="shared" si="59"/>
        <v>0</v>
      </c>
    </row>
    <row r="3062" spans="1:14" ht="16" x14ac:dyDescent="0.2">
      <c r="A3062" s="3" t="s">
        <v>3106</v>
      </c>
      <c r="B3062" s="3" t="s">
        <v>29</v>
      </c>
      <c r="C3062" s="3">
        <v>0</v>
      </c>
      <c r="D3062" s="3" t="s">
        <v>27</v>
      </c>
      <c r="E3062" s="3" t="s">
        <v>27</v>
      </c>
      <c r="F3062" s="3">
        <v>1</v>
      </c>
      <c r="G3062" s="3">
        <v>0</v>
      </c>
      <c r="H3062" s="3">
        <v>1</v>
      </c>
      <c r="I3062" s="3" t="s">
        <v>26</v>
      </c>
      <c r="J3062" s="4">
        <v>20.5</v>
      </c>
      <c r="K3062" s="4">
        <v>365.8</v>
      </c>
      <c r="L3062" s="3" t="s">
        <v>27</v>
      </c>
      <c r="M3062" s="1">
        <f t="shared" ref="M3062:M3316" si="60">ROUND(K3062/J3062,0)</f>
        <v>18</v>
      </c>
      <c r="N3062" s="8" t="b">
        <f t="shared" si="59"/>
        <v>0</v>
      </c>
    </row>
    <row r="3063" spans="1:14" ht="16" x14ac:dyDescent="0.2">
      <c r="A3063" s="3" t="s">
        <v>3107</v>
      </c>
      <c r="B3063" s="3" t="s">
        <v>29</v>
      </c>
      <c r="C3063" s="3">
        <v>0</v>
      </c>
      <c r="D3063" s="3" t="s">
        <v>25</v>
      </c>
      <c r="E3063" s="3" t="s">
        <v>25</v>
      </c>
      <c r="F3063" s="3">
        <v>1</v>
      </c>
      <c r="G3063" s="3">
        <v>2</v>
      </c>
      <c r="H3063" s="3">
        <v>2</v>
      </c>
      <c r="I3063" s="3" t="s">
        <v>37</v>
      </c>
      <c r="J3063" s="4">
        <v>105.25</v>
      </c>
      <c r="K3063" s="4">
        <v>7173.15</v>
      </c>
      <c r="L3063" s="3" t="s">
        <v>27</v>
      </c>
      <c r="M3063" s="1">
        <f t="shared" si="60"/>
        <v>68</v>
      </c>
      <c r="N3063" s="8" t="b">
        <f t="shared" si="59"/>
        <v>0</v>
      </c>
    </row>
    <row r="3064" spans="1:14" ht="16" x14ac:dyDescent="0.2">
      <c r="A3064" s="3" t="s">
        <v>3108</v>
      </c>
      <c r="B3064" s="3" t="s">
        <v>24</v>
      </c>
      <c r="C3064" s="3">
        <v>0</v>
      </c>
      <c r="D3064" s="3" t="s">
        <v>27</v>
      </c>
      <c r="E3064" s="3" t="s">
        <v>27</v>
      </c>
      <c r="F3064" s="3">
        <v>2</v>
      </c>
      <c r="G3064" s="3">
        <v>1</v>
      </c>
      <c r="H3064" s="3">
        <v>2</v>
      </c>
      <c r="I3064" s="3" t="s">
        <v>26</v>
      </c>
      <c r="J3064" s="4">
        <v>65</v>
      </c>
      <c r="K3064" s="4">
        <v>2879.9</v>
      </c>
      <c r="L3064" s="3" t="s">
        <v>27</v>
      </c>
      <c r="M3064" s="1">
        <f t="shared" si="60"/>
        <v>44</v>
      </c>
      <c r="N3064" s="8" t="b">
        <f t="shared" si="59"/>
        <v>1</v>
      </c>
    </row>
    <row r="3065" spans="1:14" ht="16" x14ac:dyDescent="0.2">
      <c r="A3065" s="3" t="s">
        <v>3109</v>
      </c>
      <c r="B3065" s="3" t="s">
        <v>24</v>
      </c>
      <c r="C3065" s="3">
        <v>1</v>
      </c>
      <c r="D3065" s="3" t="s">
        <v>27</v>
      </c>
      <c r="E3065" s="3" t="s">
        <v>27</v>
      </c>
      <c r="F3065" s="3">
        <v>1</v>
      </c>
      <c r="G3065" s="3">
        <v>2</v>
      </c>
      <c r="H3065" s="3">
        <v>0</v>
      </c>
      <c r="I3065" s="3" t="s">
        <v>31</v>
      </c>
      <c r="J3065" s="4">
        <v>94.45</v>
      </c>
      <c r="K3065" s="4">
        <v>1511.2</v>
      </c>
      <c r="L3065" s="3" t="s">
        <v>25</v>
      </c>
      <c r="M3065" s="1">
        <f t="shared" si="60"/>
        <v>16</v>
      </c>
      <c r="N3065" s="8" t="b">
        <f t="shared" si="59"/>
        <v>1</v>
      </c>
    </row>
    <row r="3066" spans="1:14" ht="16" x14ac:dyDescent="0.2">
      <c r="A3066" s="3" t="s">
        <v>3110</v>
      </c>
      <c r="B3066" s="3" t="s">
        <v>29</v>
      </c>
      <c r="C3066" s="3">
        <v>0</v>
      </c>
      <c r="D3066" s="3" t="s">
        <v>25</v>
      </c>
      <c r="E3066" s="3" t="s">
        <v>25</v>
      </c>
      <c r="F3066" s="3">
        <v>1</v>
      </c>
      <c r="G3066" s="3">
        <v>1</v>
      </c>
      <c r="H3066" s="3">
        <v>0</v>
      </c>
      <c r="I3066" s="3" t="s">
        <v>37</v>
      </c>
      <c r="J3066" s="4">
        <v>54.9</v>
      </c>
      <c r="K3066" s="4">
        <v>2549.1</v>
      </c>
      <c r="L3066" s="3" t="s">
        <v>27</v>
      </c>
      <c r="M3066" s="1">
        <f t="shared" si="60"/>
        <v>46</v>
      </c>
      <c r="N3066" s="8" t="b">
        <f t="shared" si="59"/>
        <v>0</v>
      </c>
    </row>
    <row r="3067" spans="1:14" ht="16" x14ac:dyDescent="0.2">
      <c r="A3067" s="3" t="s">
        <v>3111</v>
      </c>
      <c r="B3067" s="3" t="s">
        <v>24</v>
      </c>
      <c r="C3067" s="3">
        <v>0</v>
      </c>
      <c r="D3067" s="3" t="s">
        <v>25</v>
      </c>
      <c r="E3067" s="3" t="s">
        <v>27</v>
      </c>
      <c r="F3067" s="3">
        <v>2</v>
      </c>
      <c r="G3067" s="3">
        <v>2</v>
      </c>
      <c r="H3067" s="3">
        <v>2</v>
      </c>
      <c r="I3067" s="3" t="s">
        <v>31</v>
      </c>
      <c r="J3067" s="4">
        <v>105.5</v>
      </c>
      <c r="K3067" s="4">
        <v>7544</v>
      </c>
      <c r="L3067" s="3" t="s">
        <v>27</v>
      </c>
      <c r="M3067" s="1">
        <f t="shared" si="60"/>
        <v>72</v>
      </c>
      <c r="N3067" s="8" t="b">
        <f t="shared" si="59"/>
        <v>1</v>
      </c>
    </row>
    <row r="3068" spans="1:14" ht="16" x14ac:dyDescent="0.2">
      <c r="A3068" s="3" t="s">
        <v>3112</v>
      </c>
      <c r="B3068" s="3" t="s">
        <v>29</v>
      </c>
      <c r="C3068" s="3">
        <v>0</v>
      </c>
      <c r="D3068" s="3" t="s">
        <v>25</v>
      </c>
      <c r="E3068" s="3" t="s">
        <v>27</v>
      </c>
      <c r="F3068" s="3">
        <v>1</v>
      </c>
      <c r="G3068" s="3">
        <v>0</v>
      </c>
      <c r="H3068" s="3">
        <v>0</v>
      </c>
      <c r="I3068" s="3" t="s">
        <v>35</v>
      </c>
      <c r="J3068" s="4">
        <v>20.55</v>
      </c>
      <c r="K3068" s="4">
        <v>51.15</v>
      </c>
      <c r="L3068" s="3" t="s">
        <v>25</v>
      </c>
      <c r="M3068" s="1">
        <f t="shared" si="60"/>
        <v>2</v>
      </c>
      <c r="N3068" s="8" t="b">
        <f t="shared" si="59"/>
        <v>0</v>
      </c>
    </row>
    <row r="3069" spans="1:14" ht="16" x14ac:dyDescent="0.2">
      <c r="A3069" s="3" t="s">
        <v>3113</v>
      </c>
      <c r="B3069" s="3" t="s">
        <v>29</v>
      </c>
      <c r="C3069" s="3">
        <v>0</v>
      </c>
      <c r="D3069" s="3" t="s">
        <v>27</v>
      </c>
      <c r="E3069" s="3" t="s">
        <v>27</v>
      </c>
      <c r="F3069" s="3">
        <v>1</v>
      </c>
      <c r="G3069" s="3">
        <v>2</v>
      </c>
      <c r="H3069" s="3">
        <v>0</v>
      </c>
      <c r="I3069" s="3" t="s">
        <v>37</v>
      </c>
      <c r="J3069" s="4">
        <v>94.95</v>
      </c>
      <c r="K3069" s="4">
        <v>2142.8000000000002</v>
      </c>
      <c r="L3069" s="3" t="s">
        <v>27</v>
      </c>
      <c r="M3069" s="1">
        <f t="shared" si="60"/>
        <v>23</v>
      </c>
      <c r="N3069" s="8" t="b">
        <f t="shared" si="59"/>
        <v>0</v>
      </c>
    </row>
    <row r="3070" spans="1:14" ht="16" x14ac:dyDescent="0.2">
      <c r="A3070" s="3" t="s">
        <v>3114</v>
      </c>
      <c r="B3070" s="3" t="s">
        <v>29</v>
      </c>
      <c r="C3070" s="3">
        <v>0</v>
      </c>
      <c r="D3070" s="3" t="s">
        <v>27</v>
      </c>
      <c r="E3070" s="3" t="s">
        <v>27</v>
      </c>
      <c r="F3070" s="3">
        <v>2</v>
      </c>
      <c r="G3070" s="3">
        <v>2</v>
      </c>
      <c r="H3070" s="3">
        <v>0</v>
      </c>
      <c r="I3070" s="3" t="s">
        <v>26</v>
      </c>
      <c r="J3070" s="4">
        <v>104.05</v>
      </c>
      <c r="K3070" s="4">
        <v>2470.1</v>
      </c>
      <c r="L3070" s="3" t="s">
        <v>25</v>
      </c>
      <c r="M3070" s="1">
        <f t="shared" si="60"/>
        <v>24</v>
      </c>
      <c r="N3070" s="8" t="b">
        <f t="shared" si="59"/>
        <v>0</v>
      </c>
    </row>
    <row r="3071" spans="1:14" ht="16" x14ac:dyDescent="0.2">
      <c r="A3071" s="3" t="s">
        <v>3115</v>
      </c>
      <c r="B3071" s="3" t="s">
        <v>29</v>
      </c>
      <c r="C3071" s="3">
        <v>0</v>
      </c>
      <c r="D3071" s="3" t="s">
        <v>25</v>
      </c>
      <c r="E3071" s="3" t="s">
        <v>25</v>
      </c>
      <c r="F3071" s="3">
        <v>2</v>
      </c>
      <c r="G3071" s="3">
        <v>2</v>
      </c>
      <c r="H3071" s="3">
        <v>2</v>
      </c>
      <c r="I3071" s="3" t="s">
        <v>35</v>
      </c>
      <c r="J3071" s="4">
        <v>114.75</v>
      </c>
      <c r="K3071" s="4">
        <v>7842.3</v>
      </c>
      <c r="L3071" s="3" t="s">
        <v>27</v>
      </c>
      <c r="M3071" s="1">
        <f t="shared" si="60"/>
        <v>68</v>
      </c>
      <c r="N3071" s="8" t="b">
        <f t="shared" si="59"/>
        <v>0</v>
      </c>
    </row>
    <row r="3072" spans="1:14" ht="16" x14ac:dyDescent="0.2">
      <c r="A3072" s="3" t="s">
        <v>3116</v>
      </c>
      <c r="B3072" s="3" t="s">
        <v>24</v>
      </c>
      <c r="C3072" s="3">
        <v>0</v>
      </c>
      <c r="D3072" s="3" t="s">
        <v>27</v>
      </c>
      <c r="E3072" s="3" t="s">
        <v>27</v>
      </c>
      <c r="F3072" s="3">
        <v>1</v>
      </c>
      <c r="G3072" s="3">
        <v>0</v>
      </c>
      <c r="H3072" s="3">
        <v>1</v>
      </c>
      <c r="I3072" s="3" t="s">
        <v>26</v>
      </c>
      <c r="J3072" s="4">
        <v>20.25</v>
      </c>
      <c r="K3072" s="4">
        <v>71.2</v>
      </c>
      <c r="L3072" s="3" t="s">
        <v>27</v>
      </c>
      <c r="M3072" s="1">
        <f t="shared" si="60"/>
        <v>4</v>
      </c>
      <c r="N3072" s="8" t="b">
        <f t="shared" si="59"/>
        <v>1</v>
      </c>
    </row>
    <row r="3073" spans="1:14" ht="16" x14ac:dyDescent="0.2">
      <c r="A3073" s="3" t="s">
        <v>3117</v>
      </c>
      <c r="B3073" s="3" t="s">
        <v>29</v>
      </c>
      <c r="C3073" s="3">
        <v>0</v>
      </c>
      <c r="D3073" s="3" t="s">
        <v>27</v>
      </c>
      <c r="E3073" s="3" t="s">
        <v>27</v>
      </c>
      <c r="F3073" s="3">
        <v>1</v>
      </c>
      <c r="G3073" s="3">
        <v>2</v>
      </c>
      <c r="H3073" s="3">
        <v>1</v>
      </c>
      <c r="I3073" s="3" t="s">
        <v>31</v>
      </c>
      <c r="J3073" s="4">
        <v>106.05</v>
      </c>
      <c r="K3073" s="4">
        <v>4510.8</v>
      </c>
      <c r="L3073" s="3" t="s">
        <v>27</v>
      </c>
      <c r="M3073" s="1">
        <f t="shared" si="60"/>
        <v>43</v>
      </c>
      <c r="N3073" s="8" t="b">
        <f t="shared" si="59"/>
        <v>0</v>
      </c>
    </row>
    <row r="3074" spans="1:14" ht="16" x14ac:dyDescent="0.2">
      <c r="A3074" s="3" t="s">
        <v>3118</v>
      </c>
      <c r="B3074" s="3" t="s">
        <v>29</v>
      </c>
      <c r="C3074" s="3">
        <v>1</v>
      </c>
      <c r="D3074" s="3" t="s">
        <v>27</v>
      </c>
      <c r="E3074" s="3" t="s">
        <v>27</v>
      </c>
      <c r="F3074" s="3">
        <v>1</v>
      </c>
      <c r="G3074" s="3">
        <v>2</v>
      </c>
      <c r="H3074" s="3">
        <v>0</v>
      </c>
      <c r="I3074" s="3" t="s">
        <v>31</v>
      </c>
      <c r="J3074" s="4">
        <v>85.55</v>
      </c>
      <c r="K3074" s="4">
        <v>408.5</v>
      </c>
      <c r="L3074" s="3" t="s">
        <v>27</v>
      </c>
      <c r="M3074" s="1">
        <f t="shared" si="60"/>
        <v>5</v>
      </c>
      <c r="N3074" s="8" t="b">
        <f t="shared" si="59"/>
        <v>0</v>
      </c>
    </row>
    <row r="3075" spans="1:14" ht="16" x14ac:dyDescent="0.2">
      <c r="A3075" s="3" t="s">
        <v>3119</v>
      </c>
      <c r="B3075" s="3" t="s">
        <v>29</v>
      </c>
      <c r="C3075" s="3">
        <v>0</v>
      </c>
      <c r="D3075" s="3" t="s">
        <v>27</v>
      </c>
      <c r="E3075" s="3" t="s">
        <v>27</v>
      </c>
      <c r="F3075" s="3">
        <v>1</v>
      </c>
      <c r="G3075" s="3">
        <v>0</v>
      </c>
      <c r="H3075" s="3">
        <v>0</v>
      </c>
      <c r="I3075" s="3" t="s">
        <v>31</v>
      </c>
      <c r="J3075" s="4">
        <v>19.850000000000001</v>
      </c>
      <c r="K3075" s="4">
        <v>63</v>
      </c>
      <c r="L3075" s="3" t="s">
        <v>27</v>
      </c>
      <c r="M3075" s="1">
        <f t="shared" si="60"/>
        <v>3</v>
      </c>
      <c r="N3075" s="8" t="b">
        <f t="shared" ref="N3075:N3138" si="61">IF(B3075="Female", TRUE, FALSE)</f>
        <v>0</v>
      </c>
    </row>
    <row r="3076" spans="1:14" ht="16" x14ac:dyDescent="0.2">
      <c r="A3076" s="3" t="s">
        <v>3120</v>
      </c>
      <c r="B3076" s="3" t="s">
        <v>24</v>
      </c>
      <c r="C3076" s="3">
        <v>0</v>
      </c>
      <c r="D3076" s="3" t="s">
        <v>27</v>
      </c>
      <c r="E3076" s="3" t="s">
        <v>27</v>
      </c>
      <c r="F3076" s="3">
        <v>1</v>
      </c>
      <c r="G3076" s="3">
        <v>0</v>
      </c>
      <c r="H3076" s="3">
        <v>0</v>
      </c>
      <c r="I3076" s="3" t="s">
        <v>26</v>
      </c>
      <c r="J3076" s="4">
        <v>20.149999999999999</v>
      </c>
      <c r="K3076" s="4">
        <v>84.5</v>
      </c>
      <c r="L3076" s="3" t="s">
        <v>27</v>
      </c>
      <c r="M3076" s="1">
        <f t="shared" si="60"/>
        <v>4</v>
      </c>
      <c r="N3076" s="8" t="b">
        <f t="shared" si="61"/>
        <v>1</v>
      </c>
    </row>
    <row r="3077" spans="1:14" ht="16" x14ac:dyDescent="0.2">
      <c r="A3077" s="3" t="s">
        <v>3121</v>
      </c>
      <c r="B3077" s="3" t="s">
        <v>24</v>
      </c>
      <c r="C3077" s="3">
        <v>0</v>
      </c>
      <c r="D3077" s="3" t="s">
        <v>27</v>
      </c>
      <c r="E3077" s="3" t="s">
        <v>27</v>
      </c>
      <c r="F3077" s="3">
        <v>2</v>
      </c>
      <c r="G3077" s="3">
        <v>1</v>
      </c>
      <c r="H3077" s="3">
        <v>0</v>
      </c>
      <c r="I3077" s="3" t="s">
        <v>31</v>
      </c>
      <c r="J3077" s="4">
        <v>63.6</v>
      </c>
      <c r="K3077" s="4">
        <v>155.65</v>
      </c>
      <c r="L3077" s="3" t="s">
        <v>25</v>
      </c>
      <c r="M3077" s="1">
        <f t="shared" si="60"/>
        <v>2</v>
      </c>
      <c r="N3077" s="8" t="b">
        <f t="shared" si="61"/>
        <v>1</v>
      </c>
    </row>
    <row r="3078" spans="1:14" ht="16" x14ac:dyDescent="0.2">
      <c r="A3078" s="3" t="s">
        <v>3122</v>
      </c>
      <c r="B3078" s="3" t="s">
        <v>29</v>
      </c>
      <c r="C3078" s="3">
        <v>0</v>
      </c>
      <c r="D3078" s="3" t="s">
        <v>27</v>
      </c>
      <c r="E3078" s="3" t="s">
        <v>27</v>
      </c>
      <c r="F3078" s="3">
        <v>1</v>
      </c>
      <c r="G3078" s="3">
        <v>2</v>
      </c>
      <c r="H3078" s="3">
        <v>0</v>
      </c>
      <c r="I3078" s="3" t="s">
        <v>26</v>
      </c>
      <c r="J3078" s="4">
        <v>89.8</v>
      </c>
      <c r="K3078" s="4">
        <v>4667</v>
      </c>
      <c r="L3078" s="3" t="s">
        <v>27</v>
      </c>
      <c r="M3078" s="1">
        <f t="shared" si="60"/>
        <v>52</v>
      </c>
      <c r="N3078" s="8" t="b">
        <f t="shared" si="61"/>
        <v>0</v>
      </c>
    </row>
    <row r="3079" spans="1:14" ht="16" x14ac:dyDescent="0.2">
      <c r="A3079" s="3" t="s">
        <v>3123</v>
      </c>
      <c r="B3079" s="3" t="s">
        <v>29</v>
      </c>
      <c r="C3079" s="3">
        <v>0</v>
      </c>
      <c r="D3079" s="3" t="s">
        <v>27</v>
      </c>
      <c r="E3079" s="3" t="s">
        <v>27</v>
      </c>
      <c r="F3079" s="3">
        <v>2</v>
      </c>
      <c r="G3079" s="3">
        <v>0</v>
      </c>
      <c r="H3079" s="3">
        <v>1</v>
      </c>
      <c r="I3079" s="3" t="s">
        <v>35</v>
      </c>
      <c r="J3079" s="4">
        <v>24.8</v>
      </c>
      <c r="K3079" s="4">
        <v>321.7</v>
      </c>
      <c r="L3079" s="3" t="s">
        <v>27</v>
      </c>
      <c r="M3079" s="1">
        <f t="shared" si="60"/>
        <v>13</v>
      </c>
      <c r="N3079" s="8" t="b">
        <f t="shared" si="61"/>
        <v>0</v>
      </c>
    </row>
    <row r="3080" spans="1:14" ht="16" x14ac:dyDescent="0.2">
      <c r="A3080" s="3" t="s">
        <v>3124</v>
      </c>
      <c r="B3080" s="3" t="s">
        <v>24</v>
      </c>
      <c r="C3080" s="3">
        <v>0</v>
      </c>
      <c r="D3080" s="3" t="s">
        <v>27</v>
      </c>
      <c r="E3080" s="3" t="s">
        <v>27</v>
      </c>
      <c r="F3080" s="3">
        <v>1</v>
      </c>
      <c r="G3080" s="3">
        <v>1</v>
      </c>
      <c r="H3080" s="3">
        <v>1</v>
      </c>
      <c r="I3080" s="3" t="s">
        <v>26</v>
      </c>
      <c r="J3080" s="4">
        <v>74.3</v>
      </c>
      <c r="K3080" s="4">
        <v>1863.8</v>
      </c>
      <c r="L3080" s="3" t="s">
        <v>25</v>
      </c>
      <c r="M3080" s="1">
        <f t="shared" si="60"/>
        <v>25</v>
      </c>
      <c r="N3080" s="8" t="b">
        <f t="shared" si="61"/>
        <v>1</v>
      </c>
    </row>
    <row r="3081" spans="1:14" ht="16" x14ac:dyDescent="0.2">
      <c r="A3081" s="3" t="s">
        <v>3125</v>
      </c>
      <c r="B3081" s="3" t="s">
        <v>24</v>
      </c>
      <c r="C3081" s="3">
        <v>1</v>
      </c>
      <c r="D3081" s="3" t="s">
        <v>27</v>
      </c>
      <c r="E3081" s="3" t="s">
        <v>27</v>
      </c>
      <c r="F3081" s="3">
        <v>2</v>
      </c>
      <c r="G3081" s="3">
        <v>2</v>
      </c>
      <c r="H3081" s="3">
        <v>0</v>
      </c>
      <c r="I3081" s="3" t="s">
        <v>31</v>
      </c>
      <c r="J3081" s="4">
        <v>78.05</v>
      </c>
      <c r="K3081" s="4">
        <v>2135.5</v>
      </c>
      <c r="L3081" s="3" t="s">
        <v>25</v>
      </c>
      <c r="M3081" s="1">
        <f t="shared" si="60"/>
        <v>27</v>
      </c>
      <c r="N3081" s="8" t="b">
        <f t="shared" si="61"/>
        <v>1</v>
      </c>
    </row>
    <row r="3082" spans="1:14" ht="16" x14ac:dyDescent="0.2">
      <c r="A3082" s="3" t="s">
        <v>3126</v>
      </c>
      <c r="B3082" s="3" t="s">
        <v>24</v>
      </c>
      <c r="C3082" s="3">
        <v>0</v>
      </c>
      <c r="D3082" s="3" t="s">
        <v>27</v>
      </c>
      <c r="E3082" s="3" t="s">
        <v>27</v>
      </c>
      <c r="F3082" s="3">
        <v>2</v>
      </c>
      <c r="G3082" s="3">
        <v>2</v>
      </c>
      <c r="H3082" s="3">
        <v>0</v>
      </c>
      <c r="I3082" s="3" t="s">
        <v>31</v>
      </c>
      <c r="J3082" s="4">
        <v>74.5</v>
      </c>
      <c r="K3082" s="4">
        <v>74.5</v>
      </c>
      <c r="L3082" s="3" t="s">
        <v>25</v>
      </c>
      <c r="M3082" s="1">
        <f t="shared" si="60"/>
        <v>1</v>
      </c>
      <c r="N3082" s="8" t="b">
        <f t="shared" si="61"/>
        <v>1</v>
      </c>
    </row>
    <row r="3083" spans="1:14" ht="16" x14ac:dyDescent="0.2">
      <c r="A3083" s="3" t="s">
        <v>3127</v>
      </c>
      <c r="B3083" s="3" t="s">
        <v>24</v>
      </c>
      <c r="C3083" s="3">
        <v>1</v>
      </c>
      <c r="D3083" s="3" t="s">
        <v>25</v>
      </c>
      <c r="E3083" s="3" t="s">
        <v>27</v>
      </c>
      <c r="F3083" s="3">
        <v>1</v>
      </c>
      <c r="G3083" s="3">
        <v>1</v>
      </c>
      <c r="H3083" s="3">
        <v>1</v>
      </c>
      <c r="I3083" s="3" t="s">
        <v>31</v>
      </c>
      <c r="J3083" s="4">
        <v>79.2</v>
      </c>
      <c r="K3083" s="4">
        <v>943.85</v>
      </c>
      <c r="L3083" s="3" t="s">
        <v>27</v>
      </c>
      <c r="M3083" s="1">
        <f t="shared" si="60"/>
        <v>12</v>
      </c>
      <c r="N3083" s="8" t="b">
        <f t="shared" si="61"/>
        <v>1</v>
      </c>
    </row>
    <row r="3084" spans="1:14" ht="16" x14ac:dyDescent="0.2">
      <c r="A3084" s="3" t="s">
        <v>3128</v>
      </c>
      <c r="B3084" s="3" t="s">
        <v>29</v>
      </c>
      <c r="C3084" s="3">
        <v>0</v>
      </c>
      <c r="D3084" s="3" t="s">
        <v>25</v>
      </c>
      <c r="E3084" s="3" t="s">
        <v>25</v>
      </c>
      <c r="F3084" s="3">
        <v>1</v>
      </c>
      <c r="G3084" s="3">
        <v>1</v>
      </c>
      <c r="H3084" s="3">
        <v>0</v>
      </c>
      <c r="I3084" s="3" t="s">
        <v>37</v>
      </c>
      <c r="J3084" s="4">
        <v>61.8</v>
      </c>
      <c r="K3084" s="4">
        <v>750.1</v>
      </c>
      <c r="L3084" s="3" t="s">
        <v>27</v>
      </c>
      <c r="M3084" s="1">
        <f t="shared" si="60"/>
        <v>12</v>
      </c>
      <c r="N3084" s="8" t="b">
        <f t="shared" si="61"/>
        <v>0</v>
      </c>
    </row>
    <row r="3085" spans="1:14" ht="16" x14ac:dyDescent="0.2">
      <c r="A3085" s="3" t="s">
        <v>3129</v>
      </c>
      <c r="B3085" s="3" t="s">
        <v>29</v>
      </c>
      <c r="C3085" s="3">
        <v>0</v>
      </c>
      <c r="D3085" s="3" t="s">
        <v>25</v>
      </c>
      <c r="E3085" s="3" t="s">
        <v>25</v>
      </c>
      <c r="F3085" s="3">
        <v>2</v>
      </c>
      <c r="G3085" s="3">
        <v>2</v>
      </c>
      <c r="H3085" s="3">
        <v>2</v>
      </c>
      <c r="I3085" s="3" t="s">
        <v>31</v>
      </c>
      <c r="J3085" s="4">
        <v>99.35</v>
      </c>
      <c r="K3085" s="4">
        <v>6856.45</v>
      </c>
      <c r="L3085" s="3" t="s">
        <v>27</v>
      </c>
      <c r="M3085" s="1">
        <f t="shared" si="60"/>
        <v>69</v>
      </c>
      <c r="N3085" s="8" t="b">
        <f t="shared" si="61"/>
        <v>0</v>
      </c>
    </row>
    <row r="3086" spans="1:14" ht="16" x14ac:dyDescent="0.2">
      <c r="A3086" s="3" t="s">
        <v>3130</v>
      </c>
      <c r="B3086" s="3" t="s">
        <v>24</v>
      </c>
      <c r="C3086" s="3">
        <v>0</v>
      </c>
      <c r="D3086" s="3" t="s">
        <v>27</v>
      </c>
      <c r="E3086" s="3" t="s">
        <v>25</v>
      </c>
      <c r="F3086" s="3">
        <v>2</v>
      </c>
      <c r="G3086" s="3">
        <v>1</v>
      </c>
      <c r="H3086" s="3">
        <v>0</v>
      </c>
      <c r="I3086" s="3" t="s">
        <v>26</v>
      </c>
      <c r="J3086" s="4">
        <v>50.15</v>
      </c>
      <c r="K3086" s="4">
        <v>1655.35</v>
      </c>
      <c r="L3086" s="3" t="s">
        <v>27</v>
      </c>
      <c r="M3086" s="1">
        <f t="shared" si="60"/>
        <v>33</v>
      </c>
      <c r="N3086" s="8" t="b">
        <f t="shared" si="61"/>
        <v>1</v>
      </c>
    </row>
    <row r="3087" spans="1:14" ht="16" x14ac:dyDescent="0.2">
      <c r="A3087" s="3" t="s">
        <v>3131</v>
      </c>
      <c r="B3087" s="3" t="s">
        <v>29</v>
      </c>
      <c r="C3087" s="3">
        <v>0</v>
      </c>
      <c r="D3087" s="3" t="s">
        <v>25</v>
      </c>
      <c r="E3087" s="3" t="s">
        <v>25</v>
      </c>
      <c r="F3087" s="3">
        <v>2</v>
      </c>
      <c r="G3087" s="3">
        <v>2</v>
      </c>
      <c r="H3087" s="3">
        <v>1</v>
      </c>
      <c r="I3087" s="3" t="s">
        <v>35</v>
      </c>
      <c r="J3087" s="4">
        <v>90.25</v>
      </c>
      <c r="K3087" s="4">
        <v>5629.15</v>
      </c>
      <c r="L3087" s="3" t="s">
        <v>27</v>
      </c>
      <c r="M3087" s="1">
        <f t="shared" si="60"/>
        <v>62</v>
      </c>
      <c r="N3087" s="8" t="b">
        <f t="shared" si="61"/>
        <v>0</v>
      </c>
    </row>
    <row r="3088" spans="1:14" ht="16" x14ac:dyDescent="0.2">
      <c r="A3088" s="3" t="s">
        <v>3132</v>
      </c>
      <c r="B3088" s="3" t="s">
        <v>24</v>
      </c>
      <c r="C3088" s="3">
        <v>0</v>
      </c>
      <c r="D3088" s="3" t="s">
        <v>25</v>
      </c>
      <c r="E3088" s="3" t="s">
        <v>27</v>
      </c>
      <c r="F3088" s="3">
        <v>2</v>
      </c>
      <c r="G3088" s="3">
        <v>2</v>
      </c>
      <c r="H3088" s="3">
        <v>0</v>
      </c>
      <c r="I3088" s="3" t="s">
        <v>37</v>
      </c>
      <c r="J3088" s="4">
        <v>104.4</v>
      </c>
      <c r="K3088" s="4">
        <v>2200.25</v>
      </c>
      <c r="L3088" s="3" t="s">
        <v>25</v>
      </c>
      <c r="M3088" s="1">
        <f t="shared" si="60"/>
        <v>21</v>
      </c>
      <c r="N3088" s="8" t="b">
        <f t="shared" si="61"/>
        <v>1</v>
      </c>
    </row>
    <row r="3089" spans="1:14" ht="16" x14ac:dyDescent="0.2">
      <c r="A3089" s="3" t="s">
        <v>3133</v>
      </c>
      <c r="B3089" s="3" t="s">
        <v>29</v>
      </c>
      <c r="C3089" s="3">
        <v>1</v>
      </c>
      <c r="D3089" s="3" t="s">
        <v>27</v>
      </c>
      <c r="E3089" s="3" t="s">
        <v>27</v>
      </c>
      <c r="F3089" s="3">
        <v>2</v>
      </c>
      <c r="G3089" s="3">
        <v>2</v>
      </c>
      <c r="H3089" s="3">
        <v>0</v>
      </c>
      <c r="I3089" s="3" t="s">
        <v>31</v>
      </c>
      <c r="J3089" s="4">
        <v>93.85</v>
      </c>
      <c r="K3089" s="4">
        <v>196.75</v>
      </c>
      <c r="L3089" s="3" t="s">
        <v>25</v>
      </c>
      <c r="M3089" s="1">
        <f t="shared" si="60"/>
        <v>2</v>
      </c>
      <c r="N3089" s="8" t="b">
        <f t="shared" si="61"/>
        <v>0</v>
      </c>
    </row>
    <row r="3090" spans="1:14" ht="16" x14ac:dyDescent="0.2">
      <c r="A3090" s="3" t="s">
        <v>3134</v>
      </c>
      <c r="B3090" s="3" t="s">
        <v>24</v>
      </c>
      <c r="C3090" s="3">
        <v>0</v>
      </c>
      <c r="D3090" s="3" t="s">
        <v>27</v>
      </c>
      <c r="E3090" s="3" t="s">
        <v>27</v>
      </c>
      <c r="F3090" s="3">
        <v>1</v>
      </c>
      <c r="G3090" s="3">
        <v>0</v>
      </c>
      <c r="H3090" s="3">
        <v>1</v>
      </c>
      <c r="I3090" s="3" t="s">
        <v>35</v>
      </c>
      <c r="J3090" s="4">
        <v>19.350000000000001</v>
      </c>
      <c r="K3090" s="4">
        <v>433.75</v>
      </c>
      <c r="L3090" s="3" t="s">
        <v>27</v>
      </c>
      <c r="M3090" s="1">
        <f t="shared" si="60"/>
        <v>22</v>
      </c>
      <c r="N3090" s="8" t="b">
        <f t="shared" si="61"/>
        <v>1</v>
      </c>
    </row>
    <row r="3091" spans="1:14" ht="16" x14ac:dyDescent="0.2">
      <c r="A3091" s="3" t="s">
        <v>3135</v>
      </c>
      <c r="B3091" s="3" t="s">
        <v>29</v>
      </c>
      <c r="C3091" s="3">
        <v>0</v>
      </c>
      <c r="D3091" s="3" t="s">
        <v>27</v>
      </c>
      <c r="E3091" s="3" t="s">
        <v>27</v>
      </c>
      <c r="F3091" s="3">
        <v>1</v>
      </c>
      <c r="G3091" s="3">
        <v>1</v>
      </c>
      <c r="H3091" s="3">
        <v>0</v>
      </c>
      <c r="I3091" s="3" t="s">
        <v>37</v>
      </c>
      <c r="J3091" s="4">
        <v>49.15</v>
      </c>
      <c r="K3091" s="4">
        <v>1237.3</v>
      </c>
      <c r="L3091" s="3" t="s">
        <v>27</v>
      </c>
      <c r="M3091" s="1">
        <f t="shared" si="60"/>
        <v>25</v>
      </c>
      <c r="N3091" s="8" t="b">
        <f t="shared" si="61"/>
        <v>0</v>
      </c>
    </row>
    <row r="3092" spans="1:14" ht="16" x14ac:dyDescent="0.2">
      <c r="A3092" s="3" t="s">
        <v>3136</v>
      </c>
      <c r="B3092" s="3" t="s">
        <v>29</v>
      </c>
      <c r="C3092" s="3">
        <v>0</v>
      </c>
      <c r="D3092" s="3" t="s">
        <v>27</v>
      </c>
      <c r="E3092" s="3" t="s">
        <v>27</v>
      </c>
      <c r="F3092" s="3">
        <v>0</v>
      </c>
      <c r="G3092" s="3">
        <v>1</v>
      </c>
      <c r="H3092" s="3">
        <v>0</v>
      </c>
      <c r="I3092" s="3" t="s">
        <v>26</v>
      </c>
      <c r="J3092" s="4">
        <v>36.85</v>
      </c>
      <c r="K3092" s="4">
        <v>108.7</v>
      </c>
      <c r="L3092" s="3" t="s">
        <v>25</v>
      </c>
      <c r="M3092" s="1">
        <f t="shared" si="60"/>
        <v>3</v>
      </c>
      <c r="N3092" s="8" t="b">
        <f t="shared" si="61"/>
        <v>0</v>
      </c>
    </row>
    <row r="3093" spans="1:14" ht="16" x14ac:dyDescent="0.2">
      <c r="A3093" s="3" t="s">
        <v>3137</v>
      </c>
      <c r="B3093" s="3" t="s">
        <v>24</v>
      </c>
      <c r="C3093" s="3">
        <v>0</v>
      </c>
      <c r="D3093" s="3" t="s">
        <v>27</v>
      </c>
      <c r="E3093" s="3" t="s">
        <v>25</v>
      </c>
      <c r="F3093" s="3">
        <v>2</v>
      </c>
      <c r="G3093" s="3">
        <v>0</v>
      </c>
      <c r="H3093" s="3">
        <v>0</v>
      </c>
      <c r="I3093" s="3" t="s">
        <v>26</v>
      </c>
      <c r="J3093" s="4">
        <v>25.45</v>
      </c>
      <c r="K3093" s="4">
        <v>84.2</v>
      </c>
      <c r="L3093" s="3" t="s">
        <v>27</v>
      </c>
      <c r="M3093" s="1">
        <f t="shared" si="60"/>
        <v>3</v>
      </c>
      <c r="N3093" s="8" t="b">
        <f t="shared" si="61"/>
        <v>1</v>
      </c>
    </row>
    <row r="3094" spans="1:14" ht="16" x14ac:dyDescent="0.2">
      <c r="A3094" s="3" t="s">
        <v>3138</v>
      </c>
      <c r="B3094" s="3" t="s">
        <v>24</v>
      </c>
      <c r="C3094" s="3">
        <v>0</v>
      </c>
      <c r="D3094" s="3" t="s">
        <v>25</v>
      </c>
      <c r="E3094" s="3" t="s">
        <v>25</v>
      </c>
      <c r="F3094" s="3">
        <v>1</v>
      </c>
      <c r="G3094" s="3">
        <v>1</v>
      </c>
      <c r="H3094" s="3">
        <v>0</v>
      </c>
      <c r="I3094" s="3" t="s">
        <v>31</v>
      </c>
      <c r="J3094" s="4">
        <v>75.7</v>
      </c>
      <c r="K3094" s="4">
        <v>554.04999999999995</v>
      </c>
      <c r="L3094" s="3" t="s">
        <v>27</v>
      </c>
      <c r="M3094" s="1">
        <f t="shared" si="60"/>
        <v>7</v>
      </c>
      <c r="N3094" s="8" t="b">
        <f t="shared" si="61"/>
        <v>1</v>
      </c>
    </row>
    <row r="3095" spans="1:14" ht="16" x14ac:dyDescent="0.2">
      <c r="A3095" s="3" t="s">
        <v>3139</v>
      </c>
      <c r="B3095" s="3" t="s">
        <v>29</v>
      </c>
      <c r="C3095" s="3">
        <v>0</v>
      </c>
      <c r="D3095" s="3" t="s">
        <v>27</v>
      </c>
      <c r="E3095" s="3" t="s">
        <v>27</v>
      </c>
      <c r="F3095" s="3">
        <v>1</v>
      </c>
      <c r="G3095" s="3">
        <v>1</v>
      </c>
      <c r="H3095" s="3">
        <v>0</v>
      </c>
      <c r="I3095" s="3" t="s">
        <v>26</v>
      </c>
      <c r="J3095" s="4">
        <v>44.65</v>
      </c>
      <c r="K3095" s="4">
        <v>74.900000000000006</v>
      </c>
      <c r="L3095" s="3" t="s">
        <v>25</v>
      </c>
      <c r="M3095" s="1">
        <f t="shared" si="60"/>
        <v>2</v>
      </c>
      <c r="N3095" s="8" t="b">
        <f t="shared" si="61"/>
        <v>0</v>
      </c>
    </row>
    <row r="3096" spans="1:14" ht="16" x14ac:dyDescent="0.2">
      <c r="A3096" s="3" t="s">
        <v>3140</v>
      </c>
      <c r="B3096" s="3" t="s">
        <v>29</v>
      </c>
      <c r="C3096" s="3">
        <v>1</v>
      </c>
      <c r="D3096" s="3" t="s">
        <v>25</v>
      </c>
      <c r="E3096" s="3" t="s">
        <v>27</v>
      </c>
      <c r="F3096" s="3">
        <v>2</v>
      </c>
      <c r="G3096" s="3">
        <v>2</v>
      </c>
      <c r="H3096" s="3">
        <v>0</v>
      </c>
      <c r="I3096" s="3" t="s">
        <v>31</v>
      </c>
      <c r="J3096" s="4">
        <v>101</v>
      </c>
      <c r="K3096" s="4">
        <v>4680.05</v>
      </c>
      <c r="L3096" s="3" t="s">
        <v>25</v>
      </c>
      <c r="M3096" s="1">
        <f t="shared" si="60"/>
        <v>46</v>
      </c>
      <c r="N3096" s="8" t="b">
        <f t="shared" si="61"/>
        <v>0</v>
      </c>
    </row>
    <row r="3097" spans="1:14" ht="16" x14ac:dyDescent="0.2">
      <c r="A3097" s="3" t="s">
        <v>3141</v>
      </c>
      <c r="B3097" s="3" t="s">
        <v>24</v>
      </c>
      <c r="C3097" s="3">
        <v>0</v>
      </c>
      <c r="D3097" s="3" t="s">
        <v>25</v>
      </c>
      <c r="E3097" s="3" t="s">
        <v>25</v>
      </c>
      <c r="F3097" s="3">
        <v>1</v>
      </c>
      <c r="G3097" s="3">
        <v>2</v>
      </c>
      <c r="H3097" s="3">
        <v>0</v>
      </c>
      <c r="I3097" s="3" t="s">
        <v>31</v>
      </c>
      <c r="J3097" s="4">
        <v>85.75</v>
      </c>
      <c r="K3097" s="4">
        <v>470.95</v>
      </c>
      <c r="L3097" s="3" t="s">
        <v>25</v>
      </c>
      <c r="M3097" s="1">
        <f t="shared" si="60"/>
        <v>5</v>
      </c>
      <c r="N3097" s="8" t="b">
        <f t="shared" si="61"/>
        <v>1</v>
      </c>
    </row>
    <row r="3098" spans="1:14" ht="16" x14ac:dyDescent="0.2">
      <c r="A3098" s="3" t="s">
        <v>3142</v>
      </c>
      <c r="B3098" s="3" t="s">
        <v>24</v>
      </c>
      <c r="C3098" s="3">
        <v>0</v>
      </c>
      <c r="D3098" s="3" t="s">
        <v>27</v>
      </c>
      <c r="E3098" s="3" t="s">
        <v>27</v>
      </c>
      <c r="F3098" s="3">
        <v>0</v>
      </c>
      <c r="G3098" s="3">
        <v>1</v>
      </c>
      <c r="H3098" s="3">
        <v>0</v>
      </c>
      <c r="I3098" s="3" t="s">
        <v>31</v>
      </c>
      <c r="J3098" s="4">
        <v>36.25</v>
      </c>
      <c r="K3098" s="4">
        <v>374</v>
      </c>
      <c r="L3098" s="3" t="s">
        <v>27</v>
      </c>
      <c r="M3098" s="1">
        <f t="shared" si="60"/>
        <v>10</v>
      </c>
      <c r="N3098" s="8" t="b">
        <f t="shared" si="61"/>
        <v>1</v>
      </c>
    </row>
    <row r="3099" spans="1:14" ht="16" x14ac:dyDescent="0.2">
      <c r="A3099" s="3" t="s">
        <v>3143</v>
      </c>
      <c r="B3099" s="3" t="s">
        <v>24</v>
      </c>
      <c r="C3099" s="3">
        <v>1</v>
      </c>
      <c r="D3099" s="3" t="s">
        <v>27</v>
      </c>
      <c r="E3099" s="3" t="s">
        <v>27</v>
      </c>
      <c r="F3099" s="3">
        <v>1</v>
      </c>
      <c r="G3099" s="3">
        <v>2</v>
      </c>
      <c r="H3099" s="3">
        <v>0</v>
      </c>
      <c r="I3099" s="3" t="s">
        <v>31</v>
      </c>
      <c r="J3099" s="4">
        <v>74.3</v>
      </c>
      <c r="K3099" s="4">
        <v>940.35</v>
      </c>
      <c r="L3099" s="3" t="s">
        <v>25</v>
      </c>
      <c r="M3099" s="1">
        <f t="shared" si="60"/>
        <v>13</v>
      </c>
      <c r="N3099" s="8" t="b">
        <f t="shared" si="61"/>
        <v>1</v>
      </c>
    </row>
    <row r="3100" spans="1:14" ht="16" x14ac:dyDescent="0.2">
      <c r="A3100" s="3" t="s">
        <v>3144</v>
      </c>
      <c r="B3100" s="3" t="s">
        <v>24</v>
      </c>
      <c r="C3100" s="3">
        <v>0</v>
      </c>
      <c r="D3100" s="3" t="s">
        <v>25</v>
      </c>
      <c r="E3100" s="3" t="s">
        <v>27</v>
      </c>
      <c r="F3100" s="3">
        <v>2</v>
      </c>
      <c r="G3100" s="3">
        <v>0</v>
      </c>
      <c r="H3100" s="3">
        <v>2</v>
      </c>
      <c r="I3100" s="3" t="s">
        <v>37</v>
      </c>
      <c r="J3100" s="4">
        <v>24.75</v>
      </c>
      <c r="K3100" s="4">
        <v>1836.9</v>
      </c>
      <c r="L3100" s="3" t="s">
        <v>27</v>
      </c>
      <c r="M3100" s="1">
        <f t="shared" si="60"/>
        <v>74</v>
      </c>
      <c r="N3100" s="8" t="b">
        <f t="shared" si="61"/>
        <v>1</v>
      </c>
    </row>
    <row r="3101" spans="1:14" ht="16" x14ac:dyDescent="0.2">
      <c r="A3101" s="3" t="s">
        <v>3145</v>
      </c>
      <c r="B3101" s="3" t="s">
        <v>24</v>
      </c>
      <c r="C3101" s="3">
        <v>0</v>
      </c>
      <c r="D3101" s="3" t="s">
        <v>27</v>
      </c>
      <c r="E3101" s="3" t="s">
        <v>27</v>
      </c>
      <c r="F3101" s="3">
        <v>2</v>
      </c>
      <c r="G3101" s="3">
        <v>1</v>
      </c>
      <c r="H3101" s="3">
        <v>1</v>
      </c>
      <c r="I3101" s="3" t="s">
        <v>37</v>
      </c>
      <c r="J3101" s="4">
        <v>60.15</v>
      </c>
      <c r="K3101" s="4">
        <v>2421.6</v>
      </c>
      <c r="L3101" s="3" t="s">
        <v>27</v>
      </c>
      <c r="M3101" s="1">
        <f t="shared" si="60"/>
        <v>40</v>
      </c>
      <c r="N3101" s="8" t="b">
        <f t="shared" si="61"/>
        <v>1</v>
      </c>
    </row>
    <row r="3102" spans="1:14" ht="16" x14ac:dyDescent="0.2">
      <c r="A3102" s="3" t="s">
        <v>3146</v>
      </c>
      <c r="B3102" s="3" t="s">
        <v>29</v>
      </c>
      <c r="C3102" s="3">
        <v>0</v>
      </c>
      <c r="D3102" s="3" t="s">
        <v>27</v>
      </c>
      <c r="E3102" s="3" t="s">
        <v>27</v>
      </c>
      <c r="F3102" s="3">
        <v>2</v>
      </c>
      <c r="G3102" s="3">
        <v>2</v>
      </c>
      <c r="H3102" s="3">
        <v>0</v>
      </c>
      <c r="I3102" s="3" t="s">
        <v>35</v>
      </c>
      <c r="J3102" s="4">
        <v>99.3</v>
      </c>
      <c r="K3102" s="4">
        <v>918.75</v>
      </c>
      <c r="L3102" s="3" t="s">
        <v>27</v>
      </c>
      <c r="M3102" s="1">
        <f t="shared" si="60"/>
        <v>9</v>
      </c>
      <c r="N3102" s="8" t="b">
        <f t="shared" si="61"/>
        <v>0</v>
      </c>
    </row>
    <row r="3103" spans="1:14" ht="16" x14ac:dyDescent="0.2">
      <c r="A3103" s="3" t="s">
        <v>3147</v>
      </c>
      <c r="B3103" s="3" t="s">
        <v>29</v>
      </c>
      <c r="C3103" s="3">
        <v>0</v>
      </c>
      <c r="D3103" s="3" t="s">
        <v>25</v>
      </c>
      <c r="E3103" s="3" t="s">
        <v>27</v>
      </c>
      <c r="F3103" s="3">
        <v>2</v>
      </c>
      <c r="G3103" s="3">
        <v>2</v>
      </c>
      <c r="H3103" s="3">
        <v>0</v>
      </c>
      <c r="I3103" s="3" t="s">
        <v>31</v>
      </c>
      <c r="J3103" s="4">
        <v>105.55</v>
      </c>
      <c r="K3103" s="4">
        <v>6281.45</v>
      </c>
      <c r="L3103" s="3" t="s">
        <v>25</v>
      </c>
      <c r="M3103" s="1">
        <f t="shared" si="60"/>
        <v>60</v>
      </c>
      <c r="N3103" s="8" t="b">
        <f t="shared" si="61"/>
        <v>0</v>
      </c>
    </row>
    <row r="3104" spans="1:14" ht="16" x14ac:dyDescent="0.2">
      <c r="A3104" s="3" t="s">
        <v>3148</v>
      </c>
      <c r="B3104" s="3" t="s">
        <v>29</v>
      </c>
      <c r="C3104" s="3">
        <v>0</v>
      </c>
      <c r="D3104" s="3" t="s">
        <v>27</v>
      </c>
      <c r="E3104" s="3" t="s">
        <v>27</v>
      </c>
      <c r="F3104" s="3">
        <v>1</v>
      </c>
      <c r="G3104" s="3">
        <v>2</v>
      </c>
      <c r="H3104" s="3">
        <v>0</v>
      </c>
      <c r="I3104" s="3" t="s">
        <v>35</v>
      </c>
      <c r="J3104" s="4">
        <v>71.3</v>
      </c>
      <c r="K3104" s="4">
        <v>157.75</v>
      </c>
      <c r="L3104" s="3" t="s">
        <v>27</v>
      </c>
      <c r="M3104" s="1">
        <f t="shared" si="60"/>
        <v>2</v>
      </c>
      <c r="N3104" s="8" t="b">
        <f t="shared" si="61"/>
        <v>0</v>
      </c>
    </row>
    <row r="3105" spans="1:14" ht="16" x14ac:dyDescent="0.2">
      <c r="A3105" s="3" t="s">
        <v>3149</v>
      </c>
      <c r="B3105" s="3" t="s">
        <v>29</v>
      </c>
      <c r="C3105" s="3">
        <v>0</v>
      </c>
      <c r="D3105" s="3" t="s">
        <v>25</v>
      </c>
      <c r="E3105" s="3" t="s">
        <v>25</v>
      </c>
      <c r="F3105" s="3">
        <v>2</v>
      </c>
      <c r="G3105" s="3">
        <v>2</v>
      </c>
      <c r="H3105" s="3">
        <v>0</v>
      </c>
      <c r="I3105" s="3" t="s">
        <v>37</v>
      </c>
      <c r="J3105" s="4">
        <v>74.349999999999994</v>
      </c>
      <c r="K3105" s="4">
        <v>4453.3</v>
      </c>
      <c r="L3105" s="3" t="s">
        <v>27</v>
      </c>
      <c r="M3105" s="1">
        <f t="shared" si="60"/>
        <v>60</v>
      </c>
      <c r="N3105" s="8" t="b">
        <f t="shared" si="61"/>
        <v>0</v>
      </c>
    </row>
    <row r="3106" spans="1:14" ht="16" x14ac:dyDescent="0.2">
      <c r="A3106" s="3" t="s">
        <v>3150</v>
      </c>
      <c r="B3106" s="3" t="s">
        <v>24</v>
      </c>
      <c r="C3106" s="3">
        <v>0</v>
      </c>
      <c r="D3106" s="3" t="s">
        <v>27</v>
      </c>
      <c r="E3106" s="3" t="s">
        <v>27</v>
      </c>
      <c r="F3106" s="3">
        <v>0</v>
      </c>
      <c r="G3106" s="3">
        <v>1</v>
      </c>
      <c r="H3106" s="3">
        <v>0</v>
      </c>
      <c r="I3106" s="3" t="s">
        <v>35</v>
      </c>
      <c r="J3106" s="4">
        <v>50.65</v>
      </c>
      <c r="K3106" s="4">
        <v>1905.4</v>
      </c>
      <c r="L3106" s="3" t="s">
        <v>27</v>
      </c>
      <c r="M3106" s="1">
        <f t="shared" si="60"/>
        <v>38</v>
      </c>
      <c r="N3106" s="8" t="b">
        <f t="shared" si="61"/>
        <v>1</v>
      </c>
    </row>
    <row r="3107" spans="1:14" ht="16" x14ac:dyDescent="0.2">
      <c r="A3107" s="3" t="s">
        <v>3151</v>
      </c>
      <c r="B3107" s="3" t="s">
        <v>29</v>
      </c>
      <c r="C3107" s="3">
        <v>0</v>
      </c>
      <c r="D3107" s="3" t="s">
        <v>25</v>
      </c>
      <c r="E3107" s="3" t="s">
        <v>25</v>
      </c>
      <c r="F3107" s="3">
        <v>1</v>
      </c>
      <c r="G3107" s="3">
        <v>0</v>
      </c>
      <c r="H3107" s="3">
        <v>1</v>
      </c>
      <c r="I3107" s="3" t="s">
        <v>26</v>
      </c>
      <c r="J3107" s="4">
        <v>19.5</v>
      </c>
      <c r="K3107" s="4">
        <v>239.75</v>
      </c>
      <c r="L3107" s="3" t="s">
        <v>27</v>
      </c>
      <c r="M3107" s="1">
        <f t="shared" si="60"/>
        <v>12</v>
      </c>
      <c r="N3107" s="8" t="b">
        <f t="shared" si="61"/>
        <v>0</v>
      </c>
    </row>
    <row r="3108" spans="1:14" ht="16" x14ac:dyDescent="0.2">
      <c r="A3108" s="3" t="s">
        <v>3152</v>
      </c>
      <c r="B3108" s="3" t="s">
        <v>29</v>
      </c>
      <c r="C3108" s="3">
        <v>0</v>
      </c>
      <c r="D3108" s="3" t="s">
        <v>27</v>
      </c>
      <c r="E3108" s="3" t="s">
        <v>27</v>
      </c>
      <c r="F3108" s="3">
        <v>1</v>
      </c>
      <c r="G3108" s="3">
        <v>1</v>
      </c>
      <c r="H3108" s="3">
        <v>0</v>
      </c>
      <c r="I3108" s="3" t="s">
        <v>26</v>
      </c>
      <c r="J3108" s="4">
        <v>43.9</v>
      </c>
      <c r="K3108" s="4">
        <v>278.39999999999998</v>
      </c>
      <c r="L3108" s="3" t="s">
        <v>27</v>
      </c>
      <c r="M3108" s="1">
        <f t="shared" si="60"/>
        <v>6</v>
      </c>
      <c r="N3108" s="8" t="b">
        <f t="shared" si="61"/>
        <v>0</v>
      </c>
    </row>
    <row r="3109" spans="1:14" ht="16" x14ac:dyDescent="0.2">
      <c r="A3109" s="3" t="s">
        <v>3153</v>
      </c>
      <c r="B3109" s="3" t="s">
        <v>24</v>
      </c>
      <c r="C3109" s="3">
        <v>0</v>
      </c>
      <c r="D3109" s="3" t="s">
        <v>27</v>
      </c>
      <c r="E3109" s="3" t="s">
        <v>27</v>
      </c>
      <c r="F3109" s="3">
        <v>1</v>
      </c>
      <c r="G3109" s="3">
        <v>0</v>
      </c>
      <c r="H3109" s="3">
        <v>2</v>
      </c>
      <c r="I3109" s="3" t="s">
        <v>26</v>
      </c>
      <c r="J3109" s="4">
        <v>19.600000000000001</v>
      </c>
      <c r="K3109" s="4">
        <v>331.6</v>
      </c>
      <c r="L3109" s="3" t="s">
        <v>27</v>
      </c>
      <c r="M3109" s="1">
        <f t="shared" si="60"/>
        <v>17</v>
      </c>
      <c r="N3109" s="8" t="b">
        <f t="shared" si="61"/>
        <v>1</v>
      </c>
    </row>
    <row r="3110" spans="1:14" ht="16" x14ac:dyDescent="0.2">
      <c r="A3110" s="3" t="s">
        <v>3154</v>
      </c>
      <c r="B3110" s="3" t="s">
        <v>24</v>
      </c>
      <c r="C3110" s="3">
        <v>0</v>
      </c>
      <c r="D3110" s="3" t="s">
        <v>25</v>
      </c>
      <c r="E3110" s="3" t="s">
        <v>27</v>
      </c>
      <c r="F3110" s="3">
        <v>2</v>
      </c>
      <c r="G3110" s="3">
        <v>2</v>
      </c>
      <c r="H3110" s="3">
        <v>1</v>
      </c>
      <c r="I3110" s="3" t="s">
        <v>37</v>
      </c>
      <c r="J3110" s="4">
        <v>101.15</v>
      </c>
      <c r="K3110" s="4">
        <v>6383.9</v>
      </c>
      <c r="L3110" s="3" t="s">
        <v>27</v>
      </c>
      <c r="M3110" s="1">
        <f t="shared" si="60"/>
        <v>63</v>
      </c>
      <c r="N3110" s="8" t="b">
        <f t="shared" si="61"/>
        <v>1</v>
      </c>
    </row>
    <row r="3111" spans="1:14" ht="16" x14ac:dyDescent="0.2">
      <c r="A3111" s="3" t="s">
        <v>3155</v>
      </c>
      <c r="B3111" s="3" t="s">
        <v>24</v>
      </c>
      <c r="C3111" s="3">
        <v>0</v>
      </c>
      <c r="D3111" s="3" t="s">
        <v>25</v>
      </c>
      <c r="E3111" s="3" t="s">
        <v>25</v>
      </c>
      <c r="F3111" s="3">
        <v>1</v>
      </c>
      <c r="G3111" s="3">
        <v>1</v>
      </c>
      <c r="H3111" s="3">
        <v>0</v>
      </c>
      <c r="I3111" s="3" t="s">
        <v>37</v>
      </c>
      <c r="J3111" s="4">
        <v>49.6</v>
      </c>
      <c r="K3111" s="4">
        <v>962.9</v>
      </c>
      <c r="L3111" s="3" t="s">
        <v>27</v>
      </c>
      <c r="M3111" s="1">
        <f t="shared" si="60"/>
        <v>19</v>
      </c>
      <c r="N3111" s="8" t="b">
        <f t="shared" si="61"/>
        <v>1</v>
      </c>
    </row>
    <row r="3112" spans="1:14" ht="16" x14ac:dyDescent="0.2">
      <c r="A3112" s="3" t="s">
        <v>3156</v>
      </c>
      <c r="B3112" s="3" t="s">
        <v>29</v>
      </c>
      <c r="C3112" s="3">
        <v>0</v>
      </c>
      <c r="D3112" s="3" t="s">
        <v>27</v>
      </c>
      <c r="E3112" s="3" t="s">
        <v>27</v>
      </c>
      <c r="F3112" s="3">
        <v>2</v>
      </c>
      <c r="G3112" s="3">
        <v>0</v>
      </c>
      <c r="H3112" s="3">
        <v>2</v>
      </c>
      <c r="I3112" s="3" t="s">
        <v>26</v>
      </c>
      <c r="J3112" s="4">
        <v>25</v>
      </c>
      <c r="K3112" s="4">
        <v>1510.5</v>
      </c>
      <c r="L3112" s="3" t="s">
        <v>27</v>
      </c>
      <c r="M3112" s="1">
        <f t="shared" si="60"/>
        <v>60</v>
      </c>
      <c r="N3112" s="8" t="b">
        <f t="shared" si="61"/>
        <v>0</v>
      </c>
    </row>
    <row r="3113" spans="1:14" ht="16" x14ac:dyDescent="0.2">
      <c r="A3113" s="3" t="s">
        <v>3157</v>
      </c>
      <c r="B3113" s="3" t="s">
        <v>29</v>
      </c>
      <c r="C3113" s="3">
        <v>0</v>
      </c>
      <c r="D3113" s="3" t="s">
        <v>27</v>
      </c>
      <c r="E3113" s="3" t="s">
        <v>25</v>
      </c>
      <c r="F3113" s="3">
        <v>0</v>
      </c>
      <c r="G3113" s="3">
        <v>1</v>
      </c>
      <c r="H3113" s="3">
        <v>0</v>
      </c>
      <c r="I3113" s="3" t="s">
        <v>31</v>
      </c>
      <c r="J3113" s="4">
        <v>44.5</v>
      </c>
      <c r="K3113" s="4">
        <v>1307.8</v>
      </c>
      <c r="L3113" s="3" t="s">
        <v>27</v>
      </c>
      <c r="M3113" s="1">
        <f t="shared" si="60"/>
        <v>29</v>
      </c>
      <c r="N3113" s="8" t="b">
        <f t="shared" si="61"/>
        <v>0</v>
      </c>
    </row>
    <row r="3114" spans="1:14" ht="16" x14ac:dyDescent="0.2">
      <c r="A3114" s="3" t="s">
        <v>3158</v>
      </c>
      <c r="B3114" s="3" t="s">
        <v>29</v>
      </c>
      <c r="C3114" s="3">
        <v>1</v>
      </c>
      <c r="D3114" s="3" t="s">
        <v>25</v>
      </c>
      <c r="E3114" s="3" t="s">
        <v>27</v>
      </c>
      <c r="F3114" s="3">
        <v>2</v>
      </c>
      <c r="G3114" s="3">
        <v>2</v>
      </c>
      <c r="H3114" s="3">
        <v>0</v>
      </c>
      <c r="I3114" s="3" t="s">
        <v>37</v>
      </c>
      <c r="J3114" s="4">
        <v>89.8</v>
      </c>
      <c r="K3114" s="4">
        <v>5629.55</v>
      </c>
      <c r="L3114" s="3" t="s">
        <v>27</v>
      </c>
      <c r="M3114" s="1">
        <f t="shared" si="60"/>
        <v>63</v>
      </c>
      <c r="N3114" s="8" t="b">
        <f t="shared" si="61"/>
        <v>0</v>
      </c>
    </row>
    <row r="3115" spans="1:14" ht="16" x14ac:dyDescent="0.2">
      <c r="A3115" s="3" t="s">
        <v>3159</v>
      </c>
      <c r="B3115" s="3" t="s">
        <v>29</v>
      </c>
      <c r="C3115" s="3">
        <v>0</v>
      </c>
      <c r="D3115" s="3" t="s">
        <v>25</v>
      </c>
      <c r="E3115" s="3" t="s">
        <v>25</v>
      </c>
      <c r="F3115" s="3">
        <v>1</v>
      </c>
      <c r="G3115" s="3">
        <v>0</v>
      </c>
      <c r="H3115" s="3">
        <v>1</v>
      </c>
      <c r="I3115" s="3" t="s">
        <v>26</v>
      </c>
      <c r="J3115" s="4">
        <v>19.850000000000001</v>
      </c>
      <c r="K3115" s="4">
        <v>35.9</v>
      </c>
      <c r="L3115" s="3" t="s">
        <v>25</v>
      </c>
      <c r="M3115" s="1">
        <f t="shared" si="60"/>
        <v>2</v>
      </c>
      <c r="N3115" s="8" t="b">
        <f t="shared" si="61"/>
        <v>0</v>
      </c>
    </row>
    <row r="3116" spans="1:14" ht="16" x14ac:dyDescent="0.2">
      <c r="A3116" s="3" t="s">
        <v>3160</v>
      </c>
      <c r="B3116" s="3" t="s">
        <v>24</v>
      </c>
      <c r="C3116" s="3">
        <v>0</v>
      </c>
      <c r="D3116" s="3" t="s">
        <v>27</v>
      </c>
      <c r="E3116" s="3" t="s">
        <v>27</v>
      </c>
      <c r="F3116" s="3">
        <v>1</v>
      </c>
      <c r="G3116" s="3">
        <v>2</v>
      </c>
      <c r="H3116" s="3">
        <v>0</v>
      </c>
      <c r="I3116" s="3" t="s">
        <v>31</v>
      </c>
      <c r="J3116" s="4">
        <v>77.8</v>
      </c>
      <c r="K3116" s="4">
        <v>1358.6</v>
      </c>
      <c r="L3116" s="3" t="s">
        <v>27</v>
      </c>
      <c r="M3116" s="1">
        <f t="shared" si="60"/>
        <v>17</v>
      </c>
      <c r="N3116" s="8" t="b">
        <f t="shared" si="61"/>
        <v>1</v>
      </c>
    </row>
    <row r="3117" spans="1:14" ht="16" x14ac:dyDescent="0.2">
      <c r="A3117" s="3" t="s">
        <v>3161</v>
      </c>
      <c r="B3117" s="3" t="s">
        <v>24</v>
      </c>
      <c r="C3117" s="3">
        <v>1</v>
      </c>
      <c r="D3117" s="3" t="s">
        <v>25</v>
      </c>
      <c r="E3117" s="3" t="s">
        <v>27</v>
      </c>
      <c r="F3117" s="3">
        <v>1</v>
      </c>
      <c r="G3117" s="3">
        <v>1</v>
      </c>
      <c r="H3117" s="3">
        <v>0</v>
      </c>
      <c r="I3117" s="3" t="s">
        <v>31</v>
      </c>
      <c r="J3117" s="4">
        <v>60</v>
      </c>
      <c r="K3117" s="4">
        <v>1259.3499999999999</v>
      </c>
      <c r="L3117" s="3" t="s">
        <v>27</v>
      </c>
      <c r="M3117" s="1">
        <f t="shared" si="60"/>
        <v>21</v>
      </c>
      <c r="N3117" s="8" t="b">
        <f t="shared" si="61"/>
        <v>1</v>
      </c>
    </row>
    <row r="3118" spans="1:14" ht="16" x14ac:dyDescent="0.2">
      <c r="A3118" s="3" t="s">
        <v>3162</v>
      </c>
      <c r="B3118" s="3" t="s">
        <v>29</v>
      </c>
      <c r="C3118" s="3">
        <v>0</v>
      </c>
      <c r="D3118" s="3" t="s">
        <v>27</v>
      </c>
      <c r="E3118" s="3" t="s">
        <v>25</v>
      </c>
      <c r="F3118" s="3">
        <v>1</v>
      </c>
      <c r="G3118" s="3">
        <v>1</v>
      </c>
      <c r="H3118" s="3">
        <v>0</v>
      </c>
      <c r="I3118" s="3" t="s">
        <v>37</v>
      </c>
      <c r="J3118" s="4">
        <v>48.65</v>
      </c>
      <c r="K3118" s="4">
        <v>235.2</v>
      </c>
      <c r="L3118" s="3" t="s">
        <v>27</v>
      </c>
      <c r="M3118" s="1">
        <f t="shared" si="60"/>
        <v>5</v>
      </c>
      <c r="N3118" s="8" t="b">
        <f t="shared" si="61"/>
        <v>0</v>
      </c>
    </row>
    <row r="3119" spans="1:14" ht="16" x14ac:dyDescent="0.2">
      <c r="A3119" s="3" t="s">
        <v>3163</v>
      </c>
      <c r="B3119" s="3" t="s">
        <v>24</v>
      </c>
      <c r="C3119" s="3">
        <v>0</v>
      </c>
      <c r="D3119" s="3" t="s">
        <v>25</v>
      </c>
      <c r="E3119" s="3" t="s">
        <v>27</v>
      </c>
      <c r="F3119" s="3">
        <v>2</v>
      </c>
      <c r="G3119" s="3">
        <v>2</v>
      </c>
      <c r="H3119" s="3">
        <v>0</v>
      </c>
      <c r="I3119" s="3" t="s">
        <v>31</v>
      </c>
      <c r="J3119" s="4">
        <v>84.3</v>
      </c>
      <c r="K3119" s="4">
        <v>3588.4</v>
      </c>
      <c r="L3119" s="3" t="s">
        <v>25</v>
      </c>
      <c r="M3119" s="1">
        <f t="shared" si="60"/>
        <v>43</v>
      </c>
      <c r="N3119" s="8" t="b">
        <f t="shared" si="61"/>
        <v>1</v>
      </c>
    </row>
    <row r="3120" spans="1:14" ht="16" x14ac:dyDescent="0.2">
      <c r="A3120" s="3" t="s">
        <v>3164</v>
      </c>
      <c r="B3120" s="3" t="s">
        <v>24</v>
      </c>
      <c r="C3120" s="3">
        <v>0</v>
      </c>
      <c r="D3120" s="3" t="s">
        <v>25</v>
      </c>
      <c r="E3120" s="3" t="s">
        <v>25</v>
      </c>
      <c r="F3120" s="3">
        <v>0</v>
      </c>
      <c r="G3120" s="3">
        <v>1</v>
      </c>
      <c r="H3120" s="3">
        <v>2</v>
      </c>
      <c r="I3120" s="3" t="s">
        <v>37</v>
      </c>
      <c r="J3120" s="4">
        <v>52.55</v>
      </c>
      <c r="K3120" s="10"/>
      <c r="L3120" s="3" t="s">
        <v>27</v>
      </c>
      <c r="M3120" s="1">
        <f t="shared" si="60"/>
        <v>0</v>
      </c>
      <c r="N3120" s="8" t="b">
        <f t="shared" si="61"/>
        <v>1</v>
      </c>
    </row>
    <row r="3121" spans="1:14" ht="16" x14ac:dyDescent="0.2">
      <c r="A3121" s="3" t="s">
        <v>3165</v>
      </c>
      <c r="B3121" s="3" t="s">
        <v>24</v>
      </c>
      <c r="C3121" s="3">
        <v>0</v>
      </c>
      <c r="D3121" s="3" t="s">
        <v>25</v>
      </c>
      <c r="E3121" s="3" t="s">
        <v>25</v>
      </c>
      <c r="F3121" s="3">
        <v>2</v>
      </c>
      <c r="G3121" s="3">
        <v>2</v>
      </c>
      <c r="H3121" s="3">
        <v>0</v>
      </c>
      <c r="I3121" s="3" t="s">
        <v>37</v>
      </c>
      <c r="J3121" s="4">
        <v>98.15</v>
      </c>
      <c r="K3121" s="4">
        <v>4993.3999999999996</v>
      </c>
      <c r="L3121" s="3" t="s">
        <v>27</v>
      </c>
      <c r="M3121" s="1">
        <f t="shared" si="60"/>
        <v>51</v>
      </c>
      <c r="N3121" s="8" t="b">
        <f t="shared" si="61"/>
        <v>1</v>
      </c>
    </row>
    <row r="3122" spans="1:14" ht="16" x14ac:dyDescent="0.2">
      <c r="A3122" s="3" t="s">
        <v>3166</v>
      </c>
      <c r="B3122" s="3" t="s">
        <v>29</v>
      </c>
      <c r="C3122" s="3">
        <v>0</v>
      </c>
      <c r="D3122" s="3" t="s">
        <v>25</v>
      </c>
      <c r="E3122" s="3" t="s">
        <v>25</v>
      </c>
      <c r="F3122" s="3">
        <v>1</v>
      </c>
      <c r="G3122" s="3">
        <v>0</v>
      </c>
      <c r="H3122" s="3">
        <v>2</v>
      </c>
      <c r="I3122" s="3" t="s">
        <v>31</v>
      </c>
      <c r="J3122" s="4">
        <v>19.2</v>
      </c>
      <c r="K3122" s="4">
        <v>903.7</v>
      </c>
      <c r="L3122" s="3" t="s">
        <v>27</v>
      </c>
      <c r="M3122" s="1">
        <f t="shared" si="60"/>
        <v>47</v>
      </c>
      <c r="N3122" s="8" t="b">
        <f t="shared" si="61"/>
        <v>0</v>
      </c>
    </row>
    <row r="3123" spans="1:14" ht="16" x14ac:dyDescent="0.2">
      <c r="A3123" s="3" t="s">
        <v>3167</v>
      </c>
      <c r="B3123" s="3" t="s">
        <v>29</v>
      </c>
      <c r="C3123" s="3">
        <v>1</v>
      </c>
      <c r="D3123" s="3" t="s">
        <v>25</v>
      </c>
      <c r="E3123" s="3" t="s">
        <v>27</v>
      </c>
      <c r="F3123" s="3">
        <v>2</v>
      </c>
      <c r="G3123" s="3">
        <v>2</v>
      </c>
      <c r="H3123" s="3">
        <v>1</v>
      </c>
      <c r="I3123" s="3" t="s">
        <v>26</v>
      </c>
      <c r="J3123" s="4">
        <v>110.55</v>
      </c>
      <c r="K3123" s="4">
        <v>7610.1</v>
      </c>
      <c r="L3123" s="3" t="s">
        <v>27</v>
      </c>
      <c r="M3123" s="1">
        <f t="shared" si="60"/>
        <v>69</v>
      </c>
      <c r="N3123" s="8" t="b">
        <f t="shared" si="61"/>
        <v>0</v>
      </c>
    </row>
    <row r="3124" spans="1:14" ht="16" x14ac:dyDescent="0.2">
      <c r="A3124" s="3" t="s">
        <v>3168</v>
      </c>
      <c r="B3124" s="3" t="s">
        <v>24</v>
      </c>
      <c r="C3124" s="3">
        <v>0</v>
      </c>
      <c r="D3124" s="3" t="s">
        <v>27</v>
      </c>
      <c r="E3124" s="3" t="s">
        <v>27</v>
      </c>
      <c r="F3124" s="3">
        <v>2</v>
      </c>
      <c r="G3124" s="3">
        <v>2</v>
      </c>
      <c r="H3124" s="3">
        <v>1</v>
      </c>
      <c r="I3124" s="3" t="s">
        <v>37</v>
      </c>
      <c r="J3124" s="4">
        <v>104.8</v>
      </c>
      <c r="K3124" s="4">
        <v>3886.45</v>
      </c>
      <c r="L3124" s="3" t="s">
        <v>27</v>
      </c>
      <c r="M3124" s="1">
        <f t="shared" si="60"/>
        <v>37</v>
      </c>
      <c r="N3124" s="8" t="b">
        <f t="shared" si="61"/>
        <v>1</v>
      </c>
    </row>
    <row r="3125" spans="1:14" ht="16" x14ac:dyDescent="0.2">
      <c r="A3125" s="3" t="s">
        <v>3169</v>
      </c>
      <c r="B3125" s="3" t="s">
        <v>24</v>
      </c>
      <c r="C3125" s="3">
        <v>1</v>
      </c>
      <c r="D3125" s="3" t="s">
        <v>27</v>
      </c>
      <c r="E3125" s="3" t="s">
        <v>27</v>
      </c>
      <c r="F3125" s="3">
        <v>1</v>
      </c>
      <c r="G3125" s="3">
        <v>2</v>
      </c>
      <c r="H3125" s="3">
        <v>0</v>
      </c>
      <c r="I3125" s="3" t="s">
        <v>37</v>
      </c>
      <c r="J3125" s="4">
        <v>74.05</v>
      </c>
      <c r="K3125" s="4">
        <v>600.15</v>
      </c>
      <c r="L3125" s="3" t="s">
        <v>27</v>
      </c>
      <c r="M3125" s="1">
        <f t="shared" si="60"/>
        <v>8</v>
      </c>
      <c r="N3125" s="8" t="b">
        <f t="shared" si="61"/>
        <v>1</v>
      </c>
    </row>
    <row r="3126" spans="1:14" ht="16" x14ac:dyDescent="0.2">
      <c r="A3126" s="3" t="s">
        <v>3170</v>
      </c>
      <c r="B3126" s="3" t="s">
        <v>24</v>
      </c>
      <c r="C3126" s="3">
        <v>0</v>
      </c>
      <c r="D3126" s="3" t="s">
        <v>27</v>
      </c>
      <c r="E3126" s="3" t="s">
        <v>27</v>
      </c>
      <c r="F3126" s="3">
        <v>1</v>
      </c>
      <c r="G3126" s="3">
        <v>2</v>
      </c>
      <c r="H3126" s="3">
        <v>0</v>
      </c>
      <c r="I3126" s="3" t="s">
        <v>31</v>
      </c>
      <c r="J3126" s="4">
        <v>69.7</v>
      </c>
      <c r="K3126" s="4">
        <v>135.19999999999999</v>
      </c>
      <c r="L3126" s="3" t="s">
        <v>27</v>
      </c>
      <c r="M3126" s="1">
        <f t="shared" si="60"/>
        <v>2</v>
      </c>
      <c r="N3126" s="8" t="b">
        <f t="shared" si="61"/>
        <v>1</v>
      </c>
    </row>
    <row r="3127" spans="1:14" ht="16" x14ac:dyDescent="0.2">
      <c r="A3127" s="3" t="s">
        <v>3171</v>
      </c>
      <c r="B3127" s="3" t="s">
        <v>29</v>
      </c>
      <c r="C3127" s="3">
        <v>0</v>
      </c>
      <c r="D3127" s="3" t="s">
        <v>27</v>
      </c>
      <c r="E3127" s="3" t="s">
        <v>27</v>
      </c>
      <c r="F3127" s="3">
        <v>1</v>
      </c>
      <c r="G3127" s="3">
        <v>1</v>
      </c>
      <c r="H3127" s="3">
        <v>0</v>
      </c>
      <c r="I3127" s="3" t="s">
        <v>31</v>
      </c>
      <c r="J3127" s="4">
        <v>56.15</v>
      </c>
      <c r="K3127" s="4">
        <v>291.45</v>
      </c>
      <c r="L3127" s="3" t="s">
        <v>27</v>
      </c>
      <c r="M3127" s="1">
        <f t="shared" si="60"/>
        <v>5</v>
      </c>
      <c r="N3127" s="8" t="b">
        <f t="shared" si="61"/>
        <v>0</v>
      </c>
    </row>
    <row r="3128" spans="1:14" ht="16" x14ac:dyDescent="0.2">
      <c r="A3128" s="3" t="s">
        <v>3172</v>
      </c>
      <c r="B3128" s="3" t="s">
        <v>24</v>
      </c>
      <c r="C3128" s="3">
        <v>0</v>
      </c>
      <c r="D3128" s="3" t="s">
        <v>27</v>
      </c>
      <c r="E3128" s="3" t="s">
        <v>27</v>
      </c>
      <c r="F3128" s="3">
        <v>1</v>
      </c>
      <c r="G3128" s="3">
        <v>1</v>
      </c>
      <c r="H3128" s="3">
        <v>0</v>
      </c>
      <c r="I3128" s="3" t="s">
        <v>31</v>
      </c>
      <c r="J3128" s="4">
        <v>55.3</v>
      </c>
      <c r="K3128" s="4">
        <v>196.15</v>
      </c>
      <c r="L3128" s="3" t="s">
        <v>25</v>
      </c>
      <c r="M3128" s="1">
        <f t="shared" si="60"/>
        <v>4</v>
      </c>
      <c r="N3128" s="8" t="b">
        <f t="shared" si="61"/>
        <v>1</v>
      </c>
    </row>
    <row r="3129" spans="1:14" ht="16" x14ac:dyDescent="0.2">
      <c r="A3129" s="3" t="s">
        <v>3173</v>
      </c>
      <c r="B3129" s="3" t="s">
        <v>24</v>
      </c>
      <c r="C3129" s="3">
        <v>0</v>
      </c>
      <c r="D3129" s="3" t="s">
        <v>25</v>
      </c>
      <c r="E3129" s="3" t="s">
        <v>27</v>
      </c>
      <c r="F3129" s="3">
        <v>2</v>
      </c>
      <c r="G3129" s="3">
        <v>2</v>
      </c>
      <c r="H3129" s="3">
        <v>0</v>
      </c>
      <c r="I3129" s="3" t="s">
        <v>31</v>
      </c>
      <c r="J3129" s="4">
        <v>105.05</v>
      </c>
      <c r="K3129" s="4">
        <v>5624.85</v>
      </c>
      <c r="L3129" s="3" t="s">
        <v>25</v>
      </c>
      <c r="M3129" s="1">
        <f t="shared" si="60"/>
        <v>54</v>
      </c>
      <c r="N3129" s="8" t="b">
        <f t="shared" si="61"/>
        <v>1</v>
      </c>
    </row>
    <row r="3130" spans="1:14" ht="16" x14ac:dyDescent="0.2">
      <c r="A3130" s="3" t="s">
        <v>3174</v>
      </c>
      <c r="B3130" s="3" t="s">
        <v>29</v>
      </c>
      <c r="C3130" s="3">
        <v>0</v>
      </c>
      <c r="D3130" s="3" t="s">
        <v>27</v>
      </c>
      <c r="E3130" s="3" t="s">
        <v>27</v>
      </c>
      <c r="F3130" s="3">
        <v>1</v>
      </c>
      <c r="G3130" s="3">
        <v>0</v>
      </c>
      <c r="H3130" s="3">
        <v>0</v>
      </c>
      <c r="I3130" s="3" t="s">
        <v>31</v>
      </c>
      <c r="J3130" s="4">
        <v>20.399999999999999</v>
      </c>
      <c r="K3130" s="4">
        <v>251.65</v>
      </c>
      <c r="L3130" s="3" t="s">
        <v>27</v>
      </c>
      <c r="M3130" s="1">
        <f t="shared" si="60"/>
        <v>12</v>
      </c>
      <c r="N3130" s="8" t="b">
        <f t="shared" si="61"/>
        <v>0</v>
      </c>
    </row>
    <row r="3131" spans="1:14" ht="16" x14ac:dyDescent="0.2">
      <c r="A3131" s="3" t="s">
        <v>3175</v>
      </c>
      <c r="B3131" s="3" t="s">
        <v>24</v>
      </c>
      <c r="C3131" s="3">
        <v>0</v>
      </c>
      <c r="D3131" s="3" t="s">
        <v>25</v>
      </c>
      <c r="E3131" s="3" t="s">
        <v>25</v>
      </c>
      <c r="F3131" s="3">
        <v>1</v>
      </c>
      <c r="G3131" s="3">
        <v>0</v>
      </c>
      <c r="H3131" s="3">
        <v>1</v>
      </c>
      <c r="I3131" s="3" t="s">
        <v>35</v>
      </c>
      <c r="J3131" s="4">
        <v>19.600000000000001</v>
      </c>
      <c r="K3131" s="4">
        <v>763.1</v>
      </c>
      <c r="L3131" s="3" t="s">
        <v>27</v>
      </c>
      <c r="M3131" s="1">
        <f t="shared" si="60"/>
        <v>39</v>
      </c>
      <c r="N3131" s="8" t="b">
        <f t="shared" si="61"/>
        <v>1</v>
      </c>
    </row>
    <row r="3132" spans="1:14" ht="16" x14ac:dyDescent="0.2">
      <c r="A3132" s="3" t="s">
        <v>3176</v>
      </c>
      <c r="B3132" s="3" t="s">
        <v>24</v>
      </c>
      <c r="C3132" s="3">
        <v>0</v>
      </c>
      <c r="D3132" s="3" t="s">
        <v>27</v>
      </c>
      <c r="E3132" s="3" t="s">
        <v>27</v>
      </c>
      <c r="F3132" s="3">
        <v>2</v>
      </c>
      <c r="G3132" s="3">
        <v>2</v>
      </c>
      <c r="H3132" s="3">
        <v>1</v>
      </c>
      <c r="I3132" s="3" t="s">
        <v>31</v>
      </c>
      <c r="J3132" s="4">
        <v>103.95</v>
      </c>
      <c r="K3132" s="4">
        <v>6423</v>
      </c>
      <c r="L3132" s="3" t="s">
        <v>27</v>
      </c>
      <c r="M3132" s="1">
        <f t="shared" si="60"/>
        <v>62</v>
      </c>
      <c r="N3132" s="8" t="b">
        <f t="shared" si="61"/>
        <v>1</v>
      </c>
    </row>
    <row r="3133" spans="1:14" ht="16" x14ac:dyDescent="0.2">
      <c r="A3133" s="3" t="s">
        <v>3177</v>
      </c>
      <c r="B3133" s="3" t="s">
        <v>29</v>
      </c>
      <c r="C3133" s="3">
        <v>0</v>
      </c>
      <c r="D3133" s="3" t="s">
        <v>27</v>
      </c>
      <c r="E3133" s="3" t="s">
        <v>27</v>
      </c>
      <c r="F3133" s="3">
        <v>1</v>
      </c>
      <c r="G3133" s="3">
        <v>0</v>
      </c>
      <c r="H3133" s="3">
        <v>0</v>
      </c>
      <c r="I3133" s="3" t="s">
        <v>37</v>
      </c>
      <c r="J3133" s="4">
        <v>20.25</v>
      </c>
      <c r="K3133" s="4">
        <v>327.45</v>
      </c>
      <c r="L3133" s="3" t="s">
        <v>25</v>
      </c>
      <c r="M3133" s="1">
        <f t="shared" si="60"/>
        <v>16</v>
      </c>
      <c r="N3133" s="8" t="b">
        <f t="shared" si="61"/>
        <v>0</v>
      </c>
    </row>
    <row r="3134" spans="1:14" ht="16" x14ac:dyDescent="0.2">
      <c r="A3134" s="3" t="s">
        <v>3178</v>
      </c>
      <c r="B3134" s="3" t="s">
        <v>24</v>
      </c>
      <c r="C3134" s="3">
        <v>0</v>
      </c>
      <c r="D3134" s="3" t="s">
        <v>25</v>
      </c>
      <c r="E3134" s="3" t="s">
        <v>25</v>
      </c>
      <c r="F3134" s="3">
        <v>2</v>
      </c>
      <c r="G3134" s="3">
        <v>1</v>
      </c>
      <c r="H3134" s="3">
        <v>0</v>
      </c>
      <c r="I3134" s="3" t="s">
        <v>31</v>
      </c>
      <c r="J3134" s="4">
        <v>72.25</v>
      </c>
      <c r="K3134" s="4">
        <v>2568.5500000000002</v>
      </c>
      <c r="L3134" s="3" t="s">
        <v>25</v>
      </c>
      <c r="M3134" s="1">
        <f t="shared" si="60"/>
        <v>36</v>
      </c>
      <c r="N3134" s="8" t="b">
        <f t="shared" si="61"/>
        <v>1</v>
      </c>
    </row>
    <row r="3135" spans="1:14" ht="16" x14ac:dyDescent="0.2">
      <c r="A3135" s="3" t="s">
        <v>3179</v>
      </c>
      <c r="B3135" s="3" t="s">
        <v>24</v>
      </c>
      <c r="C3135" s="3">
        <v>0</v>
      </c>
      <c r="D3135" s="3" t="s">
        <v>27</v>
      </c>
      <c r="E3135" s="3" t="s">
        <v>25</v>
      </c>
      <c r="F3135" s="3">
        <v>2</v>
      </c>
      <c r="G3135" s="3">
        <v>1</v>
      </c>
      <c r="H3135" s="3">
        <v>0</v>
      </c>
      <c r="I3135" s="3" t="s">
        <v>26</v>
      </c>
      <c r="J3135" s="4">
        <v>57.65</v>
      </c>
      <c r="K3135" s="4">
        <v>992.7</v>
      </c>
      <c r="L3135" s="3" t="s">
        <v>27</v>
      </c>
      <c r="M3135" s="1">
        <f t="shared" si="60"/>
        <v>17</v>
      </c>
      <c r="N3135" s="8" t="b">
        <f t="shared" si="61"/>
        <v>1</v>
      </c>
    </row>
    <row r="3136" spans="1:14" ht="16" x14ac:dyDescent="0.2">
      <c r="A3136" s="3" t="s">
        <v>3180</v>
      </c>
      <c r="B3136" s="3" t="s">
        <v>29</v>
      </c>
      <c r="C3136" s="3">
        <v>0</v>
      </c>
      <c r="D3136" s="3" t="s">
        <v>25</v>
      </c>
      <c r="E3136" s="3" t="s">
        <v>25</v>
      </c>
      <c r="F3136" s="3">
        <v>2</v>
      </c>
      <c r="G3136" s="3">
        <v>1</v>
      </c>
      <c r="H3136" s="3">
        <v>2</v>
      </c>
      <c r="I3136" s="3" t="s">
        <v>26</v>
      </c>
      <c r="J3136" s="4">
        <v>59.7</v>
      </c>
      <c r="K3136" s="4">
        <v>1414.2</v>
      </c>
      <c r="L3136" s="3" t="s">
        <v>27</v>
      </c>
      <c r="M3136" s="1">
        <f t="shared" si="60"/>
        <v>24</v>
      </c>
      <c r="N3136" s="8" t="b">
        <f t="shared" si="61"/>
        <v>0</v>
      </c>
    </row>
    <row r="3137" spans="1:14" ht="16" x14ac:dyDescent="0.2">
      <c r="A3137" s="3" t="s">
        <v>3181</v>
      </c>
      <c r="B3137" s="3" t="s">
        <v>24</v>
      </c>
      <c r="C3137" s="3">
        <v>0</v>
      </c>
      <c r="D3137" s="3" t="s">
        <v>27</v>
      </c>
      <c r="E3137" s="3" t="s">
        <v>27</v>
      </c>
      <c r="F3137" s="3">
        <v>1</v>
      </c>
      <c r="G3137" s="3">
        <v>2</v>
      </c>
      <c r="H3137" s="3">
        <v>0</v>
      </c>
      <c r="I3137" s="3" t="s">
        <v>37</v>
      </c>
      <c r="J3137" s="4">
        <v>69.7</v>
      </c>
      <c r="K3137" s="4">
        <v>69.7</v>
      </c>
      <c r="L3137" s="3" t="s">
        <v>25</v>
      </c>
      <c r="M3137" s="1">
        <f t="shared" si="60"/>
        <v>1</v>
      </c>
      <c r="N3137" s="8" t="b">
        <f t="shared" si="61"/>
        <v>1</v>
      </c>
    </row>
    <row r="3138" spans="1:14" ht="16" x14ac:dyDescent="0.2">
      <c r="A3138" s="3" t="s">
        <v>3182</v>
      </c>
      <c r="B3138" s="3" t="s">
        <v>24</v>
      </c>
      <c r="C3138" s="3">
        <v>1</v>
      </c>
      <c r="D3138" s="3" t="s">
        <v>27</v>
      </c>
      <c r="E3138" s="3" t="s">
        <v>27</v>
      </c>
      <c r="F3138" s="3">
        <v>2</v>
      </c>
      <c r="G3138" s="3">
        <v>1</v>
      </c>
      <c r="H3138" s="3">
        <v>1</v>
      </c>
      <c r="I3138" s="3" t="s">
        <v>35</v>
      </c>
      <c r="J3138" s="4">
        <v>69.099999999999994</v>
      </c>
      <c r="K3138" s="4">
        <v>3255.35</v>
      </c>
      <c r="L3138" s="3" t="s">
        <v>27</v>
      </c>
      <c r="M3138" s="1">
        <f t="shared" si="60"/>
        <v>47</v>
      </c>
      <c r="N3138" s="8" t="b">
        <f t="shared" si="61"/>
        <v>1</v>
      </c>
    </row>
    <row r="3139" spans="1:14" ht="16" x14ac:dyDescent="0.2">
      <c r="A3139" s="3" t="s">
        <v>3183</v>
      </c>
      <c r="B3139" s="3" t="s">
        <v>29</v>
      </c>
      <c r="C3139" s="3">
        <v>0</v>
      </c>
      <c r="D3139" s="3" t="s">
        <v>27</v>
      </c>
      <c r="E3139" s="3" t="s">
        <v>27</v>
      </c>
      <c r="F3139" s="3">
        <v>0</v>
      </c>
      <c r="G3139" s="3">
        <v>1</v>
      </c>
      <c r="H3139" s="3">
        <v>0</v>
      </c>
      <c r="I3139" s="3" t="s">
        <v>31</v>
      </c>
      <c r="J3139" s="4">
        <v>35.75</v>
      </c>
      <c r="K3139" s="4">
        <v>1022.5</v>
      </c>
      <c r="L3139" s="3" t="s">
        <v>27</v>
      </c>
      <c r="M3139" s="1">
        <f t="shared" si="60"/>
        <v>29</v>
      </c>
      <c r="N3139" s="8" t="b">
        <f t="shared" ref="N3139:N3202" si="62">IF(B3139="Female", TRUE, FALSE)</f>
        <v>0</v>
      </c>
    </row>
    <row r="3140" spans="1:14" ht="16" x14ac:dyDescent="0.2">
      <c r="A3140" s="3" t="s">
        <v>3184</v>
      </c>
      <c r="B3140" s="3" t="s">
        <v>29</v>
      </c>
      <c r="C3140" s="3">
        <v>0</v>
      </c>
      <c r="D3140" s="3" t="s">
        <v>27</v>
      </c>
      <c r="E3140" s="3" t="s">
        <v>27</v>
      </c>
      <c r="F3140" s="3">
        <v>1</v>
      </c>
      <c r="G3140" s="3">
        <v>2</v>
      </c>
      <c r="H3140" s="3">
        <v>0</v>
      </c>
      <c r="I3140" s="3" t="s">
        <v>31</v>
      </c>
      <c r="J3140" s="4">
        <v>74.95</v>
      </c>
      <c r="K3140" s="4">
        <v>815.5</v>
      </c>
      <c r="L3140" s="3" t="s">
        <v>25</v>
      </c>
      <c r="M3140" s="1">
        <f t="shared" si="60"/>
        <v>11</v>
      </c>
      <c r="N3140" s="8" t="b">
        <f t="shared" si="62"/>
        <v>0</v>
      </c>
    </row>
    <row r="3141" spans="1:14" ht="16" x14ac:dyDescent="0.2">
      <c r="A3141" s="3" t="s">
        <v>3185</v>
      </c>
      <c r="B3141" s="3" t="s">
        <v>24</v>
      </c>
      <c r="C3141" s="3">
        <v>0</v>
      </c>
      <c r="D3141" s="3" t="s">
        <v>25</v>
      </c>
      <c r="E3141" s="3" t="s">
        <v>25</v>
      </c>
      <c r="F3141" s="3">
        <v>2</v>
      </c>
      <c r="G3141" s="3">
        <v>1</v>
      </c>
      <c r="H3141" s="3">
        <v>0</v>
      </c>
      <c r="I3141" s="3" t="s">
        <v>35</v>
      </c>
      <c r="J3141" s="4">
        <v>59.45</v>
      </c>
      <c r="K3141" s="4">
        <v>2136.9</v>
      </c>
      <c r="L3141" s="3" t="s">
        <v>27</v>
      </c>
      <c r="M3141" s="1">
        <f t="shared" si="60"/>
        <v>36</v>
      </c>
      <c r="N3141" s="8" t="b">
        <f t="shared" si="62"/>
        <v>1</v>
      </c>
    </row>
    <row r="3142" spans="1:14" ht="16" x14ac:dyDescent="0.2">
      <c r="A3142" s="3" t="s">
        <v>3186</v>
      </c>
      <c r="B3142" s="3" t="s">
        <v>24</v>
      </c>
      <c r="C3142" s="3">
        <v>1</v>
      </c>
      <c r="D3142" s="3" t="s">
        <v>27</v>
      </c>
      <c r="E3142" s="3" t="s">
        <v>27</v>
      </c>
      <c r="F3142" s="3">
        <v>1</v>
      </c>
      <c r="G3142" s="3">
        <v>2</v>
      </c>
      <c r="H3142" s="3">
        <v>0</v>
      </c>
      <c r="I3142" s="3" t="s">
        <v>31</v>
      </c>
      <c r="J3142" s="4">
        <v>74.400000000000006</v>
      </c>
      <c r="K3142" s="4">
        <v>434.1</v>
      </c>
      <c r="L3142" s="3" t="s">
        <v>25</v>
      </c>
      <c r="M3142" s="1">
        <f t="shared" si="60"/>
        <v>6</v>
      </c>
      <c r="N3142" s="8" t="b">
        <f t="shared" si="62"/>
        <v>1</v>
      </c>
    </row>
    <row r="3143" spans="1:14" ht="16" x14ac:dyDescent="0.2">
      <c r="A3143" s="3" t="s">
        <v>3187</v>
      </c>
      <c r="B3143" s="3" t="s">
        <v>29</v>
      </c>
      <c r="C3143" s="3">
        <v>0</v>
      </c>
      <c r="D3143" s="3" t="s">
        <v>25</v>
      </c>
      <c r="E3143" s="3" t="s">
        <v>27</v>
      </c>
      <c r="F3143" s="3">
        <v>1</v>
      </c>
      <c r="G3143" s="3">
        <v>1</v>
      </c>
      <c r="H3143" s="3">
        <v>1</v>
      </c>
      <c r="I3143" s="3" t="s">
        <v>35</v>
      </c>
      <c r="J3143" s="4">
        <v>75.5</v>
      </c>
      <c r="K3143" s="4">
        <v>2424.4499999999998</v>
      </c>
      <c r="L3143" s="3" t="s">
        <v>27</v>
      </c>
      <c r="M3143" s="1">
        <f t="shared" si="60"/>
        <v>32</v>
      </c>
      <c r="N3143" s="8" t="b">
        <f t="shared" si="62"/>
        <v>0</v>
      </c>
    </row>
    <row r="3144" spans="1:14" ht="16" x14ac:dyDescent="0.2">
      <c r="A3144" s="3" t="s">
        <v>3188</v>
      </c>
      <c r="B3144" s="3" t="s">
        <v>29</v>
      </c>
      <c r="C3144" s="3">
        <v>0</v>
      </c>
      <c r="D3144" s="3" t="s">
        <v>27</v>
      </c>
      <c r="E3144" s="3" t="s">
        <v>27</v>
      </c>
      <c r="F3144" s="3">
        <v>1</v>
      </c>
      <c r="G3144" s="3">
        <v>2</v>
      </c>
      <c r="H3144" s="3">
        <v>0</v>
      </c>
      <c r="I3144" s="3" t="s">
        <v>31</v>
      </c>
      <c r="J3144" s="4">
        <v>69.8</v>
      </c>
      <c r="K3144" s="4">
        <v>69.8</v>
      </c>
      <c r="L3144" s="3" t="s">
        <v>25</v>
      </c>
      <c r="M3144" s="1">
        <f t="shared" si="60"/>
        <v>1</v>
      </c>
      <c r="N3144" s="8" t="b">
        <f t="shared" si="62"/>
        <v>0</v>
      </c>
    </row>
    <row r="3145" spans="1:14" ht="16" x14ac:dyDescent="0.2">
      <c r="A3145" s="3" t="s">
        <v>3189</v>
      </c>
      <c r="B3145" s="3" t="s">
        <v>24</v>
      </c>
      <c r="C3145" s="3">
        <v>1</v>
      </c>
      <c r="D3145" s="3" t="s">
        <v>27</v>
      </c>
      <c r="E3145" s="3" t="s">
        <v>27</v>
      </c>
      <c r="F3145" s="3">
        <v>1</v>
      </c>
      <c r="G3145" s="3">
        <v>1</v>
      </c>
      <c r="H3145" s="3">
        <v>0</v>
      </c>
      <c r="I3145" s="3" t="s">
        <v>35</v>
      </c>
      <c r="J3145" s="4">
        <v>57.15</v>
      </c>
      <c r="K3145" s="4">
        <v>2250.65</v>
      </c>
      <c r="L3145" s="3" t="s">
        <v>25</v>
      </c>
      <c r="M3145" s="1">
        <f t="shared" si="60"/>
        <v>39</v>
      </c>
      <c r="N3145" s="8" t="b">
        <f t="shared" si="62"/>
        <v>1</v>
      </c>
    </row>
    <row r="3146" spans="1:14" ht="16" x14ac:dyDescent="0.2">
      <c r="A3146" s="3" t="s">
        <v>3190</v>
      </c>
      <c r="B3146" s="3" t="s">
        <v>24</v>
      </c>
      <c r="C3146" s="3">
        <v>0</v>
      </c>
      <c r="D3146" s="3" t="s">
        <v>27</v>
      </c>
      <c r="E3146" s="3" t="s">
        <v>27</v>
      </c>
      <c r="F3146" s="3">
        <v>1</v>
      </c>
      <c r="G3146" s="3">
        <v>2</v>
      </c>
      <c r="H3146" s="3">
        <v>0</v>
      </c>
      <c r="I3146" s="3" t="s">
        <v>37</v>
      </c>
      <c r="J3146" s="4">
        <v>70</v>
      </c>
      <c r="K3146" s="4">
        <v>153.05000000000001</v>
      </c>
      <c r="L3146" s="3" t="s">
        <v>25</v>
      </c>
      <c r="M3146" s="1">
        <f t="shared" si="60"/>
        <v>2</v>
      </c>
      <c r="N3146" s="8" t="b">
        <f t="shared" si="62"/>
        <v>1</v>
      </c>
    </row>
    <row r="3147" spans="1:14" ht="16" x14ac:dyDescent="0.2">
      <c r="A3147" s="3" t="s">
        <v>3191</v>
      </c>
      <c r="B3147" s="3" t="s">
        <v>24</v>
      </c>
      <c r="C3147" s="3">
        <v>1</v>
      </c>
      <c r="D3147" s="3" t="s">
        <v>25</v>
      </c>
      <c r="E3147" s="3" t="s">
        <v>27</v>
      </c>
      <c r="F3147" s="3">
        <v>2</v>
      </c>
      <c r="G3147" s="3">
        <v>2</v>
      </c>
      <c r="H3147" s="3">
        <v>2</v>
      </c>
      <c r="I3147" s="3" t="s">
        <v>35</v>
      </c>
      <c r="J3147" s="4">
        <v>80.7</v>
      </c>
      <c r="K3147" s="4">
        <v>5676</v>
      </c>
      <c r="L3147" s="3" t="s">
        <v>27</v>
      </c>
      <c r="M3147" s="1">
        <f t="shared" si="60"/>
        <v>70</v>
      </c>
      <c r="N3147" s="8" t="b">
        <f t="shared" si="62"/>
        <v>1</v>
      </c>
    </row>
    <row r="3148" spans="1:14" ht="16" x14ac:dyDescent="0.2">
      <c r="A3148" s="3" t="s">
        <v>3192</v>
      </c>
      <c r="B3148" s="3" t="s">
        <v>24</v>
      </c>
      <c r="C3148" s="3">
        <v>1</v>
      </c>
      <c r="D3148" s="3" t="s">
        <v>27</v>
      </c>
      <c r="E3148" s="3" t="s">
        <v>27</v>
      </c>
      <c r="F3148" s="3">
        <v>2</v>
      </c>
      <c r="G3148" s="3">
        <v>2</v>
      </c>
      <c r="H3148" s="3">
        <v>0</v>
      </c>
      <c r="I3148" s="3" t="s">
        <v>31</v>
      </c>
      <c r="J3148" s="4">
        <v>84.75</v>
      </c>
      <c r="K3148" s="4">
        <v>1350.15</v>
      </c>
      <c r="L3148" s="3" t="s">
        <v>25</v>
      </c>
      <c r="M3148" s="1">
        <f t="shared" si="60"/>
        <v>16</v>
      </c>
      <c r="N3148" s="8" t="b">
        <f t="shared" si="62"/>
        <v>1</v>
      </c>
    </row>
    <row r="3149" spans="1:14" ht="16" x14ac:dyDescent="0.2">
      <c r="A3149" s="3" t="s">
        <v>3193</v>
      </c>
      <c r="B3149" s="3" t="s">
        <v>29</v>
      </c>
      <c r="C3149" s="3">
        <v>0</v>
      </c>
      <c r="D3149" s="3" t="s">
        <v>25</v>
      </c>
      <c r="E3149" s="3" t="s">
        <v>25</v>
      </c>
      <c r="F3149" s="3">
        <v>1</v>
      </c>
      <c r="G3149" s="3">
        <v>0</v>
      </c>
      <c r="H3149" s="3">
        <v>1</v>
      </c>
      <c r="I3149" s="3" t="s">
        <v>26</v>
      </c>
      <c r="J3149" s="4">
        <v>20.25</v>
      </c>
      <c r="K3149" s="4">
        <v>854.9</v>
      </c>
      <c r="L3149" s="3" t="s">
        <v>27</v>
      </c>
      <c r="M3149" s="1">
        <f t="shared" si="60"/>
        <v>42</v>
      </c>
      <c r="N3149" s="8" t="b">
        <f t="shared" si="62"/>
        <v>0</v>
      </c>
    </row>
    <row r="3150" spans="1:14" ht="16" x14ac:dyDescent="0.2">
      <c r="A3150" s="3" t="s">
        <v>3194</v>
      </c>
      <c r="B3150" s="3" t="s">
        <v>29</v>
      </c>
      <c r="C3150" s="3">
        <v>0</v>
      </c>
      <c r="D3150" s="3" t="s">
        <v>27</v>
      </c>
      <c r="E3150" s="3" t="s">
        <v>27</v>
      </c>
      <c r="F3150" s="3">
        <v>2</v>
      </c>
      <c r="G3150" s="3">
        <v>0</v>
      </c>
      <c r="H3150" s="3">
        <v>2</v>
      </c>
      <c r="I3150" s="3" t="s">
        <v>37</v>
      </c>
      <c r="J3150" s="4">
        <v>25.95</v>
      </c>
      <c r="K3150" s="4">
        <v>1444.05</v>
      </c>
      <c r="L3150" s="3" t="s">
        <v>27</v>
      </c>
      <c r="M3150" s="1">
        <f t="shared" si="60"/>
        <v>56</v>
      </c>
      <c r="N3150" s="8" t="b">
        <f t="shared" si="62"/>
        <v>0</v>
      </c>
    </row>
    <row r="3151" spans="1:14" ht="16" x14ac:dyDescent="0.2">
      <c r="A3151" s="3" t="s">
        <v>3195</v>
      </c>
      <c r="B3151" s="3" t="s">
        <v>24</v>
      </c>
      <c r="C3151" s="3">
        <v>0</v>
      </c>
      <c r="D3151" s="3" t="s">
        <v>25</v>
      </c>
      <c r="E3151" s="3" t="s">
        <v>27</v>
      </c>
      <c r="F3151" s="3">
        <v>2</v>
      </c>
      <c r="G3151" s="3">
        <v>2</v>
      </c>
      <c r="H3151" s="3">
        <v>0</v>
      </c>
      <c r="I3151" s="3" t="s">
        <v>31</v>
      </c>
      <c r="J3151" s="4">
        <v>88.85</v>
      </c>
      <c r="K3151" s="4">
        <v>1594.75</v>
      </c>
      <c r="L3151" s="3" t="s">
        <v>27</v>
      </c>
      <c r="M3151" s="1">
        <f t="shared" si="60"/>
        <v>18</v>
      </c>
      <c r="N3151" s="8" t="b">
        <f t="shared" si="62"/>
        <v>1</v>
      </c>
    </row>
    <row r="3152" spans="1:14" ht="16" x14ac:dyDescent="0.2">
      <c r="A3152" s="3" t="s">
        <v>3196</v>
      </c>
      <c r="B3152" s="3" t="s">
        <v>24</v>
      </c>
      <c r="C3152" s="3">
        <v>1</v>
      </c>
      <c r="D3152" s="3" t="s">
        <v>27</v>
      </c>
      <c r="E3152" s="3" t="s">
        <v>27</v>
      </c>
      <c r="F3152" s="3">
        <v>1</v>
      </c>
      <c r="G3152" s="3">
        <v>1</v>
      </c>
      <c r="H3152" s="3">
        <v>0</v>
      </c>
      <c r="I3152" s="3" t="s">
        <v>31</v>
      </c>
      <c r="J3152" s="4">
        <v>54.8</v>
      </c>
      <c r="K3152" s="4">
        <v>731.3</v>
      </c>
      <c r="L3152" s="3" t="s">
        <v>27</v>
      </c>
      <c r="M3152" s="1">
        <f t="shared" si="60"/>
        <v>13</v>
      </c>
      <c r="N3152" s="8" t="b">
        <f t="shared" si="62"/>
        <v>1</v>
      </c>
    </row>
    <row r="3153" spans="1:14" ht="16" x14ac:dyDescent="0.2">
      <c r="A3153" s="3" t="s">
        <v>3197</v>
      </c>
      <c r="B3153" s="3" t="s">
        <v>29</v>
      </c>
      <c r="C3153" s="3">
        <v>0</v>
      </c>
      <c r="D3153" s="3" t="s">
        <v>25</v>
      </c>
      <c r="E3153" s="3" t="s">
        <v>27</v>
      </c>
      <c r="F3153" s="3">
        <v>2</v>
      </c>
      <c r="G3153" s="3">
        <v>1</v>
      </c>
      <c r="H3153" s="3">
        <v>1</v>
      </c>
      <c r="I3153" s="3" t="s">
        <v>35</v>
      </c>
      <c r="J3153" s="4">
        <v>80.45</v>
      </c>
      <c r="K3153" s="4">
        <v>3375.9</v>
      </c>
      <c r="L3153" s="3" t="s">
        <v>27</v>
      </c>
      <c r="M3153" s="1">
        <f t="shared" si="60"/>
        <v>42</v>
      </c>
      <c r="N3153" s="8" t="b">
        <f t="shared" si="62"/>
        <v>0</v>
      </c>
    </row>
    <row r="3154" spans="1:14" ht="16" x14ac:dyDescent="0.2">
      <c r="A3154" s="3" t="s">
        <v>3198</v>
      </c>
      <c r="B3154" s="3" t="s">
        <v>24</v>
      </c>
      <c r="C3154" s="3">
        <v>0</v>
      </c>
      <c r="D3154" s="3" t="s">
        <v>25</v>
      </c>
      <c r="E3154" s="3" t="s">
        <v>27</v>
      </c>
      <c r="F3154" s="3">
        <v>2</v>
      </c>
      <c r="G3154" s="3">
        <v>2</v>
      </c>
      <c r="H3154" s="3">
        <v>0</v>
      </c>
      <c r="I3154" s="3" t="s">
        <v>31</v>
      </c>
      <c r="J3154" s="4">
        <v>101.1</v>
      </c>
      <c r="K3154" s="4">
        <v>6039.9</v>
      </c>
      <c r="L3154" s="3" t="s">
        <v>25</v>
      </c>
      <c r="M3154" s="1">
        <f t="shared" si="60"/>
        <v>60</v>
      </c>
      <c r="N3154" s="8" t="b">
        <f t="shared" si="62"/>
        <v>1</v>
      </c>
    </row>
    <row r="3155" spans="1:14" ht="16" x14ac:dyDescent="0.2">
      <c r="A3155" s="3" t="s">
        <v>3199</v>
      </c>
      <c r="B3155" s="3" t="s">
        <v>29</v>
      </c>
      <c r="C3155" s="3">
        <v>0</v>
      </c>
      <c r="D3155" s="3" t="s">
        <v>27</v>
      </c>
      <c r="E3155" s="3" t="s">
        <v>27</v>
      </c>
      <c r="F3155" s="3">
        <v>0</v>
      </c>
      <c r="G3155" s="3">
        <v>1</v>
      </c>
      <c r="H3155" s="3">
        <v>0</v>
      </c>
      <c r="I3155" s="3" t="s">
        <v>37</v>
      </c>
      <c r="J3155" s="4">
        <v>44.65</v>
      </c>
      <c r="K3155" s="4">
        <v>1156.55</v>
      </c>
      <c r="L3155" s="3" t="s">
        <v>27</v>
      </c>
      <c r="M3155" s="1">
        <f t="shared" si="60"/>
        <v>26</v>
      </c>
      <c r="N3155" s="8" t="b">
        <f t="shared" si="62"/>
        <v>0</v>
      </c>
    </row>
    <row r="3156" spans="1:14" ht="16" x14ac:dyDescent="0.2">
      <c r="A3156" s="3" t="s">
        <v>3200</v>
      </c>
      <c r="B3156" s="3" t="s">
        <v>29</v>
      </c>
      <c r="C3156" s="3">
        <v>0</v>
      </c>
      <c r="D3156" s="3" t="s">
        <v>27</v>
      </c>
      <c r="E3156" s="3" t="s">
        <v>25</v>
      </c>
      <c r="F3156" s="3">
        <v>1</v>
      </c>
      <c r="G3156" s="3">
        <v>2</v>
      </c>
      <c r="H3156" s="3">
        <v>1</v>
      </c>
      <c r="I3156" s="3" t="s">
        <v>31</v>
      </c>
      <c r="J3156" s="4">
        <v>105.85</v>
      </c>
      <c r="K3156" s="4">
        <v>5826.65</v>
      </c>
      <c r="L3156" s="3" t="s">
        <v>27</v>
      </c>
      <c r="M3156" s="1">
        <f t="shared" si="60"/>
        <v>55</v>
      </c>
      <c r="N3156" s="8" t="b">
        <f t="shared" si="62"/>
        <v>0</v>
      </c>
    </row>
    <row r="3157" spans="1:14" ht="16" x14ac:dyDescent="0.2">
      <c r="A3157" s="3" t="s">
        <v>3201</v>
      </c>
      <c r="B3157" s="3" t="s">
        <v>29</v>
      </c>
      <c r="C3157" s="3">
        <v>0</v>
      </c>
      <c r="D3157" s="3" t="s">
        <v>27</v>
      </c>
      <c r="E3157" s="3" t="s">
        <v>27</v>
      </c>
      <c r="F3157" s="3">
        <v>2</v>
      </c>
      <c r="G3157" s="3">
        <v>0</v>
      </c>
      <c r="H3157" s="3">
        <v>2</v>
      </c>
      <c r="I3157" s="3" t="s">
        <v>26</v>
      </c>
      <c r="J3157" s="4">
        <v>24.6</v>
      </c>
      <c r="K3157" s="4">
        <v>973.95</v>
      </c>
      <c r="L3157" s="3" t="s">
        <v>27</v>
      </c>
      <c r="M3157" s="1">
        <f t="shared" si="60"/>
        <v>40</v>
      </c>
      <c r="N3157" s="8" t="b">
        <f t="shared" si="62"/>
        <v>0</v>
      </c>
    </row>
    <row r="3158" spans="1:14" ht="16" x14ac:dyDescent="0.2">
      <c r="A3158" s="3" t="s">
        <v>3202</v>
      </c>
      <c r="B3158" s="3" t="s">
        <v>29</v>
      </c>
      <c r="C3158" s="3">
        <v>0</v>
      </c>
      <c r="D3158" s="3" t="s">
        <v>25</v>
      </c>
      <c r="E3158" s="3" t="s">
        <v>25</v>
      </c>
      <c r="F3158" s="3">
        <v>2</v>
      </c>
      <c r="G3158" s="3">
        <v>1</v>
      </c>
      <c r="H3158" s="3">
        <v>2</v>
      </c>
      <c r="I3158" s="3" t="s">
        <v>35</v>
      </c>
      <c r="J3158" s="4">
        <v>76.150000000000006</v>
      </c>
      <c r="K3158" s="4">
        <v>645.79999999999995</v>
      </c>
      <c r="L3158" s="3" t="s">
        <v>27</v>
      </c>
      <c r="M3158" s="1">
        <f t="shared" si="60"/>
        <v>8</v>
      </c>
      <c r="N3158" s="8" t="b">
        <f t="shared" si="62"/>
        <v>0</v>
      </c>
    </row>
    <row r="3159" spans="1:14" ht="16" x14ac:dyDescent="0.2">
      <c r="A3159" s="3" t="s">
        <v>3203</v>
      </c>
      <c r="B3159" s="3" t="s">
        <v>24</v>
      </c>
      <c r="C3159" s="3">
        <v>1</v>
      </c>
      <c r="D3159" s="3" t="s">
        <v>25</v>
      </c>
      <c r="E3159" s="3" t="s">
        <v>27</v>
      </c>
      <c r="F3159" s="3">
        <v>1</v>
      </c>
      <c r="G3159" s="3">
        <v>2</v>
      </c>
      <c r="H3159" s="3">
        <v>0</v>
      </c>
      <c r="I3159" s="3" t="s">
        <v>37</v>
      </c>
      <c r="J3159" s="4">
        <v>88.4</v>
      </c>
      <c r="K3159" s="4">
        <v>2191.15</v>
      </c>
      <c r="L3159" s="3" t="s">
        <v>27</v>
      </c>
      <c r="M3159" s="1">
        <f t="shared" si="60"/>
        <v>25</v>
      </c>
      <c r="N3159" s="8" t="b">
        <f t="shared" si="62"/>
        <v>1</v>
      </c>
    </row>
    <row r="3160" spans="1:14" ht="16" x14ac:dyDescent="0.2">
      <c r="A3160" s="3" t="s">
        <v>3204</v>
      </c>
      <c r="B3160" s="3" t="s">
        <v>24</v>
      </c>
      <c r="C3160" s="3">
        <v>0</v>
      </c>
      <c r="D3160" s="3" t="s">
        <v>27</v>
      </c>
      <c r="E3160" s="3" t="s">
        <v>27</v>
      </c>
      <c r="F3160" s="3">
        <v>1</v>
      </c>
      <c r="G3160" s="3">
        <v>2</v>
      </c>
      <c r="H3160" s="3">
        <v>0</v>
      </c>
      <c r="I3160" s="3" t="s">
        <v>31</v>
      </c>
      <c r="J3160" s="4">
        <v>80.2</v>
      </c>
      <c r="K3160" s="4">
        <v>146.05000000000001</v>
      </c>
      <c r="L3160" s="3" t="s">
        <v>25</v>
      </c>
      <c r="M3160" s="1">
        <f t="shared" si="60"/>
        <v>2</v>
      </c>
      <c r="N3160" s="8" t="b">
        <f t="shared" si="62"/>
        <v>1</v>
      </c>
    </row>
    <row r="3161" spans="1:14" ht="16" x14ac:dyDescent="0.2">
      <c r="A3161" s="3" t="s">
        <v>3205</v>
      </c>
      <c r="B3161" s="3" t="s">
        <v>24</v>
      </c>
      <c r="C3161" s="3">
        <v>0</v>
      </c>
      <c r="D3161" s="3" t="s">
        <v>25</v>
      </c>
      <c r="E3161" s="3" t="s">
        <v>25</v>
      </c>
      <c r="F3161" s="3">
        <v>1</v>
      </c>
      <c r="G3161" s="3">
        <v>0</v>
      </c>
      <c r="H3161" s="3">
        <v>1</v>
      </c>
      <c r="I3161" s="3" t="s">
        <v>31</v>
      </c>
      <c r="J3161" s="4">
        <v>19.05</v>
      </c>
      <c r="K3161" s="4">
        <v>761.85</v>
      </c>
      <c r="L3161" s="3" t="s">
        <v>27</v>
      </c>
      <c r="M3161" s="1">
        <f t="shared" si="60"/>
        <v>40</v>
      </c>
      <c r="N3161" s="8" t="b">
        <f t="shared" si="62"/>
        <v>1</v>
      </c>
    </row>
    <row r="3162" spans="1:14" ht="16" x14ac:dyDescent="0.2">
      <c r="A3162" s="3" t="s">
        <v>3206</v>
      </c>
      <c r="B3162" s="3" t="s">
        <v>24</v>
      </c>
      <c r="C3162" s="3">
        <v>0</v>
      </c>
      <c r="D3162" s="3" t="s">
        <v>25</v>
      </c>
      <c r="E3162" s="3" t="s">
        <v>25</v>
      </c>
      <c r="F3162" s="3">
        <v>2</v>
      </c>
      <c r="G3162" s="3">
        <v>2</v>
      </c>
      <c r="H3162" s="3">
        <v>1</v>
      </c>
      <c r="I3162" s="3" t="s">
        <v>26</v>
      </c>
      <c r="J3162" s="4">
        <v>95.15</v>
      </c>
      <c r="K3162" s="4">
        <v>5000.05</v>
      </c>
      <c r="L3162" s="3" t="s">
        <v>27</v>
      </c>
      <c r="M3162" s="1">
        <f t="shared" si="60"/>
        <v>53</v>
      </c>
      <c r="N3162" s="8" t="b">
        <f t="shared" si="62"/>
        <v>1</v>
      </c>
    </row>
    <row r="3163" spans="1:14" ht="16" x14ac:dyDescent="0.2">
      <c r="A3163" s="3" t="s">
        <v>3207</v>
      </c>
      <c r="B3163" s="3" t="s">
        <v>24</v>
      </c>
      <c r="C3163" s="3">
        <v>0</v>
      </c>
      <c r="D3163" s="3" t="s">
        <v>25</v>
      </c>
      <c r="E3163" s="3" t="s">
        <v>25</v>
      </c>
      <c r="F3163" s="3">
        <v>2</v>
      </c>
      <c r="G3163" s="3">
        <v>0</v>
      </c>
      <c r="H3163" s="3">
        <v>2</v>
      </c>
      <c r="I3163" s="3" t="s">
        <v>35</v>
      </c>
      <c r="J3163" s="4">
        <v>25.15</v>
      </c>
      <c r="K3163" s="4">
        <v>1509.9</v>
      </c>
      <c r="L3163" s="3" t="s">
        <v>27</v>
      </c>
      <c r="M3163" s="1">
        <f t="shared" si="60"/>
        <v>60</v>
      </c>
      <c r="N3163" s="8" t="b">
        <f t="shared" si="62"/>
        <v>1</v>
      </c>
    </row>
    <row r="3164" spans="1:14" ht="16" x14ac:dyDescent="0.2">
      <c r="A3164" s="3" t="s">
        <v>3208</v>
      </c>
      <c r="B3164" s="3" t="s">
        <v>29</v>
      </c>
      <c r="C3164" s="3">
        <v>0</v>
      </c>
      <c r="D3164" s="3" t="s">
        <v>25</v>
      </c>
      <c r="E3164" s="3" t="s">
        <v>27</v>
      </c>
      <c r="F3164" s="3">
        <v>1</v>
      </c>
      <c r="G3164" s="3">
        <v>2</v>
      </c>
      <c r="H3164" s="3">
        <v>0</v>
      </c>
      <c r="I3164" s="3" t="s">
        <v>35</v>
      </c>
      <c r="J3164" s="4">
        <v>85.05</v>
      </c>
      <c r="K3164" s="4">
        <v>999.8</v>
      </c>
      <c r="L3164" s="3" t="s">
        <v>27</v>
      </c>
      <c r="M3164" s="1">
        <f t="shared" si="60"/>
        <v>12</v>
      </c>
      <c r="N3164" s="8" t="b">
        <f t="shared" si="62"/>
        <v>0</v>
      </c>
    </row>
    <row r="3165" spans="1:14" ht="16" x14ac:dyDescent="0.2">
      <c r="A3165" s="3" t="s">
        <v>3209</v>
      </c>
      <c r="B3165" s="3" t="s">
        <v>24</v>
      </c>
      <c r="C3165" s="3">
        <v>0</v>
      </c>
      <c r="D3165" s="3" t="s">
        <v>25</v>
      </c>
      <c r="E3165" s="3" t="s">
        <v>25</v>
      </c>
      <c r="F3165" s="3">
        <v>1</v>
      </c>
      <c r="G3165" s="3">
        <v>0</v>
      </c>
      <c r="H3165" s="3">
        <v>1</v>
      </c>
      <c r="I3165" s="3" t="s">
        <v>26</v>
      </c>
      <c r="J3165" s="4">
        <v>20.25</v>
      </c>
      <c r="K3165" s="4">
        <v>172.35</v>
      </c>
      <c r="L3165" s="3" t="s">
        <v>27</v>
      </c>
      <c r="M3165" s="1">
        <f t="shared" si="60"/>
        <v>9</v>
      </c>
      <c r="N3165" s="8" t="b">
        <f t="shared" si="62"/>
        <v>1</v>
      </c>
    </row>
    <row r="3166" spans="1:14" ht="16" x14ac:dyDescent="0.2">
      <c r="A3166" s="3" t="s">
        <v>3210</v>
      </c>
      <c r="B3166" s="3" t="s">
        <v>24</v>
      </c>
      <c r="C3166" s="3">
        <v>0</v>
      </c>
      <c r="D3166" s="3" t="s">
        <v>27</v>
      </c>
      <c r="E3166" s="3" t="s">
        <v>27</v>
      </c>
      <c r="F3166" s="3">
        <v>1</v>
      </c>
      <c r="G3166" s="3">
        <v>1</v>
      </c>
      <c r="H3166" s="3">
        <v>0</v>
      </c>
      <c r="I3166" s="3" t="s">
        <v>31</v>
      </c>
      <c r="J3166" s="4">
        <v>45.55</v>
      </c>
      <c r="K3166" s="4">
        <v>84.4</v>
      </c>
      <c r="L3166" s="3" t="s">
        <v>27</v>
      </c>
      <c r="M3166" s="1">
        <f t="shared" si="60"/>
        <v>2</v>
      </c>
      <c r="N3166" s="8" t="b">
        <f t="shared" si="62"/>
        <v>1</v>
      </c>
    </row>
    <row r="3167" spans="1:14" ht="16" x14ac:dyDescent="0.2">
      <c r="A3167" s="3" t="s">
        <v>3211</v>
      </c>
      <c r="B3167" s="3" t="s">
        <v>24</v>
      </c>
      <c r="C3167" s="3">
        <v>0</v>
      </c>
      <c r="D3167" s="3" t="s">
        <v>25</v>
      </c>
      <c r="E3167" s="3" t="s">
        <v>25</v>
      </c>
      <c r="F3167" s="3">
        <v>2</v>
      </c>
      <c r="G3167" s="3">
        <v>0</v>
      </c>
      <c r="H3167" s="3">
        <v>1</v>
      </c>
      <c r="I3167" s="3" t="s">
        <v>26</v>
      </c>
      <c r="J3167" s="4">
        <v>24.95</v>
      </c>
      <c r="K3167" s="4">
        <v>1165.9000000000001</v>
      </c>
      <c r="L3167" s="3" t="s">
        <v>27</v>
      </c>
      <c r="M3167" s="1">
        <f t="shared" si="60"/>
        <v>47</v>
      </c>
      <c r="N3167" s="8" t="b">
        <f t="shared" si="62"/>
        <v>1</v>
      </c>
    </row>
    <row r="3168" spans="1:14" ht="16" x14ac:dyDescent="0.2">
      <c r="A3168" s="3" t="s">
        <v>3212</v>
      </c>
      <c r="B3168" s="3" t="s">
        <v>29</v>
      </c>
      <c r="C3168" s="3">
        <v>0</v>
      </c>
      <c r="D3168" s="3" t="s">
        <v>27</v>
      </c>
      <c r="E3168" s="3" t="s">
        <v>27</v>
      </c>
      <c r="F3168" s="3">
        <v>1</v>
      </c>
      <c r="G3168" s="3">
        <v>0</v>
      </c>
      <c r="H3168" s="3">
        <v>0</v>
      </c>
      <c r="I3168" s="3" t="s">
        <v>31</v>
      </c>
      <c r="J3168" s="4">
        <v>19.25</v>
      </c>
      <c r="K3168" s="4">
        <v>112.3</v>
      </c>
      <c r="L3168" s="3" t="s">
        <v>25</v>
      </c>
      <c r="M3168" s="1">
        <f t="shared" si="60"/>
        <v>6</v>
      </c>
      <c r="N3168" s="8" t="b">
        <f t="shared" si="62"/>
        <v>0</v>
      </c>
    </row>
    <row r="3169" spans="1:14" ht="16" x14ac:dyDescent="0.2">
      <c r="A3169" s="3" t="s">
        <v>3213</v>
      </c>
      <c r="B3169" s="3" t="s">
        <v>29</v>
      </c>
      <c r="C3169" s="3">
        <v>0</v>
      </c>
      <c r="D3169" s="3" t="s">
        <v>25</v>
      </c>
      <c r="E3169" s="3" t="s">
        <v>25</v>
      </c>
      <c r="F3169" s="3">
        <v>1</v>
      </c>
      <c r="G3169" s="3">
        <v>1</v>
      </c>
      <c r="H3169" s="3">
        <v>1</v>
      </c>
      <c r="I3169" s="3" t="s">
        <v>26</v>
      </c>
      <c r="J3169" s="4">
        <v>43.45</v>
      </c>
      <c r="K3169" s="4">
        <v>345.5</v>
      </c>
      <c r="L3169" s="3" t="s">
        <v>27</v>
      </c>
      <c r="M3169" s="1">
        <f t="shared" si="60"/>
        <v>8</v>
      </c>
      <c r="N3169" s="8" t="b">
        <f t="shared" si="62"/>
        <v>0</v>
      </c>
    </row>
    <row r="3170" spans="1:14" ht="16" x14ac:dyDescent="0.2">
      <c r="A3170" s="3" t="s">
        <v>3214</v>
      </c>
      <c r="B3170" s="3" t="s">
        <v>24</v>
      </c>
      <c r="C3170" s="3">
        <v>0</v>
      </c>
      <c r="D3170" s="3" t="s">
        <v>27</v>
      </c>
      <c r="E3170" s="3" t="s">
        <v>27</v>
      </c>
      <c r="F3170" s="3">
        <v>2</v>
      </c>
      <c r="G3170" s="3">
        <v>2</v>
      </c>
      <c r="H3170" s="3">
        <v>0</v>
      </c>
      <c r="I3170" s="3" t="s">
        <v>35</v>
      </c>
      <c r="J3170" s="4">
        <v>74.75</v>
      </c>
      <c r="K3170" s="4">
        <v>1129.3499999999999</v>
      </c>
      <c r="L3170" s="3" t="s">
        <v>27</v>
      </c>
      <c r="M3170" s="1">
        <f t="shared" si="60"/>
        <v>15</v>
      </c>
      <c r="N3170" s="8" t="b">
        <f t="shared" si="62"/>
        <v>1</v>
      </c>
    </row>
    <row r="3171" spans="1:14" ht="16" x14ac:dyDescent="0.2">
      <c r="A3171" s="3" t="s">
        <v>3215</v>
      </c>
      <c r="B3171" s="3" t="s">
        <v>29</v>
      </c>
      <c r="C3171" s="3">
        <v>0</v>
      </c>
      <c r="D3171" s="3" t="s">
        <v>25</v>
      </c>
      <c r="E3171" s="3" t="s">
        <v>25</v>
      </c>
      <c r="F3171" s="3">
        <v>1</v>
      </c>
      <c r="G3171" s="3">
        <v>1</v>
      </c>
      <c r="H3171" s="3">
        <v>1</v>
      </c>
      <c r="I3171" s="3" t="s">
        <v>35</v>
      </c>
      <c r="J3171" s="4">
        <v>59.45</v>
      </c>
      <c r="K3171" s="4">
        <v>3157</v>
      </c>
      <c r="L3171" s="3" t="s">
        <v>27</v>
      </c>
      <c r="M3171" s="1">
        <f t="shared" si="60"/>
        <v>53</v>
      </c>
      <c r="N3171" s="8" t="b">
        <f t="shared" si="62"/>
        <v>0</v>
      </c>
    </row>
    <row r="3172" spans="1:14" ht="16" x14ac:dyDescent="0.2">
      <c r="A3172" s="3" t="s">
        <v>3216</v>
      </c>
      <c r="B3172" s="3" t="s">
        <v>24</v>
      </c>
      <c r="C3172" s="3">
        <v>0</v>
      </c>
      <c r="D3172" s="3" t="s">
        <v>27</v>
      </c>
      <c r="E3172" s="3" t="s">
        <v>27</v>
      </c>
      <c r="F3172" s="3">
        <v>2</v>
      </c>
      <c r="G3172" s="3">
        <v>2</v>
      </c>
      <c r="H3172" s="3">
        <v>0</v>
      </c>
      <c r="I3172" s="3" t="s">
        <v>37</v>
      </c>
      <c r="J3172" s="4">
        <v>80.05</v>
      </c>
      <c r="K3172" s="4">
        <v>830.7</v>
      </c>
      <c r="L3172" s="3" t="s">
        <v>25</v>
      </c>
      <c r="M3172" s="1">
        <f t="shared" si="60"/>
        <v>10</v>
      </c>
      <c r="N3172" s="8" t="b">
        <f t="shared" si="62"/>
        <v>1</v>
      </c>
    </row>
    <row r="3173" spans="1:14" ht="16" x14ac:dyDescent="0.2">
      <c r="A3173" s="3" t="s">
        <v>3217</v>
      </c>
      <c r="B3173" s="3" t="s">
        <v>24</v>
      </c>
      <c r="C3173" s="3">
        <v>0</v>
      </c>
      <c r="D3173" s="3" t="s">
        <v>27</v>
      </c>
      <c r="E3173" s="3" t="s">
        <v>27</v>
      </c>
      <c r="F3173" s="3">
        <v>2</v>
      </c>
      <c r="G3173" s="3">
        <v>2</v>
      </c>
      <c r="H3173" s="3">
        <v>0</v>
      </c>
      <c r="I3173" s="3" t="s">
        <v>31</v>
      </c>
      <c r="J3173" s="4">
        <v>72.650000000000006</v>
      </c>
      <c r="K3173" s="4">
        <v>1194.3</v>
      </c>
      <c r="L3173" s="3" t="s">
        <v>25</v>
      </c>
      <c r="M3173" s="1">
        <f t="shared" si="60"/>
        <v>16</v>
      </c>
      <c r="N3173" s="8" t="b">
        <f t="shared" si="62"/>
        <v>1</v>
      </c>
    </row>
    <row r="3174" spans="1:14" ht="16" x14ac:dyDescent="0.2">
      <c r="A3174" s="3" t="s">
        <v>3218</v>
      </c>
      <c r="B3174" s="3" t="s">
        <v>24</v>
      </c>
      <c r="C3174" s="3">
        <v>0</v>
      </c>
      <c r="D3174" s="3" t="s">
        <v>27</v>
      </c>
      <c r="E3174" s="3" t="s">
        <v>27</v>
      </c>
      <c r="F3174" s="3">
        <v>2</v>
      </c>
      <c r="G3174" s="3">
        <v>2</v>
      </c>
      <c r="H3174" s="3">
        <v>0</v>
      </c>
      <c r="I3174" s="3" t="s">
        <v>31</v>
      </c>
      <c r="J3174" s="4">
        <v>85.2</v>
      </c>
      <c r="K3174" s="4">
        <v>474.8</v>
      </c>
      <c r="L3174" s="3" t="s">
        <v>25</v>
      </c>
      <c r="M3174" s="1">
        <f t="shared" si="60"/>
        <v>6</v>
      </c>
      <c r="N3174" s="8" t="b">
        <f t="shared" si="62"/>
        <v>1</v>
      </c>
    </row>
    <row r="3175" spans="1:14" ht="16" x14ac:dyDescent="0.2">
      <c r="A3175" s="3" t="s">
        <v>3219</v>
      </c>
      <c r="B3175" s="3" t="s">
        <v>24</v>
      </c>
      <c r="C3175" s="3">
        <v>0</v>
      </c>
      <c r="D3175" s="3" t="s">
        <v>27</v>
      </c>
      <c r="E3175" s="3" t="s">
        <v>27</v>
      </c>
      <c r="F3175" s="3">
        <v>1</v>
      </c>
      <c r="G3175" s="3">
        <v>1</v>
      </c>
      <c r="H3175" s="3">
        <v>1</v>
      </c>
      <c r="I3175" s="3" t="s">
        <v>35</v>
      </c>
      <c r="J3175" s="4">
        <v>57.95</v>
      </c>
      <c r="K3175" s="4">
        <v>3042.25</v>
      </c>
      <c r="L3175" s="3" t="s">
        <v>27</v>
      </c>
      <c r="M3175" s="1">
        <f t="shared" si="60"/>
        <v>52</v>
      </c>
      <c r="N3175" s="8" t="b">
        <f t="shared" si="62"/>
        <v>1</v>
      </c>
    </row>
    <row r="3176" spans="1:14" ht="16" x14ac:dyDescent="0.2">
      <c r="A3176" s="3" t="s">
        <v>3220</v>
      </c>
      <c r="B3176" s="3" t="s">
        <v>24</v>
      </c>
      <c r="C3176" s="3">
        <v>0</v>
      </c>
      <c r="D3176" s="3" t="s">
        <v>27</v>
      </c>
      <c r="E3176" s="3" t="s">
        <v>25</v>
      </c>
      <c r="F3176" s="3">
        <v>1</v>
      </c>
      <c r="G3176" s="3">
        <v>2</v>
      </c>
      <c r="H3176" s="3">
        <v>0</v>
      </c>
      <c r="I3176" s="3" t="s">
        <v>31</v>
      </c>
      <c r="J3176" s="4">
        <v>69.650000000000006</v>
      </c>
      <c r="K3176" s="4">
        <v>69.650000000000006</v>
      </c>
      <c r="L3176" s="3" t="s">
        <v>25</v>
      </c>
      <c r="M3176" s="1">
        <f t="shared" si="60"/>
        <v>1</v>
      </c>
      <c r="N3176" s="8" t="b">
        <f t="shared" si="62"/>
        <v>1</v>
      </c>
    </row>
    <row r="3177" spans="1:14" ht="16" x14ac:dyDescent="0.2">
      <c r="A3177" s="3" t="s">
        <v>3221</v>
      </c>
      <c r="B3177" s="3" t="s">
        <v>29</v>
      </c>
      <c r="C3177" s="3">
        <v>1</v>
      </c>
      <c r="D3177" s="3" t="s">
        <v>25</v>
      </c>
      <c r="E3177" s="3" t="s">
        <v>27</v>
      </c>
      <c r="F3177" s="3">
        <v>2</v>
      </c>
      <c r="G3177" s="3">
        <v>2</v>
      </c>
      <c r="H3177" s="3">
        <v>0</v>
      </c>
      <c r="I3177" s="3" t="s">
        <v>31</v>
      </c>
      <c r="J3177" s="4">
        <v>102.95</v>
      </c>
      <c r="K3177" s="4">
        <v>7101.5</v>
      </c>
      <c r="L3177" s="3" t="s">
        <v>25</v>
      </c>
      <c r="M3177" s="1">
        <f t="shared" si="60"/>
        <v>69</v>
      </c>
      <c r="N3177" s="8" t="b">
        <f t="shared" si="62"/>
        <v>0</v>
      </c>
    </row>
    <row r="3178" spans="1:14" ht="16" x14ac:dyDescent="0.2">
      <c r="A3178" s="3" t="s">
        <v>3222</v>
      </c>
      <c r="B3178" s="3" t="s">
        <v>24</v>
      </c>
      <c r="C3178" s="3">
        <v>0</v>
      </c>
      <c r="D3178" s="3" t="s">
        <v>25</v>
      </c>
      <c r="E3178" s="3" t="s">
        <v>27</v>
      </c>
      <c r="F3178" s="3">
        <v>2</v>
      </c>
      <c r="G3178" s="3">
        <v>2</v>
      </c>
      <c r="H3178" s="3">
        <v>0</v>
      </c>
      <c r="I3178" s="3" t="s">
        <v>31</v>
      </c>
      <c r="J3178" s="4">
        <v>101.35</v>
      </c>
      <c r="K3178" s="4">
        <v>6164.7</v>
      </c>
      <c r="L3178" s="3" t="s">
        <v>27</v>
      </c>
      <c r="M3178" s="1">
        <f t="shared" si="60"/>
        <v>61</v>
      </c>
      <c r="N3178" s="8" t="b">
        <f t="shared" si="62"/>
        <v>1</v>
      </c>
    </row>
    <row r="3179" spans="1:14" ht="16" x14ac:dyDescent="0.2">
      <c r="A3179" s="3" t="s">
        <v>3223</v>
      </c>
      <c r="B3179" s="3" t="s">
        <v>29</v>
      </c>
      <c r="C3179" s="3">
        <v>1</v>
      </c>
      <c r="D3179" s="3" t="s">
        <v>25</v>
      </c>
      <c r="E3179" s="3" t="s">
        <v>27</v>
      </c>
      <c r="F3179" s="3">
        <v>2</v>
      </c>
      <c r="G3179" s="3">
        <v>2</v>
      </c>
      <c r="H3179" s="3">
        <v>0</v>
      </c>
      <c r="I3179" s="3" t="s">
        <v>35</v>
      </c>
      <c r="J3179" s="4">
        <v>90.05</v>
      </c>
      <c r="K3179" s="4">
        <v>4547.25</v>
      </c>
      <c r="L3179" s="3" t="s">
        <v>25</v>
      </c>
      <c r="M3179" s="1">
        <f t="shared" si="60"/>
        <v>50</v>
      </c>
      <c r="N3179" s="8" t="b">
        <f t="shared" si="62"/>
        <v>0</v>
      </c>
    </row>
    <row r="3180" spans="1:14" ht="16" x14ac:dyDescent="0.2">
      <c r="A3180" s="3" t="s">
        <v>3224</v>
      </c>
      <c r="B3180" s="3" t="s">
        <v>29</v>
      </c>
      <c r="C3180" s="3">
        <v>0</v>
      </c>
      <c r="D3180" s="3" t="s">
        <v>27</v>
      </c>
      <c r="E3180" s="3" t="s">
        <v>27</v>
      </c>
      <c r="F3180" s="3">
        <v>1</v>
      </c>
      <c r="G3180" s="3">
        <v>0</v>
      </c>
      <c r="H3180" s="3">
        <v>0</v>
      </c>
      <c r="I3180" s="3" t="s">
        <v>26</v>
      </c>
      <c r="J3180" s="4">
        <v>19.75</v>
      </c>
      <c r="K3180" s="4">
        <v>78.3</v>
      </c>
      <c r="L3180" s="3" t="s">
        <v>27</v>
      </c>
      <c r="M3180" s="1">
        <f t="shared" si="60"/>
        <v>4</v>
      </c>
      <c r="N3180" s="8" t="b">
        <f t="shared" si="62"/>
        <v>0</v>
      </c>
    </row>
    <row r="3181" spans="1:14" ht="16" x14ac:dyDescent="0.2">
      <c r="A3181" s="3" t="s">
        <v>3225</v>
      </c>
      <c r="B3181" s="3" t="s">
        <v>24</v>
      </c>
      <c r="C3181" s="3">
        <v>0</v>
      </c>
      <c r="D3181" s="3" t="s">
        <v>25</v>
      </c>
      <c r="E3181" s="3" t="s">
        <v>25</v>
      </c>
      <c r="F3181" s="3">
        <v>1</v>
      </c>
      <c r="G3181" s="3">
        <v>2</v>
      </c>
      <c r="H3181" s="3">
        <v>0</v>
      </c>
      <c r="I3181" s="3" t="s">
        <v>31</v>
      </c>
      <c r="J3181" s="4">
        <v>91.85</v>
      </c>
      <c r="K3181" s="4">
        <v>1574.45</v>
      </c>
      <c r="L3181" s="3" t="s">
        <v>25</v>
      </c>
      <c r="M3181" s="1">
        <f t="shared" si="60"/>
        <v>17</v>
      </c>
      <c r="N3181" s="8" t="b">
        <f t="shared" si="62"/>
        <v>1</v>
      </c>
    </row>
    <row r="3182" spans="1:14" ht="16" x14ac:dyDescent="0.2">
      <c r="A3182" s="3" t="s">
        <v>3226</v>
      </c>
      <c r="B3182" s="3" t="s">
        <v>29</v>
      </c>
      <c r="C3182" s="3">
        <v>0</v>
      </c>
      <c r="D3182" s="3" t="s">
        <v>25</v>
      </c>
      <c r="E3182" s="3" t="s">
        <v>27</v>
      </c>
      <c r="F3182" s="3">
        <v>2</v>
      </c>
      <c r="G3182" s="3">
        <v>2</v>
      </c>
      <c r="H3182" s="3">
        <v>0</v>
      </c>
      <c r="I3182" s="3" t="s">
        <v>31</v>
      </c>
      <c r="J3182" s="4">
        <v>82.65</v>
      </c>
      <c r="K3182" s="4">
        <v>1185</v>
      </c>
      <c r="L3182" s="3" t="s">
        <v>27</v>
      </c>
      <c r="M3182" s="1">
        <f t="shared" si="60"/>
        <v>14</v>
      </c>
      <c r="N3182" s="8" t="b">
        <f t="shared" si="62"/>
        <v>0</v>
      </c>
    </row>
    <row r="3183" spans="1:14" ht="16" x14ac:dyDescent="0.2">
      <c r="A3183" s="3" t="s">
        <v>3227</v>
      </c>
      <c r="B3183" s="3" t="s">
        <v>24</v>
      </c>
      <c r="C3183" s="3">
        <v>0</v>
      </c>
      <c r="D3183" s="3" t="s">
        <v>27</v>
      </c>
      <c r="E3183" s="3" t="s">
        <v>27</v>
      </c>
      <c r="F3183" s="3">
        <v>2</v>
      </c>
      <c r="G3183" s="3">
        <v>1</v>
      </c>
      <c r="H3183" s="3">
        <v>1</v>
      </c>
      <c r="I3183" s="3" t="s">
        <v>37</v>
      </c>
      <c r="J3183" s="4">
        <v>68.7</v>
      </c>
      <c r="K3183" s="4">
        <v>4070.95</v>
      </c>
      <c r="L3183" s="3" t="s">
        <v>27</v>
      </c>
      <c r="M3183" s="1">
        <f t="shared" si="60"/>
        <v>59</v>
      </c>
      <c r="N3183" s="8" t="b">
        <f t="shared" si="62"/>
        <v>1</v>
      </c>
    </row>
    <row r="3184" spans="1:14" ht="16" x14ac:dyDescent="0.2">
      <c r="A3184" s="3" t="s">
        <v>3228</v>
      </c>
      <c r="B3184" s="3" t="s">
        <v>24</v>
      </c>
      <c r="C3184" s="3">
        <v>0</v>
      </c>
      <c r="D3184" s="3" t="s">
        <v>27</v>
      </c>
      <c r="E3184" s="3" t="s">
        <v>27</v>
      </c>
      <c r="F3184" s="3">
        <v>1</v>
      </c>
      <c r="G3184" s="3">
        <v>1</v>
      </c>
      <c r="H3184" s="3">
        <v>1</v>
      </c>
      <c r="I3184" s="3" t="s">
        <v>26</v>
      </c>
      <c r="J3184" s="4">
        <v>58.9</v>
      </c>
      <c r="K3184" s="4">
        <v>2813.05</v>
      </c>
      <c r="L3184" s="3" t="s">
        <v>27</v>
      </c>
      <c r="M3184" s="1">
        <f t="shared" si="60"/>
        <v>48</v>
      </c>
      <c r="N3184" s="8" t="b">
        <f t="shared" si="62"/>
        <v>1</v>
      </c>
    </row>
    <row r="3185" spans="1:14" ht="16" x14ac:dyDescent="0.2">
      <c r="A3185" s="3" t="s">
        <v>3229</v>
      </c>
      <c r="B3185" s="3" t="s">
        <v>24</v>
      </c>
      <c r="C3185" s="3">
        <v>0</v>
      </c>
      <c r="D3185" s="3" t="s">
        <v>25</v>
      </c>
      <c r="E3185" s="3" t="s">
        <v>27</v>
      </c>
      <c r="F3185" s="3">
        <v>2</v>
      </c>
      <c r="G3185" s="3">
        <v>0</v>
      </c>
      <c r="H3185" s="3">
        <v>2</v>
      </c>
      <c r="I3185" s="3" t="s">
        <v>37</v>
      </c>
      <c r="J3185" s="4">
        <v>24.65</v>
      </c>
      <c r="K3185" s="4">
        <v>1710.15</v>
      </c>
      <c r="L3185" s="3" t="s">
        <v>27</v>
      </c>
      <c r="M3185" s="1">
        <f t="shared" si="60"/>
        <v>69</v>
      </c>
      <c r="N3185" s="8" t="b">
        <f t="shared" si="62"/>
        <v>1</v>
      </c>
    </row>
    <row r="3186" spans="1:14" ht="16" x14ac:dyDescent="0.2">
      <c r="A3186" s="3" t="s">
        <v>3230</v>
      </c>
      <c r="B3186" s="3" t="s">
        <v>29</v>
      </c>
      <c r="C3186" s="3">
        <v>0</v>
      </c>
      <c r="D3186" s="3" t="s">
        <v>25</v>
      </c>
      <c r="E3186" s="3" t="s">
        <v>25</v>
      </c>
      <c r="F3186" s="3">
        <v>2</v>
      </c>
      <c r="G3186" s="3">
        <v>2</v>
      </c>
      <c r="H3186" s="3">
        <v>0</v>
      </c>
      <c r="I3186" s="3" t="s">
        <v>37</v>
      </c>
      <c r="J3186" s="4">
        <v>107.35</v>
      </c>
      <c r="K3186" s="4">
        <v>5118.95</v>
      </c>
      <c r="L3186" s="3" t="s">
        <v>25</v>
      </c>
      <c r="M3186" s="1">
        <f t="shared" si="60"/>
        <v>48</v>
      </c>
      <c r="N3186" s="8" t="b">
        <f t="shared" si="62"/>
        <v>0</v>
      </c>
    </row>
    <row r="3187" spans="1:14" ht="16" x14ac:dyDescent="0.2">
      <c r="A3187" s="3" t="s">
        <v>3231</v>
      </c>
      <c r="B3187" s="3" t="s">
        <v>29</v>
      </c>
      <c r="C3187" s="3">
        <v>0</v>
      </c>
      <c r="D3187" s="3" t="s">
        <v>27</v>
      </c>
      <c r="E3187" s="3" t="s">
        <v>27</v>
      </c>
      <c r="F3187" s="3">
        <v>2</v>
      </c>
      <c r="G3187" s="3">
        <v>2</v>
      </c>
      <c r="H3187" s="3">
        <v>0</v>
      </c>
      <c r="I3187" s="3" t="s">
        <v>31</v>
      </c>
      <c r="J3187" s="4">
        <v>96.55</v>
      </c>
      <c r="K3187" s="4">
        <v>500.1</v>
      </c>
      <c r="L3187" s="3" t="s">
        <v>27</v>
      </c>
      <c r="M3187" s="1">
        <f t="shared" si="60"/>
        <v>5</v>
      </c>
      <c r="N3187" s="8" t="b">
        <f t="shared" si="62"/>
        <v>0</v>
      </c>
    </row>
    <row r="3188" spans="1:14" ht="16" x14ac:dyDescent="0.2">
      <c r="A3188" s="3" t="s">
        <v>3232</v>
      </c>
      <c r="B3188" s="3" t="s">
        <v>24</v>
      </c>
      <c r="C3188" s="3">
        <v>0</v>
      </c>
      <c r="D3188" s="3" t="s">
        <v>25</v>
      </c>
      <c r="E3188" s="3" t="s">
        <v>27</v>
      </c>
      <c r="F3188" s="3">
        <v>1</v>
      </c>
      <c r="G3188" s="3">
        <v>1</v>
      </c>
      <c r="H3188" s="3">
        <v>0</v>
      </c>
      <c r="I3188" s="3" t="s">
        <v>31</v>
      </c>
      <c r="J3188" s="4">
        <v>44.05</v>
      </c>
      <c r="K3188" s="4">
        <v>483.7</v>
      </c>
      <c r="L3188" s="3" t="s">
        <v>25</v>
      </c>
      <c r="M3188" s="1">
        <f t="shared" si="60"/>
        <v>11</v>
      </c>
      <c r="N3188" s="8" t="b">
        <f t="shared" si="62"/>
        <v>1</v>
      </c>
    </row>
    <row r="3189" spans="1:14" ht="16" x14ac:dyDescent="0.2">
      <c r="A3189" s="3" t="s">
        <v>3233</v>
      </c>
      <c r="B3189" s="3" t="s">
        <v>24</v>
      </c>
      <c r="C3189" s="3">
        <v>0</v>
      </c>
      <c r="D3189" s="3" t="s">
        <v>25</v>
      </c>
      <c r="E3189" s="3" t="s">
        <v>25</v>
      </c>
      <c r="F3189" s="3">
        <v>2</v>
      </c>
      <c r="G3189" s="3">
        <v>2</v>
      </c>
      <c r="H3189" s="3">
        <v>1</v>
      </c>
      <c r="I3189" s="3" t="s">
        <v>37</v>
      </c>
      <c r="J3189" s="4">
        <v>109.1</v>
      </c>
      <c r="K3189" s="4">
        <v>4454.25</v>
      </c>
      <c r="L3189" s="3" t="s">
        <v>27</v>
      </c>
      <c r="M3189" s="1">
        <f t="shared" si="60"/>
        <v>41</v>
      </c>
      <c r="N3189" s="8" t="b">
        <f t="shared" si="62"/>
        <v>1</v>
      </c>
    </row>
    <row r="3190" spans="1:14" ht="16" x14ac:dyDescent="0.2">
      <c r="A3190" s="3" t="s">
        <v>3234</v>
      </c>
      <c r="B3190" s="3" t="s">
        <v>29</v>
      </c>
      <c r="C3190" s="3">
        <v>0</v>
      </c>
      <c r="D3190" s="3" t="s">
        <v>27</v>
      </c>
      <c r="E3190" s="3" t="s">
        <v>27</v>
      </c>
      <c r="F3190" s="3">
        <v>1</v>
      </c>
      <c r="G3190" s="3">
        <v>1</v>
      </c>
      <c r="H3190" s="3">
        <v>2</v>
      </c>
      <c r="I3190" s="3" t="s">
        <v>35</v>
      </c>
      <c r="J3190" s="4">
        <v>63.25</v>
      </c>
      <c r="K3190" s="4">
        <v>3342.45</v>
      </c>
      <c r="L3190" s="3" t="s">
        <v>27</v>
      </c>
      <c r="M3190" s="1">
        <f t="shared" si="60"/>
        <v>53</v>
      </c>
      <c r="N3190" s="8" t="b">
        <f t="shared" si="62"/>
        <v>0</v>
      </c>
    </row>
    <row r="3191" spans="1:14" ht="16" x14ac:dyDescent="0.2">
      <c r="A3191" s="3" t="s">
        <v>3235</v>
      </c>
      <c r="B3191" s="3" t="s">
        <v>29</v>
      </c>
      <c r="C3191" s="3">
        <v>0</v>
      </c>
      <c r="D3191" s="3" t="s">
        <v>27</v>
      </c>
      <c r="E3191" s="3" t="s">
        <v>27</v>
      </c>
      <c r="F3191" s="3">
        <v>1</v>
      </c>
      <c r="G3191" s="3">
        <v>0</v>
      </c>
      <c r="H3191" s="3">
        <v>0</v>
      </c>
      <c r="I3191" s="3" t="s">
        <v>26</v>
      </c>
      <c r="J3191" s="4">
        <v>20.399999999999999</v>
      </c>
      <c r="K3191" s="4">
        <v>181.8</v>
      </c>
      <c r="L3191" s="3" t="s">
        <v>27</v>
      </c>
      <c r="M3191" s="1">
        <f t="shared" si="60"/>
        <v>9</v>
      </c>
      <c r="N3191" s="8" t="b">
        <f t="shared" si="62"/>
        <v>0</v>
      </c>
    </row>
    <row r="3192" spans="1:14" ht="16" x14ac:dyDescent="0.2">
      <c r="A3192" s="3" t="s">
        <v>3236</v>
      </c>
      <c r="B3192" s="3" t="s">
        <v>24</v>
      </c>
      <c r="C3192" s="3">
        <v>0</v>
      </c>
      <c r="D3192" s="3" t="s">
        <v>27</v>
      </c>
      <c r="E3192" s="3" t="s">
        <v>27</v>
      </c>
      <c r="F3192" s="3">
        <v>1</v>
      </c>
      <c r="G3192" s="3">
        <v>1</v>
      </c>
      <c r="H3192" s="3">
        <v>0</v>
      </c>
      <c r="I3192" s="3" t="s">
        <v>31</v>
      </c>
      <c r="J3192" s="4">
        <v>43.75</v>
      </c>
      <c r="K3192" s="4">
        <v>405.7</v>
      </c>
      <c r="L3192" s="3" t="s">
        <v>27</v>
      </c>
      <c r="M3192" s="1">
        <f t="shared" si="60"/>
        <v>9</v>
      </c>
      <c r="N3192" s="8" t="b">
        <f t="shared" si="62"/>
        <v>1</v>
      </c>
    </row>
    <row r="3193" spans="1:14" ht="16" x14ac:dyDescent="0.2">
      <c r="A3193" s="3" t="s">
        <v>3237</v>
      </c>
      <c r="B3193" s="3" t="s">
        <v>24</v>
      </c>
      <c r="C3193" s="3">
        <v>0</v>
      </c>
      <c r="D3193" s="3" t="s">
        <v>27</v>
      </c>
      <c r="E3193" s="3" t="s">
        <v>27</v>
      </c>
      <c r="F3193" s="3">
        <v>1</v>
      </c>
      <c r="G3193" s="3">
        <v>2</v>
      </c>
      <c r="H3193" s="3">
        <v>0</v>
      </c>
      <c r="I3193" s="3" t="s">
        <v>37</v>
      </c>
      <c r="J3193" s="4">
        <v>80.25</v>
      </c>
      <c r="K3193" s="4">
        <v>846</v>
      </c>
      <c r="L3193" s="3" t="s">
        <v>25</v>
      </c>
      <c r="M3193" s="1">
        <f t="shared" si="60"/>
        <v>11</v>
      </c>
      <c r="N3193" s="8" t="b">
        <f t="shared" si="62"/>
        <v>1</v>
      </c>
    </row>
    <row r="3194" spans="1:14" ht="16" x14ac:dyDescent="0.2">
      <c r="A3194" s="3" t="s">
        <v>3238</v>
      </c>
      <c r="B3194" s="3" t="s">
        <v>29</v>
      </c>
      <c r="C3194" s="3">
        <v>0</v>
      </c>
      <c r="D3194" s="3" t="s">
        <v>27</v>
      </c>
      <c r="E3194" s="3" t="s">
        <v>25</v>
      </c>
      <c r="F3194" s="3">
        <v>1</v>
      </c>
      <c r="G3194" s="3">
        <v>0</v>
      </c>
      <c r="H3194" s="3">
        <v>2</v>
      </c>
      <c r="I3194" s="3" t="s">
        <v>37</v>
      </c>
      <c r="J3194" s="4">
        <v>19.350000000000001</v>
      </c>
      <c r="K3194" s="4">
        <v>212.3</v>
      </c>
      <c r="L3194" s="3" t="s">
        <v>27</v>
      </c>
      <c r="M3194" s="1">
        <f t="shared" si="60"/>
        <v>11</v>
      </c>
      <c r="N3194" s="8" t="b">
        <f t="shared" si="62"/>
        <v>0</v>
      </c>
    </row>
    <row r="3195" spans="1:14" ht="16" x14ac:dyDescent="0.2">
      <c r="A3195" s="3" t="s">
        <v>3239</v>
      </c>
      <c r="B3195" s="3" t="s">
        <v>29</v>
      </c>
      <c r="C3195" s="3">
        <v>0</v>
      </c>
      <c r="D3195" s="3" t="s">
        <v>27</v>
      </c>
      <c r="E3195" s="3" t="s">
        <v>27</v>
      </c>
      <c r="F3195" s="3">
        <v>1</v>
      </c>
      <c r="G3195" s="3">
        <v>1</v>
      </c>
      <c r="H3195" s="3">
        <v>1</v>
      </c>
      <c r="I3195" s="3" t="s">
        <v>35</v>
      </c>
      <c r="J3195" s="4">
        <v>55.15</v>
      </c>
      <c r="K3195" s="4">
        <v>1193.05</v>
      </c>
      <c r="L3195" s="3" t="s">
        <v>25</v>
      </c>
      <c r="M3195" s="1">
        <f t="shared" si="60"/>
        <v>22</v>
      </c>
      <c r="N3195" s="8" t="b">
        <f t="shared" si="62"/>
        <v>0</v>
      </c>
    </row>
    <row r="3196" spans="1:14" ht="16" x14ac:dyDescent="0.2">
      <c r="A3196" s="3" t="s">
        <v>3240</v>
      </c>
      <c r="B3196" s="3" t="s">
        <v>29</v>
      </c>
      <c r="C3196" s="3">
        <v>0</v>
      </c>
      <c r="D3196" s="3" t="s">
        <v>25</v>
      </c>
      <c r="E3196" s="3" t="s">
        <v>25</v>
      </c>
      <c r="F3196" s="3">
        <v>1</v>
      </c>
      <c r="G3196" s="3">
        <v>1</v>
      </c>
      <c r="H3196" s="3">
        <v>1</v>
      </c>
      <c r="I3196" s="3" t="s">
        <v>31</v>
      </c>
      <c r="J3196" s="4">
        <v>68.75</v>
      </c>
      <c r="K3196" s="4">
        <v>3482.85</v>
      </c>
      <c r="L3196" s="3" t="s">
        <v>27</v>
      </c>
      <c r="M3196" s="1">
        <f t="shared" si="60"/>
        <v>51</v>
      </c>
      <c r="N3196" s="8" t="b">
        <f t="shared" si="62"/>
        <v>0</v>
      </c>
    </row>
    <row r="3197" spans="1:14" ht="16" x14ac:dyDescent="0.2">
      <c r="A3197" s="3" t="s">
        <v>3241</v>
      </c>
      <c r="B3197" s="3" t="s">
        <v>24</v>
      </c>
      <c r="C3197" s="3">
        <v>0</v>
      </c>
      <c r="D3197" s="3" t="s">
        <v>25</v>
      </c>
      <c r="E3197" s="3" t="s">
        <v>25</v>
      </c>
      <c r="F3197" s="3">
        <v>1</v>
      </c>
      <c r="G3197" s="3">
        <v>1</v>
      </c>
      <c r="H3197" s="3">
        <v>0</v>
      </c>
      <c r="I3197" s="3" t="s">
        <v>31</v>
      </c>
      <c r="J3197" s="4">
        <v>56.15</v>
      </c>
      <c r="K3197" s="4">
        <v>2499.3000000000002</v>
      </c>
      <c r="L3197" s="3" t="s">
        <v>25</v>
      </c>
      <c r="M3197" s="1">
        <f t="shared" si="60"/>
        <v>45</v>
      </c>
      <c r="N3197" s="8" t="b">
        <f t="shared" si="62"/>
        <v>1</v>
      </c>
    </row>
    <row r="3198" spans="1:14" ht="16" x14ac:dyDescent="0.2">
      <c r="A3198" s="3" t="s">
        <v>3242</v>
      </c>
      <c r="B3198" s="3" t="s">
        <v>24</v>
      </c>
      <c r="C3198" s="3">
        <v>0</v>
      </c>
      <c r="D3198" s="3" t="s">
        <v>27</v>
      </c>
      <c r="E3198" s="3" t="s">
        <v>27</v>
      </c>
      <c r="F3198" s="3">
        <v>0</v>
      </c>
      <c r="G3198" s="3">
        <v>1</v>
      </c>
      <c r="H3198" s="3">
        <v>0</v>
      </c>
      <c r="I3198" s="3" t="s">
        <v>31</v>
      </c>
      <c r="J3198" s="4">
        <v>49.15</v>
      </c>
      <c r="K3198" s="4">
        <v>649.4</v>
      </c>
      <c r="L3198" s="3" t="s">
        <v>27</v>
      </c>
      <c r="M3198" s="1">
        <f t="shared" si="60"/>
        <v>13</v>
      </c>
      <c r="N3198" s="8" t="b">
        <f t="shared" si="62"/>
        <v>1</v>
      </c>
    </row>
    <row r="3199" spans="1:14" ht="16" x14ac:dyDescent="0.2">
      <c r="A3199" s="3" t="s">
        <v>3243</v>
      </c>
      <c r="B3199" s="3" t="s">
        <v>24</v>
      </c>
      <c r="C3199" s="3">
        <v>0</v>
      </c>
      <c r="D3199" s="3" t="s">
        <v>27</v>
      </c>
      <c r="E3199" s="3" t="s">
        <v>27</v>
      </c>
      <c r="F3199" s="3">
        <v>2</v>
      </c>
      <c r="G3199" s="3">
        <v>2</v>
      </c>
      <c r="H3199" s="3">
        <v>0</v>
      </c>
      <c r="I3199" s="3" t="s">
        <v>31</v>
      </c>
      <c r="J3199" s="4">
        <v>75.8</v>
      </c>
      <c r="K3199" s="4">
        <v>246.3</v>
      </c>
      <c r="L3199" s="3" t="s">
        <v>25</v>
      </c>
      <c r="M3199" s="1">
        <f t="shared" si="60"/>
        <v>3</v>
      </c>
      <c r="N3199" s="8" t="b">
        <f t="shared" si="62"/>
        <v>1</v>
      </c>
    </row>
    <row r="3200" spans="1:14" ht="16" x14ac:dyDescent="0.2">
      <c r="A3200" s="3" t="s">
        <v>3244</v>
      </c>
      <c r="B3200" s="3" t="s">
        <v>29</v>
      </c>
      <c r="C3200" s="3">
        <v>1</v>
      </c>
      <c r="D3200" s="3" t="s">
        <v>25</v>
      </c>
      <c r="E3200" s="3" t="s">
        <v>27</v>
      </c>
      <c r="F3200" s="3">
        <v>1</v>
      </c>
      <c r="G3200" s="3">
        <v>2</v>
      </c>
      <c r="H3200" s="3">
        <v>0</v>
      </c>
      <c r="I3200" s="3" t="s">
        <v>31</v>
      </c>
      <c r="J3200" s="4">
        <v>91.55</v>
      </c>
      <c r="K3200" s="4">
        <v>1540.05</v>
      </c>
      <c r="L3200" s="3" t="s">
        <v>27</v>
      </c>
      <c r="M3200" s="1">
        <f t="shared" si="60"/>
        <v>17</v>
      </c>
      <c r="N3200" s="8" t="b">
        <f t="shared" si="62"/>
        <v>0</v>
      </c>
    </row>
    <row r="3201" spans="1:14" ht="16" x14ac:dyDescent="0.2">
      <c r="A3201" s="3" t="s">
        <v>3245</v>
      </c>
      <c r="B3201" s="3" t="s">
        <v>29</v>
      </c>
      <c r="C3201" s="3">
        <v>1</v>
      </c>
      <c r="D3201" s="3" t="s">
        <v>25</v>
      </c>
      <c r="E3201" s="3" t="s">
        <v>27</v>
      </c>
      <c r="F3201" s="3">
        <v>2</v>
      </c>
      <c r="G3201" s="3">
        <v>0</v>
      </c>
      <c r="H3201" s="3">
        <v>1</v>
      </c>
      <c r="I3201" s="3" t="s">
        <v>35</v>
      </c>
      <c r="J3201" s="4">
        <v>24.7</v>
      </c>
      <c r="K3201" s="4">
        <v>1174.3499999999999</v>
      </c>
      <c r="L3201" s="3" t="s">
        <v>27</v>
      </c>
      <c r="M3201" s="1">
        <f t="shared" si="60"/>
        <v>48</v>
      </c>
      <c r="N3201" s="8" t="b">
        <f t="shared" si="62"/>
        <v>0</v>
      </c>
    </row>
    <row r="3202" spans="1:14" ht="16" x14ac:dyDescent="0.2">
      <c r="A3202" s="3" t="s">
        <v>3246</v>
      </c>
      <c r="B3202" s="3" t="s">
        <v>24</v>
      </c>
      <c r="C3202" s="3">
        <v>0</v>
      </c>
      <c r="D3202" s="3" t="s">
        <v>25</v>
      </c>
      <c r="E3202" s="3" t="s">
        <v>25</v>
      </c>
      <c r="F3202" s="3">
        <v>1</v>
      </c>
      <c r="G3202" s="3">
        <v>2</v>
      </c>
      <c r="H3202" s="3">
        <v>0</v>
      </c>
      <c r="I3202" s="3" t="s">
        <v>31</v>
      </c>
      <c r="J3202" s="4">
        <v>73.75</v>
      </c>
      <c r="K3202" s="4">
        <v>325.45</v>
      </c>
      <c r="L3202" s="3" t="s">
        <v>25</v>
      </c>
      <c r="M3202" s="1">
        <f t="shared" si="60"/>
        <v>4</v>
      </c>
      <c r="N3202" s="8" t="b">
        <f t="shared" si="62"/>
        <v>1</v>
      </c>
    </row>
    <row r="3203" spans="1:14" ht="16" x14ac:dyDescent="0.2">
      <c r="A3203" s="3" t="s">
        <v>3247</v>
      </c>
      <c r="B3203" s="3" t="s">
        <v>24</v>
      </c>
      <c r="C3203" s="3">
        <v>0</v>
      </c>
      <c r="D3203" s="3" t="s">
        <v>27</v>
      </c>
      <c r="E3203" s="3" t="s">
        <v>27</v>
      </c>
      <c r="F3203" s="3">
        <v>1</v>
      </c>
      <c r="G3203" s="3">
        <v>2</v>
      </c>
      <c r="H3203" s="3">
        <v>0</v>
      </c>
      <c r="I3203" s="3" t="s">
        <v>31</v>
      </c>
      <c r="J3203" s="4">
        <v>79.099999999999994</v>
      </c>
      <c r="K3203" s="4">
        <v>246.5</v>
      </c>
      <c r="L3203" s="3" t="s">
        <v>25</v>
      </c>
      <c r="M3203" s="1">
        <f t="shared" si="60"/>
        <v>3</v>
      </c>
      <c r="N3203" s="8" t="b">
        <f t="shared" ref="N3203:N3266" si="63">IF(B3203="Female", TRUE, FALSE)</f>
        <v>1</v>
      </c>
    </row>
    <row r="3204" spans="1:14" ht="16" x14ac:dyDescent="0.2">
      <c r="A3204" s="3" t="s">
        <v>3248</v>
      </c>
      <c r="B3204" s="3" t="s">
        <v>24</v>
      </c>
      <c r="C3204" s="3">
        <v>0</v>
      </c>
      <c r="D3204" s="3" t="s">
        <v>25</v>
      </c>
      <c r="E3204" s="3" t="s">
        <v>27</v>
      </c>
      <c r="F3204" s="3">
        <v>2</v>
      </c>
      <c r="G3204" s="3">
        <v>2</v>
      </c>
      <c r="H3204" s="3">
        <v>0</v>
      </c>
      <c r="I3204" s="3" t="s">
        <v>31</v>
      </c>
      <c r="J3204" s="4">
        <v>105.3</v>
      </c>
      <c r="K3204" s="4">
        <v>545.20000000000005</v>
      </c>
      <c r="L3204" s="3" t="s">
        <v>25</v>
      </c>
      <c r="M3204" s="1">
        <f t="shared" si="60"/>
        <v>5</v>
      </c>
      <c r="N3204" s="8" t="b">
        <f t="shared" si="63"/>
        <v>1</v>
      </c>
    </row>
    <row r="3205" spans="1:14" ht="16" x14ac:dyDescent="0.2">
      <c r="A3205" s="3" t="s">
        <v>3249</v>
      </c>
      <c r="B3205" s="3" t="s">
        <v>24</v>
      </c>
      <c r="C3205" s="3">
        <v>0</v>
      </c>
      <c r="D3205" s="3" t="s">
        <v>27</v>
      </c>
      <c r="E3205" s="3" t="s">
        <v>27</v>
      </c>
      <c r="F3205" s="3">
        <v>1</v>
      </c>
      <c r="G3205" s="3">
        <v>0</v>
      </c>
      <c r="H3205" s="3">
        <v>0</v>
      </c>
      <c r="I3205" s="3" t="s">
        <v>26</v>
      </c>
      <c r="J3205" s="4">
        <v>19.600000000000001</v>
      </c>
      <c r="K3205" s="4">
        <v>19.600000000000001</v>
      </c>
      <c r="L3205" s="3" t="s">
        <v>25</v>
      </c>
      <c r="M3205" s="1">
        <f t="shared" si="60"/>
        <v>1</v>
      </c>
      <c r="N3205" s="8" t="b">
        <f t="shared" si="63"/>
        <v>1</v>
      </c>
    </row>
    <row r="3206" spans="1:14" ht="16" x14ac:dyDescent="0.2">
      <c r="A3206" s="3" t="s">
        <v>3250</v>
      </c>
      <c r="B3206" s="3" t="s">
        <v>29</v>
      </c>
      <c r="C3206" s="3">
        <v>0</v>
      </c>
      <c r="D3206" s="3" t="s">
        <v>25</v>
      </c>
      <c r="E3206" s="3" t="s">
        <v>27</v>
      </c>
      <c r="F3206" s="3">
        <v>2</v>
      </c>
      <c r="G3206" s="3">
        <v>0</v>
      </c>
      <c r="H3206" s="3">
        <v>2</v>
      </c>
      <c r="I3206" s="3" t="s">
        <v>37</v>
      </c>
      <c r="J3206" s="4">
        <v>24.25</v>
      </c>
      <c r="K3206" s="4">
        <v>1724.15</v>
      </c>
      <c r="L3206" s="3" t="s">
        <v>27</v>
      </c>
      <c r="M3206" s="1">
        <f t="shared" si="60"/>
        <v>71</v>
      </c>
      <c r="N3206" s="8" t="b">
        <f t="shared" si="63"/>
        <v>0</v>
      </c>
    </row>
    <row r="3207" spans="1:14" ht="16" x14ac:dyDescent="0.2">
      <c r="A3207" s="3" t="s">
        <v>3251</v>
      </c>
      <c r="B3207" s="3" t="s">
        <v>24</v>
      </c>
      <c r="C3207" s="3">
        <v>0</v>
      </c>
      <c r="D3207" s="3" t="s">
        <v>25</v>
      </c>
      <c r="E3207" s="3" t="s">
        <v>25</v>
      </c>
      <c r="F3207" s="3">
        <v>0</v>
      </c>
      <c r="G3207" s="3">
        <v>1</v>
      </c>
      <c r="H3207" s="3">
        <v>0</v>
      </c>
      <c r="I3207" s="3" t="s">
        <v>35</v>
      </c>
      <c r="J3207" s="4">
        <v>29.7</v>
      </c>
      <c r="K3207" s="4">
        <v>91.7</v>
      </c>
      <c r="L3207" s="3" t="s">
        <v>25</v>
      </c>
      <c r="M3207" s="1">
        <f t="shared" si="60"/>
        <v>3</v>
      </c>
      <c r="N3207" s="8" t="b">
        <f t="shared" si="63"/>
        <v>1</v>
      </c>
    </row>
    <row r="3208" spans="1:14" ht="16" x14ac:dyDescent="0.2">
      <c r="A3208" s="3" t="s">
        <v>3252</v>
      </c>
      <c r="B3208" s="3" t="s">
        <v>29</v>
      </c>
      <c r="C3208" s="3">
        <v>0</v>
      </c>
      <c r="D3208" s="3" t="s">
        <v>27</v>
      </c>
      <c r="E3208" s="3" t="s">
        <v>27</v>
      </c>
      <c r="F3208" s="3">
        <v>2</v>
      </c>
      <c r="G3208" s="3">
        <v>0</v>
      </c>
      <c r="H3208" s="3">
        <v>1</v>
      </c>
      <c r="I3208" s="3" t="s">
        <v>31</v>
      </c>
      <c r="J3208" s="4">
        <v>24.9</v>
      </c>
      <c r="K3208" s="4">
        <v>1334</v>
      </c>
      <c r="L3208" s="3" t="s">
        <v>25</v>
      </c>
      <c r="M3208" s="1">
        <f t="shared" si="60"/>
        <v>54</v>
      </c>
      <c r="N3208" s="8" t="b">
        <f t="shared" si="63"/>
        <v>0</v>
      </c>
    </row>
    <row r="3209" spans="1:14" ht="16" x14ac:dyDescent="0.2">
      <c r="A3209" s="3" t="s">
        <v>3253</v>
      </c>
      <c r="B3209" s="3" t="s">
        <v>29</v>
      </c>
      <c r="C3209" s="3">
        <v>1</v>
      </c>
      <c r="D3209" s="3" t="s">
        <v>27</v>
      </c>
      <c r="E3209" s="3" t="s">
        <v>27</v>
      </c>
      <c r="F3209" s="3">
        <v>2</v>
      </c>
      <c r="G3209" s="3">
        <v>2</v>
      </c>
      <c r="H3209" s="3">
        <v>0</v>
      </c>
      <c r="I3209" s="3" t="s">
        <v>31</v>
      </c>
      <c r="J3209" s="4">
        <v>101.25</v>
      </c>
      <c r="K3209" s="4">
        <v>2440.15</v>
      </c>
      <c r="L3209" s="3" t="s">
        <v>25</v>
      </c>
      <c r="M3209" s="1">
        <f t="shared" si="60"/>
        <v>24</v>
      </c>
      <c r="N3209" s="8" t="b">
        <f t="shared" si="63"/>
        <v>0</v>
      </c>
    </row>
    <row r="3210" spans="1:14" ht="16" x14ac:dyDescent="0.2">
      <c r="A3210" s="3" t="s">
        <v>3254</v>
      </c>
      <c r="B3210" s="3" t="s">
        <v>24</v>
      </c>
      <c r="C3210" s="3">
        <v>1</v>
      </c>
      <c r="D3210" s="3" t="s">
        <v>25</v>
      </c>
      <c r="E3210" s="3" t="s">
        <v>27</v>
      </c>
      <c r="F3210" s="3">
        <v>1</v>
      </c>
      <c r="G3210" s="3">
        <v>2</v>
      </c>
      <c r="H3210" s="3">
        <v>0</v>
      </c>
      <c r="I3210" s="3" t="s">
        <v>31</v>
      </c>
      <c r="J3210" s="4">
        <v>98.5</v>
      </c>
      <c r="K3210" s="4">
        <v>2514.5</v>
      </c>
      <c r="L3210" s="3" t="s">
        <v>25</v>
      </c>
      <c r="M3210" s="1">
        <f t="shared" si="60"/>
        <v>26</v>
      </c>
      <c r="N3210" s="8" t="b">
        <f t="shared" si="63"/>
        <v>1</v>
      </c>
    </row>
    <row r="3211" spans="1:14" ht="16" x14ac:dyDescent="0.2">
      <c r="A3211" s="3" t="s">
        <v>3255</v>
      </c>
      <c r="B3211" s="3" t="s">
        <v>24</v>
      </c>
      <c r="C3211" s="3">
        <v>0</v>
      </c>
      <c r="D3211" s="3" t="s">
        <v>27</v>
      </c>
      <c r="E3211" s="3" t="s">
        <v>27</v>
      </c>
      <c r="F3211" s="3">
        <v>0</v>
      </c>
      <c r="G3211" s="3">
        <v>1</v>
      </c>
      <c r="H3211" s="3">
        <v>1</v>
      </c>
      <c r="I3211" s="3" t="s">
        <v>31</v>
      </c>
      <c r="J3211" s="4">
        <v>53.6</v>
      </c>
      <c r="K3211" s="4">
        <v>2879.2</v>
      </c>
      <c r="L3211" s="3" t="s">
        <v>27</v>
      </c>
      <c r="M3211" s="1">
        <f t="shared" si="60"/>
        <v>54</v>
      </c>
      <c r="N3211" s="8" t="b">
        <f t="shared" si="63"/>
        <v>1</v>
      </c>
    </row>
    <row r="3212" spans="1:14" ht="16" x14ac:dyDescent="0.2">
      <c r="A3212" s="3" t="s">
        <v>3256</v>
      </c>
      <c r="B3212" s="3" t="s">
        <v>29</v>
      </c>
      <c r="C3212" s="3">
        <v>0</v>
      </c>
      <c r="D3212" s="3" t="s">
        <v>27</v>
      </c>
      <c r="E3212" s="3" t="s">
        <v>27</v>
      </c>
      <c r="F3212" s="3">
        <v>1</v>
      </c>
      <c r="G3212" s="3">
        <v>2</v>
      </c>
      <c r="H3212" s="3">
        <v>0</v>
      </c>
      <c r="I3212" s="3" t="s">
        <v>31</v>
      </c>
      <c r="J3212" s="4">
        <v>69.849999999999994</v>
      </c>
      <c r="K3212" s="4">
        <v>69.849999999999994</v>
      </c>
      <c r="L3212" s="3" t="s">
        <v>25</v>
      </c>
      <c r="M3212" s="1">
        <f t="shared" si="60"/>
        <v>1</v>
      </c>
      <c r="N3212" s="8" t="b">
        <f t="shared" si="63"/>
        <v>0</v>
      </c>
    </row>
    <row r="3213" spans="1:14" ht="16" x14ac:dyDescent="0.2">
      <c r="A3213" s="3" t="s">
        <v>3257</v>
      </c>
      <c r="B3213" s="3" t="s">
        <v>29</v>
      </c>
      <c r="C3213" s="3">
        <v>0</v>
      </c>
      <c r="D3213" s="3" t="s">
        <v>25</v>
      </c>
      <c r="E3213" s="3" t="s">
        <v>25</v>
      </c>
      <c r="F3213" s="3">
        <v>1</v>
      </c>
      <c r="G3213" s="3">
        <v>2</v>
      </c>
      <c r="H3213" s="3">
        <v>1</v>
      </c>
      <c r="I3213" s="3" t="s">
        <v>31</v>
      </c>
      <c r="J3213" s="4">
        <v>90.4</v>
      </c>
      <c r="K3213" s="4">
        <v>2178.6</v>
      </c>
      <c r="L3213" s="3" t="s">
        <v>25</v>
      </c>
      <c r="M3213" s="1">
        <f t="shared" si="60"/>
        <v>24</v>
      </c>
      <c r="N3213" s="8" t="b">
        <f t="shared" si="63"/>
        <v>0</v>
      </c>
    </row>
    <row r="3214" spans="1:14" ht="16" x14ac:dyDescent="0.2">
      <c r="A3214" s="3" t="s">
        <v>3258</v>
      </c>
      <c r="B3214" s="3" t="s">
        <v>29</v>
      </c>
      <c r="C3214" s="3">
        <v>0</v>
      </c>
      <c r="D3214" s="3" t="s">
        <v>25</v>
      </c>
      <c r="E3214" s="3" t="s">
        <v>25</v>
      </c>
      <c r="F3214" s="3">
        <v>1</v>
      </c>
      <c r="G3214" s="3">
        <v>1</v>
      </c>
      <c r="H3214" s="3">
        <v>0</v>
      </c>
      <c r="I3214" s="3" t="s">
        <v>37</v>
      </c>
      <c r="J3214" s="4">
        <v>44.65</v>
      </c>
      <c r="K3214" s="4">
        <v>369.15</v>
      </c>
      <c r="L3214" s="3" t="s">
        <v>27</v>
      </c>
      <c r="M3214" s="1">
        <f t="shared" si="60"/>
        <v>8</v>
      </c>
      <c r="N3214" s="8" t="b">
        <f t="shared" si="63"/>
        <v>0</v>
      </c>
    </row>
    <row r="3215" spans="1:14" ht="16" x14ac:dyDescent="0.2">
      <c r="A3215" s="3" t="s">
        <v>3259</v>
      </c>
      <c r="B3215" s="3" t="s">
        <v>24</v>
      </c>
      <c r="C3215" s="3">
        <v>0</v>
      </c>
      <c r="D3215" s="3" t="s">
        <v>25</v>
      </c>
      <c r="E3215" s="3" t="s">
        <v>25</v>
      </c>
      <c r="F3215" s="3">
        <v>1</v>
      </c>
      <c r="G3215" s="3">
        <v>0</v>
      </c>
      <c r="H3215" s="3">
        <v>2</v>
      </c>
      <c r="I3215" s="3" t="s">
        <v>26</v>
      </c>
      <c r="J3215" s="4">
        <v>19.899999999999999</v>
      </c>
      <c r="K3215" s="4">
        <v>550.1</v>
      </c>
      <c r="L3215" s="3" t="s">
        <v>27</v>
      </c>
      <c r="M3215" s="1">
        <f t="shared" si="60"/>
        <v>28</v>
      </c>
      <c r="N3215" s="8" t="b">
        <f t="shared" si="63"/>
        <v>1</v>
      </c>
    </row>
    <row r="3216" spans="1:14" ht="16" x14ac:dyDescent="0.2">
      <c r="A3216" s="3" t="s">
        <v>3260</v>
      </c>
      <c r="B3216" s="3" t="s">
        <v>24</v>
      </c>
      <c r="C3216" s="3">
        <v>0</v>
      </c>
      <c r="D3216" s="3" t="s">
        <v>25</v>
      </c>
      <c r="E3216" s="3" t="s">
        <v>27</v>
      </c>
      <c r="F3216" s="3">
        <v>0</v>
      </c>
      <c r="G3216" s="3">
        <v>1</v>
      </c>
      <c r="H3216" s="3">
        <v>1</v>
      </c>
      <c r="I3216" s="3" t="s">
        <v>31</v>
      </c>
      <c r="J3216" s="4">
        <v>50.05</v>
      </c>
      <c r="K3216" s="4">
        <v>2911.5</v>
      </c>
      <c r="L3216" s="3" t="s">
        <v>27</v>
      </c>
      <c r="M3216" s="1">
        <f t="shared" si="60"/>
        <v>58</v>
      </c>
      <c r="N3216" s="8" t="b">
        <f t="shared" si="63"/>
        <v>1</v>
      </c>
    </row>
    <row r="3217" spans="1:14" ht="16" x14ac:dyDescent="0.2">
      <c r="A3217" s="3" t="s">
        <v>3261</v>
      </c>
      <c r="B3217" s="3" t="s">
        <v>24</v>
      </c>
      <c r="C3217" s="3">
        <v>1</v>
      </c>
      <c r="D3217" s="3" t="s">
        <v>27</v>
      </c>
      <c r="E3217" s="3" t="s">
        <v>27</v>
      </c>
      <c r="F3217" s="3">
        <v>1</v>
      </c>
      <c r="G3217" s="3">
        <v>2</v>
      </c>
      <c r="H3217" s="3">
        <v>0</v>
      </c>
      <c r="I3217" s="3" t="s">
        <v>31</v>
      </c>
      <c r="J3217" s="4">
        <v>81.45</v>
      </c>
      <c r="K3217" s="4">
        <v>1671.6</v>
      </c>
      <c r="L3217" s="3" t="s">
        <v>27</v>
      </c>
      <c r="M3217" s="1">
        <f t="shared" si="60"/>
        <v>21</v>
      </c>
      <c r="N3217" s="8" t="b">
        <f t="shared" si="63"/>
        <v>1</v>
      </c>
    </row>
    <row r="3218" spans="1:14" ht="16" x14ac:dyDescent="0.2">
      <c r="A3218" s="3" t="s">
        <v>3262</v>
      </c>
      <c r="B3218" s="3" t="s">
        <v>24</v>
      </c>
      <c r="C3218" s="3">
        <v>1</v>
      </c>
      <c r="D3218" s="3" t="s">
        <v>27</v>
      </c>
      <c r="E3218" s="3" t="s">
        <v>27</v>
      </c>
      <c r="F3218" s="3">
        <v>2</v>
      </c>
      <c r="G3218" s="3">
        <v>2</v>
      </c>
      <c r="H3218" s="3">
        <v>1</v>
      </c>
      <c r="I3218" s="3" t="s">
        <v>37</v>
      </c>
      <c r="J3218" s="4">
        <v>104.75</v>
      </c>
      <c r="K3218" s="4">
        <v>5510.65</v>
      </c>
      <c r="L3218" s="3" t="s">
        <v>25</v>
      </c>
      <c r="M3218" s="1">
        <f t="shared" si="60"/>
        <v>53</v>
      </c>
      <c r="N3218" s="8" t="b">
        <f t="shared" si="63"/>
        <v>1</v>
      </c>
    </row>
    <row r="3219" spans="1:14" ht="16" x14ac:dyDescent="0.2">
      <c r="A3219" s="3" t="s">
        <v>3263</v>
      </c>
      <c r="B3219" s="3" t="s">
        <v>24</v>
      </c>
      <c r="C3219" s="3">
        <v>0</v>
      </c>
      <c r="D3219" s="3" t="s">
        <v>27</v>
      </c>
      <c r="E3219" s="3" t="s">
        <v>27</v>
      </c>
      <c r="F3219" s="3">
        <v>1</v>
      </c>
      <c r="G3219" s="3">
        <v>2</v>
      </c>
      <c r="H3219" s="3">
        <v>0</v>
      </c>
      <c r="I3219" s="3" t="s">
        <v>31</v>
      </c>
      <c r="J3219" s="4">
        <v>81.099999999999994</v>
      </c>
      <c r="K3219" s="4">
        <v>81.099999999999994</v>
      </c>
      <c r="L3219" s="3" t="s">
        <v>25</v>
      </c>
      <c r="M3219" s="1">
        <f t="shared" si="60"/>
        <v>1</v>
      </c>
      <c r="N3219" s="8" t="b">
        <f t="shared" si="63"/>
        <v>1</v>
      </c>
    </row>
    <row r="3220" spans="1:14" ht="16" x14ac:dyDescent="0.2">
      <c r="A3220" s="3" t="s">
        <v>3264</v>
      </c>
      <c r="B3220" s="3" t="s">
        <v>24</v>
      </c>
      <c r="C3220" s="3">
        <v>0</v>
      </c>
      <c r="D3220" s="3" t="s">
        <v>27</v>
      </c>
      <c r="E3220" s="3" t="s">
        <v>27</v>
      </c>
      <c r="F3220" s="3">
        <v>1</v>
      </c>
      <c r="G3220" s="3">
        <v>1</v>
      </c>
      <c r="H3220" s="3">
        <v>2</v>
      </c>
      <c r="I3220" s="3" t="s">
        <v>35</v>
      </c>
      <c r="J3220" s="4">
        <v>66.5</v>
      </c>
      <c r="K3220" s="4">
        <v>2762.75</v>
      </c>
      <c r="L3220" s="3" t="s">
        <v>27</v>
      </c>
      <c r="M3220" s="1">
        <f t="shared" si="60"/>
        <v>42</v>
      </c>
      <c r="N3220" s="8" t="b">
        <f t="shared" si="63"/>
        <v>1</v>
      </c>
    </row>
    <row r="3221" spans="1:14" ht="16" x14ac:dyDescent="0.2">
      <c r="A3221" s="3" t="s">
        <v>3265</v>
      </c>
      <c r="B3221" s="3" t="s">
        <v>24</v>
      </c>
      <c r="C3221" s="3">
        <v>0</v>
      </c>
      <c r="D3221" s="3" t="s">
        <v>27</v>
      </c>
      <c r="E3221" s="3" t="s">
        <v>27</v>
      </c>
      <c r="F3221" s="3">
        <v>1</v>
      </c>
      <c r="G3221" s="3">
        <v>0</v>
      </c>
      <c r="H3221" s="3">
        <v>1</v>
      </c>
      <c r="I3221" s="3" t="s">
        <v>37</v>
      </c>
      <c r="J3221" s="4">
        <v>20.100000000000001</v>
      </c>
      <c r="K3221" s="4">
        <v>318.60000000000002</v>
      </c>
      <c r="L3221" s="3" t="s">
        <v>27</v>
      </c>
      <c r="M3221" s="1">
        <f t="shared" si="60"/>
        <v>16</v>
      </c>
      <c r="N3221" s="8" t="b">
        <f t="shared" si="63"/>
        <v>1</v>
      </c>
    </row>
    <row r="3222" spans="1:14" ht="16" x14ac:dyDescent="0.2">
      <c r="A3222" s="3" t="s">
        <v>3266</v>
      </c>
      <c r="B3222" s="3" t="s">
        <v>24</v>
      </c>
      <c r="C3222" s="3">
        <v>0</v>
      </c>
      <c r="D3222" s="3" t="s">
        <v>25</v>
      </c>
      <c r="E3222" s="3" t="s">
        <v>25</v>
      </c>
      <c r="F3222" s="3">
        <v>2</v>
      </c>
      <c r="G3222" s="3">
        <v>2</v>
      </c>
      <c r="H3222" s="3">
        <v>2</v>
      </c>
      <c r="I3222" s="3" t="s">
        <v>35</v>
      </c>
      <c r="J3222" s="4">
        <v>110.8</v>
      </c>
      <c r="K3222" s="4">
        <v>7245.9</v>
      </c>
      <c r="L3222" s="3" t="s">
        <v>27</v>
      </c>
      <c r="M3222" s="1">
        <f t="shared" si="60"/>
        <v>65</v>
      </c>
      <c r="N3222" s="8" t="b">
        <f t="shared" si="63"/>
        <v>1</v>
      </c>
    </row>
    <row r="3223" spans="1:14" ht="16" x14ac:dyDescent="0.2">
      <c r="A3223" s="3" t="s">
        <v>3267</v>
      </c>
      <c r="B3223" s="3" t="s">
        <v>24</v>
      </c>
      <c r="C3223" s="3">
        <v>1</v>
      </c>
      <c r="D3223" s="3" t="s">
        <v>25</v>
      </c>
      <c r="E3223" s="3" t="s">
        <v>27</v>
      </c>
      <c r="F3223" s="3">
        <v>1</v>
      </c>
      <c r="G3223" s="3">
        <v>2</v>
      </c>
      <c r="H3223" s="3">
        <v>1</v>
      </c>
      <c r="I3223" s="3" t="s">
        <v>37</v>
      </c>
      <c r="J3223" s="4">
        <v>91</v>
      </c>
      <c r="K3223" s="4">
        <v>1859.5</v>
      </c>
      <c r="L3223" s="3" t="s">
        <v>27</v>
      </c>
      <c r="M3223" s="1">
        <f t="shared" si="60"/>
        <v>20</v>
      </c>
      <c r="N3223" s="8" t="b">
        <f t="shared" si="63"/>
        <v>1</v>
      </c>
    </row>
    <row r="3224" spans="1:14" ht="16" x14ac:dyDescent="0.2">
      <c r="A3224" s="3" t="s">
        <v>3268</v>
      </c>
      <c r="B3224" s="3" t="s">
        <v>29</v>
      </c>
      <c r="C3224" s="3">
        <v>0</v>
      </c>
      <c r="D3224" s="3" t="s">
        <v>27</v>
      </c>
      <c r="E3224" s="3" t="s">
        <v>27</v>
      </c>
      <c r="F3224" s="3">
        <v>1</v>
      </c>
      <c r="G3224" s="3">
        <v>2</v>
      </c>
      <c r="H3224" s="3">
        <v>2</v>
      </c>
      <c r="I3224" s="3" t="s">
        <v>31</v>
      </c>
      <c r="J3224" s="4">
        <v>88.95</v>
      </c>
      <c r="K3224" s="4">
        <v>3027.65</v>
      </c>
      <c r="L3224" s="3" t="s">
        <v>27</v>
      </c>
      <c r="M3224" s="1">
        <f t="shared" si="60"/>
        <v>34</v>
      </c>
      <c r="N3224" s="8" t="b">
        <f t="shared" si="63"/>
        <v>0</v>
      </c>
    </row>
    <row r="3225" spans="1:14" ht="16" x14ac:dyDescent="0.2">
      <c r="A3225" s="3" t="s">
        <v>3269</v>
      </c>
      <c r="B3225" s="3" t="s">
        <v>29</v>
      </c>
      <c r="C3225" s="3">
        <v>0</v>
      </c>
      <c r="D3225" s="3" t="s">
        <v>25</v>
      </c>
      <c r="E3225" s="3" t="s">
        <v>27</v>
      </c>
      <c r="F3225" s="3">
        <v>1</v>
      </c>
      <c r="G3225" s="3">
        <v>0</v>
      </c>
      <c r="H3225" s="3">
        <v>0</v>
      </c>
      <c r="I3225" s="3" t="s">
        <v>37</v>
      </c>
      <c r="J3225" s="4">
        <v>20.45</v>
      </c>
      <c r="K3225" s="4">
        <v>471.55</v>
      </c>
      <c r="L3225" s="3" t="s">
        <v>27</v>
      </c>
      <c r="M3225" s="1">
        <f t="shared" si="60"/>
        <v>23</v>
      </c>
      <c r="N3225" s="8" t="b">
        <f t="shared" si="63"/>
        <v>0</v>
      </c>
    </row>
    <row r="3226" spans="1:14" ht="16" x14ac:dyDescent="0.2">
      <c r="A3226" s="3" t="s">
        <v>3270</v>
      </c>
      <c r="B3226" s="3" t="s">
        <v>29</v>
      </c>
      <c r="C3226" s="3">
        <v>0</v>
      </c>
      <c r="D3226" s="3" t="s">
        <v>27</v>
      </c>
      <c r="E3226" s="3" t="s">
        <v>27</v>
      </c>
      <c r="F3226" s="3">
        <v>0</v>
      </c>
      <c r="G3226" s="3">
        <v>1</v>
      </c>
      <c r="H3226" s="3">
        <v>0</v>
      </c>
      <c r="I3226" s="3" t="s">
        <v>31</v>
      </c>
      <c r="J3226" s="4">
        <v>30.45</v>
      </c>
      <c r="K3226" s="4">
        <v>226.45</v>
      </c>
      <c r="L3226" s="3" t="s">
        <v>25</v>
      </c>
      <c r="M3226" s="1">
        <f t="shared" si="60"/>
        <v>7</v>
      </c>
      <c r="N3226" s="8" t="b">
        <f t="shared" si="63"/>
        <v>0</v>
      </c>
    </row>
    <row r="3227" spans="1:14" ht="16" x14ac:dyDescent="0.2">
      <c r="A3227" s="3" t="s">
        <v>3271</v>
      </c>
      <c r="B3227" s="3" t="s">
        <v>29</v>
      </c>
      <c r="C3227" s="3">
        <v>0</v>
      </c>
      <c r="D3227" s="3" t="s">
        <v>27</v>
      </c>
      <c r="E3227" s="3" t="s">
        <v>27</v>
      </c>
      <c r="F3227" s="3">
        <v>1</v>
      </c>
      <c r="G3227" s="3">
        <v>0</v>
      </c>
      <c r="H3227" s="3">
        <v>2</v>
      </c>
      <c r="I3227" s="3" t="s">
        <v>35</v>
      </c>
      <c r="J3227" s="4">
        <v>20.399999999999999</v>
      </c>
      <c r="K3227" s="4">
        <v>905.55</v>
      </c>
      <c r="L3227" s="3" t="s">
        <v>27</v>
      </c>
      <c r="M3227" s="1">
        <f t="shared" si="60"/>
        <v>44</v>
      </c>
      <c r="N3227" s="8" t="b">
        <f t="shared" si="63"/>
        <v>0</v>
      </c>
    </row>
    <row r="3228" spans="1:14" ht="16" x14ac:dyDescent="0.2">
      <c r="A3228" s="3" t="s">
        <v>3272</v>
      </c>
      <c r="B3228" s="3" t="s">
        <v>24</v>
      </c>
      <c r="C3228" s="3">
        <v>0</v>
      </c>
      <c r="D3228" s="3" t="s">
        <v>25</v>
      </c>
      <c r="E3228" s="3" t="s">
        <v>25</v>
      </c>
      <c r="F3228" s="3">
        <v>2</v>
      </c>
      <c r="G3228" s="3">
        <v>0</v>
      </c>
      <c r="H3228" s="3">
        <v>2</v>
      </c>
      <c r="I3228" s="3" t="s">
        <v>37</v>
      </c>
      <c r="J3228" s="4">
        <v>26.25</v>
      </c>
      <c r="K3228" s="4">
        <v>1988.05</v>
      </c>
      <c r="L3228" s="3" t="s">
        <v>27</v>
      </c>
      <c r="M3228" s="1">
        <f t="shared" si="60"/>
        <v>76</v>
      </c>
      <c r="N3228" s="8" t="b">
        <f t="shared" si="63"/>
        <v>1</v>
      </c>
    </row>
    <row r="3229" spans="1:14" ht="16" x14ac:dyDescent="0.2">
      <c r="A3229" s="3" t="s">
        <v>3273</v>
      </c>
      <c r="B3229" s="3" t="s">
        <v>29</v>
      </c>
      <c r="C3229" s="3">
        <v>0</v>
      </c>
      <c r="D3229" s="3" t="s">
        <v>27</v>
      </c>
      <c r="E3229" s="3" t="s">
        <v>27</v>
      </c>
      <c r="F3229" s="3">
        <v>2</v>
      </c>
      <c r="G3229" s="3">
        <v>2</v>
      </c>
      <c r="H3229" s="3">
        <v>0</v>
      </c>
      <c r="I3229" s="3" t="s">
        <v>31</v>
      </c>
      <c r="J3229" s="4">
        <v>93.85</v>
      </c>
      <c r="K3229" s="4">
        <v>635.6</v>
      </c>
      <c r="L3229" s="3" t="s">
        <v>25</v>
      </c>
      <c r="M3229" s="1">
        <f t="shared" si="60"/>
        <v>7</v>
      </c>
      <c r="N3229" s="8" t="b">
        <f t="shared" si="63"/>
        <v>0</v>
      </c>
    </row>
    <row r="3230" spans="1:14" ht="16" x14ac:dyDescent="0.2">
      <c r="A3230" s="3" t="s">
        <v>3274</v>
      </c>
      <c r="B3230" s="3" t="s">
        <v>24</v>
      </c>
      <c r="C3230" s="3">
        <v>0</v>
      </c>
      <c r="D3230" s="3" t="s">
        <v>25</v>
      </c>
      <c r="E3230" s="3" t="s">
        <v>27</v>
      </c>
      <c r="F3230" s="3">
        <v>2</v>
      </c>
      <c r="G3230" s="3">
        <v>1</v>
      </c>
      <c r="H3230" s="3">
        <v>1</v>
      </c>
      <c r="I3230" s="3" t="s">
        <v>35</v>
      </c>
      <c r="J3230" s="4">
        <v>78.650000000000006</v>
      </c>
      <c r="K3230" s="4">
        <v>3950.85</v>
      </c>
      <c r="L3230" s="3" t="s">
        <v>27</v>
      </c>
      <c r="M3230" s="1">
        <f t="shared" si="60"/>
        <v>50</v>
      </c>
      <c r="N3230" s="8" t="b">
        <f t="shared" si="63"/>
        <v>1</v>
      </c>
    </row>
    <row r="3231" spans="1:14" ht="16" x14ac:dyDescent="0.2">
      <c r="A3231" s="3" t="s">
        <v>3275</v>
      </c>
      <c r="B3231" s="3" t="s">
        <v>24</v>
      </c>
      <c r="C3231" s="3">
        <v>1</v>
      </c>
      <c r="D3231" s="3" t="s">
        <v>27</v>
      </c>
      <c r="E3231" s="3" t="s">
        <v>27</v>
      </c>
      <c r="F3231" s="3">
        <v>2</v>
      </c>
      <c r="G3231" s="3">
        <v>2</v>
      </c>
      <c r="H3231" s="3">
        <v>2</v>
      </c>
      <c r="I3231" s="3" t="s">
        <v>35</v>
      </c>
      <c r="J3231" s="4">
        <v>110.25</v>
      </c>
      <c r="K3231" s="4">
        <v>7467.55</v>
      </c>
      <c r="L3231" s="3" t="s">
        <v>27</v>
      </c>
      <c r="M3231" s="1">
        <f t="shared" si="60"/>
        <v>68</v>
      </c>
      <c r="N3231" s="8" t="b">
        <f t="shared" si="63"/>
        <v>1</v>
      </c>
    </row>
    <row r="3232" spans="1:14" ht="16" x14ac:dyDescent="0.2">
      <c r="A3232" s="3" t="s">
        <v>3276</v>
      </c>
      <c r="B3232" s="3" t="s">
        <v>29</v>
      </c>
      <c r="C3232" s="3">
        <v>0</v>
      </c>
      <c r="D3232" s="3" t="s">
        <v>27</v>
      </c>
      <c r="E3232" s="3" t="s">
        <v>27</v>
      </c>
      <c r="F3232" s="3">
        <v>0</v>
      </c>
      <c r="G3232" s="3">
        <v>1</v>
      </c>
      <c r="H3232" s="3">
        <v>0</v>
      </c>
      <c r="I3232" s="3" t="s">
        <v>31</v>
      </c>
      <c r="J3232" s="4">
        <v>39.299999999999997</v>
      </c>
      <c r="K3232" s="4">
        <v>2111.4499999999998</v>
      </c>
      <c r="L3232" s="3" t="s">
        <v>25</v>
      </c>
      <c r="M3232" s="1">
        <f t="shared" si="60"/>
        <v>54</v>
      </c>
      <c r="N3232" s="8" t="b">
        <f t="shared" si="63"/>
        <v>0</v>
      </c>
    </row>
    <row r="3233" spans="1:14" ht="16" x14ac:dyDescent="0.2">
      <c r="A3233" s="3" t="s">
        <v>3277</v>
      </c>
      <c r="B3233" s="3" t="s">
        <v>29</v>
      </c>
      <c r="C3233" s="3">
        <v>0</v>
      </c>
      <c r="D3233" s="3" t="s">
        <v>27</v>
      </c>
      <c r="E3233" s="3" t="s">
        <v>25</v>
      </c>
      <c r="F3233" s="3">
        <v>1</v>
      </c>
      <c r="G3233" s="3">
        <v>2</v>
      </c>
      <c r="H3233" s="3">
        <v>1</v>
      </c>
      <c r="I3233" s="3" t="s">
        <v>31</v>
      </c>
      <c r="J3233" s="4">
        <v>85.15</v>
      </c>
      <c r="K3233" s="4">
        <v>3030.6</v>
      </c>
      <c r="L3233" s="3" t="s">
        <v>25</v>
      </c>
      <c r="M3233" s="1">
        <f t="shared" si="60"/>
        <v>36</v>
      </c>
      <c r="N3233" s="8" t="b">
        <f t="shared" si="63"/>
        <v>0</v>
      </c>
    </row>
    <row r="3234" spans="1:14" ht="16" x14ac:dyDescent="0.2">
      <c r="A3234" s="3" t="s">
        <v>3278</v>
      </c>
      <c r="B3234" s="3" t="s">
        <v>24</v>
      </c>
      <c r="C3234" s="3">
        <v>0</v>
      </c>
      <c r="D3234" s="3" t="s">
        <v>25</v>
      </c>
      <c r="E3234" s="3" t="s">
        <v>25</v>
      </c>
      <c r="F3234" s="3">
        <v>1</v>
      </c>
      <c r="G3234" s="3">
        <v>2</v>
      </c>
      <c r="H3234" s="3">
        <v>0</v>
      </c>
      <c r="I3234" s="3" t="s">
        <v>31</v>
      </c>
      <c r="J3234" s="4">
        <v>70.400000000000006</v>
      </c>
      <c r="K3234" s="4">
        <v>147.15</v>
      </c>
      <c r="L3234" s="3" t="s">
        <v>25</v>
      </c>
      <c r="M3234" s="1">
        <f t="shared" si="60"/>
        <v>2</v>
      </c>
      <c r="N3234" s="8" t="b">
        <f t="shared" si="63"/>
        <v>1</v>
      </c>
    </row>
    <row r="3235" spans="1:14" ht="16" x14ac:dyDescent="0.2">
      <c r="A3235" s="3" t="s">
        <v>3279</v>
      </c>
      <c r="B3235" s="3" t="s">
        <v>29</v>
      </c>
      <c r="C3235" s="3">
        <v>1</v>
      </c>
      <c r="D3235" s="3" t="s">
        <v>27</v>
      </c>
      <c r="E3235" s="3" t="s">
        <v>27</v>
      </c>
      <c r="F3235" s="3">
        <v>1</v>
      </c>
      <c r="G3235" s="3">
        <v>2</v>
      </c>
      <c r="H3235" s="3">
        <v>0</v>
      </c>
      <c r="I3235" s="3" t="s">
        <v>31</v>
      </c>
      <c r="J3235" s="4">
        <v>79.400000000000006</v>
      </c>
      <c r="K3235" s="4">
        <v>1156.0999999999999</v>
      </c>
      <c r="L3235" s="3" t="s">
        <v>25</v>
      </c>
      <c r="M3235" s="1">
        <f t="shared" si="60"/>
        <v>15</v>
      </c>
      <c r="N3235" s="8" t="b">
        <f t="shared" si="63"/>
        <v>0</v>
      </c>
    </row>
    <row r="3236" spans="1:14" ht="16" x14ac:dyDescent="0.2">
      <c r="A3236" s="3" t="s">
        <v>3280</v>
      </c>
      <c r="B3236" s="3" t="s">
        <v>29</v>
      </c>
      <c r="C3236" s="3">
        <v>0</v>
      </c>
      <c r="D3236" s="3" t="s">
        <v>25</v>
      </c>
      <c r="E3236" s="3" t="s">
        <v>25</v>
      </c>
      <c r="F3236" s="3">
        <v>1</v>
      </c>
      <c r="G3236" s="3">
        <v>0</v>
      </c>
      <c r="H3236" s="3">
        <v>1</v>
      </c>
      <c r="I3236" s="3" t="s">
        <v>26</v>
      </c>
      <c r="J3236" s="4">
        <v>19.95</v>
      </c>
      <c r="K3236" s="4">
        <v>433.5</v>
      </c>
      <c r="L3236" s="3" t="s">
        <v>27</v>
      </c>
      <c r="M3236" s="1">
        <f t="shared" si="60"/>
        <v>22</v>
      </c>
      <c r="N3236" s="8" t="b">
        <f t="shared" si="63"/>
        <v>0</v>
      </c>
    </row>
    <row r="3237" spans="1:14" ht="16" x14ac:dyDescent="0.2">
      <c r="A3237" s="3" t="s">
        <v>3281</v>
      </c>
      <c r="B3237" s="3" t="s">
        <v>29</v>
      </c>
      <c r="C3237" s="3">
        <v>0</v>
      </c>
      <c r="D3237" s="3" t="s">
        <v>27</v>
      </c>
      <c r="E3237" s="3" t="s">
        <v>25</v>
      </c>
      <c r="F3237" s="3">
        <v>1</v>
      </c>
      <c r="G3237" s="3">
        <v>1</v>
      </c>
      <c r="H3237" s="3">
        <v>1</v>
      </c>
      <c r="I3237" s="3" t="s">
        <v>35</v>
      </c>
      <c r="J3237" s="4">
        <v>62.85</v>
      </c>
      <c r="K3237" s="4">
        <v>3419.5</v>
      </c>
      <c r="L3237" s="3" t="s">
        <v>27</v>
      </c>
      <c r="M3237" s="1">
        <f t="shared" si="60"/>
        <v>54</v>
      </c>
      <c r="N3237" s="8" t="b">
        <f t="shared" si="63"/>
        <v>0</v>
      </c>
    </row>
    <row r="3238" spans="1:14" ht="16" x14ac:dyDescent="0.2">
      <c r="A3238" s="3" t="s">
        <v>3282</v>
      </c>
      <c r="B3238" s="3" t="s">
        <v>24</v>
      </c>
      <c r="C3238" s="3">
        <v>0</v>
      </c>
      <c r="D3238" s="3" t="s">
        <v>27</v>
      </c>
      <c r="E3238" s="3" t="s">
        <v>27</v>
      </c>
      <c r="F3238" s="3">
        <v>1</v>
      </c>
      <c r="G3238" s="3">
        <v>2</v>
      </c>
      <c r="H3238" s="3">
        <v>0</v>
      </c>
      <c r="I3238" s="3" t="s">
        <v>26</v>
      </c>
      <c r="J3238" s="4">
        <v>88.4</v>
      </c>
      <c r="K3238" s="4">
        <v>788.6</v>
      </c>
      <c r="L3238" s="3" t="s">
        <v>27</v>
      </c>
      <c r="M3238" s="1">
        <f t="shared" si="60"/>
        <v>9</v>
      </c>
      <c r="N3238" s="8" t="b">
        <f t="shared" si="63"/>
        <v>1</v>
      </c>
    </row>
    <row r="3239" spans="1:14" ht="16" x14ac:dyDescent="0.2">
      <c r="A3239" s="3" t="s">
        <v>3283</v>
      </c>
      <c r="B3239" s="3" t="s">
        <v>24</v>
      </c>
      <c r="C3239" s="3">
        <v>0</v>
      </c>
      <c r="D3239" s="3" t="s">
        <v>27</v>
      </c>
      <c r="E3239" s="3" t="s">
        <v>27</v>
      </c>
      <c r="F3239" s="3">
        <v>1</v>
      </c>
      <c r="G3239" s="3">
        <v>0</v>
      </c>
      <c r="H3239" s="3">
        <v>0</v>
      </c>
      <c r="I3239" s="3" t="s">
        <v>26</v>
      </c>
      <c r="J3239" s="4">
        <v>20.350000000000001</v>
      </c>
      <c r="K3239" s="4">
        <v>20.350000000000001</v>
      </c>
      <c r="L3239" s="3" t="s">
        <v>27</v>
      </c>
      <c r="M3239" s="1">
        <f t="shared" si="60"/>
        <v>1</v>
      </c>
      <c r="N3239" s="8" t="b">
        <f t="shared" si="63"/>
        <v>1</v>
      </c>
    </row>
    <row r="3240" spans="1:14" ht="16" x14ac:dyDescent="0.2">
      <c r="A3240" s="3" t="s">
        <v>3284</v>
      </c>
      <c r="B3240" s="3" t="s">
        <v>29</v>
      </c>
      <c r="C3240" s="3">
        <v>0</v>
      </c>
      <c r="D3240" s="3" t="s">
        <v>25</v>
      </c>
      <c r="E3240" s="3" t="s">
        <v>25</v>
      </c>
      <c r="F3240" s="3">
        <v>1</v>
      </c>
      <c r="G3240" s="3">
        <v>0</v>
      </c>
      <c r="H3240" s="3">
        <v>2</v>
      </c>
      <c r="I3240" s="3" t="s">
        <v>26</v>
      </c>
      <c r="J3240" s="4">
        <v>18.95</v>
      </c>
      <c r="K3240" s="4">
        <v>613.95000000000005</v>
      </c>
      <c r="L3240" s="3" t="s">
        <v>27</v>
      </c>
      <c r="M3240" s="1">
        <f t="shared" si="60"/>
        <v>32</v>
      </c>
      <c r="N3240" s="8" t="b">
        <f t="shared" si="63"/>
        <v>0</v>
      </c>
    </row>
    <row r="3241" spans="1:14" ht="16" x14ac:dyDescent="0.2">
      <c r="A3241" s="3" t="s">
        <v>3285</v>
      </c>
      <c r="B3241" s="3" t="s">
        <v>29</v>
      </c>
      <c r="C3241" s="3">
        <v>0</v>
      </c>
      <c r="D3241" s="3" t="s">
        <v>25</v>
      </c>
      <c r="E3241" s="3" t="s">
        <v>27</v>
      </c>
      <c r="F3241" s="3">
        <v>2</v>
      </c>
      <c r="G3241" s="3">
        <v>2</v>
      </c>
      <c r="H3241" s="3">
        <v>0</v>
      </c>
      <c r="I3241" s="3" t="s">
        <v>26</v>
      </c>
      <c r="J3241" s="4">
        <v>88.85</v>
      </c>
      <c r="K3241" s="4">
        <v>3000.25</v>
      </c>
      <c r="L3241" s="3" t="s">
        <v>27</v>
      </c>
      <c r="M3241" s="1">
        <f t="shared" si="60"/>
        <v>34</v>
      </c>
      <c r="N3241" s="8" t="b">
        <f t="shared" si="63"/>
        <v>0</v>
      </c>
    </row>
    <row r="3242" spans="1:14" ht="16" x14ac:dyDescent="0.2">
      <c r="A3242" s="3" t="s">
        <v>3286</v>
      </c>
      <c r="B3242" s="3" t="s">
        <v>29</v>
      </c>
      <c r="C3242" s="3">
        <v>0</v>
      </c>
      <c r="D3242" s="3" t="s">
        <v>27</v>
      </c>
      <c r="E3242" s="3" t="s">
        <v>25</v>
      </c>
      <c r="F3242" s="3">
        <v>1</v>
      </c>
      <c r="G3242" s="3">
        <v>1</v>
      </c>
      <c r="H3242" s="3">
        <v>1</v>
      </c>
      <c r="I3242" s="3" t="s">
        <v>31</v>
      </c>
      <c r="J3242" s="4">
        <v>61</v>
      </c>
      <c r="K3242" s="4">
        <v>3283.05</v>
      </c>
      <c r="L3242" s="3" t="s">
        <v>27</v>
      </c>
      <c r="M3242" s="1">
        <f t="shared" si="60"/>
        <v>54</v>
      </c>
      <c r="N3242" s="8" t="b">
        <f t="shared" si="63"/>
        <v>0</v>
      </c>
    </row>
    <row r="3243" spans="1:14" ht="16" x14ac:dyDescent="0.2">
      <c r="A3243" s="3" t="s">
        <v>3287</v>
      </c>
      <c r="B3243" s="3" t="s">
        <v>24</v>
      </c>
      <c r="C3243" s="3">
        <v>0</v>
      </c>
      <c r="D3243" s="3" t="s">
        <v>25</v>
      </c>
      <c r="E3243" s="3" t="s">
        <v>25</v>
      </c>
      <c r="F3243" s="3">
        <v>2</v>
      </c>
      <c r="G3243" s="3">
        <v>2</v>
      </c>
      <c r="H3243" s="3">
        <v>0</v>
      </c>
      <c r="I3243" s="3" t="s">
        <v>31</v>
      </c>
      <c r="J3243" s="4">
        <v>80.5</v>
      </c>
      <c r="K3243" s="4">
        <v>502.85</v>
      </c>
      <c r="L3243" s="3" t="s">
        <v>25</v>
      </c>
      <c r="M3243" s="1">
        <f t="shared" si="60"/>
        <v>6</v>
      </c>
      <c r="N3243" s="8" t="b">
        <f t="shared" si="63"/>
        <v>1</v>
      </c>
    </row>
    <row r="3244" spans="1:14" ht="16" x14ac:dyDescent="0.2">
      <c r="A3244" s="3" t="s">
        <v>3288</v>
      </c>
      <c r="B3244" s="3" t="s">
        <v>29</v>
      </c>
      <c r="C3244" s="3">
        <v>0</v>
      </c>
      <c r="D3244" s="3" t="s">
        <v>25</v>
      </c>
      <c r="E3244" s="3" t="s">
        <v>25</v>
      </c>
      <c r="F3244" s="3">
        <v>1</v>
      </c>
      <c r="G3244" s="3">
        <v>0</v>
      </c>
      <c r="H3244" s="3">
        <v>1</v>
      </c>
      <c r="I3244" s="3" t="s">
        <v>37</v>
      </c>
      <c r="J3244" s="4">
        <v>19.95</v>
      </c>
      <c r="K3244" s="4">
        <v>1244.8</v>
      </c>
      <c r="L3244" s="3" t="s">
        <v>27</v>
      </c>
      <c r="M3244" s="1">
        <f t="shared" si="60"/>
        <v>62</v>
      </c>
      <c r="N3244" s="8" t="b">
        <f t="shared" si="63"/>
        <v>0</v>
      </c>
    </row>
    <row r="3245" spans="1:14" ht="16" x14ac:dyDescent="0.2">
      <c r="A3245" s="3" t="s">
        <v>3289</v>
      </c>
      <c r="B3245" s="3" t="s">
        <v>24</v>
      </c>
      <c r="C3245" s="3">
        <v>0</v>
      </c>
      <c r="D3245" s="3" t="s">
        <v>25</v>
      </c>
      <c r="E3245" s="3" t="s">
        <v>25</v>
      </c>
      <c r="F3245" s="3">
        <v>1</v>
      </c>
      <c r="G3245" s="3">
        <v>1</v>
      </c>
      <c r="H3245" s="3">
        <v>0</v>
      </c>
      <c r="I3245" s="3" t="s">
        <v>31</v>
      </c>
      <c r="J3245" s="4">
        <v>55.95</v>
      </c>
      <c r="K3245" s="4">
        <v>734.35</v>
      </c>
      <c r="L3245" s="3" t="s">
        <v>25</v>
      </c>
      <c r="M3245" s="1">
        <f t="shared" si="60"/>
        <v>13</v>
      </c>
      <c r="N3245" s="8" t="b">
        <f t="shared" si="63"/>
        <v>1</v>
      </c>
    </row>
    <row r="3246" spans="1:14" ht="16" x14ac:dyDescent="0.2">
      <c r="A3246" s="3" t="s">
        <v>3290</v>
      </c>
      <c r="B3246" s="3" t="s">
        <v>24</v>
      </c>
      <c r="C3246" s="3">
        <v>0</v>
      </c>
      <c r="D3246" s="3" t="s">
        <v>25</v>
      </c>
      <c r="E3246" s="3" t="s">
        <v>25</v>
      </c>
      <c r="F3246" s="3">
        <v>1</v>
      </c>
      <c r="G3246" s="3">
        <v>0</v>
      </c>
      <c r="H3246" s="3">
        <v>2</v>
      </c>
      <c r="I3246" s="3" t="s">
        <v>26</v>
      </c>
      <c r="J3246" s="4">
        <v>19.3</v>
      </c>
      <c r="K3246" s="4">
        <v>602.9</v>
      </c>
      <c r="L3246" s="3" t="s">
        <v>27</v>
      </c>
      <c r="M3246" s="1">
        <f t="shared" si="60"/>
        <v>31</v>
      </c>
      <c r="N3246" s="8" t="b">
        <f t="shared" si="63"/>
        <v>1</v>
      </c>
    </row>
    <row r="3247" spans="1:14" ht="16" x14ac:dyDescent="0.2">
      <c r="A3247" s="3" t="s">
        <v>3291</v>
      </c>
      <c r="B3247" s="3" t="s">
        <v>29</v>
      </c>
      <c r="C3247" s="3">
        <v>0</v>
      </c>
      <c r="D3247" s="3" t="s">
        <v>25</v>
      </c>
      <c r="E3247" s="3" t="s">
        <v>25</v>
      </c>
      <c r="F3247" s="3">
        <v>1</v>
      </c>
      <c r="G3247" s="3">
        <v>0</v>
      </c>
      <c r="H3247" s="3">
        <v>1</v>
      </c>
      <c r="I3247" s="3" t="s">
        <v>26</v>
      </c>
      <c r="J3247" s="4">
        <v>19.5</v>
      </c>
      <c r="K3247" s="4">
        <v>1026.3499999999999</v>
      </c>
      <c r="L3247" s="3" t="s">
        <v>27</v>
      </c>
      <c r="M3247" s="1">
        <f t="shared" si="60"/>
        <v>53</v>
      </c>
      <c r="N3247" s="8" t="b">
        <f t="shared" si="63"/>
        <v>0</v>
      </c>
    </row>
    <row r="3248" spans="1:14" ht="16" x14ac:dyDescent="0.2">
      <c r="A3248" s="3" t="s">
        <v>3292</v>
      </c>
      <c r="B3248" s="3" t="s">
        <v>29</v>
      </c>
      <c r="C3248" s="3">
        <v>0</v>
      </c>
      <c r="D3248" s="3" t="s">
        <v>25</v>
      </c>
      <c r="E3248" s="3" t="s">
        <v>25</v>
      </c>
      <c r="F3248" s="3">
        <v>2</v>
      </c>
      <c r="G3248" s="3">
        <v>1</v>
      </c>
      <c r="H3248" s="3">
        <v>1</v>
      </c>
      <c r="I3248" s="3" t="s">
        <v>37</v>
      </c>
      <c r="J3248" s="4">
        <v>70.349999999999994</v>
      </c>
      <c r="K3248" s="4">
        <v>1201.6500000000001</v>
      </c>
      <c r="L3248" s="3" t="s">
        <v>27</v>
      </c>
      <c r="M3248" s="1">
        <f t="shared" si="60"/>
        <v>17</v>
      </c>
      <c r="N3248" s="8" t="b">
        <f t="shared" si="63"/>
        <v>0</v>
      </c>
    </row>
    <row r="3249" spans="1:14" ht="16" x14ac:dyDescent="0.2">
      <c r="A3249" s="3" t="s">
        <v>3293</v>
      </c>
      <c r="B3249" s="3" t="s">
        <v>24</v>
      </c>
      <c r="C3249" s="3">
        <v>0</v>
      </c>
      <c r="D3249" s="3" t="s">
        <v>25</v>
      </c>
      <c r="E3249" s="3" t="s">
        <v>27</v>
      </c>
      <c r="F3249" s="3">
        <v>1</v>
      </c>
      <c r="G3249" s="3">
        <v>1</v>
      </c>
      <c r="H3249" s="3">
        <v>0</v>
      </c>
      <c r="I3249" s="3" t="s">
        <v>37</v>
      </c>
      <c r="J3249" s="4">
        <v>81.25</v>
      </c>
      <c r="K3249" s="4">
        <v>580.1</v>
      </c>
      <c r="L3249" s="3" t="s">
        <v>27</v>
      </c>
      <c r="M3249" s="1">
        <f t="shared" si="60"/>
        <v>7</v>
      </c>
      <c r="N3249" s="8" t="b">
        <f t="shared" si="63"/>
        <v>1</v>
      </c>
    </row>
    <row r="3250" spans="1:14" ht="16" x14ac:dyDescent="0.2">
      <c r="A3250" s="3" t="s">
        <v>3294</v>
      </c>
      <c r="B3250" s="3" t="s">
        <v>24</v>
      </c>
      <c r="C3250" s="3">
        <v>0</v>
      </c>
      <c r="D3250" s="3" t="s">
        <v>25</v>
      </c>
      <c r="E3250" s="3" t="s">
        <v>27</v>
      </c>
      <c r="F3250" s="3">
        <v>1</v>
      </c>
      <c r="G3250" s="3">
        <v>2</v>
      </c>
      <c r="H3250" s="3">
        <v>0</v>
      </c>
      <c r="I3250" s="3" t="s">
        <v>35</v>
      </c>
      <c r="J3250" s="4">
        <v>95.95</v>
      </c>
      <c r="K3250" s="4">
        <v>1745.5</v>
      </c>
      <c r="L3250" s="3" t="s">
        <v>27</v>
      </c>
      <c r="M3250" s="1">
        <f t="shared" si="60"/>
        <v>18</v>
      </c>
      <c r="N3250" s="8" t="b">
        <f t="shared" si="63"/>
        <v>1</v>
      </c>
    </row>
    <row r="3251" spans="1:14" ht="16" x14ac:dyDescent="0.2">
      <c r="A3251" s="3" t="s">
        <v>3295</v>
      </c>
      <c r="B3251" s="3" t="s">
        <v>24</v>
      </c>
      <c r="C3251" s="3">
        <v>0</v>
      </c>
      <c r="D3251" s="3" t="s">
        <v>25</v>
      </c>
      <c r="E3251" s="3" t="s">
        <v>25</v>
      </c>
      <c r="F3251" s="3">
        <v>1</v>
      </c>
      <c r="G3251" s="3">
        <v>1</v>
      </c>
      <c r="H3251" s="3">
        <v>0</v>
      </c>
      <c r="I3251" s="3" t="s">
        <v>26</v>
      </c>
      <c r="J3251" s="4">
        <v>45.5</v>
      </c>
      <c r="K3251" s="4">
        <v>285.2</v>
      </c>
      <c r="L3251" s="3" t="s">
        <v>27</v>
      </c>
      <c r="M3251" s="1">
        <f t="shared" si="60"/>
        <v>6</v>
      </c>
      <c r="N3251" s="8" t="b">
        <f t="shared" si="63"/>
        <v>1</v>
      </c>
    </row>
    <row r="3252" spans="1:14" ht="16" x14ac:dyDescent="0.2">
      <c r="A3252" s="3" t="s">
        <v>3296</v>
      </c>
      <c r="B3252" s="3" t="s">
        <v>29</v>
      </c>
      <c r="C3252" s="3">
        <v>0</v>
      </c>
      <c r="D3252" s="3" t="s">
        <v>27</v>
      </c>
      <c r="E3252" s="3" t="s">
        <v>27</v>
      </c>
      <c r="F3252" s="3">
        <v>2</v>
      </c>
      <c r="G3252" s="3">
        <v>1</v>
      </c>
      <c r="H3252" s="3">
        <v>2</v>
      </c>
      <c r="I3252" s="3" t="s">
        <v>37</v>
      </c>
      <c r="J3252" s="4">
        <v>73.900000000000006</v>
      </c>
      <c r="K3252" s="4">
        <v>3958.25</v>
      </c>
      <c r="L3252" s="3" t="s">
        <v>27</v>
      </c>
      <c r="M3252" s="1">
        <f t="shared" si="60"/>
        <v>54</v>
      </c>
      <c r="N3252" s="8" t="b">
        <f t="shared" si="63"/>
        <v>0</v>
      </c>
    </row>
    <row r="3253" spans="1:14" ht="16" x14ac:dyDescent="0.2">
      <c r="A3253" s="3" t="s">
        <v>3297</v>
      </c>
      <c r="B3253" s="3" t="s">
        <v>29</v>
      </c>
      <c r="C3253" s="3">
        <v>0</v>
      </c>
      <c r="D3253" s="3" t="s">
        <v>25</v>
      </c>
      <c r="E3253" s="3" t="s">
        <v>27</v>
      </c>
      <c r="F3253" s="3">
        <v>2</v>
      </c>
      <c r="G3253" s="3">
        <v>2</v>
      </c>
      <c r="H3253" s="3">
        <v>0</v>
      </c>
      <c r="I3253" s="3" t="s">
        <v>37</v>
      </c>
      <c r="J3253" s="4">
        <v>73.849999999999994</v>
      </c>
      <c r="K3253" s="4">
        <v>1284.2</v>
      </c>
      <c r="L3253" s="3" t="s">
        <v>25</v>
      </c>
      <c r="M3253" s="1">
        <f t="shared" si="60"/>
        <v>17</v>
      </c>
      <c r="N3253" s="8" t="b">
        <f t="shared" si="63"/>
        <v>0</v>
      </c>
    </row>
    <row r="3254" spans="1:14" ht="16" x14ac:dyDescent="0.2">
      <c r="A3254" s="3" t="s">
        <v>3298</v>
      </c>
      <c r="B3254" s="3" t="s">
        <v>29</v>
      </c>
      <c r="C3254" s="3">
        <v>0</v>
      </c>
      <c r="D3254" s="3" t="s">
        <v>25</v>
      </c>
      <c r="E3254" s="3" t="s">
        <v>25</v>
      </c>
      <c r="F3254" s="3">
        <v>2</v>
      </c>
      <c r="G3254" s="3">
        <v>0</v>
      </c>
      <c r="H3254" s="3">
        <v>2</v>
      </c>
      <c r="I3254" s="3" t="s">
        <v>26</v>
      </c>
      <c r="J3254" s="4">
        <v>24.45</v>
      </c>
      <c r="K3254" s="4">
        <v>1088.25</v>
      </c>
      <c r="L3254" s="3" t="s">
        <v>27</v>
      </c>
      <c r="M3254" s="1">
        <f t="shared" si="60"/>
        <v>45</v>
      </c>
      <c r="N3254" s="8" t="b">
        <f t="shared" si="63"/>
        <v>0</v>
      </c>
    </row>
    <row r="3255" spans="1:14" ht="16" x14ac:dyDescent="0.2">
      <c r="A3255" s="3" t="s">
        <v>3299</v>
      </c>
      <c r="B3255" s="3" t="s">
        <v>24</v>
      </c>
      <c r="C3255" s="3">
        <v>1</v>
      </c>
      <c r="D3255" s="3" t="s">
        <v>25</v>
      </c>
      <c r="E3255" s="3" t="s">
        <v>27</v>
      </c>
      <c r="F3255" s="3">
        <v>1</v>
      </c>
      <c r="G3255" s="3">
        <v>2</v>
      </c>
      <c r="H3255" s="3">
        <v>1</v>
      </c>
      <c r="I3255" s="3" t="s">
        <v>37</v>
      </c>
      <c r="J3255" s="4">
        <v>97</v>
      </c>
      <c r="K3255" s="4">
        <v>6430.9</v>
      </c>
      <c r="L3255" s="3" t="s">
        <v>27</v>
      </c>
      <c r="M3255" s="1">
        <f t="shared" si="60"/>
        <v>66</v>
      </c>
      <c r="N3255" s="8" t="b">
        <f t="shared" si="63"/>
        <v>1</v>
      </c>
    </row>
    <row r="3256" spans="1:14" ht="16" x14ac:dyDescent="0.2">
      <c r="A3256" s="3" t="s">
        <v>3300</v>
      </c>
      <c r="B3256" s="3" t="s">
        <v>24</v>
      </c>
      <c r="C3256" s="3">
        <v>0</v>
      </c>
      <c r="D3256" s="3" t="s">
        <v>27</v>
      </c>
      <c r="E3256" s="3" t="s">
        <v>27</v>
      </c>
      <c r="F3256" s="3">
        <v>0</v>
      </c>
      <c r="G3256" s="3">
        <v>1</v>
      </c>
      <c r="H3256" s="3">
        <v>1</v>
      </c>
      <c r="I3256" s="3" t="s">
        <v>26</v>
      </c>
      <c r="J3256" s="4">
        <v>40.200000000000003</v>
      </c>
      <c r="K3256" s="4">
        <v>711.95</v>
      </c>
      <c r="L3256" s="3" t="s">
        <v>27</v>
      </c>
      <c r="M3256" s="1">
        <f t="shared" si="60"/>
        <v>18</v>
      </c>
      <c r="N3256" s="8" t="b">
        <f t="shared" si="63"/>
        <v>1</v>
      </c>
    </row>
    <row r="3257" spans="1:14" ht="16" x14ac:dyDescent="0.2">
      <c r="A3257" s="3" t="s">
        <v>3301</v>
      </c>
      <c r="B3257" s="3" t="s">
        <v>29</v>
      </c>
      <c r="C3257" s="3">
        <v>0</v>
      </c>
      <c r="D3257" s="3" t="s">
        <v>25</v>
      </c>
      <c r="E3257" s="3" t="s">
        <v>27</v>
      </c>
      <c r="F3257" s="3">
        <v>2</v>
      </c>
      <c r="G3257" s="3">
        <v>1</v>
      </c>
      <c r="H3257" s="3">
        <v>2</v>
      </c>
      <c r="I3257" s="3" t="s">
        <v>35</v>
      </c>
      <c r="J3257" s="4">
        <v>74.8</v>
      </c>
      <c r="K3257" s="4">
        <v>5315.8</v>
      </c>
      <c r="L3257" s="3" t="s">
        <v>27</v>
      </c>
      <c r="M3257" s="1">
        <f t="shared" si="60"/>
        <v>71</v>
      </c>
      <c r="N3257" s="8" t="b">
        <f t="shared" si="63"/>
        <v>0</v>
      </c>
    </row>
    <row r="3258" spans="1:14" ht="16" x14ac:dyDescent="0.2">
      <c r="A3258" s="3" t="s">
        <v>3302</v>
      </c>
      <c r="B3258" s="3" t="s">
        <v>29</v>
      </c>
      <c r="C3258" s="3">
        <v>0</v>
      </c>
      <c r="D3258" s="3" t="s">
        <v>27</v>
      </c>
      <c r="E3258" s="3" t="s">
        <v>27</v>
      </c>
      <c r="F3258" s="3">
        <v>2</v>
      </c>
      <c r="G3258" s="3">
        <v>0</v>
      </c>
      <c r="H3258" s="3">
        <v>2</v>
      </c>
      <c r="I3258" s="3" t="s">
        <v>37</v>
      </c>
      <c r="J3258" s="4">
        <v>23.95</v>
      </c>
      <c r="K3258" s="4">
        <v>1713.1</v>
      </c>
      <c r="L3258" s="3" t="s">
        <v>27</v>
      </c>
      <c r="M3258" s="1">
        <f t="shared" si="60"/>
        <v>72</v>
      </c>
      <c r="N3258" s="8" t="b">
        <f t="shared" si="63"/>
        <v>0</v>
      </c>
    </row>
    <row r="3259" spans="1:14" ht="16" x14ac:dyDescent="0.2">
      <c r="A3259" s="3" t="s">
        <v>3303</v>
      </c>
      <c r="B3259" s="3" t="s">
        <v>24</v>
      </c>
      <c r="C3259" s="3">
        <v>0</v>
      </c>
      <c r="D3259" s="3" t="s">
        <v>25</v>
      </c>
      <c r="E3259" s="3" t="s">
        <v>25</v>
      </c>
      <c r="F3259" s="3">
        <v>2</v>
      </c>
      <c r="G3259" s="3">
        <v>2</v>
      </c>
      <c r="H3259" s="3">
        <v>0</v>
      </c>
      <c r="I3259" s="3" t="s">
        <v>35</v>
      </c>
      <c r="J3259" s="4">
        <v>96.35</v>
      </c>
      <c r="K3259" s="4">
        <v>3915.4</v>
      </c>
      <c r="L3259" s="3" t="s">
        <v>27</v>
      </c>
      <c r="M3259" s="1">
        <f t="shared" si="60"/>
        <v>41</v>
      </c>
      <c r="N3259" s="8" t="b">
        <f t="shared" si="63"/>
        <v>1</v>
      </c>
    </row>
    <row r="3260" spans="1:14" ht="16" x14ac:dyDescent="0.2">
      <c r="A3260" s="3" t="s">
        <v>3304</v>
      </c>
      <c r="B3260" s="3" t="s">
        <v>24</v>
      </c>
      <c r="C3260" s="3">
        <v>0</v>
      </c>
      <c r="D3260" s="3" t="s">
        <v>25</v>
      </c>
      <c r="E3260" s="3" t="s">
        <v>25</v>
      </c>
      <c r="F3260" s="3">
        <v>1</v>
      </c>
      <c r="G3260" s="3">
        <v>2</v>
      </c>
      <c r="H3260" s="3">
        <v>0</v>
      </c>
      <c r="I3260" s="3" t="s">
        <v>31</v>
      </c>
      <c r="J3260" s="4">
        <v>102.8</v>
      </c>
      <c r="K3260" s="4">
        <v>2110.15</v>
      </c>
      <c r="L3260" s="3" t="s">
        <v>25</v>
      </c>
      <c r="M3260" s="1">
        <f t="shared" si="60"/>
        <v>21</v>
      </c>
      <c r="N3260" s="8" t="b">
        <f t="shared" si="63"/>
        <v>1</v>
      </c>
    </row>
    <row r="3261" spans="1:14" ht="16" x14ac:dyDescent="0.2">
      <c r="A3261" s="3" t="s">
        <v>3305</v>
      </c>
      <c r="B3261" s="3" t="s">
        <v>24</v>
      </c>
      <c r="C3261" s="3">
        <v>0</v>
      </c>
      <c r="D3261" s="3" t="s">
        <v>27</v>
      </c>
      <c r="E3261" s="3" t="s">
        <v>27</v>
      </c>
      <c r="F3261" s="3">
        <v>2</v>
      </c>
      <c r="G3261" s="3">
        <v>2</v>
      </c>
      <c r="H3261" s="3">
        <v>0</v>
      </c>
      <c r="I3261" s="3" t="s">
        <v>31</v>
      </c>
      <c r="J3261" s="4">
        <v>95.15</v>
      </c>
      <c r="K3261" s="4">
        <v>1789.25</v>
      </c>
      <c r="L3261" s="3" t="s">
        <v>25</v>
      </c>
      <c r="M3261" s="1">
        <f t="shared" si="60"/>
        <v>19</v>
      </c>
      <c r="N3261" s="8" t="b">
        <f t="shared" si="63"/>
        <v>1</v>
      </c>
    </row>
    <row r="3262" spans="1:14" ht="16" x14ac:dyDescent="0.2">
      <c r="A3262" s="3" t="s">
        <v>3306</v>
      </c>
      <c r="B3262" s="3" t="s">
        <v>29</v>
      </c>
      <c r="C3262" s="3">
        <v>0</v>
      </c>
      <c r="D3262" s="3" t="s">
        <v>25</v>
      </c>
      <c r="E3262" s="3" t="s">
        <v>25</v>
      </c>
      <c r="F3262" s="3">
        <v>1</v>
      </c>
      <c r="G3262" s="3">
        <v>2</v>
      </c>
      <c r="H3262" s="3">
        <v>0</v>
      </c>
      <c r="I3262" s="3" t="s">
        <v>26</v>
      </c>
      <c r="J3262" s="4">
        <v>87.9</v>
      </c>
      <c r="K3262" s="4">
        <v>1500.5</v>
      </c>
      <c r="L3262" s="3" t="s">
        <v>27</v>
      </c>
      <c r="M3262" s="1">
        <f t="shared" si="60"/>
        <v>17</v>
      </c>
      <c r="N3262" s="8" t="b">
        <f t="shared" si="63"/>
        <v>0</v>
      </c>
    </row>
    <row r="3263" spans="1:14" ht="16" x14ac:dyDescent="0.2">
      <c r="A3263" s="3" t="s">
        <v>3307</v>
      </c>
      <c r="B3263" s="3" t="s">
        <v>29</v>
      </c>
      <c r="C3263" s="3">
        <v>0</v>
      </c>
      <c r="D3263" s="3" t="s">
        <v>27</v>
      </c>
      <c r="E3263" s="3" t="s">
        <v>27</v>
      </c>
      <c r="F3263" s="3">
        <v>1</v>
      </c>
      <c r="G3263" s="3">
        <v>0</v>
      </c>
      <c r="H3263" s="3">
        <v>0</v>
      </c>
      <c r="I3263" s="3" t="s">
        <v>26</v>
      </c>
      <c r="J3263" s="4">
        <v>20.05</v>
      </c>
      <c r="K3263" s="4">
        <v>20.05</v>
      </c>
      <c r="L3263" s="3" t="s">
        <v>27</v>
      </c>
      <c r="M3263" s="1">
        <f t="shared" si="60"/>
        <v>1</v>
      </c>
      <c r="N3263" s="8" t="b">
        <f t="shared" si="63"/>
        <v>0</v>
      </c>
    </row>
    <row r="3264" spans="1:14" ht="16" x14ac:dyDescent="0.2">
      <c r="A3264" s="3" t="s">
        <v>3308</v>
      </c>
      <c r="B3264" s="3" t="s">
        <v>29</v>
      </c>
      <c r="C3264" s="3">
        <v>0</v>
      </c>
      <c r="D3264" s="3" t="s">
        <v>27</v>
      </c>
      <c r="E3264" s="3" t="s">
        <v>27</v>
      </c>
      <c r="F3264" s="3">
        <v>2</v>
      </c>
      <c r="G3264" s="3">
        <v>1</v>
      </c>
      <c r="H3264" s="3">
        <v>0</v>
      </c>
      <c r="I3264" s="3" t="s">
        <v>37</v>
      </c>
      <c r="J3264" s="4">
        <v>62.05</v>
      </c>
      <c r="K3264" s="4">
        <v>118.3</v>
      </c>
      <c r="L3264" s="3" t="s">
        <v>25</v>
      </c>
      <c r="M3264" s="1">
        <f t="shared" si="60"/>
        <v>2</v>
      </c>
      <c r="N3264" s="8" t="b">
        <f t="shared" si="63"/>
        <v>0</v>
      </c>
    </row>
    <row r="3265" spans="1:14" ht="16" x14ac:dyDescent="0.2">
      <c r="A3265" s="3" t="s">
        <v>3309</v>
      </c>
      <c r="B3265" s="3" t="s">
        <v>24</v>
      </c>
      <c r="C3265" s="3">
        <v>0</v>
      </c>
      <c r="D3265" s="3" t="s">
        <v>25</v>
      </c>
      <c r="E3265" s="3" t="s">
        <v>27</v>
      </c>
      <c r="F3265" s="3">
        <v>0</v>
      </c>
      <c r="G3265" s="3">
        <v>1</v>
      </c>
      <c r="H3265" s="3">
        <v>2</v>
      </c>
      <c r="I3265" s="3" t="s">
        <v>37</v>
      </c>
      <c r="J3265" s="4">
        <v>59.55</v>
      </c>
      <c r="K3265" s="4">
        <v>2016.3</v>
      </c>
      <c r="L3265" s="3" t="s">
        <v>27</v>
      </c>
      <c r="M3265" s="1">
        <f t="shared" si="60"/>
        <v>34</v>
      </c>
      <c r="N3265" s="8" t="b">
        <f t="shared" si="63"/>
        <v>1</v>
      </c>
    </row>
    <row r="3266" spans="1:14" ht="16" x14ac:dyDescent="0.2">
      <c r="A3266" s="3" t="s">
        <v>3310</v>
      </c>
      <c r="B3266" s="3" t="s">
        <v>29</v>
      </c>
      <c r="C3266" s="3">
        <v>0</v>
      </c>
      <c r="D3266" s="3" t="s">
        <v>27</v>
      </c>
      <c r="E3266" s="3" t="s">
        <v>27</v>
      </c>
      <c r="F3266" s="3">
        <v>1</v>
      </c>
      <c r="G3266" s="3">
        <v>0</v>
      </c>
      <c r="H3266" s="3">
        <v>0</v>
      </c>
      <c r="I3266" s="3" t="s">
        <v>26</v>
      </c>
      <c r="J3266" s="4">
        <v>19.3</v>
      </c>
      <c r="K3266" s="4">
        <v>19.3</v>
      </c>
      <c r="L3266" s="3" t="s">
        <v>25</v>
      </c>
      <c r="M3266" s="1">
        <f t="shared" si="60"/>
        <v>1</v>
      </c>
      <c r="N3266" s="8" t="b">
        <f t="shared" si="63"/>
        <v>0</v>
      </c>
    </row>
    <row r="3267" spans="1:14" ht="16" x14ac:dyDescent="0.2">
      <c r="A3267" s="3" t="s">
        <v>3311</v>
      </c>
      <c r="B3267" s="3" t="s">
        <v>24</v>
      </c>
      <c r="C3267" s="3">
        <v>1</v>
      </c>
      <c r="D3267" s="3" t="s">
        <v>25</v>
      </c>
      <c r="E3267" s="3" t="s">
        <v>25</v>
      </c>
      <c r="F3267" s="3">
        <v>1</v>
      </c>
      <c r="G3267" s="3">
        <v>1</v>
      </c>
      <c r="H3267" s="3">
        <v>1</v>
      </c>
      <c r="I3267" s="3" t="s">
        <v>35</v>
      </c>
      <c r="J3267" s="4">
        <v>74.849999999999994</v>
      </c>
      <c r="K3267" s="4">
        <v>4456.3500000000004</v>
      </c>
      <c r="L3267" s="3" t="s">
        <v>27</v>
      </c>
      <c r="M3267" s="1">
        <f t="shared" si="60"/>
        <v>60</v>
      </c>
      <c r="N3267" s="8" t="b">
        <f t="shared" ref="N3267:N3330" si="64">IF(B3267="Female", TRUE, FALSE)</f>
        <v>1</v>
      </c>
    </row>
    <row r="3268" spans="1:14" ht="16" x14ac:dyDescent="0.2">
      <c r="A3268" s="3" t="s">
        <v>3312</v>
      </c>
      <c r="B3268" s="3" t="s">
        <v>29</v>
      </c>
      <c r="C3268" s="3">
        <v>0</v>
      </c>
      <c r="D3268" s="3" t="s">
        <v>25</v>
      </c>
      <c r="E3268" s="3" t="s">
        <v>27</v>
      </c>
      <c r="F3268" s="3">
        <v>2</v>
      </c>
      <c r="G3268" s="3">
        <v>2</v>
      </c>
      <c r="H3268" s="3">
        <v>2</v>
      </c>
      <c r="I3268" s="3" t="s">
        <v>35</v>
      </c>
      <c r="J3268" s="4">
        <v>109.75</v>
      </c>
      <c r="K3268" s="4">
        <v>7758.9</v>
      </c>
      <c r="L3268" s="3" t="s">
        <v>27</v>
      </c>
      <c r="M3268" s="1">
        <f t="shared" si="60"/>
        <v>71</v>
      </c>
      <c r="N3268" s="8" t="b">
        <f t="shared" si="64"/>
        <v>0</v>
      </c>
    </row>
    <row r="3269" spans="1:14" ht="16" x14ac:dyDescent="0.2">
      <c r="A3269" s="3" t="s">
        <v>3313</v>
      </c>
      <c r="B3269" s="3" t="s">
        <v>29</v>
      </c>
      <c r="C3269" s="3">
        <v>0</v>
      </c>
      <c r="D3269" s="3" t="s">
        <v>27</v>
      </c>
      <c r="E3269" s="3" t="s">
        <v>27</v>
      </c>
      <c r="F3269" s="3">
        <v>1</v>
      </c>
      <c r="G3269" s="3">
        <v>1</v>
      </c>
      <c r="H3269" s="3">
        <v>0</v>
      </c>
      <c r="I3269" s="3" t="s">
        <v>26</v>
      </c>
      <c r="J3269" s="4">
        <v>45</v>
      </c>
      <c r="K3269" s="4">
        <v>96.45</v>
      </c>
      <c r="L3269" s="3" t="s">
        <v>25</v>
      </c>
      <c r="M3269" s="1">
        <f t="shared" si="60"/>
        <v>2</v>
      </c>
      <c r="N3269" s="8" t="b">
        <f t="shared" si="64"/>
        <v>0</v>
      </c>
    </row>
    <row r="3270" spans="1:14" ht="16" x14ac:dyDescent="0.2">
      <c r="A3270" s="3" t="s">
        <v>3314</v>
      </c>
      <c r="B3270" s="3" t="s">
        <v>24</v>
      </c>
      <c r="C3270" s="3">
        <v>0</v>
      </c>
      <c r="D3270" s="3" t="s">
        <v>27</v>
      </c>
      <c r="E3270" s="3" t="s">
        <v>27</v>
      </c>
      <c r="F3270" s="3">
        <v>2</v>
      </c>
      <c r="G3270" s="3">
        <v>1</v>
      </c>
      <c r="H3270" s="3">
        <v>2</v>
      </c>
      <c r="I3270" s="3" t="s">
        <v>35</v>
      </c>
      <c r="J3270" s="4">
        <v>79.849999999999994</v>
      </c>
      <c r="K3270" s="4">
        <v>4861.45</v>
      </c>
      <c r="L3270" s="3" t="s">
        <v>27</v>
      </c>
      <c r="M3270" s="1">
        <f t="shared" si="60"/>
        <v>61</v>
      </c>
      <c r="N3270" s="8" t="b">
        <f t="shared" si="64"/>
        <v>1</v>
      </c>
    </row>
    <row r="3271" spans="1:14" ht="16" x14ac:dyDescent="0.2">
      <c r="A3271" s="3" t="s">
        <v>3315</v>
      </c>
      <c r="B3271" s="3" t="s">
        <v>29</v>
      </c>
      <c r="C3271" s="3">
        <v>0</v>
      </c>
      <c r="D3271" s="3" t="s">
        <v>27</v>
      </c>
      <c r="E3271" s="3" t="s">
        <v>27</v>
      </c>
      <c r="F3271" s="3">
        <v>2</v>
      </c>
      <c r="G3271" s="3">
        <v>1</v>
      </c>
      <c r="H3271" s="3">
        <v>0</v>
      </c>
      <c r="I3271" s="3" t="s">
        <v>31</v>
      </c>
      <c r="J3271" s="4">
        <v>67.25</v>
      </c>
      <c r="K3271" s="4">
        <v>832.3</v>
      </c>
      <c r="L3271" s="3" t="s">
        <v>27</v>
      </c>
      <c r="M3271" s="1">
        <f t="shared" si="60"/>
        <v>12</v>
      </c>
      <c r="N3271" s="8" t="b">
        <f t="shared" si="64"/>
        <v>0</v>
      </c>
    </row>
    <row r="3272" spans="1:14" ht="16" x14ac:dyDescent="0.2">
      <c r="A3272" s="3" t="s">
        <v>3316</v>
      </c>
      <c r="B3272" s="3" t="s">
        <v>24</v>
      </c>
      <c r="C3272" s="3">
        <v>0</v>
      </c>
      <c r="D3272" s="3" t="s">
        <v>27</v>
      </c>
      <c r="E3272" s="3" t="s">
        <v>27</v>
      </c>
      <c r="F3272" s="3">
        <v>1</v>
      </c>
      <c r="G3272" s="3">
        <v>2</v>
      </c>
      <c r="H3272" s="3">
        <v>0</v>
      </c>
      <c r="I3272" s="3" t="s">
        <v>31</v>
      </c>
      <c r="J3272" s="4">
        <v>87.6</v>
      </c>
      <c r="K3272" s="4">
        <v>2724.25</v>
      </c>
      <c r="L3272" s="3" t="s">
        <v>27</v>
      </c>
      <c r="M3272" s="1">
        <f t="shared" si="60"/>
        <v>31</v>
      </c>
      <c r="N3272" s="8" t="b">
        <f t="shared" si="64"/>
        <v>1</v>
      </c>
    </row>
    <row r="3273" spans="1:14" ht="16" x14ac:dyDescent="0.2">
      <c r="A3273" s="3" t="s">
        <v>3317</v>
      </c>
      <c r="B3273" s="3" t="s">
        <v>29</v>
      </c>
      <c r="C3273" s="3">
        <v>0</v>
      </c>
      <c r="D3273" s="3" t="s">
        <v>25</v>
      </c>
      <c r="E3273" s="3" t="s">
        <v>25</v>
      </c>
      <c r="F3273" s="3">
        <v>2</v>
      </c>
      <c r="G3273" s="3">
        <v>1</v>
      </c>
      <c r="H3273" s="3">
        <v>2</v>
      </c>
      <c r="I3273" s="3" t="s">
        <v>35</v>
      </c>
      <c r="J3273" s="4">
        <v>89.9</v>
      </c>
      <c r="K3273" s="4">
        <v>6457.15</v>
      </c>
      <c r="L3273" s="3" t="s">
        <v>27</v>
      </c>
      <c r="M3273" s="1">
        <f t="shared" si="60"/>
        <v>72</v>
      </c>
      <c r="N3273" s="8" t="b">
        <f t="shared" si="64"/>
        <v>0</v>
      </c>
    </row>
    <row r="3274" spans="1:14" ht="16" x14ac:dyDescent="0.2">
      <c r="A3274" s="3" t="s">
        <v>3318</v>
      </c>
      <c r="B3274" s="3" t="s">
        <v>29</v>
      </c>
      <c r="C3274" s="3">
        <v>1</v>
      </c>
      <c r="D3274" s="3" t="s">
        <v>25</v>
      </c>
      <c r="E3274" s="3" t="s">
        <v>27</v>
      </c>
      <c r="F3274" s="3">
        <v>2</v>
      </c>
      <c r="G3274" s="3">
        <v>2</v>
      </c>
      <c r="H3274" s="3">
        <v>1</v>
      </c>
      <c r="I3274" s="3" t="s">
        <v>37</v>
      </c>
      <c r="J3274" s="4">
        <v>101.9</v>
      </c>
      <c r="K3274" s="4">
        <v>5265.5</v>
      </c>
      <c r="L3274" s="3" t="s">
        <v>27</v>
      </c>
      <c r="M3274" s="1">
        <f t="shared" si="60"/>
        <v>52</v>
      </c>
      <c r="N3274" s="8" t="b">
        <f t="shared" si="64"/>
        <v>0</v>
      </c>
    </row>
    <row r="3275" spans="1:14" ht="16" x14ac:dyDescent="0.2">
      <c r="A3275" s="3" t="s">
        <v>3319</v>
      </c>
      <c r="B3275" s="3" t="s">
        <v>29</v>
      </c>
      <c r="C3275" s="3">
        <v>0</v>
      </c>
      <c r="D3275" s="3" t="s">
        <v>27</v>
      </c>
      <c r="E3275" s="3" t="s">
        <v>27</v>
      </c>
      <c r="F3275" s="3">
        <v>0</v>
      </c>
      <c r="G3275" s="3">
        <v>1</v>
      </c>
      <c r="H3275" s="3">
        <v>2</v>
      </c>
      <c r="I3275" s="3" t="s">
        <v>37</v>
      </c>
      <c r="J3275" s="4">
        <v>46.2</v>
      </c>
      <c r="K3275" s="4">
        <v>2431.9499999999998</v>
      </c>
      <c r="L3275" s="3" t="s">
        <v>27</v>
      </c>
      <c r="M3275" s="1">
        <f t="shared" si="60"/>
        <v>53</v>
      </c>
      <c r="N3275" s="8" t="b">
        <f t="shared" si="64"/>
        <v>0</v>
      </c>
    </row>
    <row r="3276" spans="1:14" ht="16" x14ac:dyDescent="0.2">
      <c r="A3276" s="3" t="s">
        <v>3320</v>
      </c>
      <c r="B3276" s="3" t="s">
        <v>24</v>
      </c>
      <c r="C3276" s="3">
        <v>0</v>
      </c>
      <c r="D3276" s="3" t="s">
        <v>27</v>
      </c>
      <c r="E3276" s="3" t="s">
        <v>27</v>
      </c>
      <c r="F3276" s="3">
        <v>1</v>
      </c>
      <c r="G3276" s="3">
        <v>1</v>
      </c>
      <c r="H3276" s="3">
        <v>0</v>
      </c>
      <c r="I3276" s="3" t="s">
        <v>31</v>
      </c>
      <c r="J3276" s="4">
        <v>52.2</v>
      </c>
      <c r="K3276" s="4">
        <v>52.2</v>
      </c>
      <c r="L3276" s="3" t="s">
        <v>25</v>
      </c>
      <c r="M3276" s="1">
        <f t="shared" si="60"/>
        <v>1</v>
      </c>
      <c r="N3276" s="8" t="b">
        <f t="shared" si="64"/>
        <v>1</v>
      </c>
    </row>
    <row r="3277" spans="1:14" ht="16" x14ac:dyDescent="0.2">
      <c r="A3277" s="3" t="s">
        <v>3321</v>
      </c>
      <c r="B3277" s="3" t="s">
        <v>24</v>
      </c>
      <c r="C3277" s="3">
        <v>1</v>
      </c>
      <c r="D3277" s="3" t="s">
        <v>27</v>
      </c>
      <c r="E3277" s="3" t="s">
        <v>27</v>
      </c>
      <c r="F3277" s="3">
        <v>2</v>
      </c>
      <c r="G3277" s="3">
        <v>1</v>
      </c>
      <c r="H3277" s="3">
        <v>0</v>
      </c>
      <c r="I3277" s="3" t="s">
        <v>31</v>
      </c>
      <c r="J3277" s="4">
        <v>55.6</v>
      </c>
      <c r="K3277" s="4">
        <v>580.79999999999995</v>
      </c>
      <c r="L3277" s="3" t="s">
        <v>27</v>
      </c>
      <c r="M3277" s="1">
        <f t="shared" si="60"/>
        <v>10</v>
      </c>
      <c r="N3277" s="8" t="b">
        <f t="shared" si="64"/>
        <v>1</v>
      </c>
    </row>
    <row r="3278" spans="1:14" ht="16" x14ac:dyDescent="0.2">
      <c r="A3278" s="3" t="s">
        <v>3322</v>
      </c>
      <c r="B3278" s="3" t="s">
        <v>29</v>
      </c>
      <c r="C3278" s="3">
        <v>0</v>
      </c>
      <c r="D3278" s="3" t="s">
        <v>25</v>
      </c>
      <c r="E3278" s="3" t="s">
        <v>27</v>
      </c>
      <c r="F3278" s="3">
        <v>1</v>
      </c>
      <c r="G3278" s="3">
        <v>1</v>
      </c>
      <c r="H3278" s="3">
        <v>1</v>
      </c>
      <c r="I3278" s="3" t="s">
        <v>31</v>
      </c>
      <c r="J3278" s="4">
        <v>70.95</v>
      </c>
      <c r="K3278" s="4">
        <v>3250.45</v>
      </c>
      <c r="L3278" s="3" t="s">
        <v>27</v>
      </c>
      <c r="M3278" s="1">
        <f t="shared" si="60"/>
        <v>46</v>
      </c>
      <c r="N3278" s="8" t="b">
        <f t="shared" si="64"/>
        <v>0</v>
      </c>
    </row>
    <row r="3279" spans="1:14" ht="16" x14ac:dyDescent="0.2">
      <c r="A3279" s="3" t="s">
        <v>3323</v>
      </c>
      <c r="B3279" s="3" t="s">
        <v>29</v>
      </c>
      <c r="C3279" s="3">
        <v>0</v>
      </c>
      <c r="D3279" s="3" t="s">
        <v>25</v>
      </c>
      <c r="E3279" s="3" t="s">
        <v>27</v>
      </c>
      <c r="F3279" s="3">
        <v>2</v>
      </c>
      <c r="G3279" s="3">
        <v>2</v>
      </c>
      <c r="H3279" s="3">
        <v>2</v>
      </c>
      <c r="I3279" s="3" t="s">
        <v>37</v>
      </c>
      <c r="J3279" s="4">
        <v>107.6</v>
      </c>
      <c r="K3279" s="4">
        <v>6912.7</v>
      </c>
      <c r="L3279" s="3" t="s">
        <v>27</v>
      </c>
      <c r="M3279" s="1">
        <f t="shared" si="60"/>
        <v>64</v>
      </c>
      <c r="N3279" s="8" t="b">
        <f t="shared" si="64"/>
        <v>0</v>
      </c>
    </row>
    <row r="3280" spans="1:14" ht="16" x14ac:dyDescent="0.2">
      <c r="A3280" s="3" t="s">
        <v>3324</v>
      </c>
      <c r="B3280" s="3" t="s">
        <v>29</v>
      </c>
      <c r="C3280" s="3">
        <v>0</v>
      </c>
      <c r="D3280" s="3" t="s">
        <v>27</v>
      </c>
      <c r="E3280" s="3" t="s">
        <v>27</v>
      </c>
      <c r="F3280" s="3">
        <v>2</v>
      </c>
      <c r="G3280" s="3">
        <v>2</v>
      </c>
      <c r="H3280" s="3">
        <v>1</v>
      </c>
      <c r="I3280" s="3" t="s">
        <v>31</v>
      </c>
      <c r="J3280" s="4">
        <v>86.9</v>
      </c>
      <c r="K3280" s="4">
        <v>4939.25</v>
      </c>
      <c r="L3280" s="3" t="s">
        <v>27</v>
      </c>
      <c r="M3280" s="1">
        <f t="shared" si="60"/>
        <v>57</v>
      </c>
      <c r="N3280" s="8" t="b">
        <f t="shared" si="64"/>
        <v>0</v>
      </c>
    </row>
    <row r="3281" spans="1:14" ht="16" x14ac:dyDescent="0.2">
      <c r="A3281" s="3" t="s">
        <v>3325</v>
      </c>
      <c r="B3281" s="3" t="s">
        <v>29</v>
      </c>
      <c r="C3281" s="3">
        <v>0</v>
      </c>
      <c r="D3281" s="3" t="s">
        <v>25</v>
      </c>
      <c r="E3281" s="3" t="s">
        <v>25</v>
      </c>
      <c r="F3281" s="3">
        <v>1</v>
      </c>
      <c r="G3281" s="3">
        <v>0</v>
      </c>
      <c r="H3281" s="3">
        <v>1</v>
      </c>
      <c r="I3281" s="3" t="s">
        <v>37</v>
      </c>
      <c r="J3281" s="4">
        <v>19.8</v>
      </c>
      <c r="K3281" s="4">
        <v>342.3</v>
      </c>
      <c r="L3281" s="3" t="s">
        <v>27</v>
      </c>
      <c r="M3281" s="1">
        <f t="shared" si="60"/>
        <v>17</v>
      </c>
      <c r="N3281" s="8" t="b">
        <f t="shared" si="64"/>
        <v>0</v>
      </c>
    </row>
    <row r="3282" spans="1:14" ht="16" x14ac:dyDescent="0.2">
      <c r="A3282" s="3" t="s">
        <v>3326</v>
      </c>
      <c r="B3282" s="3" t="s">
        <v>29</v>
      </c>
      <c r="C3282" s="3">
        <v>0</v>
      </c>
      <c r="D3282" s="3" t="s">
        <v>25</v>
      </c>
      <c r="E3282" s="3" t="s">
        <v>27</v>
      </c>
      <c r="F3282" s="3">
        <v>2</v>
      </c>
      <c r="G3282" s="3">
        <v>2</v>
      </c>
      <c r="H3282" s="3">
        <v>2</v>
      </c>
      <c r="I3282" s="3" t="s">
        <v>37</v>
      </c>
      <c r="J3282" s="4">
        <v>98.7</v>
      </c>
      <c r="K3282" s="4">
        <v>6858.9</v>
      </c>
      <c r="L3282" s="3" t="s">
        <v>27</v>
      </c>
      <c r="M3282" s="1">
        <f t="shared" si="60"/>
        <v>69</v>
      </c>
      <c r="N3282" s="8" t="b">
        <f t="shared" si="64"/>
        <v>0</v>
      </c>
    </row>
    <row r="3283" spans="1:14" ht="16" x14ac:dyDescent="0.2">
      <c r="A3283" s="3" t="s">
        <v>3327</v>
      </c>
      <c r="B3283" s="3" t="s">
        <v>24</v>
      </c>
      <c r="C3283" s="3">
        <v>0</v>
      </c>
      <c r="D3283" s="3" t="s">
        <v>27</v>
      </c>
      <c r="E3283" s="3" t="s">
        <v>27</v>
      </c>
      <c r="F3283" s="3">
        <v>2</v>
      </c>
      <c r="G3283" s="3">
        <v>2</v>
      </c>
      <c r="H3283" s="3">
        <v>0</v>
      </c>
      <c r="I3283" s="3" t="s">
        <v>35</v>
      </c>
      <c r="J3283" s="4">
        <v>99.85</v>
      </c>
      <c r="K3283" s="4">
        <v>1992.55</v>
      </c>
      <c r="L3283" s="3" t="s">
        <v>27</v>
      </c>
      <c r="M3283" s="1">
        <f t="shared" si="60"/>
        <v>20</v>
      </c>
      <c r="N3283" s="8" t="b">
        <f t="shared" si="64"/>
        <v>1</v>
      </c>
    </row>
    <row r="3284" spans="1:14" ht="16" x14ac:dyDescent="0.2">
      <c r="A3284" s="3" t="s">
        <v>3328</v>
      </c>
      <c r="B3284" s="3" t="s">
        <v>29</v>
      </c>
      <c r="C3284" s="3">
        <v>1</v>
      </c>
      <c r="D3284" s="3" t="s">
        <v>27</v>
      </c>
      <c r="E3284" s="3" t="s">
        <v>27</v>
      </c>
      <c r="F3284" s="3">
        <v>1</v>
      </c>
      <c r="G3284" s="3">
        <v>1</v>
      </c>
      <c r="H3284" s="3">
        <v>0</v>
      </c>
      <c r="I3284" s="3" t="s">
        <v>31</v>
      </c>
      <c r="J3284" s="4">
        <v>45.05</v>
      </c>
      <c r="K3284" s="4">
        <v>770.6</v>
      </c>
      <c r="L3284" s="3" t="s">
        <v>25</v>
      </c>
      <c r="M3284" s="1">
        <f t="shared" si="60"/>
        <v>17</v>
      </c>
      <c r="N3284" s="8" t="b">
        <f t="shared" si="64"/>
        <v>0</v>
      </c>
    </row>
    <row r="3285" spans="1:14" ht="16" x14ac:dyDescent="0.2">
      <c r="A3285" s="3" t="s">
        <v>3329</v>
      </c>
      <c r="B3285" s="3" t="s">
        <v>24</v>
      </c>
      <c r="C3285" s="3">
        <v>1</v>
      </c>
      <c r="D3285" s="3" t="s">
        <v>25</v>
      </c>
      <c r="E3285" s="3" t="s">
        <v>27</v>
      </c>
      <c r="F3285" s="3">
        <v>2</v>
      </c>
      <c r="G3285" s="3">
        <v>2</v>
      </c>
      <c r="H3285" s="3">
        <v>0</v>
      </c>
      <c r="I3285" s="3" t="s">
        <v>31</v>
      </c>
      <c r="J3285" s="4">
        <v>95.55</v>
      </c>
      <c r="K3285" s="4">
        <v>3930.6</v>
      </c>
      <c r="L3285" s="3" t="s">
        <v>27</v>
      </c>
      <c r="M3285" s="1">
        <f t="shared" si="60"/>
        <v>41</v>
      </c>
      <c r="N3285" s="8" t="b">
        <f t="shared" si="64"/>
        <v>1</v>
      </c>
    </row>
    <row r="3286" spans="1:14" ht="16" x14ac:dyDescent="0.2">
      <c r="A3286" s="3" t="s">
        <v>3330</v>
      </c>
      <c r="B3286" s="3" t="s">
        <v>24</v>
      </c>
      <c r="C3286" s="3">
        <v>0</v>
      </c>
      <c r="D3286" s="3" t="s">
        <v>25</v>
      </c>
      <c r="E3286" s="3" t="s">
        <v>27</v>
      </c>
      <c r="F3286" s="3">
        <v>1</v>
      </c>
      <c r="G3286" s="3">
        <v>2</v>
      </c>
      <c r="H3286" s="3">
        <v>1</v>
      </c>
      <c r="I3286" s="3" t="s">
        <v>31</v>
      </c>
      <c r="J3286" s="4">
        <v>79.2</v>
      </c>
      <c r="K3286" s="4">
        <v>1742.45</v>
      </c>
      <c r="L3286" s="3" t="s">
        <v>27</v>
      </c>
      <c r="M3286" s="1">
        <f t="shared" si="60"/>
        <v>22</v>
      </c>
      <c r="N3286" s="8" t="b">
        <f t="shared" si="64"/>
        <v>1</v>
      </c>
    </row>
    <row r="3287" spans="1:14" ht="16" x14ac:dyDescent="0.2">
      <c r="A3287" s="3" t="s">
        <v>3331</v>
      </c>
      <c r="B3287" s="3" t="s">
        <v>24</v>
      </c>
      <c r="C3287" s="3">
        <v>0</v>
      </c>
      <c r="D3287" s="3" t="s">
        <v>27</v>
      </c>
      <c r="E3287" s="3" t="s">
        <v>27</v>
      </c>
      <c r="F3287" s="3">
        <v>1</v>
      </c>
      <c r="G3287" s="3">
        <v>0</v>
      </c>
      <c r="H3287" s="3">
        <v>0</v>
      </c>
      <c r="I3287" s="3" t="s">
        <v>31</v>
      </c>
      <c r="J3287" s="4">
        <v>19.55</v>
      </c>
      <c r="K3287" s="4">
        <v>61.05</v>
      </c>
      <c r="L3287" s="3" t="s">
        <v>27</v>
      </c>
      <c r="M3287" s="1">
        <f t="shared" si="60"/>
        <v>3</v>
      </c>
      <c r="N3287" s="8" t="b">
        <f t="shared" si="64"/>
        <v>1</v>
      </c>
    </row>
    <row r="3288" spans="1:14" ht="16" x14ac:dyDescent="0.2">
      <c r="A3288" s="3" t="s">
        <v>3332</v>
      </c>
      <c r="B3288" s="3" t="s">
        <v>24</v>
      </c>
      <c r="C3288" s="3">
        <v>0</v>
      </c>
      <c r="D3288" s="3" t="s">
        <v>27</v>
      </c>
      <c r="E3288" s="3" t="s">
        <v>25</v>
      </c>
      <c r="F3288" s="3">
        <v>1</v>
      </c>
      <c r="G3288" s="3">
        <v>0</v>
      </c>
      <c r="H3288" s="3">
        <v>0</v>
      </c>
      <c r="I3288" s="3" t="s">
        <v>26</v>
      </c>
      <c r="J3288" s="4">
        <v>19.95</v>
      </c>
      <c r="K3288" s="4">
        <v>170.9</v>
      </c>
      <c r="L3288" s="3" t="s">
        <v>27</v>
      </c>
      <c r="M3288" s="1">
        <f t="shared" si="60"/>
        <v>9</v>
      </c>
      <c r="N3288" s="8" t="b">
        <f t="shared" si="64"/>
        <v>1</v>
      </c>
    </row>
    <row r="3289" spans="1:14" ht="16" x14ac:dyDescent="0.2">
      <c r="A3289" s="3" t="s">
        <v>3333</v>
      </c>
      <c r="B3289" s="3" t="s">
        <v>29</v>
      </c>
      <c r="C3289" s="3">
        <v>0</v>
      </c>
      <c r="D3289" s="3" t="s">
        <v>25</v>
      </c>
      <c r="E3289" s="3" t="s">
        <v>25</v>
      </c>
      <c r="F3289" s="3">
        <v>1</v>
      </c>
      <c r="G3289" s="3">
        <v>1</v>
      </c>
      <c r="H3289" s="3">
        <v>0</v>
      </c>
      <c r="I3289" s="3" t="s">
        <v>31</v>
      </c>
      <c r="J3289" s="4">
        <v>57.45</v>
      </c>
      <c r="K3289" s="4">
        <v>990.85</v>
      </c>
      <c r="L3289" s="3" t="s">
        <v>25</v>
      </c>
      <c r="M3289" s="1">
        <f t="shared" si="60"/>
        <v>17</v>
      </c>
      <c r="N3289" s="8" t="b">
        <f t="shared" si="64"/>
        <v>0</v>
      </c>
    </row>
    <row r="3290" spans="1:14" ht="16" x14ac:dyDescent="0.2">
      <c r="A3290" s="3" t="s">
        <v>3334</v>
      </c>
      <c r="B3290" s="3" t="s">
        <v>24</v>
      </c>
      <c r="C3290" s="3">
        <v>1</v>
      </c>
      <c r="D3290" s="3" t="s">
        <v>27</v>
      </c>
      <c r="E3290" s="3" t="s">
        <v>27</v>
      </c>
      <c r="F3290" s="3">
        <v>2</v>
      </c>
      <c r="G3290" s="3">
        <v>2</v>
      </c>
      <c r="H3290" s="3">
        <v>0</v>
      </c>
      <c r="I3290" s="3" t="s">
        <v>31</v>
      </c>
      <c r="J3290" s="4">
        <v>88.55</v>
      </c>
      <c r="K3290" s="4">
        <v>179.25</v>
      </c>
      <c r="L3290" s="3" t="s">
        <v>25</v>
      </c>
      <c r="M3290" s="1">
        <f t="shared" si="60"/>
        <v>2</v>
      </c>
      <c r="N3290" s="8" t="b">
        <f t="shared" si="64"/>
        <v>1</v>
      </c>
    </row>
    <row r="3291" spans="1:14" ht="16" x14ac:dyDescent="0.2">
      <c r="A3291" s="3" t="s">
        <v>3335</v>
      </c>
      <c r="B3291" s="3" t="s">
        <v>29</v>
      </c>
      <c r="C3291" s="3">
        <v>0</v>
      </c>
      <c r="D3291" s="3" t="s">
        <v>25</v>
      </c>
      <c r="E3291" s="3" t="s">
        <v>25</v>
      </c>
      <c r="F3291" s="3">
        <v>1</v>
      </c>
      <c r="G3291" s="3">
        <v>0</v>
      </c>
      <c r="H3291" s="3">
        <v>1</v>
      </c>
      <c r="I3291" s="3" t="s">
        <v>26</v>
      </c>
      <c r="J3291" s="4">
        <v>20.2</v>
      </c>
      <c r="K3291" s="4">
        <v>34.75</v>
      </c>
      <c r="L3291" s="3" t="s">
        <v>27</v>
      </c>
      <c r="M3291" s="1">
        <f t="shared" si="60"/>
        <v>2</v>
      </c>
      <c r="N3291" s="8" t="b">
        <f t="shared" si="64"/>
        <v>0</v>
      </c>
    </row>
    <row r="3292" spans="1:14" ht="16" x14ac:dyDescent="0.2">
      <c r="A3292" s="3" t="s">
        <v>3336</v>
      </c>
      <c r="B3292" s="3" t="s">
        <v>24</v>
      </c>
      <c r="C3292" s="3">
        <v>1</v>
      </c>
      <c r="D3292" s="3" t="s">
        <v>27</v>
      </c>
      <c r="E3292" s="3" t="s">
        <v>27</v>
      </c>
      <c r="F3292" s="3">
        <v>1</v>
      </c>
      <c r="G3292" s="3">
        <v>0</v>
      </c>
      <c r="H3292" s="3">
        <v>2</v>
      </c>
      <c r="I3292" s="3" t="s">
        <v>35</v>
      </c>
      <c r="J3292" s="4">
        <v>19.600000000000001</v>
      </c>
      <c r="K3292" s="4">
        <v>967.9</v>
      </c>
      <c r="L3292" s="3" t="s">
        <v>27</v>
      </c>
      <c r="M3292" s="1">
        <f t="shared" si="60"/>
        <v>49</v>
      </c>
      <c r="N3292" s="8" t="b">
        <f t="shared" si="64"/>
        <v>1</v>
      </c>
    </row>
    <row r="3293" spans="1:14" ht="16" x14ac:dyDescent="0.2">
      <c r="A3293" s="3" t="s">
        <v>3337</v>
      </c>
      <c r="B3293" s="3" t="s">
        <v>29</v>
      </c>
      <c r="C3293" s="3">
        <v>0</v>
      </c>
      <c r="D3293" s="3" t="s">
        <v>25</v>
      </c>
      <c r="E3293" s="3" t="s">
        <v>25</v>
      </c>
      <c r="F3293" s="3">
        <v>2</v>
      </c>
      <c r="G3293" s="3">
        <v>1</v>
      </c>
      <c r="H3293" s="3">
        <v>1</v>
      </c>
      <c r="I3293" s="3" t="s">
        <v>37</v>
      </c>
      <c r="J3293" s="4">
        <v>75.900000000000006</v>
      </c>
      <c r="K3293" s="4">
        <v>1549.75</v>
      </c>
      <c r="L3293" s="3" t="s">
        <v>27</v>
      </c>
      <c r="M3293" s="1">
        <f t="shared" si="60"/>
        <v>20</v>
      </c>
      <c r="N3293" s="8" t="b">
        <f t="shared" si="64"/>
        <v>0</v>
      </c>
    </row>
    <row r="3294" spans="1:14" ht="16" x14ac:dyDescent="0.2">
      <c r="A3294" s="3" t="s">
        <v>3338</v>
      </c>
      <c r="B3294" s="3" t="s">
        <v>29</v>
      </c>
      <c r="C3294" s="3">
        <v>0</v>
      </c>
      <c r="D3294" s="3" t="s">
        <v>25</v>
      </c>
      <c r="E3294" s="3" t="s">
        <v>27</v>
      </c>
      <c r="F3294" s="3">
        <v>0</v>
      </c>
      <c r="G3294" s="3">
        <v>1</v>
      </c>
      <c r="H3294" s="3">
        <v>0</v>
      </c>
      <c r="I3294" s="3" t="s">
        <v>37</v>
      </c>
      <c r="J3294" s="4">
        <v>54.55</v>
      </c>
      <c r="K3294" s="4">
        <v>2978.3</v>
      </c>
      <c r="L3294" s="3" t="s">
        <v>25</v>
      </c>
      <c r="M3294" s="1">
        <f t="shared" si="60"/>
        <v>55</v>
      </c>
      <c r="N3294" s="8" t="b">
        <f t="shared" si="64"/>
        <v>0</v>
      </c>
    </row>
    <row r="3295" spans="1:14" ht="16" x14ac:dyDescent="0.2">
      <c r="A3295" s="3" t="s">
        <v>3339</v>
      </c>
      <c r="B3295" s="3" t="s">
        <v>24</v>
      </c>
      <c r="C3295" s="3">
        <v>0</v>
      </c>
      <c r="D3295" s="3" t="s">
        <v>27</v>
      </c>
      <c r="E3295" s="3" t="s">
        <v>27</v>
      </c>
      <c r="F3295" s="3">
        <v>2</v>
      </c>
      <c r="G3295" s="3">
        <v>1</v>
      </c>
      <c r="H3295" s="3">
        <v>2</v>
      </c>
      <c r="I3295" s="3" t="s">
        <v>35</v>
      </c>
      <c r="J3295" s="4">
        <v>89.75</v>
      </c>
      <c r="K3295" s="4">
        <v>6367.2</v>
      </c>
      <c r="L3295" s="3" t="s">
        <v>27</v>
      </c>
      <c r="M3295" s="1">
        <f t="shared" si="60"/>
        <v>71</v>
      </c>
      <c r="N3295" s="8" t="b">
        <f t="shared" si="64"/>
        <v>1</v>
      </c>
    </row>
    <row r="3296" spans="1:14" ht="16" x14ac:dyDescent="0.2">
      <c r="A3296" s="3" t="s">
        <v>3340</v>
      </c>
      <c r="B3296" s="3" t="s">
        <v>29</v>
      </c>
      <c r="C3296" s="3">
        <v>0</v>
      </c>
      <c r="D3296" s="3" t="s">
        <v>27</v>
      </c>
      <c r="E3296" s="3" t="s">
        <v>27</v>
      </c>
      <c r="F3296" s="3">
        <v>1</v>
      </c>
      <c r="G3296" s="3">
        <v>1</v>
      </c>
      <c r="H3296" s="3">
        <v>0</v>
      </c>
      <c r="I3296" s="3" t="s">
        <v>31</v>
      </c>
      <c r="J3296" s="4">
        <v>55.25</v>
      </c>
      <c r="K3296" s="4">
        <v>1715.65</v>
      </c>
      <c r="L3296" s="3" t="s">
        <v>25</v>
      </c>
      <c r="M3296" s="1">
        <f t="shared" si="60"/>
        <v>31</v>
      </c>
      <c r="N3296" s="8" t="b">
        <f t="shared" si="64"/>
        <v>0</v>
      </c>
    </row>
    <row r="3297" spans="1:14" ht="16" x14ac:dyDescent="0.2">
      <c r="A3297" s="3" t="s">
        <v>3341</v>
      </c>
      <c r="B3297" s="3" t="s">
        <v>29</v>
      </c>
      <c r="C3297" s="3">
        <v>0</v>
      </c>
      <c r="D3297" s="3" t="s">
        <v>27</v>
      </c>
      <c r="E3297" s="3" t="s">
        <v>27</v>
      </c>
      <c r="F3297" s="3">
        <v>0</v>
      </c>
      <c r="G3297" s="3">
        <v>1</v>
      </c>
      <c r="H3297" s="3">
        <v>1</v>
      </c>
      <c r="I3297" s="3" t="s">
        <v>37</v>
      </c>
      <c r="J3297" s="4">
        <v>49.35</v>
      </c>
      <c r="K3297" s="4">
        <v>3321.35</v>
      </c>
      <c r="L3297" s="3" t="s">
        <v>27</v>
      </c>
      <c r="M3297" s="1">
        <f t="shared" si="60"/>
        <v>67</v>
      </c>
      <c r="N3297" s="8" t="b">
        <f t="shared" si="64"/>
        <v>0</v>
      </c>
    </row>
    <row r="3298" spans="1:14" ht="16" x14ac:dyDescent="0.2">
      <c r="A3298" s="3" t="s">
        <v>3342</v>
      </c>
      <c r="B3298" s="3" t="s">
        <v>24</v>
      </c>
      <c r="C3298" s="3">
        <v>0</v>
      </c>
      <c r="D3298" s="3" t="s">
        <v>27</v>
      </c>
      <c r="E3298" s="3" t="s">
        <v>27</v>
      </c>
      <c r="F3298" s="3">
        <v>1</v>
      </c>
      <c r="G3298" s="3">
        <v>2</v>
      </c>
      <c r="H3298" s="3">
        <v>0</v>
      </c>
      <c r="I3298" s="3" t="s">
        <v>31</v>
      </c>
      <c r="J3298" s="4">
        <v>70.099999999999994</v>
      </c>
      <c r="K3298" s="4">
        <v>70.099999999999994</v>
      </c>
      <c r="L3298" s="3" t="s">
        <v>25</v>
      </c>
      <c r="M3298" s="1">
        <f t="shared" si="60"/>
        <v>1</v>
      </c>
      <c r="N3298" s="8" t="b">
        <f t="shared" si="64"/>
        <v>1</v>
      </c>
    </row>
    <row r="3299" spans="1:14" ht="16" x14ac:dyDescent="0.2">
      <c r="A3299" s="3" t="s">
        <v>3343</v>
      </c>
      <c r="B3299" s="3" t="s">
        <v>29</v>
      </c>
      <c r="C3299" s="3">
        <v>0</v>
      </c>
      <c r="D3299" s="3" t="s">
        <v>27</v>
      </c>
      <c r="E3299" s="3" t="s">
        <v>27</v>
      </c>
      <c r="F3299" s="3">
        <v>1</v>
      </c>
      <c r="G3299" s="3">
        <v>0</v>
      </c>
      <c r="H3299" s="3">
        <v>2</v>
      </c>
      <c r="I3299" s="3" t="s">
        <v>26</v>
      </c>
      <c r="J3299" s="4">
        <v>19.600000000000001</v>
      </c>
      <c r="K3299" s="4">
        <v>390.4</v>
      </c>
      <c r="L3299" s="3" t="s">
        <v>27</v>
      </c>
      <c r="M3299" s="1">
        <f t="shared" si="60"/>
        <v>20</v>
      </c>
      <c r="N3299" s="8" t="b">
        <f t="shared" si="64"/>
        <v>0</v>
      </c>
    </row>
    <row r="3300" spans="1:14" ht="16" x14ac:dyDescent="0.2">
      <c r="A3300" s="3" t="s">
        <v>3344</v>
      </c>
      <c r="B3300" s="3" t="s">
        <v>24</v>
      </c>
      <c r="C3300" s="3">
        <v>0</v>
      </c>
      <c r="D3300" s="3" t="s">
        <v>25</v>
      </c>
      <c r="E3300" s="3" t="s">
        <v>27</v>
      </c>
      <c r="F3300" s="3">
        <v>1</v>
      </c>
      <c r="G3300" s="3">
        <v>2</v>
      </c>
      <c r="H3300" s="3">
        <v>0</v>
      </c>
      <c r="I3300" s="3" t="s">
        <v>31</v>
      </c>
      <c r="J3300" s="4">
        <v>69.25</v>
      </c>
      <c r="K3300" s="4">
        <v>1554</v>
      </c>
      <c r="L3300" s="3" t="s">
        <v>25</v>
      </c>
      <c r="M3300" s="1">
        <f t="shared" si="60"/>
        <v>22</v>
      </c>
      <c r="N3300" s="8" t="b">
        <f t="shared" si="64"/>
        <v>1</v>
      </c>
    </row>
    <row r="3301" spans="1:14" ht="16" x14ac:dyDescent="0.2">
      <c r="A3301" s="3" t="s">
        <v>3345</v>
      </c>
      <c r="B3301" s="3" t="s">
        <v>24</v>
      </c>
      <c r="C3301" s="3">
        <v>1</v>
      </c>
      <c r="D3301" s="3" t="s">
        <v>27</v>
      </c>
      <c r="E3301" s="3" t="s">
        <v>27</v>
      </c>
      <c r="F3301" s="3">
        <v>2</v>
      </c>
      <c r="G3301" s="3">
        <v>2</v>
      </c>
      <c r="H3301" s="3">
        <v>0</v>
      </c>
      <c r="I3301" s="3" t="s">
        <v>35</v>
      </c>
      <c r="J3301" s="4">
        <v>84.8</v>
      </c>
      <c r="K3301" s="4">
        <v>906.85</v>
      </c>
      <c r="L3301" s="3" t="s">
        <v>25</v>
      </c>
      <c r="M3301" s="1">
        <f t="shared" si="60"/>
        <v>11</v>
      </c>
      <c r="N3301" s="8" t="b">
        <f t="shared" si="64"/>
        <v>1</v>
      </c>
    </row>
    <row r="3302" spans="1:14" ht="16" x14ac:dyDescent="0.2">
      <c r="A3302" s="3" t="s">
        <v>3346</v>
      </c>
      <c r="B3302" s="3" t="s">
        <v>29</v>
      </c>
      <c r="C3302" s="3">
        <v>1</v>
      </c>
      <c r="D3302" s="3" t="s">
        <v>27</v>
      </c>
      <c r="E3302" s="3" t="s">
        <v>27</v>
      </c>
      <c r="F3302" s="3">
        <v>1</v>
      </c>
      <c r="G3302" s="3">
        <v>1</v>
      </c>
      <c r="H3302" s="3">
        <v>0</v>
      </c>
      <c r="I3302" s="3" t="s">
        <v>31</v>
      </c>
      <c r="J3302" s="4">
        <v>45.2</v>
      </c>
      <c r="K3302" s="4">
        <v>45.2</v>
      </c>
      <c r="L3302" s="3" t="s">
        <v>27</v>
      </c>
      <c r="M3302" s="1">
        <f t="shared" si="60"/>
        <v>1</v>
      </c>
      <c r="N3302" s="8" t="b">
        <f t="shared" si="64"/>
        <v>0</v>
      </c>
    </row>
    <row r="3303" spans="1:14" ht="16" x14ac:dyDescent="0.2">
      <c r="A3303" s="3" t="s">
        <v>3347</v>
      </c>
      <c r="B3303" s="3" t="s">
        <v>29</v>
      </c>
      <c r="C3303" s="3">
        <v>0</v>
      </c>
      <c r="D3303" s="3" t="s">
        <v>25</v>
      </c>
      <c r="E3303" s="3" t="s">
        <v>27</v>
      </c>
      <c r="F3303" s="3">
        <v>2</v>
      </c>
      <c r="G3303" s="3">
        <v>0</v>
      </c>
      <c r="H3303" s="3">
        <v>2</v>
      </c>
      <c r="I3303" s="3" t="s">
        <v>35</v>
      </c>
      <c r="J3303" s="4">
        <v>25.85</v>
      </c>
      <c r="K3303" s="4">
        <v>1872.2</v>
      </c>
      <c r="L3303" s="3" t="s">
        <v>27</v>
      </c>
      <c r="M3303" s="1">
        <f t="shared" si="60"/>
        <v>72</v>
      </c>
      <c r="N3303" s="8" t="b">
        <f t="shared" si="64"/>
        <v>0</v>
      </c>
    </row>
    <row r="3304" spans="1:14" ht="16" x14ac:dyDescent="0.2">
      <c r="A3304" s="3" t="s">
        <v>3348</v>
      </c>
      <c r="B3304" s="3" t="s">
        <v>24</v>
      </c>
      <c r="C3304" s="3">
        <v>0</v>
      </c>
      <c r="D3304" s="3" t="s">
        <v>25</v>
      </c>
      <c r="E3304" s="3" t="s">
        <v>25</v>
      </c>
      <c r="F3304" s="3">
        <v>2</v>
      </c>
      <c r="G3304" s="3">
        <v>0</v>
      </c>
      <c r="H3304" s="3">
        <v>1</v>
      </c>
      <c r="I3304" s="3" t="s">
        <v>35</v>
      </c>
      <c r="J3304" s="4">
        <v>25.6</v>
      </c>
      <c r="K3304" s="4">
        <v>917.15</v>
      </c>
      <c r="L3304" s="3" t="s">
        <v>27</v>
      </c>
      <c r="M3304" s="1">
        <f t="shared" si="60"/>
        <v>36</v>
      </c>
      <c r="N3304" s="8" t="b">
        <f t="shared" si="64"/>
        <v>1</v>
      </c>
    </row>
    <row r="3305" spans="1:14" ht="16" x14ac:dyDescent="0.2">
      <c r="A3305" s="3" t="s">
        <v>3349</v>
      </c>
      <c r="B3305" s="3" t="s">
        <v>24</v>
      </c>
      <c r="C3305" s="3">
        <v>0</v>
      </c>
      <c r="D3305" s="3" t="s">
        <v>25</v>
      </c>
      <c r="E3305" s="3" t="s">
        <v>25</v>
      </c>
      <c r="F3305" s="3">
        <v>1</v>
      </c>
      <c r="G3305" s="3">
        <v>0</v>
      </c>
      <c r="H3305" s="3">
        <v>1</v>
      </c>
      <c r="I3305" s="3" t="s">
        <v>31</v>
      </c>
      <c r="J3305" s="4">
        <v>20</v>
      </c>
      <c r="K3305" s="4">
        <v>540.04999999999995</v>
      </c>
      <c r="L3305" s="3" t="s">
        <v>27</v>
      </c>
      <c r="M3305" s="1">
        <f t="shared" si="60"/>
        <v>27</v>
      </c>
      <c r="N3305" s="8" t="b">
        <f t="shared" si="64"/>
        <v>1</v>
      </c>
    </row>
    <row r="3306" spans="1:14" ht="16" x14ac:dyDescent="0.2">
      <c r="A3306" s="3" t="s">
        <v>3350</v>
      </c>
      <c r="B3306" s="3" t="s">
        <v>29</v>
      </c>
      <c r="C3306" s="3">
        <v>0</v>
      </c>
      <c r="D3306" s="3" t="s">
        <v>25</v>
      </c>
      <c r="E3306" s="3" t="s">
        <v>27</v>
      </c>
      <c r="F3306" s="3">
        <v>2</v>
      </c>
      <c r="G3306" s="3">
        <v>2</v>
      </c>
      <c r="H3306" s="3">
        <v>1</v>
      </c>
      <c r="I3306" s="3" t="s">
        <v>35</v>
      </c>
      <c r="J3306" s="4">
        <v>100.3</v>
      </c>
      <c r="K3306" s="4">
        <v>5614.45</v>
      </c>
      <c r="L3306" s="3" t="s">
        <v>25</v>
      </c>
      <c r="M3306" s="1">
        <f t="shared" si="60"/>
        <v>56</v>
      </c>
      <c r="N3306" s="8" t="b">
        <f t="shared" si="64"/>
        <v>0</v>
      </c>
    </row>
    <row r="3307" spans="1:14" ht="16" x14ac:dyDescent="0.2">
      <c r="A3307" s="3" t="s">
        <v>3351</v>
      </c>
      <c r="B3307" s="3" t="s">
        <v>29</v>
      </c>
      <c r="C3307" s="3">
        <v>0</v>
      </c>
      <c r="D3307" s="3" t="s">
        <v>25</v>
      </c>
      <c r="E3307" s="3" t="s">
        <v>25</v>
      </c>
      <c r="F3307" s="3">
        <v>2</v>
      </c>
      <c r="G3307" s="3">
        <v>1</v>
      </c>
      <c r="H3307" s="3">
        <v>0</v>
      </c>
      <c r="I3307" s="3" t="s">
        <v>35</v>
      </c>
      <c r="J3307" s="4">
        <v>64.400000000000006</v>
      </c>
      <c r="K3307" s="4">
        <v>316.89999999999998</v>
      </c>
      <c r="L3307" s="3" t="s">
        <v>27</v>
      </c>
      <c r="M3307" s="1">
        <f t="shared" si="60"/>
        <v>5</v>
      </c>
      <c r="N3307" s="8" t="b">
        <f t="shared" si="64"/>
        <v>0</v>
      </c>
    </row>
    <row r="3308" spans="1:14" ht="16" x14ac:dyDescent="0.2">
      <c r="A3308" s="3" t="s">
        <v>3352</v>
      </c>
      <c r="B3308" s="3" t="s">
        <v>29</v>
      </c>
      <c r="C3308" s="3">
        <v>0</v>
      </c>
      <c r="D3308" s="3" t="s">
        <v>27</v>
      </c>
      <c r="E3308" s="3" t="s">
        <v>27</v>
      </c>
      <c r="F3308" s="3">
        <v>0</v>
      </c>
      <c r="G3308" s="3">
        <v>1</v>
      </c>
      <c r="H3308" s="3">
        <v>0</v>
      </c>
      <c r="I3308" s="3" t="s">
        <v>26</v>
      </c>
      <c r="J3308" s="4">
        <v>33.6</v>
      </c>
      <c r="K3308" s="4">
        <v>550.35</v>
      </c>
      <c r="L3308" s="3" t="s">
        <v>27</v>
      </c>
      <c r="M3308" s="1">
        <f t="shared" si="60"/>
        <v>16</v>
      </c>
      <c r="N3308" s="8" t="b">
        <f t="shared" si="64"/>
        <v>0</v>
      </c>
    </row>
    <row r="3309" spans="1:14" ht="16" x14ac:dyDescent="0.2">
      <c r="A3309" s="3" t="s">
        <v>3353</v>
      </c>
      <c r="B3309" s="3" t="s">
        <v>24</v>
      </c>
      <c r="C3309" s="3">
        <v>0</v>
      </c>
      <c r="D3309" s="3" t="s">
        <v>25</v>
      </c>
      <c r="E3309" s="3" t="s">
        <v>25</v>
      </c>
      <c r="F3309" s="3">
        <v>1</v>
      </c>
      <c r="G3309" s="3">
        <v>0</v>
      </c>
      <c r="H3309" s="3">
        <v>0</v>
      </c>
      <c r="I3309" s="3" t="s">
        <v>31</v>
      </c>
      <c r="J3309" s="4">
        <v>20</v>
      </c>
      <c r="K3309" s="4">
        <v>417.65</v>
      </c>
      <c r="L3309" s="3" t="s">
        <v>27</v>
      </c>
      <c r="M3309" s="1">
        <f t="shared" si="60"/>
        <v>21</v>
      </c>
      <c r="N3309" s="8" t="b">
        <f t="shared" si="64"/>
        <v>1</v>
      </c>
    </row>
    <row r="3310" spans="1:14" ht="16" x14ac:dyDescent="0.2">
      <c r="A3310" s="3" t="s">
        <v>3354</v>
      </c>
      <c r="B3310" s="3" t="s">
        <v>24</v>
      </c>
      <c r="C3310" s="3">
        <v>1</v>
      </c>
      <c r="D3310" s="3" t="s">
        <v>27</v>
      </c>
      <c r="E3310" s="3" t="s">
        <v>27</v>
      </c>
      <c r="F3310" s="3">
        <v>1</v>
      </c>
      <c r="G3310" s="3">
        <v>2</v>
      </c>
      <c r="H3310" s="3">
        <v>0</v>
      </c>
      <c r="I3310" s="3" t="s">
        <v>31</v>
      </c>
      <c r="J3310" s="4">
        <v>79.599999999999994</v>
      </c>
      <c r="K3310" s="4">
        <v>195.05</v>
      </c>
      <c r="L3310" s="3" t="s">
        <v>25</v>
      </c>
      <c r="M3310" s="1">
        <f t="shared" si="60"/>
        <v>2</v>
      </c>
      <c r="N3310" s="8" t="b">
        <f t="shared" si="64"/>
        <v>1</v>
      </c>
    </row>
    <row r="3311" spans="1:14" ht="16" x14ac:dyDescent="0.2">
      <c r="A3311" s="3" t="s">
        <v>3355</v>
      </c>
      <c r="B3311" s="3" t="s">
        <v>29</v>
      </c>
      <c r="C3311" s="3">
        <v>0</v>
      </c>
      <c r="D3311" s="3" t="s">
        <v>27</v>
      </c>
      <c r="E3311" s="3" t="s">
        <v>25</v>
      </c>
      <c r="F3311" s="3">
        <v>2</v>
      </c>
      <c r="G3311" s="3">
        <v>2</v>
      </c>
      <c r="H3311" s="3">
        <v>2</v>
      </c>
      <c r="I3311" s="3" t="s">
        <v>37</v>
      </c>
      <c r="J3311" s="4">
        <v>99.7</v>
      </c>
      <c r="K3311" s="4">
        <v>4634.3500000000004</v>
      </c>
      <c r="L3311" s="3" t="s">
        <v>27</v>
      </c>
      <c r="M3311" s="1">
        <f t="shared" si="60"/>
        <v>46</v>
      </c>
      <c r="N3311" s="8" t="b">
        <f t="shared" si="64"/>
        <v>0</v>
      </c>
    </row>
    <row r="3312" spans="1:14" ht="16" x14ac:dyDescent="0.2">
      <c r="A3312" s="3" t="s">
        <v>3356</v>
      </c>
      <c r="B3312" s="3" t="s">
        <v>29</v>
      </c>
      <c r="C3312" s="3">
        <v>1</v>
      </c>
      <c r="D3312" s="3" t="s">
        <v>25</v>
      </c>
      <c r="E3312" s="3" t="s">
        <v>27</v>
      </c>
      <c r="F3312" s="3">
        <v>2</v>
      </c>
      <c r="G3312" s="3">
        <v>2</v>
      </c>
      <c r="H3312" s="3">
        <v>0</v>
      </c>
      <c r="I3312" s="3" t="s">
        <v>31</v>
      </c>
      <c r="J3312" s="4">
        <v>107.05</v>
      </c>
      <c r="K3312" s="4">
        <v>2172.0500000000002</v>
      </c>
      <c r="L3312" s="3" t="s">
        <v>27</v>
      </c>
      <c r="M3312" s="1">
        <f t="shared" si="60"/>
        <v>20</v>
      </c>
      <c r="N3312" s="8" t="b">
        <f t="shared" si="64"/>
        <v>0</v>
      </c>
    </row>
    <row r="3313" spans="1:14" ht="16" x14ac:dyDescent="0.2">
      <c r="A3313" s="3" t="s">
        <v>3357</v>
      </c>
      <c r="B3313" s="3" t="s">
        <v>24</v>
      </c>
      <c r="C3313" s="3">
        <v>0</v>
      </c>
      <c r="D3313" s="3" t="s">
        <v>27</v>
      </c>
      <c r="E3313" s="3" t="s">
        <v>27</v>
      </c>
      <c r="F3313" s="3">
        <v>1</v>
      </c>
      <c r="G3313" s="3">
        <v>0</v>
      </c>
      <c r="H3313" s="3">
        <v>1</v>
      </c>
      <c r="I3313" s="3" t="s">
        <v>26</v>
      </c>
      <c r="J3313" s="4">
        <v>20</v>
      </c>
      <c r="K3313" s="4">
        <v>599.29999999999995</v>
      </c>
      <c r="L3313" s="3" t="s">
        <v>27</v>
      </c>
      <c r="M3313" s="1">
        <f t="shared" si="60"/>
        <v>30</v>
      </c>
      <c r="N3313" s="8" t="b">
        <f t="shared" si="64"/>
        <v>1</v>
      </c>
    </row>
    <row r="3314" spans="1:14" ht="16" x14ac:dyDescent="0.2">
      <c r="A3314" s="3" t="s">
        <v>3358</v>
      </c>
      <c r="B3314" s="3" t="s">
        <v>24</v>
      </c>
      <c r="C3314" s="3">
        <v>0</v>
      </c>
      <c r="D3314" s="3" t="s">
        <v>27</v>
      </c>
      <c r="E3314" s="3" t="s">
        <v>27</v>
      </c>
      <c r="F3314" s="3">
        <v>2</v>
      </c>
      <c r="G3314" s="3">
        <v>1</v>
      </c>
      <c r="H3314" s="3">
        <v>2</v>
      </c>
      <c r="I3314" s="3" t="s">
        <v>26</v>
      </c>
      <c r="J3314" s="4">
        <v>79.599999999999994</v>
      </c>
      <c r="K3314" s="4">
        <v>4024.2</v>
      </c>
      <c r="L3314" s="3" t="s">
        <v>27</v>
      </c>
      <c r="M3314" s="1">
        <f t="shared" si="60"/>
        <v>51</v>
      </c>
      <c r="N3314" s="8" t="b">
        <f t="shared" si="64"/>
        <v>1</v>
      </c>
    </row>
    <row r="3315" spans="1:14" ht="16" x14ac:dyDescent="0.2">
      <c r="A3315" s="3" t="s">
        <v>3359</v>
      </c>
      <c r="B3315" s="3" t="s">
        <v>24</v>
      </c>
      <c r="C3315" s="3">
        <v>0</v>
      </c>
      <c r="D3315" s="3" t="s">
        <v>27</v>
      </c>
      <c r="E3315" s="3" t="s">
        <v>27</v>
      </c>
      <c r="F3315" s="3">
        <v>0</v>
      </c>
      <c r="G3315" s="3">
        <v>1</v>
      </c>
      <c r="H3315" s="3">
        <v>0</v>
      </c>
      <c r="I3315" s="3" t="s">
        <v>26</v>
      </c>
      <c r="J3315" s="4">
        <v>35.799999999999997</v>
      </c>
      <c r="K3315" s="4">
        <v>363.15</v>
      </c>
      <c r="L3315" s="3" t="s">
        <v>27</v>
      </c>
      <c r="M3315" s="1">
        <f t="shared" si="60"/>
        <v>10</v>
      </c>
      <c r="N3315" s="8" t="b">
        <f t="shared" si="64"/>
        <v>1</v>
      </c>
    </row>
    <row r="3316" spans="1:14" ht="16" x14ac:dyDescent="0.2">
      <c r="A3316" s="3" t="s">
        <v>3360</v>
      </c>
      <c r="B3316" s="3" t="s">
        <v>29</v>
      </c>
      <c r="C3316" s="3">
        <v>0</v>
      </c>
      <c r="D3316" s="3" t="s">
        <v>25</v>
      </c>
      <c r="E3316" s="3" t="s">
        <v>25</v>
      </c>
      <c r="F3316" s="3">
        <v>2</v>
      </c>
      <c r="G3316" s="3">
        <v>1</v>
      </c>
      <c r="H3316" s="3">
        <v>2</v>
      </c>
      <c r="I3316" s="3" t="s">
        <v>35</v>
      </c>
      <c r="J3316" s="4">
        <v>91.95</v>
      </c>
      <c r="K3316" s="4">
        <v>6614.9</v>
      </c>
      <c r="L3316" s="3" t="s">
        <v>27</v>
      </c>
      <c r="M3316" s="1">
        <f t="shared" si="60"/>
        <v>72</v>
      </c>
      <c r="N3316" s="8" t="b">
        <f t="shared" si="64"/>
        <v>0</v>
      </c>
    </row>
    <row r="3317" spans="1:14" ht="16" x14ac:dyDescent="0.2">
      <c r="A3317" s="3" t="s">
        <v>3361</v>
      </c>
      <c r="B3317" s="3" t="s">
        <v>29</v>
      </c>
      <c r="C3317" s="3">
        <v>0</v>
      </c>
      <c r="D3317" s="3" t="s">
        <v>27</v>
      </c>
      <c r="E3317" s="3" t="s">
        <v>25</v>
      </c>
      <c r="F3317" s="3">
        <v>1</v>
      </c>
      <c r="G3317" s="3">
        <v>0</v>
      </c>
      <c r="H3317" s="3">
        <v>0</v>
      </c>
      <c r="I3317" s="3" t="s">
        <v>26</v>
      </c>
      <c r="J3317" s="4">
        <v>19.649999999999999</v>
      </c>
      <c r="K3317" s="4">
        <v>100.9</v>
      </c>
      <c r="L3317" s="3" t="s">
        <v>27</v>
      </c>
      <c r="M3317" s="1">
        <f t="shared" ref="M3317:M3571" si="65">ROUND(K3317/J3317,0)</f>
        <v>5</v>
      </c>
      <c r="N3317" s="8" t="b">
        <f t="shared" si="64"/>
        <v>0</v>
      </c>
    </row>
    <row r="3318" spans="1:14" ht="16" x14ac:dyDescent="0.2">
      <c r="A3318" s="3" t="s">
        <v>3362</v>
      </c>
      <c r="B3318" s="3" t="s">
        <v>24</v>
      </c>
      <c r="C3318" s="3">
        <v>0</v>
      </c>
      <c r="D3318" s="3" t="s">
        <v>27</v>
      </c>
      <c r="E3318" s="3" t="s">
        <v>27</v>
      </c>
      <c r="F3318" s="3">
        <v>2</v>
      </c>
      <c r="G3318" s="3">
        <v>2</v>
      </c>
      <c r="H3318" s="3">
        <v>0</v>
      </c>
      <c r="I3318" s="3" t="s">
        <v>37</v>
      </c>
      <c r="J3318" s="4">
        <v>84.8</v>
      </c>
      <c r="K3318" s="4">
        <v>3862.55</v>
      </c>
      <c r="L3318" s="3" t="s">
        <v>25</v>
      </c>
      <c r="M3318" s="1">
        <f t="shared" si="65"/>
        <v>46</v>
      </c>
      <c r="N3318" s="8" t="b">
        <f t="shared" si="64"/>
        <v>1</v>
      </c>
    </row>
    <row r="3319" spans="1:14" ht="16" x14ac:dyDescent="0.2">
      <c r="A3319" s="3" t="s">
        <v>3363</v>
      </c>
      <c r="B3319" s="3" t="s">
        <v>29</v>
      </c>
      <c r="C3319" s="3">
        <v>0</v>
      </c>
      <c r="D3319" s="3" t="s">
        <v>25</v>
      </c>
      <c r="E3319" s="3" t="s">
        <v>27</v>
      </c>
      <c r="F3319" s="3">
        <v>2</v>
      </c>
      <c r="G3319" s="3">
        <v>1</v>
      </c>
      <c r="H3319" s="3">
        <v>2</v>
      </c>
      <c r="I3319" s="3" t="s">
        <v>35</v>
      </c>
      <c r="J3319" s="4">
        <v>86.65</v>
      </c>
      <c r="K3319" s="4">
        <v>6094.25</v>
      </c>
      <c r="L3319" s="3" t="s">
        <v>27</v>
      </c>
      <c r="M3319" s="1">
        <f t="shared" si="65"/>
        <v>70</v>
      </c>
      <c r="N3319" s="8" t="b">
        <f t="shared" si="64"/>
        <v>0</v>
      </c>
    </row>
    <row r="3320" spans="1:14" ht="16" x14ac:dyDescent="0.2">
      <c r="A3320" s="3" t="s">
        <v>3364</v>
      </c>
      <c r="B3320" s="3" t="s">
        <v>29</v>
      </c>
      <c r="C3320" s="3">
        <v>0</v>
      </c>
      <c r="D3320" s="3" t="s">
        <v>27</v>
      </c>
      <c r="E3320" s="3" t="s">
        <v>27</v>
      </c>
      <c r="F3320" s="3">
        <v>2</v>
      </c>
      <c r="G3320" s="3">
        <v>2</v>
      </c>
      <c r="H3320" s="3">
        <v>0</v>
      </c>
      <c r="I3320" s="3" t="s">
        <v>31</v>
      </c>
      <c r="J3320" s="4">
        <v>95.4</v>
      </c>
      <c r="K3320" s="4">
        <v>4445.3</v>
      </c>
      <c r="L3320" s="3" t="s">
        <v>27</v>
      </c>
      <c r="M3320" s="1">
        <f t="shared" si="65"/>
        <v>47</v>
      </c>
      <c r="N3320" s="8" t="b">
        <f t="shared" si="64"/>
        <v>0</v>
      </c>
    </row>
    <row r="3321" spans="1:14" ht="16" x14ac:dyDescent="0.2">
      <c r="A3321" s="3" t="s">
        <v>3365</v>
      </c>
      <c r="B3321" s="3" t="s">
        <v>29</v>
      </c>
      <c r="C3321" s="3">
        <v>1</v>
      </c>
      <c r="D3321" s="3" t="s">
        <v>27</v>
      </c>
      <c r="E3321" s="3" t="s">
        <v>27</v>
      </c>
      <c r="F3321" s="3">
        <v>2</v>
      </c>
      <c r="G3321" s="3">
        <v>1</v>
      </c>
      <c r="H3321" s="3">
        <v>0</v>
      </c>
      <c r="I3321" s="3" t="s">
        <v>37</v>
      </c>
      <c r="J3321" s="4">
        <v>70.349999999999994</v>
      </c>
      <c r="K3321" s="4">
        <v>3454.6</v>
      </c>
      <c r="L3321" s="3" t="s">
        <v>27</v>
      </c>
      <c r="M3321" s="1">
        <f t="shared" si="65"/>
        <v>49</v>
      </c>
      <c r="N3321" s="8" t="b">
        <f t="shared" si="64"/>
        <v>0</v>
      </c>
    </row>
    <row r="3322" spans="1:14" ht="16" x14ac:dyDescent="0.2">
      <c r="A3322" s="3" t="s">
        <v>3366</v>
      </c>
      <c r="B3322" s="3" t="s">
        <v>29</v>
      </c>
      <c r="C3322" s="3">
        <v>0</v>
      </c>
      <c r="D3322" s="3" t="s">
        <v>27</v>
      </c>
      <c r="E3322" s="3" t="s">
        <v>27</v>
      </c>
      <c r="F3322" s="3">
        <v>1</v>
      </c>
      <c r="G3322" s="3">
        <v>1</v>
      </c>
      <c r="H3322" s="3">
        <v>0</v>
      </c>
      <c r="I3322" s="3" t="s">
        <v>26</v>
      </c>
      <c r="J3322" s="4">
        <v>55.55</v>
      </c>
      <c r="K3322" s="4">
        <v>55.55</v>
      </c>
      <c r="L3322" s="3" t="s">
        <v>27</v>
      </c>
      <c r="M3322" s="1">
        <f t="shared" si="65"/>
        <v>1</v>
      </c>
      <c r="N3322" s="8" t="b">
        <f t="shared" si="64"/>
        <v>0</v>
      </c>
    </row>
    <row r="3323" spans="1:14" ht="16" x14ac:dyDescent="0.2">
      <c r="A3323" s="3" t="s">
        <v>3367</v>
      </c>
      <c r="B3323" s="3" t="s">
        <v>29</v>
      </c>
      <c r="C3323" s="3">
        <v>0</v>
      </c>
      <c r="D3323" s="3" t="s">
        <v>27</v>
      </c>
      <c r="E3323" s="3" t="s">
        <v>25</v>
      </c>
      <c r="F3323" s="3">
        <v>0</v>
      </c>
      <c r="G3323" s="3">
        <v>1</v>
      </c>
      <c r="H3323" s="3">
        <v>0</v>
      </c>
      <c r="I3323" s="3" t="s">
        <v>31</v>
      </c>
      <c r="J3323" s="4">
        <v>24.75</v>
      </c>
      <c r="K3323" s="4">
        <v>24.75</v>
      </c>
      <c r="L3323" s="3" t="s">
        <v>25</v>
      </c>
      <c r="M3323" s="1">
        <f t="shared" si="65"/>
        <v>1</v>
      </c>
      <c r="N3323" s="8" t="b">
        <f t="shared" si="64"/>
        <v>0</v>
      </c>
    </row>
    <row r="3324" spans="1:14" ht="16" x14ac:dyDescent="0.2">
      <c r="A3324" s="3" t="s">
        <v>3368</v>
      </c>
      <c r="B3324" s="3" t="s">
        <v>29</v>
      </c>
      <c r="C3324" s="3">
        <v>0</v>
      </c>
      <c r="D3324" s="3" t="s">
        <v>25</v>
      </c>
      <c r="E3324" s="3" t="s">
        <v>25</v>
      </c>
      <c r="F3324" s="3">
        <v>0</v>
      </c>
      <c r="G3324" s="3">
        <v>1</v>
      </c>
      <c r="H3324" s="3">
        <v>1</v>
      </c>
      <c r="I3324" s="3" t="s">
        <v>35</v>
      </c>
      <c r="J3324" s="4">
        <v>60.7</v>
      </c>
      <c r="K3324" s="4">
        <v>2234.5500000000002</v>
      </c>
      <c r="L3324" s="3" t="s">
        <v>27</v>
      </c>
      <c r="M3324" s="1">
        <f t="shared" si="65"/>
        <v>37</v>
      </c>
      <c r="N3324" s="8" t="b">
        <f t="shared" si="64"/>
        <v>0</v>
      </c>
    </row>
    <row r="3325" spans="1:14" ht="16" x14ac:dyDescent="0.2">
      <c r="A3325" s="3" t="s">
        <v>3369</v>
      </c>
      <c r="B3325" s="3" t="s">
        <v>29</v>
      </c>
      <c r="C3325" s="3">
        <v>0</v>
      </c>
      <c r="D3325" s="3" t="s">
        <v>25</v>
      </c>
      <c r="E3325" s="3" t="s">
        <v>25</v>
      </c>
      <c r="F3325" s="3">
        <v>1</v>
      </c>
      <c r="G3325" s="3">
        <v>0</v>
      </c>
      <c r="H3325" s="3">
        <v>0</v>
      </c>
      <c r="I3325" s="3" t="s">
        <v>26</v>
      </c>
      <c r="J3325" s="4">
        <v>20.25</v>
      </c>
      <c r="K3325" s="4">
        <v>144.35</v>
      </c>
      <c r="L3325" s="3" t="s">
        <v>27</v>
      </c>
      <c r="M3325" s="1">
        <f t="shared" si="65"/>
        <v>7</v>
      </c>
      <c r="N3325" s="8" t="b">
        <f t="shared" si="64"/>
        <v>0</v>
      </c>
    </row>
    <row r="3326" spans="1:14" ht="16" x14ac:dyDescent="0.2">
      <c r="A3326" s="3" t="s">
        <v>3370</v>
      </c>
      <c r="B3326" s="3" t="s">
        <v>29</v>
      </c>
      <c r="C3326" s="3">
        <v>0</v>
      </c>
      <c r="D3326" s="3" t="s">
        <v>27</v>
      </c>
      <c r="E3326" s="3" t="s">
        <v>27</v>
      </c>
      <c r="F3326" s="3">
        <v>2</v>
      </c>
      <c r="G3326" s="3">
        <v>2</v>
      </c>
      <c r="H3326" s="3">
        <v>0</v>
      </c>
      <c r="I3326" s="3" t="s">
        <v>31</v>
      </c>
      <c r="J3326" s="4">
        <v>98.35</v>
      </c>
      <c r="K3326" s="4">
        <v>2515.3000000000002</v>
      </c>
      <c r="L3326" s="3" t="s">
        <v>25</v>
      </c>
      <c r="M3326" s="1">
        <f t="shared" si="65"/>
        <v>26</v>
      </c>
      <c r="N3326" s="8" t="b">
        <f t="shared" si="64"/>
        <v>0</v>
      </c>
    </row>
    <row r="3327" spans="1:14" ht="16" x14ac:dyDescent="0.2">
      <c r="A3327" s="3" t="s">
        <v>3371</v>
      </c>
      <c r="B3327" s="3" t="s">
        <v>24</v>
      </c>
      <c r="C3327" s="3">
        <v>0</v>
      </c>
      <c r="D3327" s="3" t="s">
        <v>27</v>
      </c>
      <c r="E3327" s="3" t="s">
        <v>27</v>
      </c>
      <c r="F3327" s="3">
        <v>1</v>
      </c>
      <c r="G3327" s="3">
        <v>0</v>
      </c>
      <c r="H3327" s="3">
        <v>2</v>
      </c>
      <c r="I3327" s="3" t="s">
        <v>26</v>
      </c>
      <c r="J3327" s="4">
        <v>20.149999999999999</v>
      </c>
      <c r="K3327" s="4">
        <v>804.85</v>
      </c>
      <c r="L3327" s="3" t="s">
        <v>27</v>
      </c>
      <c r="M3327" s="1">
        <f t="shared" si="65"/>
        <v>40</v>
      </c>
      <c r="N3327" s="8" t="b">
        <f t="shared" si="64"/>
        <v>1</v>
      </c>
    </row>
    <row r="3328" spans="1:14" ht="16" x14ac:dyDescent="0.2">
      <c r="A3328" s="3" t="s">
        <v>3372</v>
      </c>
      <c r="B3328" s="3" t="s">
        <v>29</v>
      </c>
      <c r="C3328" s="3">
        <v>0</v>
      </c>
      <c r="D3328" s="3" t="s">
        <v>25</v>
      </c>
      <c r="E3328" s="3" t="s">
        <v>25</v>
      </c>
      <c r="F3328" s="3">
        <v>2</v>
      </c>
      <c r="G3328" s="3">
        <v>1</v>
      </c>
      <c r="H3328" s="3">
        <v>2</v>
      </c>
      <c r="I3328" s="3" t="s">
        <v>35</v>
      </c>
      <c r="J3328" s="4">
        <v>72.099999999999994</v>
      </c>
      <c r="K3328" s="4">
        <v>5016.6499999999996</v>
      </c>
      <c r="L3328" s="3" t="s">
        <v>27</v>
      </c>
      <c r="M3328" s="1">
        <f t="shared" si="65"/>
        <v>70</v>
      </c>
      <c r="N3328" s="8" t="b">
        <f t="shared" si="64"/>
        <v>0</v>
      </c>
    </row>
    <row r="3329" spans="1:14" ht="16" x14ac:dyDescent="0.2">
      <c r="A3329" s="3" t="s">
        <v>3373</v>
      </c>
      <c r="B3329" s="3" t="s">
        <v>29</v>
      </c>
      <c r="C3329" s="3">
        <v>0</v>
      </c>
      <c r="D3329" s="3" t="s">
        <v>25</v>
      </c>
      <c r="E3329" s="3" t="s">
        <v>27</v>
      </c>
      <c r="F3329" s="3">
        <v>2</v>
      </c>
      <c r="G3329" s="3">
        <v>1</v>
      </c>
      <c r="H3329" s="3">
        <v>2</v>
      </c>
      <c r="I3329" s="3" t="s">
        <v>35</v>
      </c>
      <c r="J3329" s="4">
        <v>79.8</v>
      </c>
      <c r="K3329" s="4">
        <v>5034.05</v>
      </c>
      <c r="L3329" s="3" t="s">
        <v>27</v>
      </c>
      <c r="M3329" s="1">
        <f t="shared" si="65"/>
        <v>63</v>
      </c>
      <c r="N3329" s="8" t="b">
        <f t="shared" si="64"/>
        <v>0</v>
      </c>
    </row>
    <row r="3330" spans="1:14" ht="16" x14ac:dyDescent="0.2">
      <c r="A3330" s="3" t="s">
        <v>3374</v>
      </c>
      <c r="B3330" s="3" t="s">
        <v>24</v>
      </c>
      <c r="C3330" s="3">
        <v>0</v>
      </c>
      <c r="D3330" s="3" t="s">
        <v>25</v>
      </c>
      <c r="E3330" s="3" t="s">
        <v>27</v>
      </c>
      <c r="F3330" s="3">
        <v>1</v>
      </c>
      <c r="G3330" s="3">
        <v>2</v>
      </c>
      <c r="H3330" s="3">
        <v>0</v>
      </c>
      <c r="I3330" s="3" t="s">
        <v>31</v>
      </c>
      <c r="J3330" s="4">
        <v>80.150000000000006</v>
      </c>
      <c r="K3330" s="4">
        <v>194.55</v>
      </c>
      <c r="L3330" s="3" t="s">
        <v>27</v>
      </c>
      <c r="M3330" s="1">
        <f t="shared" si="65"/>
        <v>2</v>
      </c>
      <c r="N3330" s="8" t="b">
        <f t="shared" si="64"/>
        <v>1</v>
      </c>
    </row>
    <row r="3331" spans="1:14" ht="16" x14ac:dyDescent="0.2">
      <c r="A3331" s="3" t="s">
        <v>3375</v>
      </c>
      <c r="B3331" s="3" t="s">
        <v>29</v>
      </c>
      <c r="C3331" s="3">
        <v>0</v>
      </c>
      <c r="D3331" s="3" t="s">
        <v>25</v>
      </c>
      <c r="E3331" s="3" t="s">
        <v>25</v>
      </c>
      <c r="F3331" s="3">
        <v>2</v>
      </c>
      <c r="G3331" s="3">
        <v>2</v>
      </c>
      <c r="H3331" s="3">
        <v>1</v>
      </c>
      <c r="I3331" s="3" t="s">
        <v>37</v>
      </c>
      <c r="J3331" s="4">
        <v>95.4</v>
      </c>
      <c r="K3331" s="4">
        <v>5812</v>
      </c>
      <c r="L3331" s="3" t="s">
        <v>27</v>
      </c>
      <c r="M3331" s="1">
        <f t="shared" si="65"/>
        <v>61</v>
      </c>
      <c r="N3331" s="8" t="b">
        <f t="shared" ref="N3331:N3394" si="66">IF(B3331="Female", TRUE, FALSE)</f>
        <v>0</v>
      </c>
    </row>
    <row r="3332" spans="1:14" ht="16" x14ac:dyDescent="0.2">
      <c r="A3332" s="3" t="s">
        <v>3376</v>
      </c>
      <c r="B3332" s="3" t="s">
        <v>24</v>
      </c>
      <c r="C3332" s="3">
        <v>0</v>
      </c>
      <c r="D3332" s="3" t="s">
        <v>25</v>
      </c>
      <c r="E3332" s="3" t="s">
        <v>25</v>
      </c>
      <c r="F3332" s="3">
        <v>1</v>
      </c>
      <c r="G3332" s="3">
        <v>0</v>
      </c>
      <c r="H3332" s="3">
        <v>2</v>
      </c>
      <c r="I3332" s="3" t="s">
        <v>37</v>
      </c>
      <c r="J3332" s="4">
        <v>19.3</v>
      </c>
      <c r="K3332" s="4">
        <v>890.5</v>
      </c>
      <c r="L3332" s="3" t="s">
        <v>27</v>
      </c>
      <c r="M3332" s="1">
        <f t="shared" si="65"/>
        <v>46</v>
      </c>
      <c r="N3332" s="8" t="b">
        <f t="shared" si="66"/>
        <v>1</v>
      </c>
    </row>
    <row r="3333" spans="1:14" ht="16" x14ac:dyDescent="0.2">
      <c r="A3333" s="3" t="s">
        <v>3377</v>
      </c>
      <c r="B3333" s="3" t="s">
        <v>29</v>
      </c>
      <c r="C3333" s="3">
        <v>0</v>
      </c>
      <c r="D3333" s="3" t="s">
        <v>27</v>
      </c>
      <c r="E3333" s="3" t="s">
        <v>27</v>
      </c>
      <c r="F3333" s="3">
        <v>1</v>
      </c>
      <c r="G3333" s="3">
        <v>0</v>
      </c>
      <c r="H3333" s="3">
        <v>0</v>
      </c>
      <c r="I3333" s="3" t="s">
        <v>26</v>
      </c>
      <c r="J3333" s="4">
        <v>20.5</v>
      </c>
      <c r="K3333" s="4">
        <v>20.5</v>
      </c>
      <c r="L3333" s="3" t="s">
        <v>25</v>
      </c>
      <c r="M3333" s="1">
        <f t="shared" si="65"/>
        <v>1</v>
      </c>
      <c r="N3333" s="8" t="b">
        <f t="shared" si="66"/>
        <v>0</v>
      </c>
    </row>
    <row r="3334" spans="1:14" ht="16" x14ac:dyDescent="0.2">
      <c r="A3334" s="3" t="s">
        <v>3378</v>
      </c>
      <c r="B3334" s="3" t="s">
        <v>29</v>
      </c>
      <c r="C3334" s="3">
        <v>0</v>
      </c>
      <c r="D3334" s="3" t="s">
        <v>27</v>
      </c>
      <c r="E3334" s="3" t="s">
        <v>27</v>
      </c>
      <c r="F3334" s="3">
        <v>1</v>
      </c>
      <c r="G3334" s="3">
        <v>1</v>
      </c>
      <c r="H3334" s="3">
        <v>0</v>
      </c>
      <c r="I3334" s="3" t="s">
        <v>26</v>
      </c>
      <c r="J3334" s="4">
        <v>79</v>
      </c>
      <c r="K3334" s="4">
        <v>1902</v>
      </c>
      <c r="L3334" s="3" t="s">
        <v>27</v>
      </c>
      <c r="M3334" s="1">
        <f t="shared" si="65"/>
        <v>24</v>
      </c>
      <c r="N3334" s="8" t="b">
        <f t="shared" si="66"/>
        <v>0</v>
      </c>
    </row>
    <row r="3335" spans="1:14" ht="16" x14ac:dyDescent="0.2">
      <c r="A3335" s="3" t="s">
        <v>3379</v>
      </c>
      <c r="B3335" s="3" t="s">
        <v>24</v>
      </c>
      <c r="C3335" s="3">
        <v>0</v>
      </c>
      <c r="D3335" s="3" t="s">
        <v>27</v>
      </c>
      <c r="E3335" s="3" t="s">
        <v>27</v>
      </c>
      <c r="F3335" s="3">
        <v>2</v>
      </c>
      <c r="G3335" s="3">
        <v>2</v>
      </c>
      <c r="H3335" s="3">
        <v>0</v>
      </c>
      <c r="I3335" s="3" t="s">
        <v>31</v>
      </c>
      <c r="J3335" s="4">
        <v>75.650000000000006</v>
      </c>
      <c r="K3335" s="4">
        <v>302.35000000000002</v>
      </c>
      <c r="L3335" s="3" t="s">
        <v>27</v>
      </c>
      <c r="M3335" s="1">
        <f t="shared" si="65"/>
        <v>4</v>
      </c>
      <c r="N3335" s="8" t="b">
        <f t="shared" si="66"/>
        <v>1</v>
      </c>
    </row>
    <row r="3336" spans="1:14" ht="16" x14ac:dyDescent="0.2">
      <c r="A3336" s="3" t="s">
        <v>3380</v>
      </c>
      <c r="B3336" s="3" t="s">
        <v>24</v>
      </c>
      <c r="C3336" s="3">
        <v>0</v>
      </c>
      <c r="D3336" s="3" t="s">
        <v>27</v>
      </c>
      <c r="E3336" s="3" t="s">
        <v>27</v>
      </c>
      <c r="F3336" s="3">
        <v>2</v>
      </c>
      <c r="G3336" s="3">
        <v>1</v>
      </c>
      <c r="H3336" s="3">
        <v>0</v>
      </c>
      <c r="I3336" s="3" t="s">
        <v>26</v>
      </c>
      <c r="J3336" s="4">
        <v>50.1</v>
      </c>
      <c r="K3336" s="4">
        <v>50.1</v>
      </c>
      <c r="L3336" s="3" t="s">
        <v>25</v>
      </c>
      <c r="M3336" s="1">
        <f t="shared" si="65"/>
        <v>1</v>
      </c>
      <c r="N3336" s="8" t="b">
        <f t="shared" si="66"/>
        <v>1</v>
      </c>
    </row>
    <row r="3337" spans="1:14" ht="16" x14ac:dyDescent="0.2">
      <c r="A3337" s="3" t="s">
        <v>3381</v>
      </c>
      <c r="B3337" s="3" t="s">
        <v>24</v>
      </c>
      <c r="C3337" s="3">
        <v>1</v>
      </c>
      <c r="D3337" s="3" t="s">
        <v>25</v>
      </c>
      <c r="E3337" s="3" t="s">
        <v>27</v>
      </c>
      <c r="F3337" s="3">
        <v>1</v>
      </c>
      <c r="G3337" s="3">
        <v>0</v>
      </c>
      <c r="H3337" s="3">
        <v>1</v>
      </c>
      <c r="I3337" s="3" t="s">
        <v>26</v>
      </c>
      <c r="J3337" s="4">
        <v>19.600000000000001</v>
      </c>
      <c r="K3337" s="4">
        <v>727.8</v>
      </c>
      <c r="L3337" s="3" t="s">
        <v>27</v>
      </c>
      <c r="M3337" s="1">
        <f t="shared" si="65"/>
        <v>37</v>
      </c>
      <c r="N3337" s="8" t="b">
        <f t="shared" si="66"/>
        <v>1</v>
      </c>
    </row>
    <row r="3338" spans="1:14" ht="16" x14ac:dyDescent="0.2">
      <c r="A3338" s="3" t="s">
        <v>3382</v>
      </c>
      <c r="B3338" s="3" t="s">
        <v>24</v>
      </c>
      <c r="C3338" s="3">
        <v>1</v>
      </c>
      <c r="D3338" s="3" t="s">
        <v>27</v>
      </c>
      <c r="E3338" s="3" t="s">
        <v>27</v>
      </c>
      <c r="F3338" s="3">
        <v>2</v>
      </c>
      <c r="G3338" s="3">
        <v>2</v>
      </c>
      <c r="H3338" s="3">
        <v>0</v>
      </c>
      <c r="I3338" s="3" t="s">
        <v>31</v>
      </c>
      <c r="J3338" s="4">
        <v>84.6</v>
      </c>
      <c r="K3338" s="4">
        <v>360.1</v>
      </c>
      <c r="L3338" s="3" t="s">
        <v>25</v>
      </c>
      <c r="M3338" s="1">
        <f t="shared" si="65"/>
        <v>4</v>
      </c>
      <c r="N3338" s="8" t="b">
        <f t="shared" si="66"/>
        <v>1</v>
      </c>
    </row>
    <row r="3339" spans="1:14" ht="16" x14ac:dyDescent="0.2">
      <c r="A3339" s="3" t="s">
        <v>3383</v>
      </c>
      <c r="B3339" s="3" t="s">
        <v>29</v>
      </c>
      <c r="C3339" s="3">
        <v>0</v>
      </c>
      <c r="D3339" s="3" t="s">
        <v>25</v>
      </c>
      <c r="E3339" s="3" t="s">
        <v>25</v>
      </c>
      <c r="F3339" s="3">
        <v>1</v>
      </c>
      <c r="G3339" s="3">
        <v>1</v>
      </c>
      <c r="H3339" s="3">
        <v>2</v>
      </c>
      <c r="I3339" s="3" t="s">
        <v>37</v>
      </c>
      <c r="J3339" s="4">
        <v>75.400000000000006</v>
      </c>
      <c r="K3339" s="4">
        <v>5480.25</v>
      </c>
      <c r="L3339" s="3" t="s">
        <v>27</v>
      </c>
      <c r="M3339" s="1">
        <f t="shared" si="65"/>
        <v>73</v>
      </c>
      <c r="N3339" s="8" t="b">
        <f t="shared" si="66"/>
        <v>0</v>
      </c>
    </row>
    <row r="3340" spans="1:14" ht="16" x14ac:dyDescent="0.2">
      <c r="A3340" s="3" t="s">
        <v>3384</v>
      </c>
      <c r="B3340" s="3" t="s">
        <v>24</v>
      </c>
      <c r="C3340" s="3">
        <v>0</v>
      </c>
      <c r="D3340" s="3" t="s">
        <v>25</v>
      </c>
      <c r="E3340" s="3" t="s">
        <v>27</v>
      </c>
      <c r="F3340" s="3">
        <v>2</v>
      </c>
      <c r="G3340" s="3">
        <v>2</v>
      </c>
      <c r="H3340" s="3">
        <v>1</v>
      </c>
      <c r="I3340" s="3" t="s">
        <v>37</v>
      </c>
      <c r="J3340" s="4">
        <v>105.7</v>
      </c>
      <c r="K3340" s="4">
        <v>6816.95</v>
      </c>
      <c r="L3340" s="3" t="s">
        <v>27</v>
      </c>
      <c r="M3340" s="1">
        <f t="shared" si="65"/>
        <v>64</v>
      </c>
      <c r="N3340" s="8" t="b">
        <f t="shared" si="66"/>
        <v>1</v>
      </c>
    </row>
    <row r="3341" spans="1:14" ht="16" x14ac:dyDescent="0.2">
      <c r="A3341" s="3" t="s">
        <v>3385</v>
      </c>
      <c r="B3341" s="3" t="s">
        <v>24</v>
      </c>
      <c r="C3341" s="3">
        <v>0</v>
      </c>
      <c r="D3341" s="3" t="s">
        <v>25</v>
      </c>
      <c r="E3341" s="3" t="s">
        <v>27</v>
      </c>
      <c r="F3341" s="3">
        <v>2</v>
      </c>
      <c r="G3341" s="3">
        <v>1</v>
      </c>
      <c r="H3341" s="3">
        <v>1</v>
      </c>
      <c r="I3341" s="3" t="s">
        <v>31</v>
      </c>
      <c r="J3341" s="4">
        <v>80.099999999999994</v>
      </c>
      <c r="K3341" s="4">
        <v>4693.2</v>
      </c>
      <c r="L3341" s="3" t="s">
        <v>27</v>
      </c>
      <c r="M3341" s="1">
        <f t="shared" si="65"/>
        <v>59</v>
      </c>
      <c r="N3341" s="8" t="b">
        <f t="shared" si="66"/>
        <v>1</v>
      </c>
    </row>
    <row r="3342" spans="1:14" ht="16" x14ac:dyDescent="0.2">
      <c r="A3342" s="3" t="s">
        <v>3386</v>
      </c>
      <c r="B3342" s="3" t="s">
        <v>29</v>
      </c>
      <c r="C3342" s="3">
        <v>0</v>
      </c>
      <c r="D3342" s="3" t="s">
        <v>27</v>
      </c>
      <c r="E3342" s="3" t="s">
        <v>27</v>
      </c>
      <c r="F3342" s="3">
        <v>1</v>
      </c>
      <c r="G3342" s="3">
        <v>2</v>
      </c>
      <c r="H3342" s="3">
        <v>0</v>
      </c>
      <c r="I3342" s="3" t="s">
        <v>31</v>
      </c>
      <c r="J3342" s="4">
        <v>70.400000000000006</v>
      </c>
      <c r="K3342" s="4">
        <v>70.400000000000006</v>
      </c>
      <c r="L3342" s="3" t="s">
        <v>25</v>
      </c>
      <c r="M3342" s="1">
        <f t="shared" si="65"/>
        <v>1</v>
      </c>
      <c r="N3342" s="8" t="b">
        <f t="shared" si="66"/>
        <v>0</v>
      </c>
    </row>
    <row r="3343" spans="1:14" ht="16" x14ac:dyDescent="0.2">
      <c r="A3343" s="3" t="s">
        <v>3387</v>
      </c>
      <c r="B3343" s="3" t="s">
        <v>24</v>
      </c>
      <c r="C3343" s="3">
        <v>0</v>
      </c>
      <c r="D3343" s="3" t="s">
        <v>25</v>
      </c>
      <c r="E3343" s="3" t="s">
        <v>27</v>
      </c>
      <c r="F3343" s="3">
        <v>2</v>
      </c>
      <c r="G3343" s="3">
        <v>2</v>
      </c>
      <c r="H3343" s="3">
        <v>0</v>
      </c>
      <c r="I3343" s="3" t="s">
        <v>31</v>
      </c>
      <c r="J3343" s="4">
        <v>94.1</v>
      </c>
      <c r="K3343" s="4">
        <v>4107.3</v>
      </c>
      <c r="L3343" s="3" t="s">
        <v>27</v>
      </c>
      <c r="M3343" s="1">
        <f t="shared" si="65"/>
        <v>44</v>
      </c>
      <c r="N3343" s="8" t="b">
        <f t="shared" si="66"/>
        <v>1</v>
      </c>
    </row>
    <row r="3344" spans="1:14" ht="16" x14ac:dyDescent="0.2">
      <c r="A3344" s="3" t="s">
        <v>3388</v>
      </c>
      <c r="B3344" s="3" t="s">
        <v>24</v>
      </c>
      <c r="C3344" s="3">
        <v>0</v>
      </c>
      <c r="D3344" s="3" t="s">
        <v>25</v>
      </c>
      <c r="E3344" s="3" t="s">
        <v>25</v>
      </c>
      <c r="F3344" s="3">
        <v>1</v>
      </c>
      <c r="G3344" s="3">
        <v>0</v>
      </c>
      <c r="H3344" s="3">
        <v>0</v>
      </c>
      <c r="I3344" s="3" t="s">
        <v>26</v>
      </c>
      <c r="J3344" s="4">
        <v>19.45</v>
      </c>
      <c r="K3344" s="4">
        <v>19.45</v>
      </c>
      <c r="L3344" s="3" t="s">
        <v>25</v>
      </c>
      <c r="M3344" s="1">
        <f t="shared" si="65"/>
        <v>1</v>
      </c>
      <c r="N3344" s="8" t="b">
        <f t="shared" si="66"/>
        <v>1</v>
      </c>
    </row>
    <row r="3345" spans="1:14" ht="16" x14ac:dyDescent="0.2">
      <c r="A3345" s="3" t="s">
        <v>3389</v>
      </c>
      <c r="B3345" s="3" t="s">
        <v>24</v>
      </c>
      <c r="C3345" s="3">
        <v>0</v>
      </c>
      <c r="D3345" s="3" t="s">
        <v>27</v>
      </c>
      <c r="E3345" s="3" t="s">
        <v>27</v>
      </c>
      <c r="F3345" s="3">
        <v>1</v>
      </c>
      <c r="G3345" s="3">
        <v>2</v>
      </c>
      <c r="H3345" s="3">
        <v>0</v>
      </c>
      <c r="I3345" s="3" t="s">
        <v>31</v>
      </c>
      <c r="J3345" s="4">
        <v>70.400000000000006</v>
      </c>
      <c r="K3345" s="4">
        <v>281</v>
      </c>
      <c r="L3345" s="3" t="s">
        <v>25</v>
      </c>
      <c r="M3345" s="1">
        <f t="shared" si="65"/>
        <v>4</v>
      </c>
      <c r="N3345" s="8" t="b">
        <f t="shared" si="66"/>
        <v>1</v>
      </c>
    </row>
    <row r="3346" spans="1:14" ht="16" x14ac:dyDescent="0.2">
      <c r="A3346" s="3" t="s">
        <v>3390</v>
      </c>
      <c r="B3346" s="3" t="s">
        <v>24</v>
      </c>
      <c r="C3346" s="3">
        <v>0</v>
      </c>
      <c r="D3346" s="3" t="s">
        <v>25</v>
      </c>
      <c r="E3346" s="3" t="s">
        <v>25</v>
      </c>
      <c r="F3346" s="3">
        <v>1</v>
      </c>
      <c r="G3346" s="3">
        <v>1</v>
      </c>
      <c r="H3346" s="3">
        <v>0</v>
      </c>
      <c r="I3346" s="3" t="s">
        <v>26</v>
      </c>
      <c r="J3346" s="4">
        <v>65</v>
      </c>
      <c r="K3346" s="4">
        <v>663.05</v>
      </c>
      <c r="L3346" s="3" t="s">
        <v>25</v>
      </c>
      <c r="M3346" s="1">
        <f t="shared" si="65"/>
        <v>10</v>
      </c>
      <c r="N3346" s="8" t="b">
        <f t="shared" si="66"/>
        <v>1</v>
      </c>
    </row>
    <row r="3347" spans="1:14" ht="16" x14ac:dyDescent="0.2">
      <c r="A3347" s="3" t="s">
        <v>3391</v>
      </c>
      <c r="B3347" s="3" t="s">
        <v>29</v>
      </c>
      <c r="C3347" s="3">
        <v>0</v>
      </c>
      <c r="D3347" s="3" t="s">
        <v>25</v>
      </c>
      <c r="E3347" s="3" t="s">
        <v>25</v>
      </c>
      <c r="F3347" s="3">
        <v>1</v>
      </c>
      <c r="G3347" s="3">
        <v>2</v>
      </c>
      <c r="H3347" s="3">
        <v>0</v>
      </c>
      <c r="I3347" s="3" t="s">
        <v>37</v>
      </c>
      <c r="J3347" s="4">
        <v>82.05</v>
      </c>
      <c r="K3347" s="4">
        <v>2570.1999999999998</v>
      </c>
      <c r="L3347" s="3" t="s">
        <v>27</v>
      </c>
      <c r="M3347" s="1">
        <f t="shared" si="65"/>
        <v>31</v>
      </c>
      <c r="N3347" s="8" t="b">
        <f t="shared" si="66"/>
        <v>0</v>
      </c>
    </row>
    <row r="3348" spans="1:14" ht="16" x14ac:dyDescent="0.2">
      <c r="A3348" s="3" t="s">
        <v>3392</v>
      </c>
      <c r="B3348" s="3" t="s">
        <v>24</v>
      </c>
      <c r="C3348" s="3">
        <v>0</v>
      </c>
      <c r="D3348" s="3" t="s">
        <v>27</v>
      </c>
      <c r="E3348" s="3" t="s">
        <v>27</v>
      </c>
      <c r="F3348" s="3">
        <v>1</v>
      </c>
      <c r="G3348" s="3">
        <v>0</v>
      </c>
      <c r="H3348" s="3">
        <v>0</v>
      </c>
      <c r="I3348" s="3" t="s">
        <v>35</v>
      </c>
      <c r="J3348" s="4">
        <v>19.45</v>
      </c>
      <c r="K3348" s="4">
        <v>232.1</v>
      </c>
      <c r="L3348" s="3" t="s">
        <v>27</v>
      </c>
      <c r="M3348" s="1">
        <f t="shared" si="65"/>
        <v>12</v>
      </c>
      <c r="N3348" s="8" t="b">
        <f t="shared" si="66"/>
        <v>1</v>
      </c>
    </row>
    <row r="3349" spans="1:14" ht="16" x14ac:dyDescent="0.2">
      <c r="A3349" s="3" t="s">
        <v>3393</v>
      </c>
      <c r="B3349" s="3" t="s">
        <v>29</v>
      </c>
      <c r="C3349" s="3">
        <v>0</v>
      </c>
      <c r="D3349" s="3" t="s">
        <v>27</v>
      </c>
      <c r="E3349" s="3" t="s">
        <v>27</v>
      </c>
      <c r="F3349" s="3">
        <v>1</v>
      </c>
      <c r="G3349" s="3">
        <v>2</v>
      </c>
      <c r="H3349" s="3">
        <v>0</v>
      </c>
      <c r="I3349" s="3" t="s">
        <v>31</v>
      </c>
      <c r="J3349" s="4">
        <v>74.75</v>
      </c>
      <c r="K3349" s="4">
        <v>144.80000000000001</v>
      </c>
      <c r="L3349" s="3" t="s">
        <v>27</v>
      </c>
      <c r="M3349" s="1">
        <f t="shared" si="65"/>
        <v>2</v>
      </c>
      <c r="N3349" s="8" t="b">
        <f t="shared" si="66"/>
        <v>0</v>
      </c>
    </row>
    <row r="3350" spans="1:14" ht="16" x14ac:dyDescent="0.2">
      <c r="A3350" s="3" t="s">
        <v>3394</v>
      </c>
      <c r="B3350" s="3" t="s">
        <v>29</v>
      </c>
      <c r="C3350" s="3">
        <v>0</v>
      </c>
      <c r="D3350" s="3" t="s">
        <v>25</v>
      </c>
      <c r="E3350" s="3" t="s">
        <v>27</v>
      </c>
      <c r="F3350" s="3">
        <v>1</v>
      </c>
      <c r="G3350" s="3">
        <v>0</v>
      </c>
      <c r="H3350" s="3">
        <v>2</v>
      </c>
      <c r="I3350" s="3" t="s">
        <v>26</v>
      </c>
      <c r="J3350" s="4">
        <v>19.05</v>
      </c>
      <c r="K3350" s="4">
        <v>637.54999999999995</v>
      </c>
      <c r="L3350" s="3" t="s">
        <v>27</v>
      </c>
      <c r="M3350" s="1">
        <f t="shared" si="65"/>
        <v>33</v>
      </c>
      <c r="N3350" s="8" t="b">
        <f t="shared" si="66"/>
        <v>0</v>
      </c>
    </row>
    <row r="3351" spans="1:14" ht="16" x14ac:dyDescent="0.2">
      <c r="A3351" s="3" t="s">
        <v>3395</v>
      </c>
      <c r="B3351" s="3" t="s">
        <v>24</v>
      </c>
      <c r="C3351" s="3">
        <v>0</v>
      </c>
      <c r="D3351" s="3" t="s">
        <v>25</v>
      </c>
      <c r="E3351" s="3" t="s">
        <v>25</v>
      </c>
      <c r="F3351" s="3">
        <v>0</v>
      </c>
      <c r="G3351" s="3">
        <v>1</v>
      </c>
      <c r="H3351" s="3">
        <v>1</v>
      </c>
      <c r="I3351" s="3" t="s">
        <v>35</v>
      </c>
      <c r="J3351" s="4">
        <v>30.25</v>
      </c>
      <c r="K3351" s="4">
        <v>368.85</v>
      </c>
      <c r="L3351" s="3" t="s">
        <v>27</v>
      </c>
      <c r="M3351" s="1">
        <f t="shared" si="65"/>
        <v>12</v>
      </c>
      <c r="N3351" s="8" t="b">
        <f t="shared" si="66"/>
        <v>1</v>
      </c>
    </row>
    <row r="3352" spans="1:14" ht="16" x14ac:dyDescent="0.2">
      <c r="A3352" s="3" t="s">
        <v>3396</v>
      </c>
      <c r="B3352" s="3" t="s">
        <v>29</v>
      </c>
      <c r="C3352" s="3">
        <v>0</v>
      </c>
      <c r="D3352" s="3" t="s">
        <v>25</v>
      </c>
      <c r="E3352" s="3" t="s">
        <v>27</v>
      </c>
      <c r="F3352" s="3">
        <v>1</v>
      </c>
      <c r="G3352" s="3">
        <v>2</v>
      </c>
      <c r="H3352" s="3">
        <v>2</v>
      </c>
      <c r="I3352" s="3" t="s">
        <v>35</v>
      </c>
      <c r="J3352" s="4">
        <v>110.1</v>
      </c>
      <c r="K3352" s="4">
        <v>6705.7</v>
      </c>
      <c r="L3352" s="3" t="s">
        <v>27</v>
      </c>
      <c r="M3352" s="1">
        <f t="shared" si="65"/>
        <v>61</v>
      </c>
      <c r="N3352" s="8" t="b">
        <f t="shared" si="66"/>
        <v>0</v>
      </c>
    </row>
    <row r="3353" spans="1:14" ht="16" x14ac:dyDescent="0.2">
      <c r="A3353" s="3" t="s">
        <v>3397</v>
      </c>
      <c r="B3353" s="3" t="s">
        <v>29</v>
      </c>
      <c r="C3353" s="3">
        <v>0</v>
      </c>
      <c r="D3353" s="3" t="s">
        <v>25</v>
      </c>
      <c r="E3353" s="3" t="s">
        <v>25</v>
      </c>
      <c r="F3353" s="3">
        <v>2</v>
      </c>
      <c r="G3353" s="3">
        <v>0</v>
      </c>
      <c r="H3353" s="3">
        <v>2</v>
      </c>
      <c r="I3353" s="3" t="s">
        <v>26</v>
      </c>
      <c r="J3353" s="4">
        <v>23.55</v>
      </c>
      <c r="K3353" s="4">
        <v>1173.3499999999999</v>
      </c>
      <c r="L3353" s="3" t="s">
        <v>27</v>
      </c>
      <c r="M3353" s="1">
        <f t="shared" si="65"/>
        <v>50</v>
      </c>
      <c r="N3353" s="8" t="b">
        <f t="shared" si="66"/>
        <v>0</v>
      </c>
    </row>
    <row r="3354" spans="1:14" ht="16" x14ac:dyDescent="0.2">
      <c r="A3354" s="3" t="s">
        <v>3398</v>
      </c>
      <c r="B3354" s="3" t="s">
        <v>29</v>
      </c>
      <c r="C3354" s="3">
        <v>0</v>
      </c>
      <c r="D3354" s="3" t="s">
        <v>25</v>
      </c>
      <c r="E3354" s="3" t="s">
        <v>25</v>
      </c>
      <c r="F3354" s="3">
        <v>1</v>
      </c>
      <c r="G3354" s="3">
        <v>0</v>
      </c>
      <c r="H3354" s="3">
        <v>0</v>
      </c>
      <c r="I3354" s="3" t="s">
        <v>37</v>
      </c>
      <c r="J3354" s="4">
        <v>20.149999999999999</v>
      </c>
      <c r="K3354" s="4">
        <v>20.149999999999999</v>
      </c>
      <c r="L3354" s="3" t="s">
        <v>27</v>
      </c>
      <c r="M3354" s="1">
        <f t="shared" si="65"/>
        <v>1</v>
      </c>
      <c r="N3354" s="8" t="b">
        <f t="shared" si="66"/>
        <v>0</v>
      </c>
    </row>
    <row r="3355" spans="1:14" ht="16" x14ac:dyDescent="0.2">
      <c r="A3355" s="3" t="s">
        <v>3399</v>
      </c>
      <c r="B3355" s="3" t="s">
        <v>24</v>
      </c>
      <c r="C3355" s="3">
        <v>1</v>
      </c>
      <c r="D3355" s="3" t="s">
        <v>25</v>
      </c>
      <c r="E3355" s="3" t="s">
        <v>27</v>
      </c>
      <c r="F3355" s="3">
        <v>2</v>
      </c>
      <c r="G3355" s="3">
        <v>1</v>
      </c>
      <c r="H3355" s="3">
        <v>2</v>
      </c>
      <c r="I3355" s="3" t="s">
        <v>37</v>
      </c>
      <c r="J3355" s="4">
        <v>82.7</v>
      </c>
      <c r="K3355" s="4">
        <v>5831.2</v>
      </c>
      <c r="L3355" s="3" t="s">
        <v>27</v>
      </c>
      <c r="M3355" s="1">
        <f t="shared" si="65"/>
        <v>71</v>
      </c>
      <c r="N3355" s="8" t="b">
        <f t="shared" si="66"/>
        <v>1</v>
      </c>
    </row>
    <row r="3356" spans="1:14" ht="16" x14ac:dyDescent="0.2">
      <c r="A3356" s="3" t="s">
        <v>3400</v>
      </c>
      <c r="B3356" s="3" t="s">
        <v>24</v>
      </c>
      <c r="C3356" s="3">
        <v>0</v>
      </c>
      <c r="D3356" s="3" t="s">
        <v>25</v>
      </c>
      <c r="E3356" s="3" t="s">
        <v>27</v>
      </c>
      <c r="F3356" s="3">
        <v>2</v>
      </c>
      <c r="G3356" s="3">
        <v>0</v>
      </c>
      <c r="H3356" s="3">
        <v>2</v>
      </c>
      <c r="I3356" s="3" t="s">
        <v>26</v>
      </c>
      <c r="J3356" s="4">
        <v>24.4</v>
      </c>
      <c r="K3356" s="4">
        <v>1417.9</v>
      </c>
      <c r="L3356" s="3" t="s">
        <v>27</v>
      </c>
      <c r="M3356" s="1">
        <f t="shared" si="65"/>
        <v>58</v>
      </c>
      <c r="N3356" s="8" t="b">
        <f t="shared" si="66"/>
        <v>1</v>
      </c>
    </row>
    <row r="3357" spans="1:14" ht="16" x14ac:dyDescent="0.2">
      <c r="A3357" s="3" t="s">
        <v>3401</v>
      </c>
      <c r="B3357" s="3" t="s">
        <v>29</v>
      </c>
      <c r="C3357" s="3">
        <v>1</v>
      </c>
      <c r="D3357" s="3" t="s">
        <v>27</v>
      </c>
      <c r="E3357" s="3" t="s">
        <v>27</v>
      </c>
      <c r="F3357" s="3">
        <v>1</v>
      </c>
      <c r="G3357" s="3">
        <v>0</v>
      </c>
      <c r="H3357" s="3">
        <v>0</v>
      </c>
      <c r="I3357" s="3" t="s">
        <v>37</v>
      </c>
      <c r="J3357" s="4">
        <v>20.05</v>
      </c>
      <c r="K3357" s="4">
        <v>94.15</v>
      </c>
      <c r="L3357" s="3" t="s">
        <v>27</v>
      </c>
      <c r="M3357" s="1">
        <f t="shared" si="65"/>
        <v>5</v>
      </c>
      <c r="N3357" s="8" t="b">
        <f t="shared" si="66"/>
        <v>0</v>
      </c>
    </row>
    <row r="3358" spans="1:14" ht="16" x14ac:dyDescent="0.2">
      <c r="A3358" s="3" t="s">
        <v>3402</v>
      </c>
      <c r="B3358" s="3" t="s">
        <v>29</v>
      </c>
      <c r="C3358" s="3">
        <v>1</v>
      </c>
      <c r="D3358" s="3" t="s">
        <v>25</v>
      </c>
      <c r="E3358" s="3" t="s">
        <v>27</v>
      </c>
      <c r="F3358" s="3">
        <v>0</v>
      </c>
      <c r="G3358" s="3">
        <v>1</v>
      </c>
      <c r="H3358" s="3">
        <v>1</v>
      </c>
      <c r="I3358" s="3" t="s">
        <v>37</v>
      </c>
      <c r="J3358" s="4">
        <v>59.9</v>
      </c>
      <c r="K3358" s="4">
        <v>2816.65</v>
      </c>
      <c r="L3358" s="3" t="s">
        <v>25</v>
      </c>
      <c r="M3358" s="1">
        <f t="shared" si="65"/>
        <v>47</v>
      </c>
      <c r="N3358" s="8" t="b">
        <f t="shared" si="66"/>
        <v>0</v>
      </c>
    </row>
    <row r="3359" spans="1:14" ht="16" x14ac:dyDescent="0.2">
      <c r="A3359" s="3" t="s">
        <v>3403</v>
      </c>
      <c r="B3359" s="3" t="s">
        <v>29</v>
      </c>
      <c r="C3359" s="3">
        <v>0</v>
      </c>
      <c r="D3359" s="3" t="s">
        <v>27</v>
      </c>
      <c r="E3359" s="3" t="s">
        <v>27</v>
      </c>
      <c r="F3359" s="3">
        <v>1</v>
      </c>
      <c r="G3359" s="3">
        <v>0</v>
      </c>
      <c r="H3359" s="3">
        <v>0</v>
      </c>
      <c r="I3359" s="3" t="s">
        <v>26</v>
      </c>
      <c r="J3359" s="4">
        <v>20.2</v>
      </c>
      <c r="K3359" s="4">
        <v>20.2</v>
      </c>
      <c r="L3359" s="3" t="s">
        <v>25</v>
      </c>
      <c r="M3359" s="1">
        <f t="shared" si="65"/>
        <v>1</v>
      </c>
      <c r="N3359" s="8" t="b">
        <f t="shared" si="66"/>
        <v>0</v>
      </c>
    </row>
    <row r="3360" spans="1:14" ht="16" x14ac:dyDescent="0.2">
      <c r="A3360" s="3" t="s">
        <v>3404</v>
      </c>
      <c r="B3360" s="3" t="s">
        <v>29</v>
      </c>
      <c r="C3360" s="3">
        <v>0</v>
      </c>
      <c r="D3360" s="3" t="s">
        <v>25</v>
      </c>
      <c r="E3360" s="3" t="s">
        <v>27</v>
      </c>
      <c r="F3360" s="3">
        <v>2</v>
      </c>
      <c r="G3360" s="3">
        <v>2</v>
      </c>
      <c r="H3360" s="3">
        <v>1</v>
      </c>
      <c r="I3360" s="3" t="s">
        <v>35</v>
      </c>
      <c r="J3360" s="4">
        <v>110.85</v>
      </c>
      <c r="K3360" s="4">
        <v>5275.8</v>
      </c>
      <c r="L3360" s="3" t="s">
        <v>25</v>
      </c>
      <c r="M3360" s="1">
        <f t="shared" si="65"/>
        <v>48</v>
      </c>
      <c r="N3360" s="8" t="b">
        <f t="shared" si="66"/>
        <v>0</v>
      </c>
    </row>
    <row r="3361" spans="1:14" ht="16" x14ac:dyDescent="0.2">
      <c r="A3361" s="3" t="s">
        <v>3405</v>
      </c>
      <c r="B3361" s="3" t="s">
        <v>29</v>
      </c>
      <c r="C3361" s="3">
        <v>0</v>
      </c>
      <c r="D3361" s="3" t="s">
        <v>25</v>
      </c>
      <c r="E3361" s="3" t="s">
        <v>27</v>
      </c>
      <c r="F3361" s="3">
        <v>2</v>
      </c>
      <c r="G3361" s="3">
        <v>2</v>
      </c>
      <c r="H3361" s="3">
        <v>1</v>
      </c>
      <c r="I3361" s="3" t="s">
        <v>37</v>
      </c>
      <c r="J3361" s="4">
        <v>99.5</v>
      </c>
      <c r="K3361" s="4">
        <v>5961.1</v>
      </c>
      <c r="L3361" s="3" t="s">
        <v>25</v>
      </c>
      <c r="M3361" s="1">
        <f t="shared" si="65"/>
        <v>60</v>
      </c>
      <c r="N3361" s="8" t="b">
        <f t="shared" si="66"/>
        <v>0</v>
      </c>
    </row>
    <row r="3362" spans="1:14" ht="16" x14ac:dyDescent="0.2">
      <c r="A3362" s="3" t="s">
        <v>3406</v>
      </c>
      <c r="B3362" s="3" t="s">
        <v>24</v>
      </c>
      <c r="C3362" s="3">
        <v>1</v>
      </c>
      <c r="D3362" s="3" t="s">
        <v>25</v>
      </c>
      <c r="E3362" s="3" t="s">
        <v>27</v>
      </c>
      <c r="F3362" s="3">
        <v>2</v>
      </c>
      <c r="G3362" s="3">
        <v>2</v>
      </c>
      <c r="H3362" s="3">
        <v>0</v>
      </c>
      <c r="I3362" s="3" t="s">
        <v>31</v>
      </c>
      <c r="J3362" s="4">
        <v>81</v>
      </c>
      <c r="K3362" s="4">
        <v>371.65</v>
      </c>
      <c r="L3362" s="3" t="s">
        <v>25</v>
      </c>
      <c r="M3362" s="1">
        <f t="shared" si="65"/>
        <v>5</v>
      </c>
      <c r="N3362" s="8" t="b">
        <f t="shared" si="66"/>
        <v>1</v>
      </c>
    </row>
    <row r="3363" spans="1:14" ht="16" x14ac:dyDescent="0.2">
      <c r="A3363" s="3" t="s">
        <v>3407</v>
      </c>
      <c r="B3363" s="3" t="s">
        <v>29</v>
      </c>
      <c r="C3363" s="3">
        <v>0</v>
      </c>
      <c r="D3363" s="3" t="s">
        <v>27</v>
      </c>
      <c r="E3363" s="3" t="s">
        <v>27</v>
      </c>
      <c r="F3363" s="3">
        <v>1</v>
      </c>
      <c r="G3363" s="3">
        <v>0</v>
      </c>
      <c r="H3363" s="3">
        <v>1</v>
      </c>
      <c r="I3363" s="3" t="s">
        <v>35</v>
      </c>
      <c r="J3363" s="4">
        <v>19.8</v>
      </c>
      <c r="K3363" s="4">
        <v>457.3</v>
      </c>
      <c r="L3363" s="3" t="s">
        <v>27</v>
      </c>
      <c r="M3363" s="1">
        <f t="shared" si="65"/>
        <v>23</v>
      </c>
      <c r="N3363" s="8" t="b">
        <f t="shared" si="66"/>
        <v>0</v>
      </c>
    </row>
    <row r="3364" spans="1:14" ht="16" x14ac:dyDescent="0.2">
      <c r="A3364" s="3" t="s">
        <v>3408</v>
      </c>
      <c r="B3364" s="3" t="s">
        <v>24</v>
      </c>
      <c r="C3364" s="3">
        <v>0</v>
      </c>
      <c r="D3364" s="3" t="s">
        <v>27</v>
      </c>
      <c r="E3364" s="3" t="s">
        <v>27</v>
      </c>
      <c r="F3364" s="3">
        <v>1</v>
      </c>
      <c r="G3364" s="3">
        <v>1</v>
      </c>
      <c r="H3364" s="3">
        <v>0</v>
      </c>
      <c r="I3364" s="3" t="s">
        <v>26</v>
      </c>
      <c r="J3364" s="4">
        <v>65.099999999999994</v>
      </c>
      <c r="K3364" s="4">
        <v>2586</v>
      </c>
      <c r="L3364" s="3" t="s">
        <v>27</v>
      </c>
      <c r="M3364" s="1">
        <f t="shared" si="65"/>
        <v>40</v>
      </c>
      <c r="N3364" s="8" t="b">
        <f t="shared" si="66"/>
        <v>1</v>
      </c>
    </row>
    <row r="3365" spans="1:14" ht="16" x14ac:dyDescent="0.2">
      <c r="A3365" s="3" t="s">
        <v>3409</v>
      </c>
      <c r="B3365" s="3" t="s">
        <v>24</v>
      </c>
      <c r="C3365" s="3">
        <v>0</v>
      </c>
      <c r="D3365" s="3" t="s">
        <v>27</v>
      </c>
      <c r="E3365" s="3" t="s">
        <v>25</v>
      </c>
      <c r="F3365" s="3">
        <v>1</v>
      </c>
      <c r="G3365" s="3">
        <v>1</v>
      </c>
      <c r="H3365" s="3">
        <v>0</v>
      </c>
      <c r="I3365" s="3" t="s">
        <v>31</v>
      </c>
      <c r="J3365" s="4">
        <v>60</v>
      </c>
      <c r="K3365" s="4">
        <v>60</v>
      </c>
      <c r="L3365" s="3" t="s">
        <v>25</v>
      </c>
      <c r="M3365" s="1">
        <f t="shared" si="65"/>
        <v>1</v>
      </c>
      <c r="N3365" s="8" t="b">
        <f t="shared" si="66"/>
        <v>1</v>
      </c>
    </row>
    <row r="3366" spans="1:14" ht="16" x14ac:dyDescent="0.2">
      <c r="A3366" s="3" t="s">
        <v>3410</v>
      </c>
      <c r="B3366" s="3" t="s">
        <v>29</v>
      </c>
      <c r="C3366" s="3">
        <v>0</v>
      </c>
      <c r="D3366" s="3" t="s">
        <v>25</v>
      </c>
      <c r="E3366" s="3" t="s">
        <v>25</v>
      </c>
      <c r="F3366" s="3">
        <v>1</v>
      </c>
      <c r="G3366" s="3">
        <v>0</v>
      </c>
      <c r="H3366" s="3">
        <v>0</v>
      </c>
      <c r="I3366" s="3" t="s">
        <v>37</v>
      </c>
      <c r="J3366" s="4">
        <v>20.25</v>
      </c>
      <c r="K3366" s="4">
        <v>174.7</v>
      </c>
      <c r="L3366" s="3" t="s">
        <v>27</v>
      </c>
      <c r="M3366" s="1">
        <f t="shared" si="65"/>
        <v>9</v>
      </c>
      <c r="N3366" s="8" t="b">
        <f t="shared" si="66"/>
        <v>0</v>
      </c>
    </row>
    <row r="3367" spans="1:14" ht="16" x14ac:dyDescent="0.2">
      <c r="A3367" s="3" t="s">
        <v>3411</v>
      </c>
      <c r="B3367" s="3" t="s">
        <v>24</v>
      </c>
      <c r="C3367" s="3">
        <v>0</v>
      </c>
      <c r="D3367" s="3" t="s">
        <v>25</v>
      </c>
      <c r="E3367" s="3" t="s">
        <v>25</v>
      </c>
      <c r="F3367" s="3">
        <v>2</v>
      </c>
      <c r="G3367" s="3">
        <v>2</v>
      </c>
      <c r="H3367" s="3">
        <v>1</v>
      </c>
      <c r="I3367" s="3" t="s">
        <v>35</v>
      </c>
      <c r="J3367" s="4">
        <v>103.25</v>
      </c>
      <c r="K3367" s="4">
        <v>5037.55</v>
      </c>
      <c r="L3367" s="3" t="s">
        <v>25</v>
      </c>
      <c r="M3367" s="1">
        <f t="shared" si="65"/>
        <v>49</v>
      </c>
      <c r="N3367" s="8" t="b">
        <f t="shared" si="66"/>
        <v>1</v>
      </c>
    </row>
    <row r="3368" spans="1:14" ht="16" x14ac:dyDescent="0.2">
      <c r="A3368" s="3" t="s">
        <v>3412</v>
      </c>
      <c r="B3368" s="3" t="s">
        <v>24</v>
      </c>
      <c r="C3368" s="3">
        <v>0</v>
      </c>
      <c r="D3368" s="3" t="s">
        <v>27</v>
      </c>
      <c r="E3368" s="3" t="s">
        <v>27</v>
      </c>
      <c r="F3368" s="3">
        <v>1</v>
      </c>
      <c r="G3368" s="3">
        <v>0</v>
      </c>
      <c r="H3368" s="3">
        <v>0</v>
      </c>
      <c r="I3368" s="3" t="s">
        <v>26</v>
      </c>
      <c r="J3368" s="4">
        <v>19.899999999999999</v>
      </c>
      <c r="K3368" s="4">
        <v>19.899999999999999</v>
      </c>
      <c r="L3368" s="3" t="s">
        <v>25</v>
      </c>
      <c r="M3368" s="1">
        <f t="shared" si="65"/>
        <v>1</v>
      </c>
      <c r="N3368" s="8" t="b">
        <f t="shared" si="66"/>
        <v>1</v>
      </c>
    </row>
    <row r="3369" spans="1:14" ht="16" x14ac:dyDescent="0.2">
      <c r="A3369" s="3" t="s">
        <v>3413</v>
      </c>
      <c r="B3369" s="3" t="s">
        <v>24</v>
      </c>
      <c r="C3369" s="3">
        <v>0</v>
      </c>
      <c r="D3369" s="3" t="s">
        <v>25</v>
      </c>
      <c r="E3369" s="3" t="s">
        <v>25</v>
      </c>
      <c r="F3369" s="3">
        <v>0</v>
      </c>
      <c r="G3369" s="3">
        <v>1</v>
      </c>
      <c r="H3369" s="3">
        <v>0</v>
      </c>
      <c r="I3369" s="3" t="s">
        <v>31</v>
      </c>
      <c r="J3369" s="4">
        <v>29.6</v>
      </c>
      <c r="K3369" s="4">
        <v>346.45</v>
      </c>
      <c r="L3369" s="3" t="s">
        <v>27</v>
      </c>
      <c r="M3369" s="1">
        <f t="shared" si="65"/>
        <v>12</v>
      </c>
      <c r="N3369" s="8" t="b">
        <f t="shared" si="66"/>
        <v>1</v>
      </c>
    </row>
    <row r="3370" spans="1:14" ht="16" x14ac:dyDescent="0.2">
      <c r="A3370" s="3" t="s">
        <v>3414</v>
      </c>
      <c r="B3370" s="3" t="s">
        <v>29</v>
      </c>
      <c r="C3370" s="3">
        <v>0</v>
      </c>
      <c r="D3370" s="3" t="s">
        <v>27</v>
      </c>
      <c r="E3370" s="3" t="s">
        <v>25</v>
      </c>
      <c r="F3370" s="3">
        <v>1</v>
      </c>
      <c r="G3370" s="3">
        <v>0</v>
      </c>
      <c r="H3370" s="3">
        <v>0</v>
      </c>
      <c r="I3370" s="3" t="s">
        <v>37</v>
      </c>
      <c r="J3370" s="4">
        <v>19.45</v>
      </c>
      <c r="K3370" s="4">
        <v>159.19999999999999</v>
      </c>
      <c r="L3370" s="3" t="s">
        <v>27</v>
      </c>
      <c r="M3370" s="1">
        <f t="shared" si="65"/>
        <v>8</v>
      </c>
      <c r="N3370" s="8" t="b">
        <f t="shared" si="66"/>
        <v>0</v>
      </c>
    </row>
    <row r="3371" spans="1:14" ht="16" x14ac:dyDescent="0.2">
      <c r="A3371" s="3" t="s">
        <v>3415</v>
      </c>
      <c r="B3371" s="3" t="s">
        <v>24</v>
      </c>
      <c r="C3371" s="3">
        <v>1</v>
      </c>
      <c r="D3371" s="3" t="s">
        <v>27</v>
      </c>
      <c r="E3371" s="3" t="s">
        <v>27</v>
      </c>
      <c r="F3371" s="3">
        <v>2</v>
      </c>
      <c r="G3371" s="3">
        <v>2</v>
      </c>
      <c r="H3371" s="3">
        <v>0</v>
      </c>
      <c r="I3371" s="3" t="s">
        <v>31</v>
      </c>
      <c r="J3371" s="4">
        <v>99.55</v>
      </c>
      <c r="K3371" s="4">
        <v>3734.25</v>
      </c>
      <c r="L3371" s="3" t="s">
        <v>25</v>
      </c>
      <c r="M3371" s="1">
        <f t="shared" si="65"/>
        <v>38</v>
      </c>
      <c r="N3371" s="8" t="b">
        <f t="shared" si="66"/>
        <v>1</v>
      </c>
    </row>
    <row r="3372" spans="1:14" ht="16" x14ac:dyDescent="0.2">
      <c r="A3372" s="3" t="s">
        <v>3416</v>
      </c>
      <c r="B3372" s="3" t="s">
        <v>29</v>
      </c>
      <c r="C3372" s="3">
        <v>0</v>
      </c>
      <c r="D3372" s="3" t="s">
        <v>25</v>
      </c>
      <c r="E3372" s="3" t="s">
        <v>25</v>
      </c>
      <c r="F3372" s="3">
        <v>1</v>
      </c>
      <c r="G3372" s="3">
        <v>0</v>
      </c>
      <c r="H3372" s="3">
        <v>0</v>
      </c>
      <c r="I3372" s="3" t="s">
        <v>26</v>
      </c>
      <c r="J3372" s="4">
        <v>20.8</v>
      </c>
      <c r="K3372" s="4">
        <v>635.9</v>
      </c>
      <c r="L3372" s="3" t="s">
        <v>27</v>
      </c>
      <c r="M3372" s="1">
        <f t="shared" si="65"/>
        <v>31</v>
      </c>
      <c r="N3372" s="8" t="b">
        <f t="shared" si="66"/>
        <v>0</v>
      </c>
    </row>
    <row r="3373" spans="1:14" ht="16" x14ac:dyDescent="0.2">
      <c r="A3373" s="3" t="s">
        <v>3417</v>
      </c>
      <c r="B3373" s="3" t="s">
        <v>29</v>
      </c>
      <c r="C3373" s="3">
        <v>0</v>
      </c>
      <c r="D3373" s="3" t="s">
        <v>25</v>
      </c>
      <c r="E3373" s="3" t="s">
        <v>25</v>
      </c>
      <c r="F3373" s="3">
        <v>1</v>
      </c>
      <c r="G3373" s="3">
        <v>0</v>
      </c>
      <c r="H3373" s="3">
        <v>2</v>
      </c>
      <c r="I3373" s="3" t="s">
        <v>26</v>
      </c>
      <c r="J3373" s="4">
        <v>20.2</v>
      </c>
      <c r="K3373" s="4">
        <v>387.4</v>
      </c>
      <c r="L3373" s="3" t="s">
        <v>27</v>
      </c>
      <c r="M3373" s="1">
        <f t="shared" si="65"/>
        <v>19</v>
      </c>
      <c r="N3373" s="8" t="b">
        <f t="shared" si="66"/>
        <v>0</v>
      </c>
    </row>
    <row r="3374" spans="1:14" ht="16" x14ac:dyDescent="0.2">
      <c r="A3374" s="3" t="s">
        <v>3418</v>
      </c>
      <c r="B3374" s="3" t="s">
        <v>24</v>
      </c>
      <c r="C3374" s="3">
        <v>1</v>
      </c>
      <c r="D3374" s="3" t="s">
        <v>25</v>
      </c>
      <c r="E3374" s="3" t="s">
        <v>27</v>
      </c>
      <c r="F3374" s="3">
        <v>2</v>
      </c>
      <c r="G3374" s="3">
        <v>2</v>
      </c>
      <c r="H3374" s="3">
        <v>2</v>
      </c>
      <c r="I3374" s="3" t="s">
        <v>31</v>
      </c>
      <c r="J3374" s="4">
        <v>113.65</v>
      </c>
      <c r="K3374" s="4">
        <v>7714.65</v>
      </c>
      <c r="L3374" s="3" t="s">
        <v>27</v>
      </c>
      <c r="M3374" s="1">
        <f t="shared" si="65"/>
        <v>68</v>
      </c>
      <c r="N3374" s="8" t="b">
        <f t="shared" si="66"/>
        <v>1</v>
      </c>
    </row>
    <row r="3375" spans="1:14" ht="16" x14ac:dyDescent="0.2">
      <c r="A3375" s="3" t="s">
        <v>3419</v>
      </c>
      <c r="B3375" s="3" t="s">
        <v>24</v>
      </c>
      <c r="C3375" s="3">
        <v>0</v>
      </c>
      <c r="D3375" s="3" t="s">
        <v>25</v>
      </c>
      <c r="E3375" s="3" t="s">
        <v>27</v>
      </c>
      <c r="F3375" s="3">
        <v>1</v>
      </c>
      <c r="G3375" s="3">
        <v>2</v>
      </c>
      <c r="H3375" s="3">
        <v>0</v>
      </c>
      <c r="I3375" s="3" t="s">
        <v>31</v>
      </c>
      <c r="J3375" s="4">
        <v>68.95</v>
      </c>
      <c r="K3375" s="4">
        <v>68.95</v>
      </c>
      <c r="L3375" s="3" t="s">
        <v>25</v>
      </c>
      <c r="M3375" s="1">
        <f t="shared" si="65"/>
        <v>1</v>
      </c>
      <c r="N3375" s="8" t="b">
        <f t="shared" si="66"/>
        <v>1</v>
      </c>
    </row>
    <row r="3376" spans="1:14" ht="16" x14ac:dyDescent="0.2">
      <c r="A3376" s="3" t="s">
        <v>3420</v>
      </c>
      <c r="B3376" s="3" t="s">
        <v>29</v>
      </c>
      <c r="C3376" s="3">
        <v>0</v>
      </c>
      <c r="D3376" s="3" t="s">
        <v>27</v>
      </c>
      <c r="E3376" s="3" t="s">
        <v>27</v>
      </c>
      <c r="F3376" s="3">
        <v>1</v>
      </c>
      <c r="G3376" s="3">
        <v>2</v>
      </c>
      <c r="H3376" s="3">
        <v>0</v>
      </c>
      <c r="I3376" s="3" t="s">
        <v>31</v>
      </c>
      <c r="J3376" s="4">
        <v>79.900000000000006</v>
      </c>
      <c r="K3376" s="4">
        <v>324.3</v>
      </c>
      <c r="L3376" s="3" t="s">
        <v>25</v>
      </c>
      <c r="M3376" s="1">
        <f t="shared" si="65"/>
        <v>4</v>
      </c>
      <c r="N3376" s="8" t="b">
        <f t="shared" si="66"/>
        <v>0</v>
      </c>
    </row>
    <row r="3377" spans="1:14" ht="16" x14ac:dyDescent="0.2">
      <c r="A3377" s="3" t="s">
        <v>3421</v>
      </c>
      <c r="B3377" s="3" t="s">
        <v>24</v>
      </c>
      <c r="C3377" s="3">
        <v>0</v>
      </c>
      <c r="D3377" s="3" t="s">
        <v>27</v>
      </c>
      <c r="E3377" s="3" t="s">
        <v>27</v>
      </c>
      <c r="F3377" s="3">
        <v>1</v>
      </c>
      <c r="G3377" s="3">
        <v>0</v>
      </c>
      <c r="H3377" s="3">
        <v>2</v>
      </c>
      <c r="I3377" s="3" t="s">
        <v>37</v>
      </c>
      <c r="J3377" s="4">
        <v>20.65</v>
      </c>
      <c r="K3377" s="4">
        <v>1020.75</v>
      </c>
      <c r="L3377" s="3" t="s">
        <v>27</v>
      </c>
      <c r="M3377" s="1">
        <f t="shared" si="65"/>
        <v>49</v>
      </c>
      <c r="N3377" s="8" t="b">
        <f t="shared" si="66"/>
        <v>1</v>
      </c>
    </row>
    <row r="3378" spans="1:14" ht="16" x14ac:dyDescent="0.2">
      <c r="A3378" s="3" t="s">
        <v>3422</v>
      </c>
      <c r="B3378" s="3" t="s">
        <v>24</v>
      </c>
      <c r="C3378" s="3">
        <v>0</v>
      </c>
      <c r="D3378" s="3" t="s">
        <v>25</v>
      </c>
      <c r="E3378" s="3" t="s">
        <v>27</v>
      </c>
      <c r="F3378" s="3">
        <v>1</v>
      </c>
      <c r="G3378" s="3">
        <v>1</v>
      </c>
      <c r="H3378" s="3">
        <v>1</v>
      </c>
      <c r="I3378" s="3" t="s">
        <v>37</v>
      </c>
      <c r="J3378" s="4">
        <v>62.15</v>
      </c>
      <c r="K3378" s="4">
        <v>2215.4499999999998</v>
      </c>
      <c r="L3378" s="3" t="s">
        <v>27</v>
      </c>
      <c r="M3378" s="1">
        <f t="shared" si="65"/>
        <v>36</v>
      </c>
      <c r="N3378" s="8" t="b">
        <f t="shared" si="66"/>
        <v>1</v>
      </c>
    </row>
    <row r="3379" spans="1:14" ht="16" x14ac:dyDescent="0.2">
      <c r="A3379" s="3" t="s">
        <v>3423</v>
      </c>
      <c r="B3379" s="3" t="s">
        <v>29</v>
      </c>
      <c r="C3379" s="3">
        <v>0</v>
      </c>
      <c r="D3379" s="3" t="s">
        <v>27</v>
      </c>
      <c r="E3379" s="3" t="s">
        <v>27</v>
      </c>
      <c r="F3379" s="3">
        <v>2</v>
      </c>
      <c r="G3379" s="3">
        <v>2</v>
      </c>
      <c r="H3379" s="3">
        <v>0</v>
      </c>
      <c r="I3379" s="3" t="s">
        <v>35</v>
      </c>
      <c r="J3379" s="4">
        <v>89.9</v>
      </c>
      <c r="K3379" s="4">
        <v>2723.15</v>
      </c>
      <c r="L3379" s="3" t="s">
        <v>27</v>
      </c>
      <c r="M3379" s="1">
        <f t="shared" si="65"/>
        <v>30</v>
      </c>
      <c r="N3379" s="8" t="b">
        <f t="shared" si="66"/>
        <v>0</v>
      </c>
    </row>
    <row r="3380" spans="1:14" ht="16" x14ac:dyDescent="0.2">
      <c r="A3380" s="3" t="s">
        <v>3424</v>
      </c>
      <c r="B3380" s="3" t="s">
        <v>24</v>
      </c>
      <c r="C3380" s="3">
        <v>0</v>
      </c>
      <c r="D3380" s="3" t="s">
        <v>25</v>
      </c>
      <c r="E3380" s="3" t="s">
        <v>27</v>
      </c>
      <c r="F3380" s="3">
        <v>2</v>
      </c>
      <c r="G3380" s="3">
        <v>2</v>
      </c>
      <c r="H3380" s="3">
        <v>0</v>
      </c>
      <c r="I3380" s="3" t="s">
        <v>31</v>
      </c>
      <c r="J3380" s="4">
        <v>90.25</v>
      </c>
      <c r="K3380" s="4">
        <v>743.75</v>
      </c>
      <c r="L3380" s="3" t="s">
        <v>27</v>
      </c>
      <c r="M3380" s="1">
        <f t="shared" si="65"/>
        <v>8</v>
      </c>
      <c r="N3380" s="8" t="b">
        <f t="shared" si="66"/>
        <v>1</v>
      </c>
    </row>
    <row r="3381" spans="1:14" ht="16" x14ac:dyDescent="0.2">
      <c r="A3381" s="3" t="s">
        <v>3425</v>
      </c>
      <c r="B3381" s="3" t="s">
        <v>24</v>
      </c>
      <c r="C3381" s="3">
        <v>0</v>
      </c>
      <c r="D3381" s="3" t="s">
        <v>25</v>
      </c>
      <c r="E3381" s="3" t="s">
        <v>27</v>
      </c>
      <c r="F3381" s="3">
        <v>0</v>
      </c>
      <c r="G3381" s="3">
        <v>1</v>
      </c>
      <c r="H3381" s="3">
        <v>0</v>
      </c>
      <c r="I3381" s="3" t="s">
        <v>31</v>
      </c>
      <c r="J3381" s="4">
        <v>25.15</v>
      </c>
      <c r="K3381" s="4">
        <v>99.95</v>
      </c>
      <c r="L3381" s="3" t="s">
        <v>27</v>
      </c>
      <c r="M3381" s="1">
        <f t="shared" si="65"/>
        <v>4</v>
      </c>
      <c r="N3381" s="8" t="b">
        <f t="shared" si="66"/>
        <v>1</v>
      </c>
    </row>
    <row r="3382" spans="1:14" ht="16" x14ac:dyDescent="0.2">
      <c r="A3382" s="3" t="s">
        <v>3426</v>
      </c>
      <c r="B3382" s="3" t="s">
        <v>24</v>
      </c>
      <c r="C3382" s="3">
        <v>0</v>
      </c>
      <c r="D3382" s="3" t="s">
        <v>27</v>
      </c>
      <c r="E3382" s="3" t="s">
        <v>27</v>
      </c>
      <c r="F3382" s="3">
        <v>1</v>
      </c>
      <c r="G3382" s="3">
        <v>0</v>
      </c>
      <c r="H3382" s="3">
        <v>1</v>
      </c>
      <c r="I3382" s="3" t="s">
        <v>26</v>
      </c>
      <c r="J3382" s="4">
        <v>19.3</v>
      </c>
      <c r="K3382" s="4">
        <v>185.2</v>
      </c>
      <c r="L3382" s="3" t="s">
        <v>27</v>
      </c>
      <c r="M3382" s="1">
        <f t="shared" si="65"/>
        <v>10</v>
      </c>
      <c r="N3382" s="8" t="b">
        <f t="shared" si="66"/>
        <v>1</v>
      </c>
    </row>
    <row r="3383" spans="1:14" ht="16" x14ac:dyDescent="0.2">
      <c r="A3383" s="3" t="s">
        <v>3427</v>
      </c>
      <c r="B3383" s="3" t="s">
        <v>29</v>
      </c>
      <c r="C3383" s="3">
        <v>0</v>
      </c>
      <c r="D3383" s="3" t="s">
        <v>25</v>
      </c>
      <c r="E3383" s="3" t="s">
        <v>25</v>
      </c>
      <c r="F3383" s="3">
        <v>2</v>
      </c>
      <c r="G3383" s="3">
        <v>2</v>
      </c>
      <c r="H3383" s="3">
        <v>1</v>
      </c>
      <c r="I3383" s="3" t="s">
        <v>35</v>
      </c>
      <c r="J3383" s="4">
        <v>104.9</v>
      </c>
      <c r="K3383" s="4">
        <v>7537.5</v>
      </c>
      <c r="L3383" s="3" t="s">
        <v>27</v>
      </c>
      <c r="M3383" s="1">
        <f t="shared" si="65"/>
        <v>72</v>
      </c>
      <c r="N3383" s="8" t="b">
        <f t="shared" si="66"/>
        <v>0</v>
      </c>
    </row>
    <row r="3384" spans="1:14" ht="16" x14ac:dyDescent="0.2">
      <c r="A3384" s="3" t="s">
        <v>3428</v>
      </c>
      <c r="B3384" s="3" t="s">
        <v>29</v>
      </c>
      <c r="C3384" s="3">
        <v>1</v>
      </c>
      <c r="D3384" s="3" t="s">
        <v>27</v>
      </c>
      <c r="E3384" s="3" t="s">
        <v>27</v>
      </c>
      <c r="F3384" s="3">
        <v>1</v>
      </c>
      <c r="G3384" s="3">
        <v>1</v>
      </c>
      <c r="H3384" s="3">
        <v>0</v>
      </c>
      <c r="I3384" s="3" t="s">
        <v>31</v>
      </c>
      <c r="J3384" s="4">
        <v>44.7</v>
      </c>
      <c r="K3384" s="4">
        <v>93.7</v>
      </c>
      <c r="L3384" s="3" t="s">
        <v>25</v>
      </c>
      <c r="M3384" s="1">
        <f t="shared" si="65"/>
        <v>2</v>
      </c>
      <c r="N3384" s="8" t="b">
        <f t="shared" si="66"/>
        <v>0</v>
      </c>
    </row>
    <row r="3385" spans="1:14" ht="16" x14ac:dyDescent="0.2">
      <c r="A3385" s="3" t="s">
        <v>3429</v>
      </c>
      <c r="B3385" s="3" t="s">
        <v>24</v>
      </c>
      <c r="C3385" s="3">
        <v>0</v>
      </c>
      <c r="D3385" s="3" t="s">
        <v>27</v>
      </c>
      <c r="E3385" s="3" t="s">
        <v>27</v>
      </c>
      <c r="F3385" s="3">
        <v>2</v>
      </c>
      <c r="G3385" s="3">
        <v>2</v>
      </c>
      <c r="H3385" s="3">
        <v>0</v>
      </c>
      <c r="I3385" s="3" t="s">
        <v>31</v>
      </c>
      <c r="J3385" s="4">
        <v>79.150000000000006</v>
      </c>
      <c r="K3385" s="4">
        <v>1676.95</v>
      </c>
      <c r="L3385" s="3" t="s">
        <v>25</v>
      </c>
      <c r="M3385" s="1">
        <f t="shared" si="65"/>
        <v>21</v>
      </c>
      <c r="N3385" s="8" t="b">
        <f t="shared" si="66"/>
        <v>1</v>
      </c>
    </row>
    <row r="3386" spans="1:14" ht="16" x14ac:dyDescent="0.2">
      <c r="A3386" s="3" t="s">
        <v>3430</v>
      </c>
      <c r="B3386" s="3" t="s">
        <v>29</v>
      </c>
      <c r="C3386" s="3">
        <v>0</v>
      </c>
      <c r="D3386" s="3" t="s">
        <v>25</v>
      </c>
      <c r="E3386" s="3" t="s">
        <v>25</v>
      </c>
      <c r="F3386" s="3">
        <v>1</v>
      </c>
      <c r="G3386" s="3">
        <v>2</v>
      </c>
      <c r="H3386" s="3">
        <v>1</v>
      </c>
      <c r="I3386" s="3" t="s">
        <v>37</v>
      </c>
      <c r="J3386" s="4">
        <v>103.4</v>
      </c>
      <c r="K3386" s="4">
        <v>5236.3999999999996</v>
      </c>
      <c r="L3386" s="3" t="s">
        <v>27</v>
      </c>
      <c r="M3386" s="1">
        <f t="shared" si="65"/>
        <v>51</v>
      </c>
      <c r="N3386" s="8" t="b">
        <f t="shared" si="66"/>
        <v>0</v>
      </c>
    </row>
    <row r="3387" spans="1:14" ht="16" x14ac:dyDescent="0.2">
      <c r="A3387" s="3" t="s">
        <v>3431</v>
      </c>
      <c r="B3387" s="3" t="s">
        <v>24</v>
      </c>
      <c r="C3387" s="3">
        <v>0</v>
      </c>
      <c r="D3387" s="3" t="s">
        <v>25</v>
      </c>
      <c r="E3387" s="3" t="s">
        <v>25</v>
      </c>
      <c r="F3387" s="3">
        <v>1</v>
      </c>
      <c r="G3387" s="3">
        <v>0</v>
      </c>
      <c r="H3387" s="3">
        <v>2</v>
      </c>
      <c r="I3387" s="3" t="s">
        <v>37</v>
      </c>
      <c r="J3387" s="4">
        <v>19.850000000000001</v>
      </c>
      <c r="K3387" s="4">
        <v>1326.35</v>
      </c>
      <c r="L3387" s="3" t="s">
        <v>27</v>
      </c>
      <c r="M3387" s="1">
        <f t="shared" si="65"/>
        <v>67</v>
      </c>
      <c r="N3387" s="8" t="b">
        <f t="shared" si="66"/>
        <v>1</v>
      </c>
    </row>
    <row r="3388" spans="1:14" ht="16" x14ac:dyDescent="0.2">
      <c r="A3388" s="3" t="s">
        <v>3432</v>
      </c>
      <c r="B3388" s="3" t="s">
        <v>24</v>
      </c>
      <c r="C3388" s="3">
        <v>0</v>
      </c>
      <c r="D3388" s="3" t="s">
        <v>27</v>
      </c>
      <c r="E3388" s="3" t="s">
        <v>27</v>
      </c>
      <c r="F3388" s="3">
        <v>2</v>
      </c>
      <c r="G3388" s="3">
        <v>2</v>
      </c>
      <c r="H3388" s="3">
        <v>0</v>
      </c>
      <c r="I3388" s="3" t="s">
        <v>35</v>
      </c>
      <c r="J3388" s="4">
        <v>81</v>
      </c>
      <c r="K3388" s="4">
        <v>818.05</v>
      </c>
      <c r="L3388" s="3" t="s">
        <v>25</v>
      </c>
      <c r="M3388" s="1">
        <f t="shared" si="65"/>
        <v>10</v>
      </c>
      <c r="N3388" s="8" t="b">
        <f t="shared" si="66"/>
        <v>1</v>
      </c>
    </row>
    <row r="3389" spans="1:14" ht="16" x14ac:dyDescent="0.2">
      <c r="A3389" s="3" t="s">
        <v>3433</v>
      </c>
      <c r="B3389" s="3" t="s">
        <v>24</v>
      </c>
      <c r="C3389" s="3">
        <v>0</v>
      </c>
      <c r="D3389" s="3" t="s">
        <v>27</v>
      </c>
      <c r="E3389" s="3" t="s">
        <v>27</v>
      </c>
      <c r="F3389" s="3">
        <v>2</v>
      </c>
      <c r="G3389" s="3">
        <v>2</v>
      </c>
      <c r="H3389" s="3">
        <v>0</v>
      </c>
      <c r="I3389" s="3" t="s">
        <v>31</v>
      </c>
      <c r="J3389" s="4">
        <v>100.2</v>
      </c>
      <c r="K3389" s="4">
        <v>2983.8</v>
      </c>
      <c r="L3389" s="3" t="s">
        <v>25</v>
      </c>
      <c r="M3389" s="1">
        <f t="shared" si="65"/>
        <v>30</v>
      </c>
      <c r="N3389" s="8" t="b">
        <f t="shared" si="66"/>
        <v>1</v>
      </c>
    </row>
    <row r="3390" spans="1:14" ht="16" x14ac:dyDescent="0.2">
      <c r="A3390" s="3" t="s">
        <v>3434</v>
      </c>
      <c r="B3390" s="3" t="s">
        <v>29</v>
      </c>
      <c r="C3390" s="3">
        <v>0</v>
      </c>
      <c r="D3390" s="3" t="s">
        <v>25</v>
      </c>
      <c r="E3390" s="3" t="s">
        <v>27</v>
      </c>
      <c r="F3390" s="3">
        <v>2</v>
      </c>
      <c r="G3390" s="3">
        <v>2</v>
      </c>
      <c r="H3390" s="3">
        <v>0</v>
      </c>
      <c r="I3390" s="3" t="s">
        <v>37</v>
      </c>
      <c r="J3390" s="4">
        <v>80.150000000000006</v>
      </c>
      <c r="K3390" s="4">
        <v>2265.25</v>
      </c>
      <c r="L3390" s="3" t="s">
        <v>25</v>
      </c>
      <c r="M3390" s="1">
        <f t="shared" si="65"/>
        <v>28</v>
      </c>
      <c r="N3390" s="8" t="b">
        <f t="shared" si="66"/>
        <v>0</v>
      </c>
    </row>
    <row r="3391" spans="1:14" ht="16" x14ac:dyDescent="0.2">
      <c r="A3391" s="3" t="s">
        <v>3435</v>
      </c>
      <c r="B3391" s="3" t="s">
        <v>24</v>
      </c>
      <c r="C3391" s="3">
        <v>1</v>
      </c>
      <c r="D3391" s="3" t="s">
        <v>27</v>
      </c>
      <c r="E3391" s="3" t="s">
        <v>27</v>
      </c>
      <c r="F3391" s="3">
        <v>2</v>
      </c>
      <c r="G3391" s="3">
        <v>2</v>
      </c>
      <c r="H3391" s="3">
        <v>0</v>
      </c>
      <c r="I3391" s="3" t="s">
        <v>31</v>
      </c>
      <c r="J3391" s="4">
        <v>79.150000000000006</v>
      </c>
      <c r="K3391" s="4">
        <v>1520.9</v>
      </c>
      <c r="L3391" s="3" t="s">
        <v>25</v>
      </c>
      <c r="M3391" s="1">
        <f t="shared" si="65"/>
        <v>19</v>
      </c>
      <c r="N3391" s="8" t="b">
        <f t="shared" si="66"/>
        <v>1</v>
      </c>
    </row>
    <row r="3392" spans="1:14" ht="16" x14ac:dyDescent="0.2">
      <c r="A3392" s="3" t="s">
        <v>3436</v>
      </c>
      <c r="B3392" s="3" t="s">
        <v>29</v>
      </c>
      <c r="C3392" s="3">
        <v>0</v>
      </c>
      <c r="D3392" s="3" t="s">
        <v>27</v>
      </c>
      <c r="E3392" s="3" t="s">
        <v>27</v>
      </c>
      <c r="F3392" s="3">
        <v>0</v>
      </c>
      <c r="G3392" s="3">
        <v>1</v>
      </c>
      <c r="H3392" s="3">
        <v>0</v>
      </c>
      <c r="I3392" s="3" t="s">
        <v>26</v>
      </c>
      <c r="J3392" s="4">
        <v>25.15</v>
      </c>
      <c r="K3392" s="4">
        <v>476.8</v>
      </c>
      <c r="L3392" s="3" t="s">
        <v>27</v>
      </c>
      <c r="M3392" s="1">
        <f t="shared" si="65"/>
        <v>19</v>
      </c>
      <c r="N3392" s="8" t="b">
        <f t="shared" si="66"/>
        <v>0</v>
      </c>
    </row>
    <row r="3393" spans="1:14" ht="16" x14ac:dyDescent="0.2">
      <c r="A3393" s="3" t="s">
        <v>3437</v>
      </c>
      <c r="B3393" s="3" t="s">
        <v>24</v>
      </c>
      <c r="C3393" s="3">
        <v>0</v>
      </c>
      <c r="D3393" s="3" t="s">
        <v>25</v>
      </c>
      <c r="E3393" s="3" t="s">
        <v>25</v>
      </c>
      <c r="F3393" s="3">
        <v>2</v>
      </c>
      <c r="G3393" s="3">
        <v>2</v>
      </c>
      <c r="H3393" s="3">
        <v>0</v>
      </c>
      <c r="I3393" s="3" t="s">
        <v>31</v>
      </c>
      <c r="J3393" s="4">
        <v>89.6</v>
      </c>
      <c r="K3393" s="4">
        <v>2901.8</v>
      </c>
      <c r="L3393" s="3" t="s">
        <v>27</v>
      </c>
      <c r="M3393" s="1">
        <f t="shared" si="65"/>
        <v>32</v>
      </c>
      <c r="N3393" s="8" t="b">
        <f t="shared" si="66"/>
        <v>1</v>
      </c>
    </row>
    <row r="3394" spans="1:14" ht="16" x14ac:dyDescent="0.2">
      <c r="A3394" s="3" t="s">
        <v>3438</v>
      </c>
      <c r="B3394" s="3" t="s">
        <v>24</v>
      </c>
      <c r="C3394" s="3">
        <v>0</v>
      </c>
      <c r="D3394" s="3" t="s">
        <v>25</v>
      </c>
      <c r="E3394" s="3" t="s">
        <v>25</v>
      </c>
      <c r="F3394" s="3">
        <v>1</v>
      </c>
      <c r="G3394" s="3">
        <v>0</v>
      </c>
      <c r="H3394" s="3">
        <v>2</v>
      </c>
      <c r="I3394" s="3" t="s">
        <v>35</v>
      </c>
      <c r="J3394" s="4">
        <v>20.100000000000001</v>
      </c>
      <c r="K3394" s="4">
        <v>1326.25</v>
      </c>
      <c r="L3394" s="3" t="s">
        <v>27</v>
      </c>
      <c r="M3394" s="1">
        <f t="shared" si="65"/>
        <v>66</v>
      </c>
      <c r="N3394" s="8" t="b">
        <f t="shared" si="66"/>
        <v>1</v>
      </c>
    </row>
    <row r="3395" spans="1:14" ht="16" x14ac:dyDescent="0.2">
      <c r="A3395" s="3" t="s">
        <v>3439</v>
      </c>
      <c r="B3395" s="3" t="s">
        <v>29</v>
      </c>
      <c r="C3395" s="3">
        <v>0</v>
      </c>
      <c r="D3395" s="3" t="s">
        <v>25</v>
      </c>
      <c r="E3395" s="3" t="s">
        <v>27</v>
      </c>
      <c r="F3395" s="3">
        <v>2</v>
      </c>
      <c r="G3395" s="3">
        <v>2</v>
      </c>
      <c r="H3395" s="3">
        <v>2</v>
      </c>
      <c r="I3395" s="3" t="s">
        <v>37</v>
      </c>
      <c r="J3395" s="4">
        <v>103.75</v>
      </c>
      <c r="K3395" s="4">
        <v>7346.2</v>
      </c>
      <c r="L3395" s="3" t="s">
        <v>27</v>
      </c>
      <c r="M3395" s="1">
        <f t="shared" si="65"/>
        <v>71</v>
      </c>
      <c r="N3395" s="8" t="b">
        <f t="shared" ref="N3395:N3458" si="67">IF(B3395="Female", TRUE, FALSE)</f>
        <v>0</v>
      </c>
    </row>
    <row r="3396" spans="1:14" ht="16" x14ac:dyDescent="0.2">
      <c r="A3396" s="3" t="s">
        <v>3440</v>
      </c>
      <c r="B3396" s="3" t="s">
        <v>24</v>
      </c>
      <c r="C3396" s="3">
        <v>0</v>
      </c>
      <c r="D3396" s="3" t="s">
        <v>27</v>
      </c>
      <c r="E3396" s="3" t="s">
        <v>27</v>
      </c>
      <c r="F3396" s="3">
        <v>2</v>
      </c>
      <c r="G3396" s="3">
        <v>2</v>
      </c>
      <c r="H3396" s="3">
        <v>0</v>
      </c>
      <c r="I3396" s="3" t="s">
        <v>31</v>
      </c>
      <c r="J3396" s="4">
        <v>84.45</v>
      </c>
      <c r="K3396" s="4">
        <v>1058.5999999999999</v>
      </c>
      <c r="L3396" s="3" t="s">
        <v>25</v>
      </c>
      <c r="M3396" s="1">
        <f t="shared" si="65"/>
        <v>13</v>
      </c>
      <c r="N3396" s="8" t="b">
        <f t="shared" si="67"/>
        <v>1</v>
      </c>
    </row>
    <row r="3397" spans="1:14" ht="16" x14ac:dyDescent="0.2">
      <c r="A3397" s="3" t="s">
        <v>3441</v>
      </c>
      <c r="B3397" s="3" t="s">
        <v>29</v>
      </c>
      <c r="C3397" s="3">
        <v>1</v>
      </c>
      <c r="D3397" s="3" t="s">
        <v>27</v>
      </c>
      <c r="E3397" s="3" t="s">
        <v>27</v>
      </c>
      <c r="F3397" s="3">
        <v>2</v>
      </c>
      <c r="G3397" s="3">
        <v>2</v>
      </c>
      <c r="H3397" s="3">
        <v>0</v>
      </c>
      <c r="I3397" s="3" t="s">
        <v>31</v>
      </c>
      <c r="J3397" s="4">
        <v>100.6</v>
      </c>
      <c r="K3397" s="4">
        <v>819.4</v>
      </c>
      <c r="L3397" s="3" t="s">
        <v>25</v>
      </c>
      <c r="M3397" s="1">
        <f t="shared" si="65"/>
        <v>8</v>
      </c>
      <c r="N3397" s="8" t="b">
        <f t="shared" si="67"/>
        <v>0</v>
      </c>
    </row>
    <row r="3398" spans="1:14" ht="16" x14ac:dyDescent="0.2">
      <c r="A3398" s="3" t="s">
        <v>3442</v>
      </c>
      <c r="B3398" s="3" t="s">
        <v>29</v>
      </c>
      <c r="C3398" s="3">
        <v>0</v>
      </c>
      <c r="D3398" s="3" t="s">
        <v>27</v>
      </c>
      <c r="E3398" s="3" t="s">
        <v>27</v>
      </c>
      <c r="F3398" s="3">
        <v>2</v>
      </c>
      <c r="G3398" s="3">
        <v>2</v>
      </c>
      <c r="H3398" s="3">
        <v>0</v>
      </c>
      <c r="I3398" s="3" t="s">
        <v>31</v>
      </c>
      <c r="J3398" s="4">
        <v>84.8</v>
      </c>
      <c r="K3398" s="4">
        <v>2043.45</v>
      </c>
      <c r="L3398" s="3" t="s">
        <v>25</v>
      </c>
      <c r="M3398" s="1">
        <f t="shared" si="65"/>
        <v>24</v>
      </c>
      <c r="N3398" s="8" t="b">
        <f t="shared" si="67"/>
        <v>0</v>
      </c>
    </row>
    <row r="3399" spans="1:14" ht="16" x14ac:dyDescent="0.2">
      <c r="A3399" s="3" t="s">
        <v>3443</v>
      </c>
      <c r="B3399" s="3" t="s">
        <v>24</v>
      </c>
      <c r="C3399" s="3">
        <v>1</v>
      </c>
      <c r="D3399" s="3" t="s">
        <v>27</v>
      </c>
      <c r="E3399" s="3" t="s">
        <v>27</v>
      </c>
      <c r="F3399" s="3">
        <v>1</v>
      </c>
      <c r="G3399" s="3">
        <v>2</v>
      </c>
      <c r="H3399" s="3">
        <v>0</v>
      </c>
      <c r="I3399" s="3" t="s">
        <v>31</v>
      </c>
      <c r="J3399" s="4">
        <v>81.7</v>
      </c>
      <c r="K3399" s="4">
        <v>1820.9</v>
      </c>
      <c r="L3399" s="3" t="s">
        <v>27</v>
      </c>
      <c r="M3399" s="1">
        <f t="shared" si="65"/>
        <v>22</v>
      </c>
      <c r="N3399" s="8" t="b">
        <f t="shared" si="67"/>
        <v>1</v>
      </c>
    </row>
    <row r="3400" spans="1:14" ht="16" x14ac:dyDescent="0.2">
      <c r="A3400" s="3" t="s">
        <v>3444</v>
      </c>
      <c r="B3400" s="3" t="s">
        <v>29</v>
      </c>
      <c r="C3400" s="3">
        <v>0</v>
      </c>
      <c r="D3400" s="3" t="s">
        <v>25</v>
      </c>
      <c r="E3400" s="3" t="s">
        <v>27</v>
      </c>
      <c r="F3400" s="3">
        <v>1</v>
      </c>
      <c r="G3400" s="3">
        <v>0</v>
      </c>
      <c r="H3400" s="3">
        <v>2</v>
      </c>
      <c r="I3400" s="3" t="s">
        <v>31</v>
      </c>
      <c r="J3400" s="4">
        <v>20.25</v>
      </c>
      <c r="K3400" s="4">
        <v>835.5</v>
      </c>
      <c r="L3400" s="3" t="s">
        <v>27</v>
      </c>
      <c r="M3400" s="1">
        <f t="shared" si="65"/>
        <v>41</v>
      </c>
      <c r="N3400" s="8" t="b">
        <f t="shared" si="67"/>
        <v>0</v>
      </c>
    </row>
    <row r="3401" spans="1:14" ht="16" x14ac:dyDescent="0.2">
      <c r="A3401" s="3" t="s">
        <v>3445</v>
      </c>
      <c r="B3401" s="3" t="s">
        <v>24</v>
      </c>
      <c r="C3401" s="3">
        <v>0</v>
      </c>
      <c r="D3401" s="3" t="s">
        <v>27</v>
      </c>
      <c r="E3401" s="3" t="s">
        <v>27</v>
      </c>
      <c r="F3401" s="3">
        <v>0</v>
      </c>
      <c r="G3401" s="3">
        <v>1</v>
      </c>
      <c r="H3401" s="3">
        <v>1</v>
      </c>
      <c r="I3401" s="3" t="s">
        <v>35</v>
      </c>
      <c r="J3401" s="4">
        <v>43.7</v>
      </c>
      <c r="K3401" s="4">
        <v>2696.55</v>
      </c>
      <c r="L3401" s="3" t="s">
        <v>27</v>
      </c>
      <c r="M3401" s="1">
        <f t="shared" si="65"/>
        <v>62</v>
      </c>
      <c r="N3401" s="8" t="b">
        <f t="shared" si="67"/>
        <v>1</v>
      </c>
    </row>
    <row r="3402" spans="1:14" ht="16" x14ac:dyDescent="0.2">
      <c r="A3402" s="3" t="s">
        <v>3446</v>
      </c>
      <c r="B3402" s="3" t="s">
        <v>29</v>
      </c>
      <c r="C3402" s="3">
        <v>0</v>
      </c>
      <c r="D3402" s="3" t="s">
        <v>27</v>
      </c>
      <c r="E3402" s="3" t="s">
        <v>25</v>
      </c>
      <c r="F3402" s="3">
        <v>1</v>
      </c>
      <c r="G3402" s="3">
        <v>1</v>
      </c>
      <c r="H3402" s="3">
        <v>1</v>
      </c>
      <c r="I3402" s="3" t="s">
        <v>26</v>
      </c>
      <c r="J3402" s="4">
        <v>72.099999999999994</v>
      </c>
      <c r="K3402" s="4">
        <v>2495.15</v>
      </c>
      <c r="L3402" s="3" t="s">
        <v>27</v>
      </c>
      <c r="M3402" s="1">
        <f t="shared" si="65"/>
        <v>35</v>
      </c>
      <c r="N3402" s="8" t="b">
        <f t="shared" si="67"/>
        <v>0</v>
      </c>
    </row>
    <row r="3403" spans="1:14" ht="16" x14ac:dyDescent="0.2">
      <c r="A3403" s="3" t="s">
        <v>3447</v>
      </c>
      <c r="B3403" s="3" t="s">
        <v>24</v>
      </c>
      <c r="C3403" s="3">
        <v>0</v>
      </c>
      <c r="D3403" s="3" t="s">
        <v>27</v>
      </c>
      <c r="E3403" s="3" t="s">
        <v>27</v>
      </c>
      <c r="F3403" s="3">
        <v>1</v>
      </c>
      <c r="G3403" s="3">
        <v>2</v>
      </c>
      <c r="H3403" s="3">
        <v>0</v>
      </c>
      <c r="I3403" s="3" t="s">
        <v>35</v>
      </c>
      <c r="J3403" s="4">
        <v>74.8</v>
      </c>
      <c r="K3403" s="4">
        <v>2971.7</v>
      </c>
      <c r="L3403" s="3" t="s">
        <v>27</v>
      </c>
      <c r="M3403" s="1">
        <f t="shared" si="65"/>
        <v>40</v>
      </c>
      <c r="N3403" s="8" t="b">
        <f t="shared" si="67"/>
        <v>1</v>
      </c>
    </row>
    <row r="3404" spans="1:14" ht="16" x14ac:dyDescent="0.2">
      <c r="A3404" s="3" t="s">
        <v>3448</v>
      </c>
      <c r="B3404" s="3" t="s">
        <v>29</v>
      </c>
      <c r="C3404" s="3">
        <v>1</v>
      </c>
      <c r="D3404" s="3" t="s">
        <v>25</v>
      </c>
      <c r="E3404" s="3" t="s">
        <v>27</v>
      </c>
      <c r="F3404" s="3">
        <v>2</v>
      </c>
      <c r="G3404" s="3">
        <v>2</v>
      </c>
      <c r="H3404" s="3">
        <v>0</v>
      </c>
      <c r="I3404" s="3" t="s">
        <v>31</v>
      </c>
      <c r="J3404" s="4">
        <v>86.05</v>
      </c>
      <c r="K3404" s="4">
        <v>86.05</v>
      </c>
      <c r="L3404" s="3" t="s">
        <v>25</v>
      </c>
      <c r="M3404" s="1">
        <f t="shared" si="65"/>
        <v>1</v>
      </c>
      <c r="N3404" s="8" t="b">
        <f t="shared" si="67"/>
        <v>0</v>
      </c>
    </row>
    <row r="3405" spans="1:14" ht="16" x14ac:dyDescent="0.2">
      <c r="A3405" s="3" t="s">
        <v>3449</v>
      </c>
      <c r="B3405" s="3" t="s">
        <v>24</v>
      </c>
      <c r="C3405" s="3">
        <v>0</v>
      </c>
      <c r="D3405" s="3" t="s">
        <v>25</v>
      </c>
      <c r="E3405" s="3" t="s">
        <v>25</v>
      </c>
      <c r="F3405" s="3">
        <v>2</v>
      </c>
      <c r="G3405" s="3">
        <v>1</v>
      </c>
      <c r="H3405" s="3">
        <v>2</v>
      </c>
      <c r="I3405" s="3" t="s">
        <v>37</v>
      </c>
      <c r="J3405" s="4">
        <v>83.3</v>
      </c>
      <c r="K3405" s="4">
        <v>6042.7</v>
      </c>
      <c r="L3405" s="3" t="s">
        <v>27</v>
      </c>
      <c r="M3405" s="1">
        <f t="shared" si="65"/>
        <v>73</v>
      </c>
      <c r="N3405" s="8" t="b">
        <f t="shared" si="67"/>
        <v>1</v>
      </c>
    </row>
    <row r="3406" spans="1:14" ht="16" x14ac:dyDescent="0.2">
      <c r="A3406" s="3" t="s">
        <v>3450</v>
      </c>
      <c r="B3406" s="3" t="s">
        <v>24</v>
      </c>
      <c r="C3406" s="3">
        <v>1</v>
      </c>
      <c r="D3406" s="3" t="s">
        <v>25</v>
      </c>
      <c r="E3406" s="3" t="s">
        <v>25</v>
      </c>
      <c r="F3406" s="3">
        <v>2</v>
      </c>
      <c r="G3406" s="3">
        <v>2</v>
      </c>
      <c r="H3406" s="3">
        <v>1</v>
      </c>
      <c r="I3406" s="3" t="s">
        <v>35</v>
      </c>
      <c r="J3406" s="4">
        <v>110.6</v>
      </c>
      <c r="K3406" s="4">
        <v>7210.85</v>
      </c>
      <c r="L3406" s="3" t="s">
        <v>27</v>
      </c>
      <c r="M3406" s="1">
        <f t="shared" si="65"/>
        <v>65</v>
      </c>
      <c r="N3406" s="8" t="b">
        <f t="shared" si="67"/>
        <v>1</v>
      </c>
    </row>
    <row r="3407" spans="1:14" ht="16" x14ac:dyDescent="0.2">
      <c r="A3407" s="3" t="s">
        <v>3451</v>
      </c>
      <c r="B3407" s="3" t="s">
        <v>29</v>
      </c>
      <c r="C3407" s="3">
        <v>0</v>
      </c>
      <c r="D3407" s="3" t="s">
        <v>27</v>
      </c>
      <c r="E3407" s="3" t="s">
        <v>27</v>
      </c>
      <c r="F3407" s="3">
        <v>1</v>
      </c>
      <c r="G3407" s="3">
        <v>1</v>
      </c>
      <c r="H3407" s="3">
        <v>0</v>
      </c>
      <c r="I3407" s="3" t="s">
        <v>26</v>
      </c>
      <c r="J3407" s="4">
        <v>51.8</v>
      </c>
      <c r="K3407" s="4">
        <v>1023.85</v>
      </c>
      <c r="L3407" s="3" t="s">
        <v>27</v>
      </c>
      <c r="M3407" s="1">
        <f t="shared" si="65"/>
        <v>20</v>
      </c>
      <c r="N3407" s="8" t="b">
        <f t="shared" si="67"/>
        <v>0</v>
      </c>
    </row>
    <row r="3408" spans="1:14" ht="16" x14ac:dyDescent="0.2">
      <c r="A3408" s="3" t="s">
        <v>3452</v>
      </c>
      <c r="B3408" s="3" t="s">
        <v>24</v>
      </c>
      <c r="C3408" s="3">
        <v>0</v>
      </c>
      <c r="D3408" s="3" t="s">
        <v>25</v>
      </c>
      <c r="E3408" s="3" t="s">
        <v>25</v>
      </c>
      <c r="F3408" s="3">
        <v>2</v>
      </c>
      <c r="G3408" s="3">
        <v>2</v>
      </c>
      <c r="H3408" s="3">
        <v>0</v>
      </c>
      <c r="I3408" s="3" t="s">
        <v>35</v>
      </c>
      <c r="J3408" s="4">
        <v>79.95</v>
      </c>
      <c r="K3408" s="4">
        <v>1267.95</v>
      </c>
      <c r="L3408" s="3" t="s">
        <v>27</v>
      </c>
      <c r="M3408" s="1">
        <f t="shared" si="65"/>
        <v>16</v>
      </c>
      <c r="N3408" s="8" t="b">
        <f t="shared" si="67"/>
        <v>1</v>
      </c>
    </row>
    <row r="3409" spans="1:14" ht="16" x14ac:dyDescent="0.2">
      <c r="A3409" s="3" t="s">
        <v>3453</v>
      </c>
      <c r="B3409" s="3" t="s">
        <v>24</v>
      </c>
      <c r="C3409" s="3">
        <v>0</v>
      </c>
      <c r="D3409" s="3" t="s">
        <v>27</v>
      </c>
      <c r="E3409" s="3" t="s">
        <v>27</v>
      </c>
      <c r="F3409" s="3">
        <v>2</v>
      </c>
      <c r="G3409" s="3">
        <v>2</v>
      </c>
      <c r="H3409" s="3">
        <v>0</v>
      </c>
      <c r="I3409" s="3" t="s">
        <v>37</v>
      </c>
      <c r="J3409" s="4">
        <v>96.05</v>
      </c>
      <c r="K3409" s="4">
        <v>4399.5</v>
      </c>
      <c r="L3409" s="3" t="s">
        <v>25</v>
      </c>
      <c r="M3409" s="1">
        <f t="shared" si="65"/>
        <v>46</v>
      </c>
      <c r="N3409" s="8" t="b">
        <f t="shared" si="67"/>
        <v>1</v>
      </c>
    </row>
    <row r="3410" spans="1:14" ht="16" x14ac:dyDescent="0.2">
      <c r="A3410" s="3" t="s">
        <v>3454</v>
      </c>
      <c r="B3410" s="3" t="s">
        <v>24</v>
      </c>
      <c r="C3410" s="3">
        <v>1</v>
      </c>
      <c r="D3410" s="3" t="s">
        <v>25</v>
      </c>
      <c r="E3410" s="3" t="s">
        <v>27</v>
      </c>
      <c r="F3410" s="3">
        <v>2</v>
      </c>
      <c r="G3410" s="3">
        <v>2</v>
      </c>
      <c r="H3410" s="3">
        <v>2</v>
      </c>
      <c r="I3410" s="3" t="s">
        <v>31</v>
      </c>
      <c r="J3410" s="4">
        <v>112.4</v>
      </c>
      <c r="K3410" s="4">
        <v>8046.85</v>
      </c>
      <c r="L3410" s="3" t="s">
        <v>27</v>
      </c>
      <c r="M3410" s="1">
        <f t="shared" si="65"/>
        <v>72</v>
      </c>
      <c r="N3410" s="8" t="b">
        <f t="shared" si="67"/>
        <v>1</v>
      </c>
    </row>
    <row r="3411" spans="1:14" ht="16" x14ac:dyDescent="0.2">
      <c r="A3411" s="3" t="s">
        <v>3455</v>
      </c>
      <c r="B3411" s="3" t="s">
        <v>29</v>
      </c>
      <c r="C3411" s="3">
        <v>0</v>
      </c>
      <c r="D3411" s="3" t="s">
        <v>27</v>
      </c>
      <c r="E3411" s="3" t="s">
        <v>25</v>
      </c>
      <c r="F3411" s="3">
        <v>2</v>
      </c>
      <c r="G3411" s="3">
        <v>0</v>
      </c>
      <c r="H3411" s="3">
        <v>0</v>
      </c>
      <c r="I3411" s="3" t="s">
        <v>35</v>
      </c>
      <c r="J3411" s="4">
        <v>24.1</v>
      </c>
      <c r="K3411" s="4">
        <v>439.2</v>
      </c>
      <c r="L3411" s="3" t="s">
        <v>27</v>
      </c>
      <c r="M3411" s="1">
        <f t="shared" si="65"/>
        <v>18</v>
      </c>
      <c r="N3411" s="8" t="b">
        <f t="shared" si="67"/>
        <v>0</v>
      </c>
    </row>
    <row r="3412" spans="1:14" ht="16" x14ac:dyDescent="0.2">
      <c r="A3412" s="3" t="s">
        <v>3456</v>
      </c>
      <c r="B3412" s="3" t="s">
        <v>29</v>
      </c>
      <c r="C3412" s="3">
        <v>0</v>
      </c>
      <c r="D3412" s="3" t="s">
        <v>25</v>
      </c>
      <c r="E3412" s="3" t="s">
        <v>25</v>
      </c>
      <c r="F3412" s="3">
        <v>1</v>
      </c>
      <c r="G3412" s="3">
        <v>2</v>
      </c>
      <c r="H3412" s="3">
        <v>0</v>
      </c>
      <c r="I3412" s="3" t="s">
        <v>35</v>
      </c>
      <c r="J3412" s="4">
        <v>94.65</v>
      </c>
      <c r="K3412" s="4">
        <v>2649.15</v>
      </c>
      <c r="L3412" s="3" t="s">
        <v>25</v>
      </c>
      <c r="M3412" s="1">
        <f t="shared" si="65"/>
        <v>28</v>
      </c>
      <c r="N3412" s="8" t="b">
        <f t="shared" si="67"/>
        <v>0</v>
      </c>
    </row>
    <row r="3413" spans="1:14" ht="16" x14ac:dyDescent="0.2">
      <c r="A3413" s="3" t="s">
        <v>3457</v>
      </c>
      <c r="B3413" s="3" t="s">
        <v>29</v>
      </c>
      <c r="C3413" s="3">
        <v>1</v>
      </c>
      <c r="D3413" s="3" t="s">
        <v>25</v>
      </c>
      <c r="E3413" s="3" t="s">
        <v>27</v>
      </c>
      <c r="F3413" s="3">
        <v>2</v>
      </c>
      <c r="G3413" s="3">
        <v>2</v>
      </c>
      <c r="H3413" s="3">
        <v>1</v>
      </c>
      <c r="I3413" s="3" t="s">
        <v>37</v>
      </c>
      <c r="J3413" s="4">
        <v>103.15</v>
      </c>
      <c r="K3413" s="4">
        <v>6792.45</v>
      </c>
      <c r="L3413" s="3" t="s">
        <v>27</v>
      </c>
      <c r="M3413" s="1">
        <f t="shared" si="65"/>
        <v>66</v>
      </c>
      <c r="N3413" s="8" t="b">
        <f t="shared" si="67"/>
        <v>0</v>
      </c>
    </row>
    <row r="3414" spans="1:14" ht="16" x14ac:dyDescent="0.2">
      <c r="A3414" s="3" t="s">
        <v>3458</v>
      </c>
      <c r="B3414" s="3" t="s">
        <v>29</v>
      </c>
      <c r="C3414" s="3">
        <v>1</v>
      </c>
      <c r="D3414" s="3" t="s">
        <v>25</v>
      </c>
      <c r="E3414" s="3" t="s">
        <v>27</v>
      </c>
      <c r="F3414" s="3">
        <v>2</v>
      </c>
      <c r="G3414" s="3">
        <v>2</v>
      </c>
      <c r="H3414" s="3">
        <v>0</v>
      </c>
      <c r="I3414" s="3" t="s">
        <v>37</v>
      </c>
      <c r="J3414" s="4">
        <v>83.85</v>
      </c>
      <c r="K3414" s="4">
        <v>5588.8</v>
      </c>
      <c r="L3414" s="3" t="s">
        <v>27</v>
      </c>
      <c r="M3414" s="1">
        <f t="shared" si="65"/>
        <v>67</v>
      </c>
      <c r="N3414" s="8" t="b">
        <f t="shared" si="67"/>
        <v>0</v>
      </c>
    </row>
    <row r="3415" spans="1:14" ht="16" x14ac:dyDescent="0.2">
      <c r="A3415" s="3" t="s">
        <v>3459</v>
      </c>
      <c r="B3415" s="3" t="s">
        <v>29</v>
      </c>
      <c r="C3415" s="3">
        <v>0</v>
      </c>
      <c r="D3415" s="3" t="s">
        <v>27</v>
      </c>
      <c r="E3415" s="3" t="s">
        <v>27</v>
      </c>
      <c r="F3415" s="3">
        <v>1</v>
      </c>
      <c r="G3415" s="3">
        <v>1</v>
      </c>
      <c r="H3415" s="3">
        <v>2</v>
      </c>
      <c r="I3415" s="3" t="s">
        <v>37</v>
      </c>
      <c r="J3415" s="4">
        <v>49.8</v>
      </c>
      <c r="K3415" s="4">
        <v>1971.15</v>
      </c>
      <c r="L3415" s="3" t="s">
        <v>27</v>
      </c>
      <c r="M3415" s="1">
        <f t="shared" si="65"/>
        <v>40</v>
      </c>
      <c r="N3415" s="8" t="b">
        <f t="shared" si="67"/>
        <v>0</v>
      </c>
    </row>
    <row r="3416" spans="1:14" ht="16" x14ac:dyDescent="0.2">
      <c r="A3416" s="3" t="s">
        <v>3460</v>
      </c>
      <c r="B3416" s="3" t="s">
        <v>24</v>
      </c>
      <c r="C3416" s="3">
        <v>0</v>
      </c>
      <c r="D3416" s="3" t="s">
        <v>25</v>
      </c>
      <c r="E3416" s="3" t="s">
        <v>27</v>
      </c>
      <c r="F3416" s="3">
        <v>2</v>
      </c>
      <c r="G3416" s="3">
        <v>0</v>
      </c>
      <c r="H3416" s="3">
        <v>2</v>
      </c>
      <c r="I3416" s="3" t="s">
        <v>35</v>
      </c>
      <c r="J3416" s="4">
        <v>25</v>
      </c>
      <c r="K3416" s="4">
        <v>1849.2</v>
      </c>
      <c r="L3416" s="3" t="s">
        <v>27</v>
      </c>
      <c r="M3416" s="1">
        <f t="shared" si="65"/>
        <v>74</v>
      </c>
      <c r="N3416" s="8" t="b">
        <f t="shared" si="67"/>
        <v>1</v>
      </c>
    </row>
    <row r="3417" spans="1:14" ht="16" x14ac:dyDescent="0.2">
      <c r="A3417" s="3" t="s">
        <v>3461</v>
      </c>
      <c r="B3417" s="3" t="s">
        <v>24</v>
      </c>
      <c r="C3417" s="3">
        <v>0</v>
      </c>
      <c r="D3417" s="3" t="s">
        <v>27</v>
      </c>
      <c r="E3417" s="3" t="s">
        <v>27</v>
      </c>
      <c r="F3417" s="3">
        <v>0</v>
      </c>
      <c r="G3417" s="3">
        <v>1</v>
      </c>
      <c r="H3417" s="3">
        <v>2</v>
      </c>
      <c r="I3417" s="3" t="s">
        <v>26</v>
      </c>
      <c r="J3417" s="4">
        <v>41.9</v>
      </c>
      <c r="K3417" s="4">
        <v>1875.25</v>
      </c>
      <c r="L3417" s="3" t="s">
        <v>27</v>
      </c>
      <c r="M3417" s="1">
        <f t="shared" si="65"/>
        <v>45</v>
      </c>
      <c r="N3417" s="8" t="b">
        <f t="shared" si="67"/>
        <v>1</v>
      </c>
    </row>
    <row r="3418" spans="1:14" ht="16" x14ac:dyDescent="0.2">
      <c r="A3418" s="3" t="s">
        <v>3462</v>
      </c>
      <c r="B3418" s="3" t="s">
        <v>24</v>
      </c>
      <c r="C3418" s="3">
        <v>0</v>
      </c>
      <c r="D3418" s="3" t="s">
        <v>25</v>
      </c>
      <c r="E3418" s="3" t="s">
        <v>27</v>
      </c>
      <c r="F3418" s="3">
        <v>2</v>
      </c>
      <c r="G3418" s="3">
        <v>2</v>
      </c>
      <c r="H3418" s="3">
        <v>1</v>
      </c>
      <c r="I3418" s="3" t="s">
        <v>37</v>
      </c>
      <c r="J3418" s="4">
        <v>100.15</v>
      </c>
      <c r="K3418" s="4">
        <v>6643.5</v>
      </c>
      <c r="L3418" s="3" t="s">
        <v>27</v>
      </c>
      <c r="M3418" s="1">
        <f t="shared" si="65"/>
        <v>66</v>
      </c>
      <c r="N3418" s="8" t="b">
        <f t="shared" si="67"/>
        <v>1</v>
      </c>
    </row>
    <row r="3419" spans="1:14" ht="16" x14ac:dyDescent="0.2">
      <c r="A3419" s="3" t="s">
        <v>3463</v>
      </c>
      <c r="B3419" s="3" t="s">
        <v>24</v>
      </c>
      <c r="C3419" s="3">
        <v>1</v>
      </c>
      <c r="D3419" s="3" t="s">
        <v>27</v>
      </c>
      <c r="E3419" s="3" t="s">
        <v>27</v>
      </c>
      <c r="F3419" s="3">
        <v>2</v>
      </c>
      <c r="G3419" s="3">
        <v>2</v>
      </c>
      <c r="H3419" s="3">
        <v>0</v>
      </c>
      <c r="I3419" s="3" t="s">
        <v>31</v>
      </c>
      <c r="J3419" s="4">
        <v>104.75</v>
      </c>
      <c r="K3419" s="4">
        <v>5841.35</v>
      </c>
      <c r="L3419" s="3" t="s">
        <v>27</v>
      </c>
      <c r="M3419" s="1">
        <f t="shared" si="65"/>
        <v>56</v>
      </c>
      <c r="N3419" s="8" t="b">
        <f t="shared" si="67"/>
        <v>1</v>
      </c>
    </row>
    <row r="3420" spans="1:14" ht="16" x14ac:dyDescent="0.2">
      <c r="A3420" s="3" t="s">
        <v>3464</v>
      </c>
      <c r="B3420" s="3" t="s">
        <v>24</v>
      </c>
      <c r="C3420" s="3">
        <v>1</v>
      </c>
      <c r="D3420" s="3" t="s">
        <v>27</v>
      </c>
      <c r="E3420" s="3" t="s">
        <v>27</v>
      </c>
      <c r="F3420" s="3">
        <v>1</v>
      </c>
      <c r="G3420" s="3">
        <v>2</v>
      </c>
      <c r="H3420" s="3">
        <v>0</v>
      </c>
      <c r="I3420" s="3" t="s">
        <v>31</v>
      </c>
      <c r="J3420" s="4">
        <v>86</v>
      </c>
      <c r="K3420" s="4">
        <v>86</v>
      </c>
      <c r="L3420" s="3" t="s">
        <v>25</v>
      </c>
      <c r="M3420" s="1">
        <f t="shared" si="65"/>
        <v>1</v>
      </c>
      <c r="N3420" s="8" t="b">
        <f t="shared" si="67"/>
        <v>1</v>
      </c>
    </row>
    <row r="3421" spans="1:14" ht="16" x14ac:dyDescent="0.2">
      <c r="A3421" s="3" t="s">
        <v>3465</v>
      </c>
      <c r="B3421" s="3" t="s">
        <v>24</v>
      </c>
      <c r="C3421" s="3">
        <v>1</v>
      </c>
      <c r="D3421" s="3" t="s">
        <v>25</v>
      </c>
      <c r="E3421" s="3" t="s">
        <v>27</v>
      </c>
      <c r="F3421" s="3">
        <v>2</v>
      </c>
      <c r="G3421" s="3">
        <v>2</v>
      </c>
      <c r="H3421" s="3">
        <v>0</v>
      </c>
      <c r="I3421" s="3" t="s">
        <v>31</v>
      </c>
      <c r="J3421" s="4">
        <v>76.5</v>
      </c>
      <c r="K3421" s="4">
        <v>2868.15</v>
      </c>
      <c r="L3421" s="3" t="s">
        <v>25</v>
      </c>
      <c r="M3421" s="1">
        <f t="shared" si="65"/>
        <v>37</v>
      </c>
      <c r="N3421" s="8" t="b">
        <f t="shared" si="67"/>
        <v>1</v>
      </c>
    </row>
    <row r="3422" spans="1:14" ht="16" x14ac:dyDescent="0.2">
      <c r="A3422" s="3" t="s">
        <v>3466</v>
      </c>
      <c r="B3422" s="3" t="s">
        <v>24</v>
      </c>
      <c r="C3422" s="3">
        <v>0</v>
      </c>
      <c r="D3422" s="3" t="s">
        <v>27</v>
      </c>
      <c r="E3422" s="3" t="s">
        <v>27</v>
      </c>
      <c r="F3422" s="3">
        <v>1</v>
      </c>
      <c r="G3422" s="3">
        <v>1</v>
      </c>
      <c r="H3422" s="3">
        <v>0</v>
      </c>
      <c r="I3422" s="3" t="s">
        <v>37</v>
      </c>
      <c r="J3422" s="4">
        <v>44.9</v>
      </c>
      <c r="K3422" s="4">
        <v>44.9</v>
      </c>
      <c r="L3422" s="3" t="s">
        <v>25</v>
      </c>
      <c r="M3422" s="1">
        <f t="shared" si="65"/>
        <v>1</v>
      </c>
      <c r="N3422" s="8" t="b">
        <f t="shared" si="67"/>
        <v>1</v>
      </c>
    </row>
    <row r="3423" spans="1:14" ht="16" x14ac:dyDescent="0.2">
      <c r="A3423" s="3" t="s">
        <v>3467</v>
      </c>
      <c r="B3423" s="3" t="s">
        <v>24</v>
      </c>
      <c r="C3423" s="3">
        <v>1</v>
      </c>
      <c r="D3423" s="3" t="s">
        <v>27</v>
      </c>
      <c r="E3423" s="3" t="s">
        <v>27</v>
      </c>
      <c r="F3423" s="3">
        <v>1</v>
      </c>
      <c r="G3423" s="3">
        <v>2</v>
      </c>
      <c r="H3423" s="3">
        <v>0</v>
      </c>
      <c r="I3423" s="3" t="s">
        <v>31</v>
      </c>
      <c r="J3423" s="4">
        <v>89.35</v>
      </c>
      <c r="K3423" s="4">
        <v>567.79999999999995</v>
      </c>
      <c r="L3423" s="3" t="s">
        <v>27</v>
      </c>
      <c r="M3423" s="1">
        <f t="shared" si="65"/>
        <v>6</v>
      </c>
      <c r="N3423" s="8" t="b">
        <f t="shared" si="67"/>
        <v>1</v>
      </c>
    </row>
    <row r="3424" spans="1:14" ht="16" x14ac:dyDescent="0.2">
      <c r="A3424" s="3" t="s">
        <v>3468</v>
      </c>
      <c r="B3424" s="3" t="s">
        <v>24</v>
      </c>
      <c r="C3424" s="3">
        <v>1</v>
      </c>
      <c r="D3424" s="3" t="s">
        <v>27</v>
      </c>
      <c r="E3424" s="3" t="s">
        <v>27</v>
      </c>
      <c r="F3424" s="3">
        <v>2</v>
      </c>
      <c r="G3424" s="3">
        <v>1</v>
      </c>
      <c r="H3424" s="3">
        <v>2</v>
      </c>
      <c r="I3424" s="3" t="s">
        <v>37</v>
      </c>
      <c r="J3424" s="4">
        <v>73.25</v>
      </c>
      <c r="K3424" s="4">
        <v>4054.2</v>
      </c>
      <c r="L3424" s="3" t="s">
        <v>27</v>
      </c>
      <c r="M3424" s="1">
        <f t="shared" si="65"/>
        <v>55</v>
      </c>
      <c r="N3424" s="8" t="b">
        <f t="shared" si="67"/>
        <v>1</v>
      </c>
    </row>
    <row r="3425" spans="1:14" ht="16" x14ac:dyDescent="0.2">
      <c r="A3425" s="3" t="s">
        <v>3469</v>
      </c>
      <c r="B3425" s="3" t="s">
        <v>29</v>
      </c>
      <c r="C3425" s="3">
        <v>0</v>
      </c>
      <c r="D3425" s="3" t="s">
        <v>25</v>
      </c>
      <c r="E3425" s="3" t="s">
        <v>25</v>
      </c>
      <c r="F3425" s="3">
        <v>1</v>
      </c>
      <c r="G3425" s="3">
        <v>2</v>
      </c>
      <c r="H3425" s="3">
        <v>1</v>
      </c>
      <c r="I3425" s="3" t="s">
        <v>31</v>
      </c>
      <c r="J3425" s="4">
        <v>85.05</v>
      </c>
      <c r="K3425" s="4">
        <v>3355.65</v>
      </c>
      <c r="L3425" s="3" t="s">
        <v>27</v>
      </c>
      <c r="M3425" s="1">
        <f t="shared" si="65"/>
        <v>39</v>
      </c>
      <c r="N3425" s="8" t="b">
        <f t="shared" si="67"/>
        <v>0</v>
      </c>
    </row>
    <row r="3426" spans="1:14" ht="16" x14ac:dyDescent="0.2">
      <c r="A3426" s="3" t="s">
        <v>3470</v>
      </c>
      <c r="B3426" s="3" t="s">
        <v>29</v>
      </c>
      <c r="C3426" s="3">
        <v>0</v>
      </c>
      <c r="D3426" s="3" t="s">
        <v>25</v>
      </c>
      <c r="E3426" s="3" t="s">
        <v>27</v>
      </c>
      <c r="F3426" s="3">
        <v>2</v>
      </c>
      <c r="G3426" s="3">
        <v>2</v>
      </c>
      <c r="H3426" s="3">
        <v>0</v>
      </c>
      <c r="I3426" s="3" t="s">
        <v>31</v>
      </c>
      <c r="J3426" s="4">
        <v>89.15</v>
      </c>
      <c r="K3426" s="4">
        <v>413.25</v>
      </c>
      <c r="L3426" s="3" t="s">
        <v>27</v>
      </c>
      <c r="M3426" s="1">
        <f t="shared" si="65"/>
        <v>5</v>
      </c>
      <c r="N3426" s="8" t="b">
        <f t="shared" si="67"/>
        <v>0</v>
      </c>
    </row>
    <row r="3427" spans="1:14" ht="16" x14ac:dyDescent="0.2">
      <c r="A3427" s="3" t="s">
        <v>3471</v>
      </c>
      <c r="B3427" s="3" t="s">
        <v>29</v>
      </c>
      <c r="C3427" s="3">
        <v>0</v>
      </c>
      <c r="D3427" s="3" t="s">
        <v>27</v>
      </c>
      <c r="E3427" s="3" t="s">
        <v>27</v>
      </c>
      <c r="F3427" s="3">
        <v>2</v>
      </c>
      <c r="G3427" s="3">
        <v>2</v>
      </c>
      <c r="H3427" s="3">
        <v>2</v>
      </c>
      <c r="I3427" s="3" t="s">
        <v>35</v>
      </c>
      <c r="J3427" s="4">
        <v>104</v>
      </c>
      <c r="K3427" s="4">
        <v>7250.15</v>
      </c>
      <c r="L3427" s="3" t="s">
        <v>25</v>
      </c>
      <c r="M3427" s="1">
        <f t="shared" si="65"/>
        <v>70</v>
      </c>
      <c r="N3427" s="8" t="b">
        <f t="shared" si="67"/>
        <v>0</v>
      </c>
    </row>
    <row r="3428" spans="1:14" ht="16" x14ac:dyDescent="0.2">
      <c r="A3428" s="3" t="s">
        <v>3472</v>
      </c>
      <c r="B3428" s="3" t="s">
        <v>24</v>
      </c>
      <c r="C3428" s="3">
        <v>1</v>
      </c>
      <c r="D3428" s="3" t="s">
        <v>27</v>
      </c>
      <c r="E3428" s="3" t="s">
        <v>27</v>
      </c>
      <c r="F3428" s="3">
        <v>1</v>
      </c>
      <c r="G3428" s="3">
        <v>2</v>
      </c>
      <c r="H3428" s="3">
        <v>0</v>
      </c>
      <c r="I3428" s="3" t="s">
        <v>31</v>
      </c>
      <c r="J3428" s="4">
        <v>73.849999999999994</v>
      </c>
      <c r="K3428" s="4">
        <v>196.4</v>
      </c>
      <c r="L3428" s="3" t="s">
        <v>27</v>
      </c>
      <c r="M3428" s="1">
        <f t="shared" si="65"/>
        <v>3</v>
      </c>
      <c r="N3428" s="8" t="b">
        <f t="shared" si="67"/>
        <v>1</v>
      </c>
    </row>
    <row r="3429" spans="1:14" ht="16" x14ac:dyDescent="0.2">
      <c r="A3429" s="3" t="s">
        <v>3473</v>
      </c>
      <c r="B3429" s="3" t="s">
        <v>29</v>
      </c>
      <c r="C3429" s="3">
        <v>0</v>
      </c>
      <c r="D3429" s="3" t="s">
        <v>25</v>
      </c>
      <c r="E3429" s="3" t="s">
        <v>25</v>
      </c>
      <c r="F3429" s="3">
        <v>1</v>
      </c>
      <c r="G3429" s="3">
        <v>1</v>
      </c>
      <c r="H3429" s="3">
        <v>2</v>
      </c>
      <c r="I3429" s="3" t="s">
        <v>26</v>
      </c>
      <c r="J3429" s="4">
        <v>59.5</v>
      </c>
      <c r="K3429" s="4">
        <v>130.5</v>
      </c>
      <c r="L3429" s="3" t="s">
        <v>27</v>
      </c>
      <c r="M3429" s="1">
        <f t="shared" si="65"/>
        <v>2</v>
      </c>
      <c r="N3429" s="8" t="b">
        <f t="shared" si="67"/>
        <v>0</v>
      </c>
    </row>
    <row r="3430" spans="1:14" ht="16" x14ac:dyDescent="0.2">
      <c r="A3430" s="3" t="s">
        <v>3474</v>
      </c>
      <c r="B3430" s="3" t="s">
        <v>24</v>
      </c>
      <c r="C3430" s="3">
        <v>0</v>
      </c>
      <c r="D3430" s="3" t="s">
        <v>27</v>
      </c>
      <c r="E3430" s="3" t="s">
        <v>27</v>
      </c>
      <c r="F3430" s="3">
        <v>1</v>
      </c>
      <c r="G3430" s="3">
        <v>1</v>
      </c>
      <c r="H3430" s="3">
        <v>0</v>
      </c>
      <c r="I3430" s="3" t="s">
        <v>31</v>
      </c>
      <c r="J3430" s="4">
        <v>44.1</v>
      </c>
      <c r="K3430" s="4">
        <v>44.1</v>
      </c>
      <c r="L3430" s="3" t="s">
        <v>25</v>
      </c>
      <c r="M3430" s="1">
        <f t="shared" si="65"/>
        <v>1</v>
      </c>
      <c r="N3430" s="8" t="b">
        <f t="shared" si="67"/>
        <v>1</v>
      </c>
    </row>
    <row r="3431" spans="1:14" ht="16" x14ac:dyDescent="0.2">
      <c r="A3431" s="3" t="s">
        <v>3475</v>
      </c>
      <c r="B3431" s="3" t="s">
        <v>24</v>
      </c>
      <c r="C3431" s="3">
        <v>0</v>
      </c>
      <c r="D3431" s="3" t="s">
        <v>25</v>
      </c>
      <c r="E3431" s="3" t="s">
        <v>25</v>
      </c>
      <c r="F3431" s="3">
        <v>0</v>
      </c>
      <c r="G3431" s="3">
        <v>1</v>
      </c>
      <c r="H3431" s="3">
        <v>2</v>
      </c>
      <c r="I3431" s="3" t="s">
        <v>35</v>
      </c>
      <c r="J3431" s="4">
        <v>55.5</v>
      </c>
      <c r="K3431" s="4">
        <v>3166.9</v>
      </c>
      <c r="L3431" s="3" t="s">
        <v>27</v>
      </c>
      <c r="M3431" s="1">
        <f t="shared" si="65"/>
        <v>57</v>
      </c>
      <c r="N3431" s="8" t="b">
        <f t="shared" si="67"/>
        <v>1</v>
      </c>
    </row>
    <row r="3432" spans="1:14" ht="16" x14ac:dyDescent="0.2">
      <c r="A3432" s="3" t="s">
        <v>3476</v>
      </c>
      <c r="B3432" s="3" t="s">
        <v>29</v>
      </c>
      <c r="C3432" s="3">
        <v>0</v>
      </c>
      <c r="D3432" s="3" t="s">
        <v>27</v>
      </c>
      <c r="E3432" s="3" t="s">
        <v>27</v>
      </c>
      <c r="F3432" s="3">
        <v>1</v>
      </c>
      <c r="G3432" s="3">
        <v>2</v>
      </c>
      <c r="H3432" s="3">
        <v>0</v>
      </c>
      <c r="I3432" s="3" t="s">
        <v>35</v>
      </c>
      <c r="J3432" s="4">
        <v>73.75</v>
      </c>
      <c r="K3432" s="4">
        <v>956.65</v>
      </c>
      <c r="L3432" s="3" t="s">
        <v>27</v>
      </c>
      <c r="M3432" s="1">
        <f t="shared" si="65"/>
        <v>13</v>
      </c>
      <c r="N3432" s="8" t="b">
        <f t="shared" si="67"/>
        <v>0</v>
      </c>
    </row>
    <row r="3433" spans="1:14" ht="16" x14ac:dyDescent="0.2">
      <c r="A3433" s="3" t="s">
        <v>3477</v>
      </c>
      <c r="B3433" s="3" t="s">
        <v>29</v>
      </c>
      <c r="C3433" s="3">
        <v>0</v>
      </c>
      <c r="D3433" s="3" t="s">
        <v>27</v>
      </c>
      <c r="E3433" s="3" t="s">
        <v>27</v>
      </c>
      <c r="F3433" s="3">
        <v>1</v>
      </c>
      <c r="G3433" s="3">
        <v>0</v>
      </c>
      <c r="H3433" s="3">
        <v>0</v>
      </c>
      <c r="I3433" s="3" t="s">
        <v>31</v>
      </c>
      <c r="J3433" s="4">
        <v>20</v>
      </c>
      <c r="K3433" s="4">
        <v>185.4</v>
      </c>
      <c r="L3433" s="3" t="s">
        <v>27</v>
      </c>
      <c r="M3433" s="1">
        <f t="shared" si="65"/>
        <v>9</v>
      </c>
      <c r="N3433" s="8" t="b">
        <f t="shared" si="67"/>
        <v>0</v>
      </c>
    </row>
    <row r="3434" spans="1:14" ht="16" x14ac:dyDescent="0.2">
      <c r="A3434" s="3" t="s">
        <v>3478</v>
      </c>
      <c r="B3434" s="3" t="s">
        <v>29</v>
      </c>
      <c r="C3434" s="3">
        <v>1</v>
      </c>
      <c r="D3434" s="3" t="s">
        <v>25</v>
      </c>
      <c r="E3434" s="3" t="s">
        <v>25</v>
      </c>
      <c r="F3434" s="3">
        <v>2</v>
      </c>
      <c r="G3434" s="3">
        <v>2</v>
      </c>
      <c r="H3434" s="3">
        <v>1</v>
      </c>
      <c r="I3434" s="3" t="s">
        <v>31</v>
      </c>
      <c r="J3434" s="4">
        <v>116.25</v>
      </c>
      <c r="K3434" s="4">
        <v>7862.25</v>
      </c>
      <c r="L3434" s="3" t="s">
        <v>27</v>
      </c>
      <c r="M3434" s="1">
        <f t="shared" si="65"/>
        <v>68</v>
      </c>
      <c r="N3434" s="8" t="b">
        <f t="shared" si="67"/>
        <v>0</v>
      </c>
    </row>
    <row r="3435" spans="1:14" ht="16" x14ac:dyDescent="0.2">
      <c r="A3435" s="3" t="s">
        <v>3479</v>
      </c>
      <c r="B3435" s="3" t="s">
        <v>29</v>
      </c>
      <c r="C3435" s="3">
        <v>0</v>
      </c>
      <c r="D3435" s="3" t="s">
        <v>25</v>
      </c>
      <c r="E3435" s="3" t="s">
        <v>27</v>
      </c>
      <c r="F3435" s="3">
        <v>1</v>
      </c>
      <c r="G3435" s="3">
        <v>2</v>
      </c>
      <c r="H3435" s="3">
        <v>1</v>
      </c>
      <c r="I3435" s="3" t="s">
        <v>31</v>
      </c>
      <c r="J3435" s="4">
        <v>80.900000000000006</v>
      </c>
      <c r="K3435" s="4">
        <v>4557.5</v>
      </c>
      <c r="L3435" s="3" t="s">
        <v>27</v>
      </c>
      <c r="M3435" s="1">
        <f t="shared" si="65"/>
        <v>56</v>
      </c>
      <c r="N3435" s="8" t="b">
        <f t="shared" si="67"/>
        <v>0</v>
      </c>
    </row>
    <row r="3436" spans="1:14" ht="16" x14ac:dyDescent="0.2">
      <c r="A3436" s="3" t="s">
        <v>3480</v>
      </c>
      <c r="B3436" s="3" t="s">
        <v>24</v>
      </c>
      <c r="C3436" s="3">
        <v>1</v>
      </c>
      <c r="D3436" s="3" t="s">
        <v>27</v>
      </c>
      <c r="E3436" s="3" t="s">
        <v>27</v>
      </c>
      <c r="F3436" s="3">
        <v>1</v>
      </c>
      <c r="G3436" s="3">
        <v>2</v>
      </c>
      <c r="H3436" s="3">
        <v>0</v>
      </c>
      <c r="I3436" s="3" t="s">
        <v>31</v>
      </c>
      <c r="J3436" s="4">
        <v>69.650000000000006</v>
      </c>
      <c r="K3436" s="4">
        <v>69.650000000000006</v>
      </c>
      <c r="L3436" s="3" t="s">
        <v>25</v>
      </c>
      <c r="M3436" s="1">
        <f t="shared" si="65"/>
        <v>1</v>
      </c>
      <c r="N3436" s="8" t="b">
        <f t="shared" si="67"/>
        <v>1</v>
      </c>
    </row>
    <row r="3437" spans="1:14" ht="16" x14ac:dyDescent="0.2">
      <c r="A3437" s="3" t="s">
        <v>3481</v>
      </c>
      <c r="B3437" s="3" t="s">
        <v>24</v>
      </c>
      <c r="C3437" s="3">
        <v>0</v>
      </c>
      <c r="D3437" s="3" t="s">
        <v>25</v>
      </c>
      <c r="E3437" s="3" t="s">
        <v>27</v>
      </c>
      <c r="F3437" s="3">
        <v>0</v>
      </c>
      <c r="G3437" s="3">
        <v>1</v>
      </c>
      <c r="H3437" s="3">
        <v>2</v>
      </c>
      <c r="I3437" s="3" t="s">
        <v>37</v>
      </c>
      <c r="J3437" s="4">
        <v>47.6</v>
      </c>
      <c r="K3437" s="4">
        <v>3377.8</v>
      </c>
      <c r="L3437" s="3" t="s">
        <v>27</v>
      </c>
      <c r="M3437" s="1">
        <f t="shared" si="65"/>
        <v>71</v>
      </c>
      <c r="N3437" s="8" t="b">
        <f t="shared" si="67"/>
        <v>1</v>
      </c>
    </row>
    <row r="3438" spans="1:14" ht="16" x14ac:dyDescent="0.2">
      <c r="A3438" s="3" t="s">
        <v>3482</v>
      </c>
      <c r="B3438" s="3" t="s">
        <v>29</v>
      </c>
      <c r="C3438" s="3">
        <v>0</v>
      </c>
      <c r="D3438" s="3" t="s">
        <v>27</v>
      </c>
      <c r="E3438" s="3" t="s">
        <v>27</v>
      </c>
      <c r="F3438" s="3">
        <v>2</v>
      </c>
      <c r="G3438" s="3">
        <v>1</v>
      </c>
      <c r="H3438" s="3">
        <v>1</v>
      </c>
      <c r="I3438" s="3" t="s">
        <v>37</v>
      </c>
      <c r="J3438" s="4">
        <v>64.650000000000006</v>
      </c>
      <c r="K3438" s="4">
        <v>3665.55</v>
      </c>
      <c r="L3438" s="3" t="s">
        <v>27</v>
      </c>
      <c r="M3438" s="1">
        <f t="shared" si="65"/>
        <v>57</v>
      </c>
      <c r="N3438" s="8" t="b">
        <f t="shared" si="67"/>
        <v>0</v>
      </c>
    </row>
    <row r="3439" spans="1:14" ht="16" x14ac:dyDescent="0.2">
      <c r="A3439" s="3" t="s">
        <v>3483</v>
      </c>
      <c r="B3439" s="3" t="s">
        <v>29</v>
      </c>
      <c r="C3439" s="3">
        <v>0</v>
      </c>
      <c r="D3439" s="3" t="s">
        <v>27</v>
      </c>
      <c r="E3439" s="3" t="s">
        <v>27</v>
      </c>
      <c r="F3439" s="3">
        <v>1</v>
      </c>
      <c r="G3439" s="3">
        <v>2</v>
      </c>
      <c r="H3439" s="3">
        <v>0</v>
      </c>
      <c r="I3439" s="3" t="s">
        <v>31</v>
      </c>
      <c r="J3439" s="4">
        <v>90.35</v>
      </c>
      <c r="K3439" s="4">
        <v>2238.5</v>
      </c>
      <c r="L3439" s="3" t="s">
        <v>25</v>
      </c>
      <c r="M3439" s="1">
        <f t="shared" si="65"/>
        <v>25</v>
      </c>
      <c r="N3439" s="8" t="b">
        <f t="shared" si="67"/>
        <v>0</v>
      </c>
    </row>
    <row r="3440" spans="1:14" ht="16" x14ac:dyDescent="0.2">
      <c r="A3440" s="3" t="s">
        <v>3484</v>
      </c>
      <c r="B3440" s="3" t="s">
        <v>29</v>
      </c>
      <c r="C3440" s="3">
        <v>0</v>
      </c>
      <c r="D3440" s="3" t="s">
        <v>27</v>
      </c>
      <c r="E3440" s="3" t="s">
        <v>27</v>
      </c>
      <c r="F3440" s="3">
        <v>1</v>
      </c>
      <c r="G3440" s="3">
        <v>0</v>
      </c>
      <c r="H3440" s="3">
        <v>0</v>
      </c>
      <c r="I3440" s="3" t="s">
        <v>26</v>
      </c>
      <c r="J3440" s="4">
        <v>20</v>
      </c>
      <c r="K3440" s="4">
        <v>20</v>
      </c>
      <c r="L3440" s="3" t="s">
        <v>25</v>
      </c>
      <c r="M3440" s="1">
        <f t="shared" si="65"/>
        <v>1</v>
      </c>
      <c r="N3440" s="8" t="b">
        <f t="shared" si="67"/>
        <v>0</v>
      </c>
    </row>
    <row r="3441" spans="1:14" ht="16" x14ac:dyDescent="0.2">
      <c r="A3441" s="3" t="s">
        <v>3485</v>
      </c>
      <c r="B3441" s="3" t="s">
        <v>24</v>
      </c>
      <c r="C3441" s="3">
        <v>0</v>
      </c>
      <c r="D3441" s="3" t="s">
        <v>25</v>
      </c>
      <c r="E3441" s="3" t="s">
        <v>25</v>
      </c>
      <c r="F3441" s="3">
        <v>2</v>
      </c>
      <c r="G3441" s="3">
        <v>1</v>
      </c>
      <c r="H3441" s="3">
        <v>1</v>
      </c>
      <c r="I3441" s="3" t="s">
        <v>37</v>
      </c>
      <c r="J3441" s="4">
        <v>75.75</v>
      </c>
      <c r="K3441" s="4">
        <v>4264.25</v>
      </c>
      <c r="L3441" s="3" t="s">
        <v>27</v>
      </c>
      <c r="M3441" s="1">
        <f t="shared" si="65"/>
        <v>56</v>
      </c>
      <c r="N3441" s="8" t="b">
        <f t="shared" si="67"/>
        <v>1</v>
      </c>
    </row>
    <row r="3442" spans="1:14" ht="16" x14ac:dyDescent="0.2">
      <c r="A3442" s="3" t="s">
        <v>3486</v>
      </c>
      <c r="B3442" s="3" t="s">
        <v>29</v>
      </c>
      <c r="C3442" s="3">
        <v>0</v>
      </c>
      <c r="D3442" s="3" t="s">
        <v>25</v>
      </c>
      <c r="E3442" s="3" t="s">
        <v>25</v>
      </c>
      <c r="F3442" s="3">
        <v>1</v>
      </c>
      <c r="G3442" s="3">
        <v>0</v>
      </c>
      <c r="H3442" s="3">
        <v>2</v>
      </c>
      <c r="I3442" s="3" t="s">
        <v>26</v>
      </c>
      <c r="J3442" s="4">
        <v>20.7</v>
      </c>
      <c r="K3442" s="4">
        <v>828.85</v>
      </c>
      <c r="L3442" s="3" t="s">
        <v>27</v>
      </c>
      <c r="M3442" s="1">
        <f t="shared" si="65"/>
        <v>40</v>
      </c>
      <c r="N3442" s="8" t="b">
        <f t="shared" si="67"/>
        <v>0</v>
      </c>
    </row>
    <row r="3443" spans="1:14" ht="16" x14ac:dyDescent="0.2">
      <c r="A3443" s="3" t="s">
        <v>3487</v>
      </c>
      <c r="B3443" s="3" t="s">
        <v>24</v>
      </c>
      <c r="C3443" s="3">
        <v>0</v>
      </c>
      <c r="D3443" s="3" t="s">
        <v>25</v>
      </c>
      <c r="E3443" s="3" t="s">
        <v>25</v>
      </c>
      <c r="F3443" s="3">
        <v>1</v>
      </c>
      <c r="G3443" s="3">
        <v>2</v>
      </c>
      <c r="H3443" s="3">
        <v>0</v>
      </c>
      <c r="I3443" s="3" t="s">
        <v>31</v>
      </c>
      <c r="J3443" s="4">
        <v>92.15</v>
      </c>
      <c r="K3443" s="4">
        <v>3875.4</v>
      </c>
      <c r="L3443" s="3" t="s">
        <v>27</v>
      </c>
      <c r="M3443" s="1">
        <f t="shared" si="65"/>
        <v>42</v>
      </c>
      <c r="N3443" s="8" t="b">
        <f t="shared" si="67"/>
        <v>1</v>
      </c>
    </row>
    <row r="3444" spans="1:14" ht="16" x14ac:dyDescent="0.2">
      <c r="A3444" s="3" t="s">
        <v>3488</v>
      </c>
      <c r="B3444" s="3" t="s">
        <v>29</v>
      </c>
      <c r="C3444" s="3">
        <v>0</v>
      </c>
      <c r="D3444" s="3" t="s">
        <v>27</v>
      </c>
      <c r="E3444" s="3" t="s">
        <v>27</v>
      </c>
      <c r="F3444" s="3">
        <v>1</v>
      </c>
      <c r="G3444" s="3">
        <v>0</v>
      </c>
      <c r="H3444" s="3">
        <v>0</v>
      </c>
      <c r="I3444" s="3" t="s">
        <v>35</v>
      </c>
      <c r="J3444" s="4">
        <v>19.600000000000001</v>
      </c>
      <c r="K3444" s="4">
        <v>300.39999999999998</v>
      </c>
      <c r="L3444" s="3" t="s">
        <v>27</v>
      </c>
      <c r="M3444" s="1">
        <f t="shared" si="65"/>
        <v>15</v>
      </c>
      <c r="N3444" s="8" t="b">
        <f t="shared" si="67"/>
        <v>0</v>
      </c>
    </row>
    <row r="3445" spans="1:14" ht="16" x14ac:dyDescent="0.2">
      <c r="A3445" s="3" t="s">
        <v>3489</v>
      </c>
      <c r="B3445" s="3" t="s">
        <v>29</v>
      </c>
      <c r="C3445" s="3">
        <v>1</v>
      </c>
      <c r="D3445" s="3" t="s">
        <v>25</v>
      </c>
      <c r="E3445" s="3" t="s">
        <v>25</v>
      </c>
      <c r="F3445" s="3">
        <v>0</v>
      </c>
      <c r="G3445" s="3">
        <v>1</v>
      </c>
      <c r="H3445" s="3">
        <v>0</v>
      </c>
      <c r="I3445" s="3" t="s">
        <v>37</v>
      </c>
      <c r="J3445" s="4">
        <v>34.549999999999997</v>
      </c>
      <c r="K3445" s="4">
        <v>362.6</v>
      </c>
      <c r="L3445" s="3" t="s">
        <v>27</v>
      </c>
      <c r="M3445" s="1">
        <f t="shared" si="65"/>
        <v>10</v>
      </c>
      <c r="N3445" s="8" t="b">
        <f t="shared" si="67"/>
        <v>0</v>
      </c>
    </row>
    <row r="3446" spans="1:14" ht="16" x14ac:dyDescent="0.2">
      <c r="A3446" s="3" t="s">
        <v>3490</v>
      </c>
      <c r="B3446" s="3" t="s">
        <v>24</v>
      </c>
      <c r="C3446" s="3">
        <v>0</v>
      </c>
      <c r="D3446" s="3" t="s">
        <v>25</v>
      </c>
      <c r="E3446" s="3" t="s">
        <v>25</v>
      </c>
      <c r="F3446" s="3">
        <v>2</v>
      </c>
      <c r="G3446" s="3">
        <v>0</v>
      </c>
      <c r="H3446" s="3">
        <v>2</v>
      </c>
      <c r="I3446" s="3" t="s">
        <v>35</v>
      </c>
      <c r="J3446" s="4">
        <v>25.25</v>
      </c>
      <c r="K3446" s="4">
        <v>555.4</v>
      </c>
      <c r="L3446" s="3" t="s">
        <v>27</v>
      </c>
      <c r="M3446" s="1">
        <f t="shared" si="65"/>
        <v>22</v>
      </c>
      <c r="N3446" s="8" t="b">
        <f t="shared" si="67"/>
        <v>1</v>
      </c>
    </row>
    <row r="3447" spans="1:14" ht="16" x14ac:dyDescent="0.2">
      <c r="A3447" s="3" t="s">
        <v>3491</v>
      </c>
      <c r="B3447" s="3" t="s">
        <v>29</v>
      </c>
      <c r="C3447" s="3">
        <v>0</v>
      </c>
      <c r="D3447" s="3" t="s">
        <v>25</v>
      </c>
      <c r="E3447" s="3" t="s">
        <v>25</v>
      </c>
      <c r="F3447" s="3">
        <v>1</v>
      </c>
      <c r="G3447" s="3">
        <v>2</v>
      </c>
      <c r="H3447" s="3">
        <v>0</v>
      </c>
      <c r="I3447" s="3" t="s">
        <v>37</v>
      </c>
      <c r="J3447" s="4">
        <v>69.75</v>
      </c>
      <c r="K3447" s="4">
        <v>2347.9</v>
      </c>
      <c r="L3447" s="3" t="s">
        <v>25</v>
      </c>
      <c r="M3447" s="1">
        <f t="shared" si="65"/>
        <v>34</v>
      </c>
      <c r="N3447" s="8" t="b">
        <f t="shared" si="67"/>
        <v>0</v>
      </c>
    </row>
    <row r="3448" spans="1:14" ht="16" x14ac:dyDescent="0.2">
      <c r="A3448" s="3" t="s">
        <v>3492</v>
      </c>
      <c r="B3448" s="3" t="s">
        <v>29</v>
      </c>
      <c r="C3448" s="3">
        <v>0</v>
      </c>
      <c r="D3448" s="3" t="s">
        <v>25</v>
      </c>
      <c r="E3448" s="3" t="s">
        <v>27</v>
      </c>
      <c r="F3448" s="3">
        <v>1</v>
      </c>
      <c r="G3448" s="3">
        <v>0</v>
      </c>
      <c r="H3448" s="3">
        <v>2</v>
      </c>
      <c r="I3448" s="3" t="s">
        <v>37</v>
      </c>
      <c r="J3448" s="4">
        <v>20.45</v>
      </c>
      <c r="K3448" s="4">
        <v>790</v>
      </c>
      <c r="L3448" s="3" t="s">
        <v>27</v>
      </c>
      <c r="M3448" s="1">
        <f t="shared" si="65"/>
        <v>39</v>
      </c>
      <c r="N3448" s="8" t="b">
        <f t="shared" si="67"/>
        <v>0</v>
      </c>
    </row>
    <row r="3449" spans="1:14" ht="16" x14ac:dyDescent="0.2">
      <c r="A3449" s="3" t="s">
        <v>3493</v>
      </c>
      <c r="B3449" s="3" t="s">
        <v>24</v>
      </c>
      <c r="C3449" s="3">
        <v>1</v>
      </c>
      <c r="D3449" s="3" t="s">
        <v>27</v>
      </c>
      <c r="E3449" s="3" t="s">
        <v>27</v>
      </c>
      <c r="F3449" s="3">
        <v>2</v>
      </c>
      <c r="G3449" s="3">
        <v>2</v>
      </c>
      <c r="H3449" s="3">
        <v>2</v>
      </c>
      <c r="I3449" s="3" t="s">
        <v>35</v>
      </c>
      <c r="J3449" s="4">
        <v>101.3</v>
      </c>
      <c r="K3449" s="4">
        <v>5779.6</v>
      </c>
      <c r="L3449" s="3" t="s">
        <v>27</v>
      </c>
      <c r="M3449" s="1">
        <f t="shared" si="65"/>
        <v>57</v>
      </c>
      <c r="N3449" s="8" t="b">
        <f t="shared" si="67"/>
        <v>1</v>
      </c>
    </row>
    <row r="3450" spans="1:14" ht="16" x14ac:dyDescent="0.2">
      <c r="A3450" s="3" t="s">
        <v>3494</v>
      </c>
      <c r="B3450" s="3" t="s">
        <v>24</v>
      </c>
      <c r="C3450" s="3">
        <v>1</v>
      </c>
      <c r="D3450" s="3" t="s">
        <v>27</v>
      </c>
      <c r="E3450" s="3" t="s">
        <v>27</v>
      </c>
      <c r="F3450" s="3">
        <v>1</v>
      </c>
      <c r="G3450" s="3">
        <v>2</v>
      </c>
      <c r="H3450" s="3">
        <v>0</v>
      </c>
      <c r="I3450" s="3" t="s">
        <v>31</v>
      </c>
      <c r="J3450" s="4">
        <v>87.1</v>
      </c>
      <c r="K3450" s="4">
        <v>713.6</v>
      </c>
      <c r="L3450" s="3" t="s">
        <v>27</v>
      </c>
      <c r="M3450" s="1">
        <f t="shared" si="65"/>
        <v>8</v>
      </c>
      <c r="N3450" s="8" t="b">
        <f t="shared" si="67"/>
        <v>1</v>
      </c>
    </row>
    <row r="3451" spans="1:14" ht="16" x14ac:dyDescent="0.2">
      <c r="A3451" s="3" t="s">
        <v>3495</v>
      </c>
      <c r="B3451" s="3" t="s">
        <v>29</v>
      </c>
      <c r="C3451" s="3">
        <v>0</v>
      </c>
      <c r="D3451" s="3" t="s">
        <v>27</v>
      </c>
      <c r="E3451" s="3" t="s">
        <v>27</v>
      </c>
      <c r="F3451" s="3">
        <v>2</v>
      </c>
      <c r="G3451" s="3">
        <v>1</v>
      </c>
      <c r="H3451" s="3">
        <v>1</v>
      </c>
      <c r="I3451" s="3" t="s">
        <v>31</v>
      </c>
      <c r="J3451" s="4">
        <v>71.5</v>
      </c>
      <c r="K3451" s="4">
        <v>4576.3</v>
      </c>
      <c r="L3451" s="3" t="s">
        <v>27</v>
      </c>
      <c r="M3451" s="1">
        <f t="shared" si="65"/>
        <v>64</v>
      </c>
      <c r="N3451" s="8" t="b">
        <f t="shared" si="67"/>
        <v>0</v>
      </c>
    </row>
    <row r="3452" spans="1:14" ht="16" x14ac:dyDescent="0.2">
      <c r="A3452" s="3" t="s">
        <v>3496</v>
      </c>
      <c r="B3452" s="3" t="s">
        <v>24</v>
      </c>
      <c r="C3452" s="3">
        <v>0</v>
      </c>
      <c r="D3452" s="3" t="s">
        <v>25</v>
      </c>
      <c r="E3452" s="3" t="s">
        <v>25</v>
      </c>
      <c r="F3452" s="3">
        <v>0</v>
      </c>
      <c r="G3452" s="3">
        <v>1</v>
      </c>
      <c r="H3452" s="3">
        <v>2</v>
      </c>
      <c r="I3452" s="3" t="s">
        <v>37</v>
      </c>
      <c r="J3452" s="4">
        <v>61.45</v>
      </c>
      <c r="K3452" s="4">
        <v>3751.15</v>
      </c>
      <c r="L3452" s="3" t="s">
        <v>27</v>
      </c>
      <c r="M3452" s="1">
        <f t="shared" si="65"/>
        <v>61</v>
      </c>
      <c r="N3452" s="8" t="b">
        <f t="shared" si="67"/>
        <v>1</v>
      </c>
    </r